/f>
        <v>2968.0093558927138</v>
      </c>
      <c r="L3968" s="5" cm="1">
        <f t="array" ref="L3968">[2]!PropsSI("S","P",(I3968+1)*100*1000,"T",J3968+273.15,"WATER")/1000</f>
        <v>6.9210949738526919</v>
      </c>
      <c r="M3968" s="5" cm="1">
        <f t="array" ref="M3968">[2]!PropsSI("H","P",(I3968+1)*100*1000,"S",E3968*1000,"WATER")/1000</f>
        <v>2844.7910275448803</v>
      </c>
      <c r="N3968" s="5" cm="1">
        <f t="array" ref="N3968">[2]!PropsSI("T","P",(I3968+1)*100*1000,"Q",1,"WATER")-273.15</f>
        <v>185.05918371394694</v>
      </c>
      <c r="P3968">
        <f t="shared" si="611"/>
        <v>9.523542532146692</v>
      </c>
      <c r="R3968">
        <f t="shared" si="614"/>
        <v>1.2283438136517302</v>
      </c>
      <c r="S3968">
        <f t="shared" si="615"/>
        <v>548.59475861552232</v>
      </c>
      <c r="T3968">
        <f t="shared" si="616"/>
        <v>0.20919203962582469</v>
      </c>
      <c r="U3968">
        <f t="shared" si="620"/>
        <v>296.37586635469847</v>
      </c>
      <c r="V3968">
        <f t="shared" si="617"/>
        <v>3096.2320723699213</v>
      </c>
      <c r="W3968">
        <f t="shared" si="612"/>
        <v>12.00274452821105</v>
      </c>
      <c r="X3968">
        <f t="shared" si="618"/>
        <v>6.146442537289496</v>
      </c>
      <c r="Z3968">
        <f t="shared" si="613"/>
        <v>0.60271979978635726</v>
      </c>
      <c r="AA3968" s="3">
        <f t="shared" si="619"/>
        <v>12.00274661106765</v>
      </c>
    </row>
    <row r="3969" spans="1:27" x14ac:dyDescent="0.4">
      <c r="A3969" s="4">
        <v>175.2581875385743</v>
      </c>
      <c r="B3969" s="4">
        <v>40.735930792499424</v>
      </c>
      <c r="C3969" s="5">
        <v>376.93692355542879</v>
      </c>
      <c r="D3969" s="5" cm="1">
        <f t="array" ref="D3969">[2]!PropsSI("H","P",(B3969+1)*100*1000,"T",C3969+273.15,"WATER")/1000</f>
        <v>3155.9294851100044</v>
      </c>
      <c r="E3969" s="5" cm="1">
        <f t="array" ref="E3969">[2]!PropsSI("S","P",(B3969+1)*100*1000,"T",C3969+273.15,"WATER")/1000</f>
        <v>6.664423765825302</v>
      </c>
      <c r="F3969" s="5" cm="1">
        <f t="array" ref="F3969">[2]!PropsSI("T","P",(B3969+1)*100*1000,"Q",1,"WATER")-273.15</f>
        <v>252.88609301237955</v>
      </c>
      <c r="G3969" s="9"/>
      <c r="H3969" s="4">
        <v>118.78661583000886</v>
      </c>
      <c r="I3969" s="6">
        <v>10.255138260749304</v>
      </c>
      <c r="J3969" s="5">
        <v>263.49468786496755</v>
      </c>
      <c r="K3969" s="5" cm="1">
        <f t="array" ref="K3969">[2]!PropsSI("H","P",(I3969+1)*100*1000,"T",J3969+273.15,"WATER")/1000</f>
        <v>2968.528027571509</v>
      </c>
      <c r="L3969" s="5" cm="1">
        <f t="array" ref="L3969">[2]!PropsSI("S","P",(I3969+1)*100*1000,"T",J3969+273.15,"WATER")/1000</f>
        <v>6.9218419525672381</v>
      </c>
      <c r="M3969" s="5" cm="1">
        <f t="array" ref="M3969">[2]!PropsSI("H","P",(I3969+1)*100*1000,"S",E3969*1000,"WATER")/1000</f>
        <v>2837.9238838642218</v>
      </c>
      <c r="N3969" s="5" cm="1">
        <f t="array" ref="N3969">[2]!PropsSI("T","P",(I3969+1)*100*1000,"Q",1,"WATER")-273.15</f>
        <v>185.08120888582368</v>
      </c>
      <c r="P3969">
        <f t="shared" si="611"/>
        <v>9.1232332750788299</v>
      </c>
      <c r="R3969">
        <f t="shared" si="614"/>
        <v>1.2279207183980265</v>
      </c>
      <c r="S3969">
        <f t="shared" si="615"/>
        <v>557.14117221828542</v>
      </c>
      <c r="T3969">
        <f t="shared" si="616"/>
        <v>0.20815221435809569</v>
      </c>
      <c r="U3969">
        <f t="shared" si="620"/>
        <v>303.80827591703968</v>
      </c>
      <c r="V3969">
        <f t="shared" si="617"/>
        <v>3160.8200741157584</v>
      </c>
      <c r="W3969">
        <f t="shared" si="612"/>
        <v>11.629426536006317</v>
      </c>
      <c r="X3969">
        <f t="shared" si="618"/>
        <v>6.2810046611183523</v>
      </c>
      <c r="Z3969">
        <f t="shared" si="613"/>
        <v>0.58930237959442444</v>
      </c>
      <c r="AA3969" s="3">
        <f t="shared" si="619"/>
        <v>11.62942868572499</v>
      </c>
    </row>
    <row r="3970" spans="1:27" x14ac:dyDescent="0.4">
      <c r="A3970" s="4">
        <v>176.84533307878451</v>
      </c>
      <c r="B3970" s="4">
        <v>41.466976976346629</v>
      </c>
      <c r="C3970" s="5">
        <v>376.17927485229939</v>
      </c>
      <c r="D3970" s="5" cm="1">
        <f t="array" ref="D3970">[2]!PropsSI("H","P",(B3970+1)*100*1000,"T",C3970+273.15,"WATER")/1000</f>
        <v>3152.6162423387159</v>
      </c>
      <c r="E3970" s="5" cm="1">
        <f t="array" ref="E3970">[2]!PropsSI("S","P",(B3970+1)*100*1000,"T",C3970+273.15,"WATER")/1000</f>
        <v>6.6518453418221393</v>
      </c>
      <c r="F3970" s="5" cm="1">
        <f t="array" ref="F3970">[2]!PropsSI("T","P",(B3970+1)*100*1000,"Q",1,"WATER")-273.15</f>
        <v>253.92832472118255</v>
      </c>
      <c r="G3970" s="9"/>
      <c r="H3970" s="4">
        <v>119.03021489704403</v>
      </c>
      <c r="I3970" s="6">
        <v>10.254696848619572</v>
      </c>
      <c r="J3970" s="5">
        <v>260.88603237370717</v>
      </c>
      <c r="K3970" s="5" cm="1">
        <f t="array" ref="K3970">[2]!PropsSI("H","P",(I3970+1)*100*1000,"T",J3970+273.15,"WATER")/1000</f>
        <v>2962.7440361956251</v>
      </c>
      <c r="L3970" s="5" cm="1">
        <f t="array" ref="L3970">[2]!PropsSI("S","P",(I3970+1)*100*1000,"T",J3970+273.15,"WATER")/1000</f>
        <v>6.9110550255893912</v>
      </c>
      <c r="M3970" s="5" cm="1">
        <f t="array" ref="M3970">[2]!PropsSI("H","P",(I3970+1)*100*1000,"S",E3970*1000,"WATER")/1000</f>
        <v>2831.8925592011469</v>
      </c>
      <c r="N3970" s="5" cm="1">
        <f t="array" ref="N3970">[2]!PropsSI("T","P",(I3970+1)*100*1000,"Q",1,"WATER")-273.15</f>
        <v>185.07946110178233</v>
      </c>
      <c r="P3970">
        <f t="shared" si="611"/>
        <v>9.3272259827162554</v>
      </c>
      <c r="R3970">
        <f t="shared" si="614"/>
        <v>1.2277025405349404</v>
      </c>
      <c r="S3970">
        <f t="shared" si="615"/>
        <v>561.29141169305728</v>
      </c>
      <c r="T3970">
        <f t="shared" si="616"/>
        <v>0.2076427566056247</v>
      </c>
      <c r="U3970">
        <f t="shared" si="620"/>
        <v>306.34019825898844</v>
      </c>
      <c r="V3970">
        <f t="shared" si="617"/>
        <v>3180.7027743474114</v>
      </c>
      <c r="W3970">
        <f t="shared" si="612"/>
        <v>11.867862335800279</v>
      </c>
      <c r="X3970">
        <f t="shared" si="618"/>
        <v>6.4548330786120864</v>
      </c>
      <c r="Z3970">
        <f t="shared" si="613"/>
        <v>0.59201180369847628</v>
      </c>
      <c r="AA3970" s="3">
        <f t="shared" si="619"/>
        <v>11.867864442329228</v>
      </c>
    </row>
    <row r="3971" spans="1:27" x14ac:dyDescent="0.4">
      <c r="A3971" s="4">
        <v>171.79029330966006</v>
      </c>
      <c r="B3971" s="4">
        <v>41.814689070623714</v>
      </c>
      <c r="C3971" s="5">
        <v>375.03549862476808</v>
      </c>
      <c r="D3971" s="5" cm="1">
        <f t="array" ref="D3971">[2]!PropsSI("H","P",(B3971+1)*100*1000,"T",C3971+273.15,"WATER")/1000</f>
        <v>3149.1141302149199</v>
      </c>
      <c r="E3971" s="5" cm="1">
        <f t="array" ref="E3971">[2]!PropsSI("S","P",(B3971+1)*100*1000,"T",C3971+273.15,"WATER")/1000</f>
        <v>6.6429400563665926</v>
      </c>
      <c r="F3971" s="5" cm="1">
        <f t="array" ref="F3971">[2]!PropsSI("T","P",(B3971+1)*100*1000,"Q",1,"WATER")-273.15</f>
        <v>254.41923658487383</v>
      </c>
      <c r="G3971" s="9"/>
      <c r="H3971" s="4">
        <v>90.434104770531874</v>
      </c>
      <c r="I3971" s="6">
        <v>10.265644491325569</v>
      </c>
      <c r="J3971" s="5">
        <v>260.45595043244839</v>
      </c>
      <c r="K3971" s="5" cm="1">
        <f t="array" ref="K3971">[2]!PropsSI("H","P",(I3971+1)*100*1000,"T",J3971+273.15,"WATER")/1000</f>
        <v>2961.7506789118388</v>
      </c>
      <c r="L3971" s="5" cm="1">
        <f t="array" ref="L3971">[2]!PropsSI("S","P",(I3971+1)*100*1000,"T",J3971+273.15,"WATER")/1000</f>
        <v>6.9087622876381536</v>
      </c>
      <c r="M3971" s="5" cm="1">
        <f t="array" ref="M3971">[2]!PropsSI("H","P",(I3971+1)*100*1000,"S",E3971*1000,"WATER")/1000</f>
        <v>2827.8469257979673</v>
      </c>
      <c r="N3971" s="5" cm="1">
        <f t="array" ref="N3971">[2]!PropsSI("T","P",(I3971+1)*100*1000,"Q",1,"WATER")-273.15</f>
        <v>185.12279272762015</v>
      </c>
      <c r="P3971">
        <f t="shared" ref="P3971:P4034" si="621">A3971/3.6*(D3971-K3971)/1000</f>
        <v>8.9408950707962518</v>
      </c>
      <c r="R3971">
        <f t="shared" si="614"/>
        <v>1.2276506197799641</v>
      </c>
      <c r="S3971">
        <f t="shared" si="615"/>
        <v>563.13705274478934</v>
      </c>
      <c r="T3971">
        <f t="shared" si="616"/>
        <v>0.20743217902619956</v>
      </c>
      <c r="U3971">
        <f t="shared" si="620"/>
        <v>306.80424474137823</v>
      </c>
      <c r="V3971">
        <f t="shared" si="617"/>
        <v>3182.8453773809242</v>
      </c>
      <c r="W3971">
        <f t="shared" ref="W3971:W4034" si="622">(U3971*A3971/3.6-V3971)/1000</f>
        <v>11.457707731721879</v>
      </c>
      <c r="X3971">
        <f t="shared" si="618"/>
        <v>6.3343459701955345</v>
      </c>
      <c r="Z3971">
        <f t="shared" ref="Z3971:Z4034" si="623">P3971/(A3971/3.6*(D3971-M3971)/1000)</f>
        <v>0.58320130012372429</v>
      </c>
      <c r="AA3971" s="3">
        <f t="shared" si="619"/>
        <v>11.457709913658775</v>
      </c>
    </row>
    <row r="3972" spans="1:27" x14ac:dyDescent="0.4">
      <c r="A3972" s="4">
        <v>166.38566415329882</v>
      </c>
      <c r="B3972" s="4">
        <v>41.605168144175572</v>
      </c>
      <c r="C3972" s="5">
        <v>376.50989497643559</v>
      </c>
      <c r="D3972" s="5" cm="1">
        <f t="array" ref="D3972">[2]!PropsSI("H","P",(B3972+1)*100*1000,"T",C3972+273.15,"WATER")/1000</f>
        <v>3153.1465186531191</v>
      </c>
      <c r="E3972" s="5" cm="1">
        <f t="array" ref="E3972">[2]!PropsSI("S","P",(B3972+1)*100*1000,"T",C3972+273.15,"WATER")/1000</f>
        <v>6.6512637785510442</v>
      </c>
      <c r="F3972" s="5" cm="1">
        <f t="array" ref="F3972">[2]!PropsSI("T","P",(B3972+1)*100*1000,"Q",1,"WATER")-273.15</f>
        <v>254.12379464954381</v>
      </c>
      <c r="G3972" s="9"/>
      <c r="H3972" s="4">
        <v>63.472107369969024</v>
      </c>
      <c r="I3972" s="6">
        <v>10.260220672107135</v>
      </c>
      <c r="J3972" s="5">
        <v>263.67278493557023</v>
      </c>
      <c r="K3972" s="5" cm="1">
        <f t="array" ref="K3972">[2]!PropsSI("H","P",(I3972+1)*100*1000,"T",J3972+273.15,"WATER")/1000</f>
        <v>2968.9052186110021</v>
      </c>
      <c r="L3972" s="5" cm="1">
        <f t="array" ref="L3972">[2]!PropsSI("S","P",(I3972+1)*100*1000,"T",J3972+273.15,"WATER")/1000</f>
        <v>6.9223439757114926</v>
      </c>
      <c r="M3972" s="5" cm="1">
        <f t="array" ref="M3972">[2]!PropsSI("H","P",(I3972+1)*100*1000,"S",E3972*1000,"WATER")/1000</f>
        <v>2831.7162884552172</v>
      </c>
      <c r="N3972" s="5" cm="1">
        <f t="array" ref="N3972">[2]!PropsSI("T","P",(I3972+1)*100*1000,"Q",1,"WATER")-273.15</f>
        <v>185.10132896258585</v>
      </c>
      <c r="P3972">
        <f t="shared" si="621"/>
        <v>8.5153086311041228</v>
      </c>
      <c r="R3972">
        <f t="shared" ref="R3972:R4035" si="624">1.18795366 -0.00029564*(B3972+1) + 0.004647288*(I3972+1)</f>
        <v>1.2276873564966915</v>
      </c>
      <c r="S3972">
        <f t="shared" ref="S3972:S4035" si="625">449.9767142 + 5.670176939*(B3972+1)- 11.5045814*(I3972+1)</f>
        <v>562.01143078910263</v>
      </c>
      <c r="T3972">
        <f t="shared" ref="T3972:T4035" si="626">0.205149333-0.000695171*(B3972+1)+0.002844611*(I3972+1)</f>
        <v>0.20756240324234865</v>
      </c>
      <c r="U3972">
        <f t="shared" si="620"/>
        <v>307.00684066217377</v>
      </c>
      <c r="V3972">
        <f t="shared" ref="V3972:V4035" si="627">T3972/R3972*($AH$3/3.6*(D3972-M3972)-S3972)</f>
        <v>3186.6029473470326</v>
      </c>
      <c r="W3972">
        <f t="shared" si="622"/>
        <v>11.002712909092349</v>
      </c>
      <c r="X3972">
        <f t="shared" ref="X3972:X4035" si="628">IFERROR((P3972-W3972)^2,0)</f>
        <v>6.1871800421541279</v>
      </c>
      <c r="Z3972">
        <f t="shared" si="623"/>
        <v>0.57319219766193497</v>
      </c>
      <c r="AA3972" s="3">
        <f t="shared" ref="AA3972:AA4035" si="629">0.5*(W3972 + SQRT(W3972^2 + $AD$7^2) )</f>
        <v>11.002715181258772</v>
      </c>
    </row>
    <row r="3973" spans="1:27" x14ac:dyDescent="0.4">
      <c r="A3973" s="4">
        <v>166.02567200796298</v>
      </c>
      <c r="B3973" s="4">
        <v>42.071841960100549</v>
      </c>
      <c r="C3973" s="5">
        <v>375.09943833906516</v>
      </c>
      <c r="D3973" s="5" cm="1">
        <f t="array" ref="D3973">[2]!PropsSI("H","P",(B3973+1)*100*1000,"T",C3973+273.15,"WATER")/1000</f>
        <v>3148.7491032007224</v>
      </c>
      <c r="E3973" s="5" cm="1">
        <f t="array" ref="E3973">[2]!PropsSI("S","P",(B3973+1)*100*1000,"T",C3973+273.15,"WATER")/1000</f>
        <v>6.6398036119652142</v>
      </c>
      <c r="F3973" s="5" cm="1">
        <f t="array" ref="F3973">[2]!PropsSI("T","P",(B3973+1)*100*1000,"Q",1,"WATER")-273.15</f>
        <v>254.78033554002752</v>
      </c>
      <c r="G3973" s="9"/>
      <c r="H3973" s="4">
        <v>58.357667623706384</v>
      </c>
      <c r="I3973" s="6">
        <v>10.25592880072996</v>
      </c>
      <c r="J3973" s="5">
        <v>261.48830840901962</v>
      </c>
      <c r="K3973" s="5" cm="1">
        <f t="array" ref="K3973">[2]!PropsSI("H","P",(I3973+1)*100*1000,"T",J3973+273.15,"WATER")/1000</f>
        <v>2964.0768121227634</v>
      </c>
      <c r="L3973" s="5" cm="1">
        <f t="array" ref="L3973">[2]!PropsSI("S","P",(I3973+1)*100*1000,"T",J3973+273.15,"WATER")/1000</f>
        <v>6.9135006549832925</v>
      </c>
      <c r="M3973" s="5" cm="1">
        <f t="array" ref="M3973">[2]!PropsSI("H","P",(I3973+1)*100*1000,"S",E3973*1000,"WATER")/1000</f>
        <v>2826.1774846951057</v>
      </c>
      <c r="N3973" s="5" cm="1">
        <f t="array" ref="N3973">[2]!PropsSI("T","P",(I3973+1)*100*1000,"Q",1,"WATER")-273.15</f>
        <v>185.08433891710706</v>
      </c>
      <c r="P3973">
        <f t="shared" si="621"/>
        <v>8.5167614520745261</v>
      </c>
      <c r="R3973">
        <f t="shared" si="624"/>
        <v>1.2275294434874024</v>
      </c>
      <c r="S3973">
        <f t="shared" si="625"/>
        <v>564.70693008181252</v>
      </c>
      <c r="T3973">
        <f t="shared" si="626"/>
        <v>0.20722577643452819</v>
      </c>
      <c r="U3973">
        <f t="shared" si="620"/>
        <v>308.03935138436049</v>
      </c>
      <c r="V3973">
        <f t="shared" si="627"/>
        <v>3193.024637335342</v>
      </c>
      <c r="W3973">
        <f t="shared" si="622"/>
        <v>11.013208784466181</v>
      </c>
      <c r="X3973">
        <f t="shared" si="628"/>
        <v>6.2322492834054124</v>
      </c>
      <c r="Z3973">
        <f t="shared" si="623"/>
        <v>0.57250012240225479</v>
      </c>
      <c r="AA3973" s="3">
        <f t="shared" si="629"/>
        <v>11.01321105446717</v>
      </c>
    </row>
    <row r="3974" spans="1:27" x14ac:dyDescent="0.4">
      <c r="A3974" s="4">
        <v>174.70957746269863</v>
      </c>
      <c r="B3974" s="4">
        <v>41.441304568374285</v>
      </c>
      <c r="C3974" s="5">
        <v>375.99023179214424</v>
      </c>
      <c r="D3974" s="5" cm="1">
        <f t="array" ref="D3974">[2]!PropsSI("H","P",(B3974+1)*100*1000,"T",C3974+273.15,"WATER")/1000</f>
        <v>3152.2058785532613</v>
      </c>
      <c r="E3974" s="5" cm="1">
        <f t="array" ref="E3974">[2]!PropsSI("S","P",(B3974+1)*100*1000,"T",C3974+273.15,"WATER")/1000</f>
        <v>6.6514734912963922</v>
      </c>
      <c r="F3974" s="5" cm="1">
        <f t="array" ref="F3974">[2]!PropsSI("T","P",(B3974+1)*100*1000,"Q",1,"WATER")-273.15</f>
        <v>253.8919577904295</v>
      </c>
      <c r="G3974" s="9"/>
      <c r="H3974" s="4">
        <v>68.043165415547847</v>
      </c>
      <c r="I3974" s="6">
        <v>10.257370994396476</v>
      </c>
      <c r="J3974" s="5">
        <v>261.30873465682782</v>
      </c>
      <c r="K3974" s="5" cm="1">
        <f t="array" ref="K3974">[2]!PropsSI("H","P",(I3974+1)*100*1000,"T",J3974+273.15,"WATER")/1000</f>
        <v>2963.6732547778461</v>
      </c>
      <c r="L3974" s="5" cm="1">
        <f t="array" ref="L3974">[2]!PropsSI("S","P",(I3974+1)*100*1000,"T",J3974+273.15,"WATER")/1000</f>
        <v>6.9126887779847985</v>
      </c>
      <c r="M3974" s="5" cm="1">
        <f t="array" ref="M3974">[2]!PropsSI("H","P",(I3974+1)*100*1000,"S",E3974*1000,"WATER")/1000</f>
        <v>2831.764098001307</v>
      </c>
      <c r="N3974" s="5" cm="1">
        <f t="array" ref="N3974">[2]!PropsSI("T","P",(I3974+1)*100*1000,"Q",1,"WATER")-273.15</f>
        <v>185.09004863426395</v>
      </c>
      <c r="P3974">
        <f t="shared" si="621"/>
        <v>9.1495708438157557</v>
      </c>
      <c r="R3974">
        <f t="shared" si="624"/>
        <v>1.2277225578512128</v>
      </c>
      <c r="S3974">
        <f t="shared" si="625"/>
        <v>561.11507966963802</v>
      </c>
      <c r="T3974">
        <f t="shared" si="626"/>
        <v>0.20766821022363982</v>
      </c>
      <c r="U3974">
        <f t="shared" ref="U3974:U4037" si="630">(1+T3974)/R3974*((D3974-M3974)-S3974/($AH$3/3.6))</f>
        <v>306.06723474833422</v>
      </c>
      <c r="V3974">
        <f t="shared" si="627"/>
        <v>3178.1911865448096</v>
      </c>
      <c r="W3974">
        <f t="shared" si="622"/>
        <v>11.67538582958243</v>
      </c>
      <c r="X3974">
        <f t="shared" si="628"/>
        <v>6.3797413423235039</v>
      </c>
      <c r="Z3974">
        <f t="shared" si="623"/>
        <v>0.58835219131123195</v>
      </c>
      <c r="AA3974" s="3">
        <f t="shared" si="629"/>
        <v>11.675387970838898</v>
      </c>
    </row>
    <row r="3975" spans="1:27" x14ac:dyDescent="0.4">
      <c r="A3975" s="4">
        <v>168.3805536999092</v>
      </c>
      <c r="B3975" s="4">
        <v>41.469496214010071</v>
      </c>
      <c r="C3975" s="5">
        <v>375.90943118098664</v>
      </c>
      <c r="D3975" s="5" cm="1">
        <f t="array" ref="D3975">[2]!PropsSI("H","P",(B3975+1)*100*1000,"T",C3975+273.15,"WATER")/1000</f>
        <v>3151.9515591568957</v>
      </c>
      <c r="E3975" s="5" cm="1">
        <f t="array" ref="E3975">[2]!PropsSI("S","P",(B3975+1)*100*1000,"T",C3975+273.15,"WATER")/1000</f>
        <v>6.6507959572002013</v>
      </c>
      <c r="F3975" s="5" cm="1">
        <f t="array" ref="F3975">[2]!PropsSI("T","P",(B3975+1)*100*1000,"Q",1,"WATER")-273.15</f>
        <v>253.93189250778892</v>
      </c>
      <c r="G3975" s="9"/>
      <c r="H3975" s="4">
        <v>59.791121885166575</v>
      </c>
      <c r="I3975" s="6">
        <v>10.256559287631157</v>
      </c>
      <c r="J3975" s="5">
        <v>262.81641767742406</v>
      </c>
      <c r="K3975" s="5" cm="1">
        <f t="array" ref="K3975">[2]!PropsSI("H","P",(I3975+1)*100*1000,"T",J3975+273.15,"WATER")/1000</f>
        <v>2967.0202824432963</v>
      </c>
      <c r="L3975" s="5" cm="1">
        <f t="array" ref="L3975">[2]!PropsSI("S","P",(I3975+1)*100*1000,"T",J3975+273.15,"WATER")/1000</f>
        <v>6.9189744716600616</v>
      </c>
      <c r="M3975" s="5" cm="1">
        <f t="array" ref="M3975">[2]!PropsSI("H","P",(I3975+1)*100*1000,"S",E3975*1000,"WATER")/1000</f>
        <v>2831.4256553179712</v>
      </c>
      <c r="N3975" s="5" cm="1">
        <f t="array" ref="N3975">[2]!PropsSI("T","P",(I3975+1)*100*1000,"Q",1,"WATER")-273.15</f>
        <v>185.08683511709552</v>
      </c>
      <c r="P3975">
        <f t="shared" si="621"/>
        <v>8.6496752137408297</v>
      </c>
      <c r="R3975">
        <f t="shared" si="624"/>
        <v>1.2277104510379868</v>
      </c>
      <c r="S3975">
        <f t="shared" si="625"/>
        <v>561.28426963514914</v>
      </c>
      <c r="T3975">
        <f t="shared" si="626"/>
        <v>0.20764630321915817</v>
      </c>
      <c r="U3975">
        <f t="shared" si="630"/>
        <v>306.14469336981853</v>
      </c>
      <c r="V3975">
        <f t="shared" si="627"/>
        <v>3178.7178222403795</v>
      </c>
      <c r="W3975">
        <f t="shared" si="622"/>
        <v>11.140396894953776</v>
      </c>
      <c r="X3975">
        <f t="shared" si="628"/>
        <v>6.203694493264245</v>
      </c>
      <c r="Z3975">
        <f t="shared" si="623"/>
        <v>0.57696203176930694</v>
      </c>
      <c r="AA3975" s="3">
        <f t="shared" si="629"/>
        <v>11.140399139038543</v>
      </c>
    </row>
    <row r="3976" spans="1:27" x14ac:dyDescent="0.4">
      <c r="A3976" s="4">
        <v>163.50133916279179</v>
      </c>
      <c r="B3976" s="4">
        <v>41.403404036698163</v>
      </c>
      <c r="C3976" s="5">
        <v>376.07200404275267</v>
      </c>
      <c r="D3976" s="5" cm="1">
        <f t="array" ref="D3976">[2]!PropsSI("H","P",(B3976+1)*100*1000,"T",C3976+273.15,"WATER")/1000</f>
        <v>3152.4820375273925</v>
      </c>
      <c r="E3976" s="5" cm="1">
        <f t="array" ref="E3976">[2]!PropsSI("S","P",(B3976+1)*100*1000,"T",C3976+273.15,"WATER")/1000</f>
        <v>6.6522833578604521</v>
      </c>
      <c r="F3976" s="5" cm="1">
        <f t="array" ref="F3976">[2]!PropsSI("T","P",(B3976+1)*100*1000,"Q",1,"WATER")-273.15</f>
        <v>253.83823800949142</v>
      </c>
      <c r="G3976" s="9"/>
      <c r="H3976" s="4">
        <v>54.836819507122264</v>
      </c>
      <c r="I3976" s="6">
        <v>10.254962630660446</v>
      </c>
      <c r="J3976" s="5">
        <v>264.44992404552784</v>
      </c>
      <c r="K3976" s="5" cm="1">
        <f t="array" ref="K3976">[2]!PropsSI("H","P",(I3976+1)*100*1000,"T",J3976+273.15,"WATER")/1000</f>
        <v>2970.6435784808282</v>
      </c>
      <c r="L3976" s="5" cm="1">
        <f t="array" ref="L3976">[2]!PropsSI("S","P",(I3976+1)*100*1000,"T",J3976+273.15,"WATER")/1000</f>
        <v>6.9257875694355384</v>
      </c>
      <c r="M3976" s="5" cm="1">
        <f t="array" ref="M3976">[2]!PropsSI("H","P",(I3976+1)*100*1000,"S",E3976*1000,"WATER")/1000</f>
        <v>2832.1066730095981</v>
      </c>
      <c r="N3976" s="5" cm="1">
        <f t="array" ref="N3976">[2]!PropsSI("T","P",(I3976+1)*100*1000,"Q",1,"WATER")-273.15</f>
        <v>185.08051347987686</v>
      </c>
      <c r="P3976">
        <f t="shared" si="621"/>
        <v>8.2585643237254835</v>
      </c>
      <c r="R3976">
        <f t="shared" si="624"/>
        <v>1.2277225704045072</v>
      </c>
      <c r="S3976">
        <f t="shared" si="625"/>
        <v>560.92788416559415</v>
      </c>
      <c r="T3976">
        <f t="shared" si="626"/>
        <v>0.20768770671617012</v>
      </c>
      <c r="U3976">
        <f t="shared" si="630"/>
        <v>306.0098898950601</v>
      </c>
      <c r="V3976">
        <f t="shared" si="627"/>
        <v>3177.8427387050124</v>
      </c>
      <c r="W3976">
        <f t="shared" si="622"/>
        <v>10.720220259878543</v>
      </c>
      <c r="X3976">
        <f t="shared" si="628"/>
        <v>6.0597499479975951</v>
      </c>
      <c r="Z3976">
        <f t="shared" si="623"/>
        <v>0.56757940586428768</v>
      </c>
      <c r="AA3976" s="3">
        <f t="shared" si="629"/>
        <v>10.720222591919672</v>
      </c>
    </row>
    <row r="3977" spans="1:27" x14ac:dyDescent="0.4">
      <c r="A3977" s="4">
        <v>168.31875316175439</v>
      </c>
      <c r="B3977" s="4">
        <v>41.275172444103148</v>
      </c>
      <c r="C3977" s="5">
        <v>376.81517938655003</v>
      </c>
      <c r="D3977" s="5" cm="1">
        <f t="array" ref="D3977">[2]!PropsSI("H","P",(B3977+1)*100*1000,"T",C3977+273.15,"WATER")/1000</f>
        <v>3154.5542195260473</v>
      </c>
      <c r="E3977" s="5" cm="1">
        <f t="array" ref="E3977">[2]!PropsSI("S","P",(B3977+1)*100*1000,"T",C3977+273.15,"WATER")/1000</f>
        <v>6.6567771364776469</v>
      </c>
      <c r="F3977" s="5" cm="1">
        <f t="array" ref="F3977">[2]!PropsSI("T","P",(B3977+1)*100*1000,"Q",1,"WATER")-273.15</f>
        <v>253.65621116529735</v>
      </c>
      <c r="G3977" s="9"/>
      <c r="H3977" s="4">
        <v>59.607288266663147</v>
      </c>
      <c r="I3977" s="6">
        <v>10.259394650791549</v>
      </c>
      <c r="J3977" s="5">
        <v>264.09266553309305</v>
      </c>
      <c r="K3977" s="5" cm="1">
        <f t="array" ref="K3977">[2]!PropsSI("H","P",(I3977+1)*100*1000,"T",J3977+273.15,"WATER")/1000</f>
        <v>2969.8377912091546</v>
      </c>
      <c r="L3977" s="5" cm="1">
        <f t="array" ref="L3977">[2]!PropsSI("S","P",(I3977+1)*100*1000,"T",J3977+273.15,"WATER")/1000</f>
        <v>6.9241131244319361</v>
      </c>
      <c r="M3977" s="5" cm="1">
        <f t="array" ref="M3977">[2]!PropsSI("H","P",(I3977+1)*100*1000,"S",E3977*1000,"WATER")/1000</f>
        <v>2834.3370323601644</v>
      </c>
      <c r="N3977" s="5" cm="1">
        <f t="array" ref="N3977">[2]!PropsSI("T","P",(I3977+1)*100*1000,"Q",1,"WATER")-273.15</f>
        <v>185.09805942303103</v>
      </c>
      <c r="P3977">
        <f t="shared" si="621"/>
        <v>8.6364552507755441</v>
      </c>
      <c r="R3977">
        <f t="shared" si="624"/>
        <v>1.227781077666513</v>
      </c>
      <c r="S3977">
        <f t="shared" si="625"/>
        <v>560.14979981004603</v>
      </c>
      <c r="T3977">
        <f t="shared" si="626"/>
        <v>0.20778945697384316</v>
      </c>
      <c r="U3977">
        <f t="shared" si="630"/>
        <v>305.87816185467921</v>
      </c>
      <c r="V3977">
        <f t="shared" si="627"/>
        <v>3177.7632567485207</v>
      </c>
      <c r="W3977">
        <f t="shared" si="622"/>
        <v>11.123634194026174</v>
      </c>
      <c r="X3977">
        <f t="shared" si="628"/>
        <v>6.1860590957493189</v>
      </c>
      <c r="Z3977">
        <f t="shared" si="623"/>
        <v>0.57684732650281989</v>
      </c>
      <c r="AA3977" s="3">
        <f t="shared" si="629"/>
        <v>11.12363644149265</v>
      </c>
    </row>
    <row r="3978" spans="1:27" x14ac:dyDescent="0.4">
      <c r="A3978" s="4">
        <v>162.50712228865538</v>
      </c>
      <c r="B3978" s="4">
        <v>42.212393084087878</v>
      </c>
      <c r="C3978" s="5">
        <v>375.46359275743777</v>
      </c>
      <c r="D3978" s="5" cm="1">
        <f t="array" ref="D3978">[2]!PropsSI("H","P",(B3978+1)*100*1000,"T",C3978+273.15,"WATER")/1000</f>
        <v>3149.3578205004001</v>
      </c>
      <c r="E3978" s="5" cm="1">
        <f t="array" ref="E3978">[2]!PropsSI("S","P",(B3978+1)*100*1000,"T",C3978+273.15,"WATER")/1000</f>
        <v>6.6393427318564973</v>
      </c>
      <c r="F3978" s="5" cm="1">
        <f t="array" ref="F3978">[2]!PropsSI("T","P",(B3978+1)*100*1000,"Q",1,"WATER")-273.15</f>
        <v>254.97700353171649</v>
      </c>
      <c r="G3978" s="9"/>
      <c r="H3978" s="4">
        <v>55.427534203693646</v>
      </c>
      <c r="I3978" s="6">
        <v>10.255601015712356</v>
      </c>
      <c r="J3978" s="5">
        <v>262.55368233778631</v>
      </c>
      <c r="K3978" s="5" cm="1">
        <f t="array" ref="K3978">[2]!PropsSI("H","P",(I3978+1)*100*1000,"T",J3978+273.15,"WATER")/1000</f>
        <v>2966.4411370717457</v>
      </c>
      <c r="L3978" s="5" cm="1">
        <f t="array" ref="L3978">[2]!PropsSI("S","P",(I3978+1)*100*1000,"T",J3978+273.15,"WATER")/1000</f>
        <v>6.917931486174739</v>
      </c>
      <c r="M3978" s="5" cm="1">
        <f t="array" ref="M3978">[2]!PropsSI("H","P",(I3978+1)*100*1000,"S",E3978*1000,"WATER")/1000</f>
        <v>2825.9524485414972</v>
      </c>
      <c r="N3978" s="5" cm="1">
        <f t="array" ref="N3978">[2]!PropsSI("T","P",(I3978+1)*100*1000,"Q",1,"WATER")-273.15</f>
        <v>185.08304111962684</v>
      </c>
      <c r="P3978">
        <f t="shared" si="621"/>
        <v>8.2570177340487749</v>
      </c>
      <c r="R3978">
        <f t="shared" si="624"/>
        <v>1.227486367641728</v>
      </c>
      <c r="S3978">
        <f t="shared" si="625"/>
        <v>565.50765085321268</v>
      </c>
      <c r="T3978">
        <f t="shared" si="626"/>
        <v>0.20712713694824808</v>
      </c>
      <c r="U3978">
        <f t="shared" si="630"/>
        <v>308.83187604596549</v>
      </c>
      <c r="V3978">
        <f t="shared" si="627"/>
        <v>3199.9773337177216</v>
      </c>
      <c r="W3978">
        <f t="shared" si="622"/>
        <v>10.740961401625773</v>
      </c>
      <c r="X3978">
        <f t="shared" si="628"/>
        <v>6.1699761436958687</v>
      </c>
      <c r="Z3978">
        <f t="shared" si="623"/>
        <v>0.5655956866786328</v>
      </c>
      <c r="AA3978" s="3">
        <f t="shared" si="629"/>
        <v>10.740963729163658</v>
      </c>
    </row>
    <row r="3979" spans="1:27" x14ac:dyDescent="0.4">
      <c r="A3979" s="4">
        <v>174.09978170982777</v>
      </c>
      <c r="B3979" s="4">
        <v>40.836735456915129</v>
      </c>
      <c r="C3979" s="5">
        <v>376.71017469267747</v>
      </c>
      <c r="D3979" s="5" cm="1">
        <f t="array" ref="D3979">[2]!PropsSI("H","P",(B3979+1)*100*1000,"T",C3979+273.15,"WATER")/1000</f>
        <v>3155.175986453356</v>
      </c>
      <c r="E3979" s="5" cm="1">
        <f t="array" ref="E3979">[2]!PropsSI("S","P",(B3979+1)*100*1000,"T",C3979+273.15,"WATER")/1000</f>
        <v>6.6622247529755869</v>
      </c>
      <c r="F3979" s="5" cm="1">
        <f t="array" ref="F3979">[2]!PropsSI("T","P",(B3979+1)*100*1000,"Q",1,"WATER")-273.15</f>
        <v>253.03063350000741</v>
      </c>
      <c r="G3979" s="9"/>
      <c r="H3979" s="4">
        <v>66.658256623022595</v>
      </c>
      <c r="I3979" s="6">
        <v>10.250974803783276</v>
      </c>
      <c r="J3979" s="5">
        <v>263.33631111444492</v>
      </c>
      <c r="K3979" s="5" cm="1">
        <f t="array" ref="K3979">[2]!PropsSI("H","P",(I3979+1)*100*1000,"T",J3979+273.15,"WATER")/1000</f>
        <v>2968.1913707228655</v>
      </c>
      <c r="L3979" s="5" cm="1">
        <f t="array" ref="L3979">[2]!PropsSI("S","P",(I3979+1)*100*1000,"T",J3979+273.15,"WATER")/1000</f>
        <v>6.9213790208149932</v>
      </c>
      <c r="M3979" s="5" cm="1">
        <f t="array" ref="M3979">[2]!PropsSI("H","P",(I3979+1)*100*1000,"S",E3979*1000,"WATER")/1000</f>
        <v>2836.7917113845356</v>
      </c>
      <c r="N3979" s="5" cm="1">
        <f t="array" ref="N3979">[2]!PropsSI("T","P",(I3979+1)*100*1000,"Q",1,"WATER")-273.15</f>
        <v>185.06472141673379</v>
      </c>
      <c r="P3979">
        <f t="shared" si="621"/>
        <v>9.0427724393817854</v>
      </c>
      <c r="R3979">
        <f t="shared" si="624"/>
        <v>1.227871567723442</v>
      </c>
      <c r="S3979">
        <f t="shared" si="625"/>
        <v>557.76065133137013</v>
      </c>
      <c r="T3979">
        <f t="shared" si="626"/>
        <v>0.2080702944632456</v>
      </c>
      <c r="U3979">
        <f t="shared" si="630"/>
        <v>304.16231030484869</v>
      </c>
      <c r="V3979">
        <f t="shared" si="627"/>
        <v>3163.4725341618887</v>
      </c>
      <c r="W3979">
        <f t="shared" si="622"/>
        <v>11.546136307068959</v>
      </c>
      <c r="X3979">
        <f t="shared" si="628"/>
        <v>6.2668306540416863</v>
      </c>
      <c r="Z3979">
        <f t="shared" si="623"/>
        <v>0.58729224516528911</v>
      </c>
      <c r="AA3979" s="3">
        <f t="shared" si="629"/>
        <v>11.546138472295027</v>
      </c>
    </row>
    <row r="3980" spans="1:27" x14ac:dyDescent="0.4">
      <c r="A3980" s="4">
        <v>169.1461764441126</v>
      </c>
      <c r="B3980" s="4">
        <v>41.567415179922513</v>
      </c>
      <c r="C3980" s="5">
        <v>376.85263862468946</v>
      </c>
      <c r="D3980" s="5" cm="1">
        <f t="array" ref="D3980">[2]!PropsSI("H","P",(B3980+1)*100*1000,"T",C3980+273.15,"WATER")/1000</f>
        <v>3154.0599734154334</v>
      </c>
      <c r="E3980" s="5" cm="1">
        <f t="array" ref="E3980">[2]!PropsSI("S","P",(B3980+1)*100*1000,"T",C3980+273.15,"WATER")/1000</f>
        <v>6.6530509602647552</v>
      </c>
      <c r="F3980" s="5" cm="1">
        <f t="array" ref="F3980">[2]!PropsSI("T","P",(B3980+1)*100*1000,"Q",1,"WATER")-273.15</f>
        <v>254.07044169987694</v>
      </c>
      <c r="G3980" s="9"/>
      <c r="H3980" s="4">
        <v>61.46076662333013</v>
      </c>
      <c r="I3980" s="6">
        <v>10.263906631567165</v>
      </c>
      <c r="J3980" s="5">
        <v>263.33938985265024</v>
      </c>
      <c r="K3980" s="5" cm="1">
        <f t="array" ref="K3980">[2]!PropsSI("H","P",(I3980+1)*100*1000,"T",J3980+273.15,"WATER")/1000</f>
        <v>2968.1541389356298</v>
      </c>
      <c r="L3980" s="5" cm="1">
        <f t="array" ref="L3980">[2]!PropsSI("S","P",(I3980+1)*100*1000,"T",J3980+273.15,"WATER")/1000</f>
        <v>6.9207989063164801</v>
      </c>
      <c r="M3980" s="5" cm="1">
        <f t="array" ref="M3980">[2]!PropsSI("H","P",(I3980+1)*100*1000,"S",E3980*1000,"WATER")/1000</f>
        <v>2832.637855359746</v>
      </c>
      <c r="N3980" s="5" cm="1">
        <f t="array" ref="N3980">[2]!PropsSI("T","P",(I3980+1)*100*1000,"Q",1,"WATER")-273.15</f>
        <v>185.11591635165047</v>
      </c>
      <c r="P3980">
        <f t="shared" si="621"/>
        <v>8.7347947446974601</v>
      </c>
      <c r="R3980">
        <f t="shared" si="624"/>
        <v>1.2277156474982103</v>
      </c>
      <c r="S3980">
        <f t="shared" si="625"/>
        <v>561.75495938117092</v>
      </c>
      <c r="T3980">
        <f t="shared" si="626"/>
        <v>0.20759913312908695</v>
      </c>
      <c r="U3980">
        <f t="shared" si="630"/>
        <v>307.00530233325378</v>
      </c>
      <c r="V3980">
        <f t="shared" si="627"/>
        <v>3187.0539339016409</v>
      </c>
      <c r="W3980">
        <f t="shared" si="622"/>
        <v>11.237605243247991</v>
      </c>
      <c r="X3980">
        <f t="shared" si="628"/>
        <v>6.2640603916547564</v>
      </c>
      <c r="Z3980">
        <f t="shared" si="623"/>
        <v>0.57838531960515194</v>
      </c>
      <c r="AA3980" s="3">
        <f t="shared" si="629"/>
        <v>11.237607467920821</v>
      </c>
    </row>
    <row r="3981" spans="1:27" x14ac:dyDescent="0.4">
      <c r="A3981" s="4">
        <v>165.36522376193807</v>
      </c>
      <c r="B3981" s="4">
        <v>41.767416483129836</v>
      </c>
      <c r="C3981" s="5">
        <v>376.15636977208209</v>
      </c>
      <c r="D3981" s="5" cm="1">
        <f t="array" ref="D3981">[2]!PropsSI("H","P",(B3981+1)*100*1000,"T",C3981+273.15,"WATER")/1000</f>
        <v>3151.9552556805834</v>
      </c>
      <c r="E3981" s="5" cm="1">
        <f t="array" ref="E3981">[2]!PropsSI("S","P",(B3981+1)*100*1000,"T",C3981+273.15,"WATER")/1000</f>
        <v>6.6477944605558568</v>
      </c>
      <c r="F3981" s="5" cm="1">
        <f t="array" ref="F3981">[2]!PropsSI("T","P",(B3981+1)*100*1000,"Q",1,"WATER")-273.15</f>
        <v>254.35267509050152</v>
      </c>
      <c r="G3981" s="9"/>
      <c r="H3981" s="4">
        <v>54.769500612760353</v>
      </c>
      <c r="I3981" s="6">
        <v>10.25607629174481</v>
      </c>
      <c r="J3981" s="5">
        <v>263.27428456294024</v>
      </c>
      <c r="K3981" s="5" cm="1">
        <f t="array" ref="K3981">[2]!PropsSI("H","P",(I3981+1)*100*1000,"T",J3981+273.15,"WATER")/1000</f>
        <v>2968.0365749135663</v>
      </c>
      <c r="L3981" s="5" cm="1">
        <f t="array" ref="L3981">[2]!PropsSI("S","P",(I3981+1)*100*1000,"T",J3981+273.15,"WATER")/1000</f>
        <v>6.9208889242952996</v>
      </c>
      <c r="M3981" s="5" cm="1">
        <f t="array" ref="M3981">[2]!PropsSI("H","P",(I3981+1)*100*1000,"S",E3981*1000,"WATER")/1000</f>
        <v>2829.9846134365603</v>
      </c>
      <c r="N3981" s="5" cm="1">
        <f t="array" ref="N3981">[2]!PropsSI("T","P",(I3981+1)*100*1000,"Q",1,"WATER")-273.15</f>
        <v>185.08492286781649</v>
      </c>
      <c r="P3981">
        <f t="shared" si="621"/>
        <v>8.4482649441772892</v>
      </c>
      <c r="R3981">
        <f t="shared" si="624"/>
        <v>1.2276201292686377</v>
      </c>
      <c r="S3981">
        <f t="shared" si="625"/>
        <v>562.97908694026296</v>
      </c>
      <c r="T3981">
        <f t="shared" si="626"/>
        <v>0.20743782375234263</v>
      </c>
      <c r="U3981">
        <f t="shared" si="630"/>
        <v>307.50774528450683</v>
      </c>
      <c r="V3981">
        <f t="shared" si="627"/>
        <v>3190.2155225736692</v>
      </c>
      <c r="W3981">
        <f t="shared" si="622"/>
        <v>10.935086451732309</v>
      </c>
      <c r="X3981">
        <f t="shared" si="628"/>
        <v>6.1842812104382192</v>
      </c>
      <c r="Z3981">
        <f t="shared" si="623"/>
        <v>0.57122810789570144</v>
      </c>
      <c r="AA3981" s="3">
        <f t="shared" si="629"/>
        <v>10.935088737950609</v>
      </c>
    </row>
    <row r="3982" spans="1:27" x14ac:dyDescent="0.4">
      <c r="A3982" s="4">
        <v>165.94915906091796</v>
      </c>
      <c r="B3982" s="4">
        <v>39.856343843311642</v>
      </c>
      <c r="C3982" s="5">
        <v>375.13782042641395</v>
      </c>
      <c r="D3982" s="5" cm="1">
        <f t="array" ref="D3982">[2]!PropsSI("H","P",(B3982+1)*100*1000,"T",C3982+273.15,"WATER")/1000</f>
        <v>3153.3188782878124</v>
      </c>
      <c r="E3982" s="5" cm="1">
        <f t="array" ref="E3982">[2]!PropsSI("S","P",(B3982+1)*100*1000,"T",C3982+273.15,"WATER")/1000</f>
        <v>6.6695877616755208</v>
      </c>
      <c r="F3982" s="5" cm="1">
        <f t="array" ref="F3982">[2]!PropsSI("T","P",(B3982+1)*100*1000,"Q",1,"WATER")-273.15</f>
        <v>251.61340898002857</v>
      </c>
      <c r="G3982" s="9"/>
      <c r="H3982" s="4">
        <v>57.826953631271223</v>
      </c>
      <c r="I3982" s="6">
        <v>10.245116977934847</v>
      </c>
      <c r="J3982" s="5">
        <v>266.00426459383493</v>
      </c>
      <c r="K3982" s="5" cm="1">
        <f t="array" ref="K3982">[2]!PropsSI("H","P",(I3982+1)*100*1000,"T",J3982+273.15,"WATER")/1000</f>
        <v>2974.1139181979306</v>
      </c>
      <c r="L3982" s="5" cm="1">
        <f t="array" ref="L3982">[2]!PropsSI("S","P",(I3982+1)*100*1000,"T",J3982+273.15,"WATER")/1000</f>
        <v>6.9326228210521474</v>
      </c>
      <c r="M3982" s="5" cm="1">
        <f t="array" ref="M3982">[2]!PropsSI("H","P",(I3982+1)*100*1000,"S",E3982*1000,"WATER")/1000</f>
        <v>2840.2196304091485</v>
      </c>
      <c r="N3982" s="5" cm="1">
        <f t="array" ref="N3982">[2]!PropsSI("T","P",(I3982+1)*100*1000,"Q",1,"WATER")-273.15</f>
        <v>185.04151605808153</v>
      </c>
      <c r="P3982">
        <f t="shared" si="621"/>
        <v>8.2608090073503444</v>
      </c>
      <c r="R3982">
        <f t="shared" si="624"/>
        <v>1.2281341876963163</v>
      </c>
      <c r="S3982">
        <f t="shared" si="625"/>
        <v>552.26904924702683</v>
      </c>
      <c r="T3982">
        <f t="shared" si="626"/>
        <v>0.2087351710458214</v>
      </c>
      <c r="U3982">
        <f t="shared" si="630"/>
        <v>299.1525898145477</v>
      </c>
      <c r="V3982">
        <f t="shared" si="627"/>
        <v>3119.5936923991057</v>
      </c>
      <c r="W3982">
        <f t="shared" si="622"/>
        <v>10.670439838328649</v>
      </c>
      <c r="X3982">
        <f t="shared" si="628"/>
        <v>5.8063207416011959</v>
      </c>
      <c r="Z3982">
        <f t="shared" si="623"/>
        <v>0.57235832185495861</v>
      </c>
      <c r="AA3982" s="3">
        <f t="shared" si="629"/>
        <v>10.670442181249362</v>
      </c>
    </row>
    <row r="3983" spans="1:27" x14ac:dyDescent="0.4">
      <c r="A3983" s="4">
        <v>161.53020192516647</v>
      </c>
      <c r="B3983" s="4">
        <v>41.973544452867955</v>
      </c>
      <c r="C3983" s="5">
        <v>376.68833577563339</v>
      </c>
      <c r="D3983" s="5" cm="1">
        <f t="array" ref="D3983">[2]!PropsSI("H","P",(B3983+1)*100*1000,"T",C3983+273.15,"WATER")/1000</f>
        <v>3152.8426528248469</v>
      </c>
      <c r="E3983" s="5" cm="1">
        <f t="array" ref="E3983">[2]!PropsSI("S","P",(B3983+1)*100*1000,"T",C3983+273.15,"WATER")/1000</f>
        <v>6.6470927516336094</v>
      </c>
      <c r="F3983" s="5" cm="1">
        <f t="array" ref="F3983">[2]!PropsSI("T","P",(B3983+1)*100*1000,"Q",1,"WATER")-273.15</f>
        <v>254.6424995433656</v>
      </c>
      <c r="G3983" s="9"/>
      <c r="H3983" s="4">
        <v>64.974499997416501</v>
      </c>
      <c r="I3983" s="6">
        <v>10.26838421737434</v>
      </c>
      <c r="J3983" s="5">
        <v>264.54546755104832</v>
      </c>
      <c r="K3983" s="5" cm="1">
        <f t="array" ref="K3983">[2]!PropsSI("H","P",(I3983+1)*100*1000,"T",J3983+273.15,"WATER")/1000</f>
        <v>2970.8096963722433</v>
      </c>
      <c r="L3983" s="5" cm="1">
        <f t="array" ref="L3983">[2]!PropsSI("S","P",(I3983+1)*100*1000,"T",J3983+273.15,"WATER")/1000</f>
        <v>6.9255665078507809</v>
      </c>
      <c r="M3983" s="5" cm="1">
        <f t="array" ref="M3983">[2]!PropsSI("H","P",(I3983+1)*100*1000,"S",E3983*1000,"WATER")/1000</f>
        <v>2829.8755543976081</v>
      </c>
      <c r="N3983" s="5" cm="1">
        <f t="array" ref="N3983">[2]!PropsSI("T","P",(I3983+1)*100*1000,"Q",1,"WATER")-273.15</f>
        <v>185.13363160358165</v>
      </c>
      <c r="P3983">
        <f t="shared" si="621"/>
        <v>8.167727836895585</v>
      </c>
      <c r="R3983">
        <f t="shared" si="624"/>
        <v>1.2276163880707474</v>
      </c>
      <c r="S3983">
        <f t="shared" si="625"/>
        <v>564.00627146848478</v>
      </c>
      <c r="T3983">
        <f t="shared" si="626"/>
        <v>0.20732954082612476</v>
      </c>
      <c r="U3983">
        <f t="shared" si="630"/>
        <v>308.44436538732259</v>
      </c>
      <c r="V3983">
        <f t="shared" si="627"/>
        <v>3198.5488909948513</v>
      </c>
      <c r="W3983">
        <f t="shared" si="622"/>
        <v>10.641195726697941</v>
      </c>
      <c r="X3983">
        <f t="shared" si="628"/>
        <v>6.1180434018833179</v>
      </c>
      <c r="Z3983">
        <f t="shared" si="623"/>
        <v>0.56362693704421973</v>
      </c>
      <c r="AA3983" s="3">
        <f t="shared" si="629"/>
        <v>10.64119807605746</v>
      </c>
    </row>
    <row r="3984" spans="1:27" x14ac:dyDescent="0.4">
      <c r="A3984" s="4">
        <v>160.80449509923673</v>
      </c>
      <c r="B3984" s="4">
        <v>42.140214349299647</v>
      </c>
      <c r="C3984" s="5">
        <v>377.75261066406927</v>
      </c>
      <c r="D3984" s="5" cm="1">
        <f t="array" ref="D3984">[2]!PropsSI("H","P",(B3984+1)*100*1000,"T",C3984+273.15,"WATER")/1000</f>
        <v>3155.1138044819313</v>
      </c>
      <c r="E3984" s="5" cm="1">
        <f t="array" ref="E3984">[2]!PropsSI("S","P",(B3984+1)*100*1000,"T",C3984+273.15,"WATER")/1000</f>
        <v>6.6489200187112454</v>
      </c>
      <c r="F3984" s="5" cm="1">
        <f t="array" ref="F3984">[2]!PropsSI("T","P",(B3984+1)*100*1000,"Q",1,"WATER")-273.15</f>
        <v>254.87606771849471</v>
      </c>
      <c r="G3984" s="9"/>
      <c r="H3984" s="4">
        <v>53.274966760463812</v>
      </c>
      <c r="I3984" s="6">
        <v>10.247278565388529</v>
      </c>
      <c r="J3984" s="5">
        <v>265.30194803625943</v>
      </c>
      <c r="K3984" s="5" cm="1">
        <f t="array" ref="K3984">[2]!PropsSI("H","P",(I3984+1)*100*1000,"T",J3984+273.15,"WATER")/1000</f>
        <v>2972.5542431120298</v>
      </c>
      <c r="L3984" s="5" cm="1">
        <f t="array" ref="L3984">[2]!PropsSI("S","P",(I3984+1)*100*1000,"T",J3984+273.15,"WATER")/1000</f>
        <v>6.9296426026284594</v>
      </c>
      <c r="M3984" s="5" cm="1">
        <f t="array" ref="M3984">[2]!PropsSI("H","P",(I3984+1)*100*1000,"S",E3984*1000,"WATER")/1000</f>
        <v>2830.3600025560972</v>
      </c>
      <c r="N3984" s="5" cm="1">
        <f t="array" ref="N3984">[2]!PropsSI("T","P",(I3984+1)*100*1000,"Q",1,"WATER")-273.15</f>
        <v>185.05008013742378</v>
      </c>
      <c r="P3984">
        <f t="shared" si="621"/>
        <v>8.1545550254514261</v>
      </c>
      <c r="R3984">
        <f t="shared" si="624"/>
        <v>1.2274690297393605</v>
      </c>
      <c r="S3984">
        <f t="shared" si="625"/>
        <v>565.19413096292817</v>
      </c>
      <c r="T3984">
        <f t="shared" si="626"/>
        <v>0.20715363937775144</v>
      </c>
      <c r="U3984">
        <f t="shared" si="630"/>
        <v>310.17423730276317</v>
      </c>
      <c r="V3984">
        <f t="shared" si="627"/>
        <v>3214.2269352447215</v>
      </c>
      <c r="W3984">
        <f t="shared" si="622"/>
        <v>10.640609626494632</v>
      </c>
      <c r="X3984">
        <f t="shared" si="628"/>
        <v>6.180467479368092</v>
      </c>
      <c r="Z3984">
        <f t="shared" si="623"/>
        <v>0.56214757236804791</v>
      </c>
      <c r="AA3984" s="3">
        <f t="shared" si="629"/>
        <v>10.640611975983557</v>
      </c>
    </row>
    <row r="3985" spans="1:27" x14ac:dyDescent="0.4">
      <c r="A3985" s="4">
        <v>176.25504216672485</v>
      </c>
      <c r="B3985" s="4">
        <v>41.11233636983529</v>
      </c>
      <c r="C3985" s="5">
        <v>376.47697748492868</v>
      </c>
      <c r="D3985" s="5" cm="1">
        <f t="array" ref="D3985">[2]!PropsSI("H","P",(B3985+1)*100*1000,"T",C3985+273.15,"WATER")/1000</f>
        <v>3154.0555556159716</v>
      </c>
      <c r="E3985" s="5" cm="1">
        <f t="array" ref="E3985">[2]!PropsSI("S","P",(B3985+1)*100*1000,"T",C3985+273.15,"WATER")/1000</f>
        <v>6.6576716869299135</v>
      </c>
      <c r="F3985" s="5" cm="1">
        <f t="array" ref="F3985">[2]!PropsSI("T","P",(B3985+1)*100*1000,"Q",1,"WATER")-273.15</f>
        <v>253.42445285022177</v>
      </c>
      <c r="G3985" s="9"/>
      <c r="H3985" s="4">
        <v>64.715484836880364</v>
      </c>
      <c r="I3985" s="6">
        <v>10.25319194539388</v>
      </c>
      <c r="J3985" s="5">
        <v>262.02823508516985</v>
      </c>
      <c r="K3985" s="5" cm="1">
        <f t="array" ref="K3985">[2]!PropsSI("H","P",(I3985+1)*100*1000,"T",J3985+273.15,"WATER")/1000</f>
        <v>2965.2841904041597</v>
      </c>
      <c r="L3985" s="5" cm="1">
        <f t="array" ref="L3985">[2]!PropsSI("S","P",(I3985+1)*100*1000,"T",J3985+273.15,"WATER")/1000</f>
        <v>6.9158658876146113</v>
      </c>
      <c r="M3985" s="5" cm="1">
        <f t="array" ref="M3985">[2]!PropsSI("H","P",(I3985+1)*100*1000,"S",E3985*1000,"WATER")/1000</f>
        <v>2834.6509311431691</v>
      </c>
      <c r="N3985" s="5" cm="1">
        <f t="array" ref="N3985">[2]!PropsSI("T","P",(I3985+1)*100*1000,"Q",1,"WATER")-273.15</f>
        <v>185.0735019894326</v>
      </c>
      <c r="P3985">
        <f t="shared" si="621"/>
        <v>9.2421958153550303</v>
      </c>
      <c r="R3985">
        <f t="shared" si="624"/>
        <v>1.2278003927651475</v>
      </c>
      <c r="S3985">
        <f t="shared" si="625"/>
        <v>559.29784998604282</v>
      </c>
      <c r="T3985">
        <f t="shared" si="626"/>
        <v>0.20788501160642403</v>
      </c>
      <c r="U3985">
        <f t="shared" si="630"/>
        <v>305.11204599566116</v>
      </c>
      <c r="V3985">
        <f t="shared" si="627"/>
        <v>3171.0108908809061</v>
      </c>
      <c r="W3985">
        <f t="shared" si="622"/>
        <v>11.767193701491578</v>
      </c>
      <c r="X3985">
        <f t="shared" si="628"/>
        <v>6.3756143249940358</v>
      </c>
      <c r="Z3985">
        <f t="shared" si="623"/>
        <v>0.59101011929113711</v>
      </c>
      <c r="AA3985" s="3">
        <f t="shared" si="629"/>
        <v>11.767195826041927</v>
      </c>
    </row>
    <row r="3986" spans="1:27" x14ac:dyDescent="0.4">
      <c r="A3986" s="4">
        <v>184.26897719156767</v>
      </c>
      <c r="B3986" s="4">
        <v>40.851060851378911</v>
      </c>
      <c r="C3986" s="5">
        <v>375.80637747395639</v>
      </c>
      <c r="D3986" s="5" cm="1">
        <f t="array" ref="D3986">[2]!PropsSI("H","P",(B3986+1)*100*1000,"T",C3986+273.15,"WATER")/1000</f>
        <v>3152.9450963910112</v>
      </c>
      <c r="E3986" s="5" cm="1">
        <f t="array" ref="E3986">[2]!PropsSI("S","P",(B3986+1)*100*1000,"T",C3986+273.15,"WATER")/1000</f>
        <v>6.6586419858965886</v>
      </c>
      <c r="F3986" s="5" cm="1">
        <f t="array" ref="F3986">[2]!PropsSI("T","P",(B3986+1)*100*1000,"Q",1,"WATER")-273.15</f>
        <v>253.051152577533</v>
      </c>
      <c r="G3986" s="9"/>
      <c r="H3986" s="4">
        <v>73.44371055434091</v>
      </c>
      <c r="I3986" s="6">
        <v>10.252718749671853</v>
      </c>
      <c r="J3986" s="5">
        <v>260.0741466796037</v>
      </c>
      <c r="K3986" s="5" cm="1">
        <f t="array" ref="K3986">[2]!PropsSI("H","P",(I3986+1)*100*1000,"T",J3986+273.15,"WATER")/1000</f>
        <v>2960.9473193881176</v>
      </c>
      <c r="L3986" s="5" cm="1">
        <f t="array" ref="L3986">[2]!PropsSI("S","P",(I3986+1)*100*1000,"T",J3986+273.15,"WATER")/1000</f>
        <v>6.9077661338602168</v>
      </c>
      <c r="M3986" s="5" cm="1">
        <f t="array" ref="M3986">[2]!PropsSI("H","P",(I3986+1)*100*1000,"S",E3986*1000,"WATER")/1000</f>
        <v>2835.1068166522923</v>
      </c>
      <c r="N3986" s="5" cm="1">
        <f t="array" ref="N3986">[2]!PropsSI("T","P",(I3986+1)*100*1000,"Q",1,"WATER")-273.15</f>
        <v>185.07162810075266</v>
      </c>
      <c r="P3986">
        <f t="shared" si="621"/>
        <v>9.8275649976049717</v>
      </c>
      <c r="R3986">
        <f t="shared" si="624"/>
        <v>1.2278754371826233</v>
      </c>
      <c r="S3986">
        <f t="shared" si="625"/>
        <v>557.8218154852683</v>
      </c>
      <c r="T3986">
        <f t="shared" si="626"/>
        <v>0.20806529671210888</v>
      </c>
      <c r="U3986">
        <f t="shared" si="630"/>
        <v>303.62191052344275</v>
      </c>
      <c r="V3986">
        <f t="shared" si="627"/>
        <v>3157.7892621769543</v>
      </c>
      <c r="W3986">
        <f t="shared" si="622"/>
        <v>12.38334932257429</v>
      </c>
      <c r="X3986">
        <f t="shared" si="628"/>
        <v>6.5320335157588731</v>
      </c>
      <c r="Z3986">
        <f t="shared" si="623"/>
        <v>0.60407379866492694</v>
      </c>
      <c r="AA3986" s="3">
        <f t="shared" si="629"/>
        <v>12.383351341413885</v>
      </c>
    </row>
    <row r="3987" spans="1:27" x14ac:dyDescent="0.4">
      <c r="A3987" s="4">
        <v>172.04468505068863</v>
      </c>
      <c r="B3987" s="4">
        <v>41.649473442175733</v>
      </c>
      <c r="C3987" s="5">
        <v>377.32350948963142</v>
      </c>
      <c r="D3987" s="5" cm="1">
        <f t="array" ref="D3987">[2]!PropsSI("H","P",(B3987+1)*100*1000,"T",C3987+273.15,"WATER")/1000</f>
        <v>3155.0460329684629</v>
      </c>
      <c r="E3987" s="5" cm="1">
        <f t="array" ref="E3987">[2]!PropsSI("S","P",(B3987+1)*100*1000,"T",C3987+273.15,"WATER")/1000</f>
        <v>6.6537385094524737</v>
      </c>
      <c r="F3987" s="5" cm="1">
        <f t="array" ref="F3987">[2]!PropsSI("T","P",(B3987+1)*100*1000,"Q",1,"WATER")-273.15</f>
        <v>254.18636132647487</v>
      </c>
      <c r="G3987" s="9"/>
      <c r="H3987" s="4">
        <v>62.775467665650197</v>
      </c>
      <c r="I3987" s="6">
        <v>10.256470169906846</v>
      </c>
      <c r="J3987" s="5">
        <v>262.79893063394957</v>
      </c>
      <c r="K3987" s="5" cm="1">
        <f t="array" ref="K3987">[2]!PropsSI("H","P",(I3987+1)*100*1000,"T",J3987+273.15,"WATER")/1000</f>
        <v>2966.981826690846</v>
      </c>
      <c r="L3987" s="5" cm="1">
        <f t="array" ref="L3987">[2]!PropsSI("S","P",(I3987+1)*100*1000,"T",J3987+273.15,"WATER")/1000</f>
        <v>6.9189062394445253</v>
      </c>
      <c r="M3987" s="5" cm="1">
        <f t="array" ref="M3987">[2]!PropsSI("H","P",(I3987+1)*100*1000,"S",E3987*1000,"WATER")/1000</f>
        <v>2832.8297602046378</v>
      </c>
      <c r="N3987" s="5" cm="1">
        <f t="array" ref="N3987">[2]!PropsSI("T","P",(I3987+1)*100*1000,"Q",1,"WATER")-273.15</f>
        <v>185.08648229222251</v>
      </c>
      <c r="P3987">
        <f t="shared" si="621"/>
        <v>8.987624205094539</v>
      </c>
      <c r="R3987">
        <f t="shared" si="624"/>
        <v>1.2276568284145211</v>
      </c>
      <c r="S3987">
        <f t="shared" si="625"/>
        <v>562.30579762595266</v>
      </c>
      <c r="T3987">
        <f t="shared" si="626"/>
        <v>0.20752093476421812</v>
      </c>
      <c r="U3987">
        <f t="shared" si="630"/>
        <v>307.77228714301242</v>
      </c>
      <c r="V3987">
        <f t="shared" si="627"/>
        <v>3194.0194148793084</v>
      </c>
      <c r="W3987">
        <f t="shared" si="622"/>
        <v>11.514476754245601</v>
      </c>
      <c r="X3987">
        <f t="shared" si="628"/>
        <v>6.3849838051512213</v>
      </c>
      <c r="Z3987">
        <f t="shared" si="623"/>
        <v>0.58365831329525153</v>
      </c>
      <c r="AA3987" s="3">
        <f t="shared" si="629"/>
        <v>11.514478925425049</v>
      </c>
    </row>
    <row r="3988" spans="1:27" x14ac:dyDescent="0.4">
      <c r="A3988" s="4">
        <v>171.23752005880289</v>
      </c>
      <c r="B3988" s="4">
        <v>41.551138617029324</v>
      </c>
      <c r="C3988" s="5">
        <v>375.6060199180634</v>
      </c>
      <c r="D3988" s="5" cm="1">
        <f t="array" ref="D3988">[2]!PropsSI("H","P",(B3988+1)*100*1000,"T",C3988+273.15,"WATER")/1000</f>
        <v>3151.0447888607573</v>
      </c>
      <c r="E3988" s="5" cm="1">
        <f t="array" ref="E3988">[2]!PropsSI("S","P",(B3988+1)*100*1000,"T",C3988+273.15,"WATER")/1000</f>
        <v>6.6485723343104759</v>
      </c>
      <c r="F3988" s="5" cm="1">
        <f t="array" ref="F3988">[2]!PropsSI("T","P",(B3988+1)*100*1000,"Q",1,"WATER")-273.15</f>
        <v>254.04742829369911</v>
      </c>
      <c r="G3988" s="9"/>
      <c r="H3988" s="4">
        <v>60.392614204339317</v>
      </c>
      <c r="I3988" s="6">
        <v>10.253130843254116</v>
      </c>
      <c r="J3988" s="5">
        <v>261.58709533701347</v>
      </c>
      <c r="K3988" s="5" cm="1">
        <f t="array" ref="K3988">[2]!PropsSI("H","P",(I3988+1)*100*1000,"T",J3988+273.15,"WATER")/1000</f>
        <v>2964.305698738608</v>
      </c>
      <c r="L3988" s="5" cm="1">
        <f t="array" ref="L3988">[2]!PropsSI("S","P",(I3988+1)*100*1000,"T",J3988+273.15,"WATER")/1000</f>
        <v>6.9140391992742467</v>
      </c>
      <c r="M3988" s="5" cm="1">
        <f t="array" ref="M3988">[2]!PropsSI("H","P",(I3988+1)*100*1000,"S",E3988*1000,"WATER")/1000</f>
        <v>2830.3015724607899</v>
      </c>
      <c r="N3988" s="5" cm="1">
        <f t="array" ref="N3988">[2]!PropsSI("T","P",(I3988+1)*100*1000,"Q",1,"WATER")-273.15</f>
        <v>185.07326002409729</v>
      </c>
      <c r="P3988">
        <f t="shared" si="621"/>
        <v>8.8824274140428159</v>
      </c>
      <c r="R3988">
        <f t="shared" si="624"/>
        <v>1.2276703813095462</v>
      </c>
      <c r="S3988">
        <f t="shared" si="625"/>
        <v>561.78663932340442</v>
      </c>
      <c r="T3988">
        <f t="shared" si="626"/>
        <v>0.20757979519762104</v>
      </c>
      <c r="U3988">
        <f t="shared" si="630"/>
        <v>306.34339809690221</v>
      </c>
      <c r="V3988">
        <f t="shared" si="627"/>
        <v>3179.9373241883268</v>
      </c>
      <c r="W3988">
        <f t="shared" si="622"/>
        <v>11.391585947061706</v>
      </c>
      <c r="X3988">
        <f t="shared" si="628"/>
        <v>6.2958765438215112</v>
      </c>
      <c r="Z3988">
        <f t="shared" si="623"/>
        <v>0.58220744999103979</v>
      </c>
      <c r="AA3988" s="3">
        <f t="shared" si="629"/>
        <v>11.391588141663521</v>
      </c>
    </row>
    <row r="3989" spans="1:27" x14ac:dyDescent="0.4">
      <c r="A3989" s="4">
        <v>183.55512478246698</v>
      </c>
      <c r="B3989" s="4">
        <v>40.79179947800656</v>
      </c>
      <c r="C3989" s="5">
        <v>376.71382700835363</v>
      </c>
      <c r="D3989" s="5" cm="1">
        <f t="array" ref="D3989">[2]!PropsSI("H","P",(B3989+1)*100*1000,"T",C3989+273.15,"WATER")/1000</f>
        <v>3155.2747750679337</v>
      </c>
      <c r="E3989" s="5" cm="1">
        <f t="array" ref="E3989">[2]!PropsSI("S","P",(B3989+1)*100*1000,"T",C3989+273.15,"WATER")/1000</f>
        <v>6.6628398971236811</v>
      </c>
      <c r="F3989" s="5" cm="1">
        <f t="array" ref="F3989">[2]!PropsSI("T","P",(B3989+1)*100*1000,"Q",1,"WATER")-273.15</f>
        <v>252.96623423824394</v>
      </c>
      <c r="G3989" s="9"/>
      <c r="H3989" s="4">
        <v>73.258109203893966</v>
      </c>
      <c r="I3989" s="6">
        <v>10.250877448538709</v>
      </c>
      <c r="J3989" s="5">
        <v>261.18458277918705</v>
      </c>
      <c r="K3989" s="5" cm="1">
        <f t="array" ref="K3989">[2]!PropsSI("H","P",(I3989+1)*100*1000,"T",J3989+273.15,"WATER")/1000</f>
        <v>2963.4201260862228</v>
      </c>
      <c r="L3989" s="5" cm="1">
        <f t="array" ref="L3989">[2]!PropsSI("S","P",(I3989+1)*100*1000,"T",J3989+273.15,"WATER")/1000</f>
        <v>6.9124714710021369</v>
      </c>
      <c r="M3989" s="5" cm="1">
        <f t="array" ref="M3989">[2]!PropsSI("H","P",(I3989+1)*100*1000,"S",E3989*1000,"WATER")/1000</f>
        <v>2837.0849751835353</v>
      </c>
      <c r="N3989" s="5" cm="1">
        <f t="array" ref="N3989">[2]!PropsSI("T","P",(I3989+1)*100*1000,"Q",1,"WATER")-273.15</f>
        <v>185.06433582843778</v>
      </c>
      <c r="P3989">
        <f t="shared" si="621"/>
        <v>9.7821955649817589</v>
      </c>
      <c r="R3989">
        <f t="shared" si="624"/>
        <v>1.2278844001583868</v>
      </c>
      <c r="S3989">
        <f t="shared" si="625"/>
        <v>557.50697641136708</v>
      </c>
      <c r="T3989">
        <f t="shared" si="626"/>
        <v>0.20810125571483984</v>
      </c>
      <c r="U3989">
        <f t="shared" si="630"/>
        <v>303.97971802808956</v>
      </c>
      <c r="V3989">
        <f t="shared" si="627"/>
        <v>3161.9628748594728</v>
      </c>
      <c r="W3989">
        <f t="shared" si="622"/>
        <v>12.337213534580833</v>
      </c>
      <c r="X3989">
        <f t="shared" si="628"/>
        <v>6.5281168249741759</v>
      </c>
      <c r="Z3989">
        <f t="shared" si="623"/>
        <v>0.60295662856387489</v>
      </c>
      <c r="AA3989" s="3">
        <f t="shared" si="629"/>
        <v>12.337215560970003</v>
      </c>
    </row>
    <row r="3990" spans="1:27" x14ac:dyDescent="0.4">
      <c r="A3990" s="4">
        <v>182.6045248446809</v>
      </c>
      <c r="B3990" s="4">
        <v>41.035096716430346</v>
      </c>
      <c r="C3990" s="5">
        <v>377.30358709825089</v>
      </c>
      <c r="D3990" s="5" cm="1">
        <f t="array" ref="D3990">[2]!PropsSI("H","P",(B3990+1)*100*1000,"T",C3990+273.15,"WATER")/1000</f>
        <v>3156.2249477107994</v>
      </c>
      <c r="E3990" s="5" cm="1">
        <f t="array" ref="E3990">[2]!PropsSI("S","P",(B3990+1)*100*1000,"T",C3990+273.15,"WATER")/1000</f>
        <v>6.6617998551091659</v>
      </c>
      <c r="F3990" s="5" cm="1">
        <f t="array" ref="F3990">[2]!PropsSI("T","P",(B3990+1)*100*1000,"Q",1,"WATER")-273.15</f>
        <v>253.31428079436762</v>
      </c>
      <c r="G3990" s="9"/>
      <c r="H3990" s="4">
        <v>70.041855464706529</v>
      </c>
      <c r="I3990" s="6">
        <v>10.253662517554556</v>
      </c>
      <c r="J3990" s="5">
        <v>261.45360537724116</v>
      </c>
      <c r="K3990" s="5" cm="1">
        <f t="array" ref="K3990">[2]!PropsSI("H","P",(I3990+1)*100*1000,"T",J3990+273.15,"WATER")/1000</f>
        <v>2964.0076217077212</v>
      </c>
      <c r="L3990" s="5" cm="1">
        <f t="array" ref="L3990">[2]!PropsSI("S","P",(I3990+1)*100*1000,"T",J3990+273.15,"WATER")/1000</f>
        <v>6.9134607087765323</v>
      </c>
      <c r="M3990" s="5" cm="1">
        <f t="array" ref="M3990">[2]!PropsSI("H","P",(I3990+1)*100*1000,"S",E3990*1000,"WATER")/1000</f>
        <v>2836.6376114102168</v>
      </c>
      <c r="N3990" s="5" cm="1">
        <f t="array" ref="N3990">[2]!PropsSI("T","P",(I3990+1)*100*1000,"Q",1,"WATER")-273.15</f>
        <v>185.07536542725097</v>
      </c>
      <c r="P3990">
        <f t="shared" si="621"/>
        <v>9.7499315226964463</v>
      </c>
      <c r="R3990">
        <f t="shared" si="624"/>
        <v>1.2278254147806356</v>
      </c>
      <c r="S3990">
        <f t="shared" si="625"/>
        <v>558.85447374880277</v>
      </c>
      <c r="T3990">
        <f t="shared" si="626"/>
        <v>0.20794004496826579</v>
      </c>
      <c r="U3990">
        <f t="shared" si="630"/>
        <v>305.30670531304384</v>
      </c>
      <c r="V3990">
        <f t="shared" si="627"/>
        <v>3173.729369330244</v>
      </c>
      <c r="W3990">
        <f t="shared" si="622"/>
        <v>12.312488923887361</v>
      </c>
      <c r="X3990">
        <f t="shared" si="628"/>
        <v>6.5667004343983368</v>
      </c>
      <c r="Z3990">
        <f t="shared" si="623"/>
        <v>0.60145476422223221</v>
      </c>
      <c r="AA3990" s="3">
        <f t="shared" si="629"/>
        <v>12.312490954345705</v>
      </c>
    </row>
    <row r="3991" spans="1:27" x14ac:dyDescent="0.4">
      <c r="A3991" s="4">
        <v>184.02098886965334</v>
      </c>
      <c r="B3991" s="4">
        <v>41.020628090726582</v>
      </c>
      <c r="C3991" s="5">
        <v>375.67387435865311</v>
      </c>
      <c r="D3991" s="5" cm="1">
        <f t="array" ref="D3991">[2]!PropsSI("H","P",(B3991+1)*100*1000,"T",C3991+273.15,"WATER")/1000</f>
        <v>3152.2806083179876</v>
      </c>
      <c r="E3991" s="5" cm="1">
        <f t="array" ref="E3991">[2]!PropsSI("S","P",(B3991+1)*100*1000,"T",C3991+273.15,"WATER")/1000</f>
        <v>6.6558765496486512</v>
      </c>
      <c r="F3991" s="5" cm="1">
        <f t="array" ref="F3991">[2]!PropsSI("T","P",(B3991+1)*100*1000,"Q",1,"WATER")-273.15</f>
        <v>253.2936260081392</v>
      </c>
      <c r="G3991" s="9"/>
      <c r="H3991" s="4">
        <v>73.257365187453075</v>
      </c>
      <c r="I3991" s="6">
        <v>10.250498442658525</v>
      </c>
      <c r="J3991" s="5">
        <v>259.63700170363825</v>
      </c>
      <c r="K3991" s="5" cm="1">
        <f t="array" ref="K3991">[2]!PropsSI("H","P",(I3991+1)*100*1000,"T",J3991+273.15,"WATER")/1000</f>
        <v>2959.9833808435424</v>
      </c>
      <c r="L3991" s="5" cm="1">
        <f t="array" ref="L3991">[2]!PropsSI("S","P",(I3991+1)*100*1000,"T",J3991+273.15,"WATER")/1000</f>
        <v>6.9060452778507297</v>
      </c>
      <c r="M3991" s="5" cm="1">
        <f t="array" ref="M3991">[2]!PropsSI("H","P",(I3991+1)*100*1000,"S",E3991*1000,"WATER")/1000</f>
        <v>2833.742217114203</v>
      </c>
      <c r="N3991" s="5" cm="1">
        <f t="array" ref="N3991">[2]!PropsSI("T","P",(I3991+1)*100*1000,"Q",1,"WATER")-273.15</f>
        <v>185.06283470066387</v>
      </c>
      <c r="P3991">
        <f t="shared" si="621"/>
        <v>9.8296460990944645</v>
      </c>
      <c r="R3991">
        <f t="shared" si="624"/>
        <v>1.2278149879178433</v>
      </c>
      <c r="S3991">
        <f t="shared" si="625"/>
        <v>558.80883543819527</v>
      </c>
      <c r="T3991">
        <f t="shared" si="626"/>
        <v>0.20794110257501081</v>
      </c>
      <c r="U3991">
        <f t="shared" si="630"/>
        <v>304.27834242100778</v>
      </c>
      <c r="V3991">
        <f t="shared" si="627"/>
        <v>3163.0526323764452</v>
      </c>
      <c r="W3991">
        <f t="shared" si="622"/>
        <v>12.390725552049345</v>
      </c>
      <c r="X3991">
        <f t="shared" si="628"/>
        <v>6.5591279643476685</v>
      </c>
      <c r="Z3991">
        <f t="shared" si="623"/>
        <v>0.60368618912068028</v>
      </c>
      <c r="AA3991" s="3">
        <f t="shared" si="629"/>
        <v>12.390727569687119</v>
      </c>
    </row>
    <row r="3992" spans="1:27" x14ac:dyDescent="0.4">
      <c r="A3992" s="4">
        <v>183.98613705706185</v>
      </c>
      <c r="B3992" s="4">
        <v>41.128438573580091</v>
      </c>
      <c r="C3992" s="5">
        <v>376.44221752751412</v>
      </c>
      <c r="D3992" s="5" cm="1">
        <f t="array" ref="D3992">[2]!PropsSI("H","P",(B3992+1)*100*1000,"T",C3992+273.15,"WATER")/1000</f>
        <v>3153.938467541378</v>
      </c>
      <c r="E3992" s="5" cm="1">
        <f t="array" ref="E3992">[2]!PropsSI("S","P",(B3992+1)*100*1000,"T",C3992+273.15,"WATER")/1000</f>
        <v>6.6573268041984912</v>
      </c>
      <c r="F3992" s="5" cm="1">
        <f t="array" ref="F3992">[2]!PropsSI("T","P",(B3992+1)*100*1000,"Q",1,"WATER")-273.15</f>
        <v>253.4474010152976</v>
      </c>
      <c r="G3992" s="9"/>
      <c r="H3992" s="4">
        <v>74.522719940249516</v>
      </c>
      <c r="I3992" s="6">
        <v>10.2497455484359</v>
      </c>
      <c r="J3992" s="5">
        <v>260.12396792272159</v>
      </c>
      <c r="K3992" s="5" cm="1">
        <f t="array" ref="K3992">[2]!PropsSI("H","P",(I3992+1)*100*1000,"T",J3992+273.15,"WATER")/1000</f>
        <v>2961.068410955847</v>
      </c>
      <c r="L3992" s="5" cm="1">
        <f t="array" ref="L3992">[2]!PropsSI("S","P",(I3992+1)*100*1000,"T",J3992+273.15,"WATER")/1000</f>
        <v>6.9081105881050062</v>
      </c>
      <c r="M3992" s="5" cm="1">
        <f t="array" ref="M3992">[2]!PropsSI("H","P",(I3992+1)*100*1000,"S",E3992*1000,"WATER")/1000</f>
        <v>2834.4222944386829</v>
      </c>
      <c r="N3992" s="5" cm="1">
        <f t="array" ref="N3992">[2]!PropsSI("T","P",(I3992+1)*100*1000,"Q",1,"WATER")-273.15</f>
        <v>185.05985259631888</v>
      </c>
      <c r="P3992">
        <f t="shared" si="621"/>
        <v>9.8570601847635562</v>
      </c>
      <c r="R3992">
        <f t="shared" si="624"/>
        <v>1.2277796159104064</v>
      </c>
      <c r="S3992">
        <f t="shared" si="625"/>
        <v>559.42880168472345</v>
      </c>
      <c r="T3992">
        <f t="shared" si="626"/>
        <v>0.20786401416264755</v>
      </c>
      <c r="U3992">
        <f t="shared" si="630"/>
        <v>305.21951098405975</v>
      </c>
      <c r="V3992">
        <f t="shared" si="627"/>
        <v>3171.8625054409863</v>
      </c>
      <c r="W3992">
        <f t="shared" si="622"/>
        <v>12.427070489115295</v>
      </c>
      <c r="X3992">
        <f t="shared" si="628"/>
        <v>6.6049529644741147</v>
      </c>
      <c r="Z3992">
        <f t="shared" si="623"/>
        <v>0.60363159308227288</v>
      </c>
      <c r="AA3992" s="3">
        <f t="shared" si="629"/>
        <v>12.427072500852169</v>
      </c>
    </row>
    <row r="3993" spans="1:27" x14ac:dyDescent="0.4">
      <c r="A3993" s="4">
        <v>185.16410893181737</v>
      </c>
      <c r="B3993" s="4">
        <v>41.117785921639054</v>
      </c>
      <c r="C3993" s="5">
        <v>377.14616419939682</v>
      </c>
      <c r="D3993" s="5" cm="1">
        <f t="array" ref="D3993">[2]!PropsSI("H","P",(B3993+1)*100*1000,"T",C3993+273.15,"WATER")/1000</f>
        <v>3155.6762530667461</v>
      </c>
      <c r="E3993" s="5" cm="1">
        <f t="array" ref="E3993">[2]!PropsSI("S","P",(B3993+1)*100*1000,"T",C3993+273.15,"WATER")/1000</f>
        <v>6.660109479111167</v>
      </c>
      <c r="F3993" s="5" cm="1">
        <f t="array" ref="F3993">[2]!PropsSI("T","P",(B3993+1)*100*1000,"Q",1,"WATER")-273.15</f>
        <v>253.43222006749534</v>
      </c>
      <c r="G3993" s="9"/>
      <c r="H3993" s="4">
        <v>75.143554886761379</v>
      </c>
      <c r="I3993" s="6">
        <v>10.253056761805912</v>
      </c>
      <c r="J3993" s="5">
        <v>260.55430226445139</v>
      </c>
      <c r="K3993" s="5" cm="1">
        <f t="array" ref="K3993">[2]!PropsSI("H","P",(I3993+1)*100*1000,"T",J3993+273.15,"WATER")/1000</f>
        <v>2962.0129712344769</v>
      </c>
      <c r="L3993" s="5" cm="1">
        <f t="array" ref="L3993">[2]!PropsSI("S","P",(I3993+1)*100*1000,"T",J3993+273.15,"WATER")/1000</f>
        <v>6.9097503986302673</v>
      </c>
      <c r="M3993" s="5" cm="1">
        <f t="array" ref="M3993">[2]!PropsSI("H","P",(I3993+1)*100*1000,"S",E3993*1000,"WATER")/1000</f>
        <v>2835.8160870943248</v>
      </c>
      <c r="N3993" s="5" cm="1">
        <f t="array" ref="N3993">[2]!PropsSI("T","P",(I3993+1)*100*1000,"Q",1,"WATER")-273.15</f>
        <v>185.07296665913412</v>
      </c>
      <c r="P3993">
        <f t="shared" si="621"/>
        <v>9.9609691703565364</v>
      </c>
      <c r="R3993">
        <f t="shared" si="624"/>
        <v>1.2277981534225861</v>
      </c>
      <c r="S3993">
        <f t="shared" si="625"/>
        <v>559.33030513960011</v>
      </c>
      <c r="T3993">
        <f t="shared" si="626"/>
        <v>0.2078808386913257</v>
      </c>
      <c r="U3993">
        <f t="shared" si="630"/>
        <v>305.5591713767185</v>
      </c>
      <c r="V3993">
        <f t="shared" si="627"/>
        <v>3175.6050629789588</v>
      </c>
      <c r="W3993">
        <f t="shared" si="622"/>
        <v>12.540670407552861</v>
      </c>
      <c r="X3993">
        <f t="shared" si="628"/>
        <v>6.6548584731922489</v>
      </c>
      <c r="Z3993">
        <f t="shared" si="623"/>
        <v>0.60546233146445294</v>
      </c>
      <c r="AA3993" s="3">
        <f t="shared" si="629"/>
        <v>12.540672401066383</v>
      </c>
    </row>
    <row r="3994" spans="1:27" x14ac:dyDescent="0.4">
      <c r="A3994" s="4">
        <v>189.39136719374608</v>
      </c>
      <c r="B3994" s="4">
        <v>41.291491157652523</v>
      </c>
      <c r="C3994" s="5">
        <v>378.2190773796911</v>
      </c>
      <c r="D3994" s="5" cm="1">
        <f t="array" ref="D3994">[2]!PropsSI("H","P",(B3994+1)*100*1000,"T",C3994+273.15,"WATER")/1000</f>
        <v>3157.9446776694999</v>
      </c>
      <c r="E3994" s="5" cm="1">
        <f t="array" ref="E3994">[2]!PropsSI("S","P",(B3994+1)*100*1000,"T",C3994+273.15,"WATER")/1000</f>
        <v>6.6618216393036613</v>
      </c>
      <c r="F3994" s="5" cm="1">
        <f t="array" ref="F3994">[2]!PropsSI("T","P",(B3994+1)*100*1000,"Q",1,"WATER")-273.15</f>
        <v>253.67939928574606</v>
      </c>
      <c r="G3994" s="9"/>
      <c r="H3994" s="4">
        <v>87.026782880748527</v>
      </c>
      <c r="I3994" s="6">
        <v>10.23980856306566</v>
      </c>
      <c r="J3994" s="5">
        <v>260.16968648078387</v>
      </c>
      <c r="K3994" s="5" cm="1">
        <f t="array" ref="K3994">[2]!PropsSI("H","P",(I3994+1)*100*1000,"T",J3994+273.15,"WATER")/1000</f>
        <v>2961.2046573773191</v>
      </c>
      <c r="L3994" s="5" cm="1">
        <f t="array" ref="L3994">[2]!PropsSI("S","P",(I3994+1)*100*1000,"T",J3994+273.15,"WATER")/1000</f>
        <v>6.9087585856852849</v>
      </c>
      <c r="M3994" s="5" cm="1">
        <f t="array" ref="M3994">[2]!PropsSI("H","P",(I3994+1)*100*1000,"S",E3994*1000,"WATER")/1000</f>
        <v>2836.3919504428372</v>
      </c>
      <c r="N3994" s="5" cm="1">
        <f t="array" ref="N3994">[2]!PropsSI("T","P",(I3994+1)*100*1000,"Q",1,"WATER")-273.15</f>
        <v>185.020478950209</v>
      </c>
      <c r="P3994">
        <f t="shared" si="621"/>
        <v>10.350239284683742</v>
      </c>
      <c r="R3994">
        <f t="shared" si="624"/>
        <v>1.227685231011584</v>
      </c>
      <c r="S3994">
        <f t="shared" si="625"/>
        <v>560.46765954383784</v>
      </c>
      <c r="T3994">
        <f t="shared" si="626"/>
        <v>0.2077223978768343</v>
      </c>
      <c r="U3994">
        <f t="shared" si="630"/>
        <v>307.19370302931213</v>
      </c>
      <c r="V3994">
        <f t="shared" si="627"/>
        <v>3190.5775823269032</v>
      </c>
      <c r="W3994">
        <f t="shared" si="622"/>
        <v>12.970487809348386</v>
      </c>
      <c r="X3994">
        <f t="shared" si="628"/>
        <v>6.8657023310072454</v>
      </c>
      <c r="Z3994">
        <f t="shared" si="623"/>
        <v>0.61184373085257238</v>
      </c>
      <c r="AA3994" s="3">
        <f t="shared" si="629"/>
        <v>12.970489736800666</v>
      </c>
    </row>
    <row r="3995" spans="1:27" x14ac:dyDescent="0.4">
      <c r="A3995" s="4">
        <v>198.83612953758819</v>
      </c>
      <c r="B3995" s="4">
        <v>39.406049678931851</v>
      </c>
      <c r="C3995" s="5">
        <v>375.53008522792925</v>
      </c>
      <c r="D3995" s="5" cm="1">
        <f t="array" ref="D3995">[2]!PropsSI("H","P",(B3995+1)*100*1000,"T",C3995+273.15,"WATER")/1000</f>
        <v>3155.1736187807319</v>
      </c>
      <c r="E3995" s="5" cm="1">
        <f t="array" ref="E3995">[2]!PropsSI("S","P",(B3995+1)*100*1000,"T",C3995+273.15,"WATER")/1000</f>
        <v>6.6772312995060421</v>
      </c>
      <c r="F3995" s="5" cm="1">
        <f t="array" ref="F3995">[2]!PropsSI("T","P",(B3995+1)*100*1000,"Q",1,"WATER")-273.15</f>
        <v>250.95374019687233</v>
      </c>
      <c r="G3995" s="9"/>
      <c r="H3995" s="4">
        <v>91.101304644399889</v>
      </c>
      <c r="I3995" s="6">
        <v>10.258871619497274</v>
      </c>
      <c r="J3995" s="5">
        <v>259.99512105996894</v>
      </c>
      <c r="K3995" s="5" cm="1">
        <f t="array" ref="K3995">[2]!PropsSI("H","P",(I3995+1)*100*1000,"T",J3995+273.15,"WATER")/1000</f>
        <v>2960.750199684277</v>
      </c>
      <c r="L3995" s="5" cm="1">
        <f t="array" ref="L3995">[2]!PropsSI("S","P",(I3995+1)*100*1000,"T",J3995+273.15,"WATER")/1000</f>
        <v>6.9071536447750477</v>
      </c>
      <c r="M3995" s="5" cm="1">
        <f t="array" ref="M3995">[2]!PropsSI("H","P",(I3995+1)*100*1000,"S",E3995*1000,"WATER")/1000</f>
        <v>2844.1581244463946</v>
      </c>
      <c r="N3995" s="5" cm="1">
        <f t="array" ref="N3995">[2]!PropsSI("T","P",(I3995+1)*100*1000,"Q",1,"WATER")-273.15</f>
        <v>185.09598907456257</v>
      </c>
      <c r="P3995">
        <f t="shared" si="621"/>
        <v>10.73844448461208</v>
      </c>
      <c r="R3995">
        <f t="shared" si="624"/>
        <v>1.2283312344437509</v>
      </c>
      <c r="S3995">
        <f t="shared" si="625"/>
        <v>549.55756026691154</v>
      </c>
      <c r="T3995">
        <f t="shared" si="626"/>
        <v>0.20908732909505703</v>
      </c>
      <c r="U3995">
        <f t="shared" si="630"/>
        <v>297.1848333707573</v>
      </c>
      <c r="V3995">
        <f t="shared" si="627"/>
        <v>3103.398031757878</v>
      </c>
      <c r="W3995">
        <f t="shared" si="622"/>
        <v>13.310791419551693</v>
      </c>
      <c r="X3995">
        <f t="shared" si="628"/>
        <v>6.6169687536932233</v>
      </c>
      <c r="Z3995">
        <f t="shared" si="623"/>
        <v>0.62512454407641949</v>
      </c>
      <c r="AA3995" s="3">
        <f t="shared" si="629"/>
        <v>13.310793297726754</v>
      </c>
    </row>
    <row r="3996" spans="1:27" x14ac:dyDescent="0.4">
      <c r="A3996" s="4">
        <v>190.36283602539586</v>
      </c>
      <c r="B3996" s="4">
        <v>40.353882721128564</v>
      </c>
      <c r="C3996" s="5">
        <v>377.10544706489986</v>
      </c>
      <c r="D3996" s="5" cm="1">
        <f t="array" ref="D3996">[2]!PropsSI("H","P",(B3996+1)*100*1000,"T",C3996+273.15,"WATER")/1000</f>
        <v>3157.1012568054475</v>
      </c>
      <c r="E3996" s="5" cm="1">
        <f t="array" ref="E3996">[2]!PropsSI("S","P",(B3996+1)*100*1000,"T",C3996+273.15,"WATER")/1000</f>
        <v>6.6701916252729108</v>
      </c>
      <c r="F3996" s="5" cm="1">
        <f t="array" ref="F3996">[2]!PropsSI("T","P",(B3996+1)*100*1000,"Q",1,"WATER")-273.15</f>
        <v>252.33584996120544</v>
      </c>
      <c r="G3996" s="9"/>
      <c r="H3996" s="4">
        <v>101.75953738360337</v>
      </c>
      <c r="I3996" s="6">
        <v>10.247358028780132</v>
      </c>
      <c r="J3996" s="5">
        <v>260.97650446222667</v>
      </c>
      <c r="K3996" s="5" cm="1">
        <f t="array" ref="K3996">[2]!PropsSI("H","P",(I3996+1)*100*1000,"T",J3996+273.15,"WATER")/1000</f>
        <v>2962.9703721661795</v>
      </c>
      <c r="L3996" s="5" cm="1">
        <f t="array" ref="L3996">[2]!PropsSI("S","P",(I3996+1)*100*1000,"T",J3996+273.15,"WATER")/1000</f>
        <v>6.9117686024761626</v>
      </c>
      <c r="M3996" s="5" cm="1">
        <f t="array" ref="M3996">[2]!PropsSI("H","P",(I3996+1)*100*1000,"S",E3996*1000,"WATER")/1000</f>
        <v>2840.5517335341374</v>
      </c>
      <c r="N3996" s="5" cm="1">
        <f t="array" ref="N3996">[2]!PropsSI("T","P",(I3996+1)*100*1000,"Q",1,"WATER")-273.15</f>
        <v>185.05039494196188</v>
      </c>
      <c r="P3996">
        <f t="shared" si="621"/>
        <v>10.265362711125007</v>
      </c>
      <c r="R3996">
        <f t="shared" si="624"/>
        <v>1.2279975101111791</v>
      </c>
      <c r="S3996">
        <f t="shared" si="625"/>
        <v>555.06440036640925</v>
      </c>
      <c r="T3996">
        <f t="shared" si="626"/>
        <v>0.20839567136447662</v>
      </c>
      <c r="U3996">
        <f t="shared" si="630"/>
        <v>302.45150155513613</v>
      </c>
      <c r="V3996">
        <f t="shared" si="627"/>
        <v>3149.7499052957487</v>
      </c>
      <c r="W3996">
        <f t="shared" si="622"/>
        <v>12.843451649197346</v>
      </c>
      <c r="X3996">
        <f t="shared" si="628"/>
        <v>6.6465425726109606</v>
      </c>
      <c r="Z3996">
        <f t="shared" si="623"/>
        <v>0.61327176434532549</v>
      </c>
      <c r="AA3996" s="3">
        <f t="shared" si="629"/>
        <v>12.843453595714287</v>
      </c>
    </row>
    <row r="3997" spans="1:27" x14ac:dyDescent="0.4">
      <c r="A3997" s="4">
        <v>184.91528350361179</v>
      </c>
      <c r="B3997" s="4">
        <v>41.147551590074258</v>
      </c>
      <c r="C3997" s="5">
        <v>377.58641074689524</v>
      </c>
      <c r="D3997" s="5" cm="1">
        <f t="array" ref="D3997">[2]!PropsSI("H","P",(B3997+1)*100*1000,"T",C3997+273.15,"WATER")/1000</f>
        <v>3156.6896862667154</v>
      </c>
      <c r="E3997" s="5" cm="1">
        <f t="array" ref="E3997">[2]!PropsSI("S","P",(B3997+1)*100*1000,"T",C3997+273.15,"WATER")/1000</f>
        <v>6.6613629947645689</v>
      </c>
      <c r="F3997" s="5" cm="1">
        <f t="array" ref="F3997">[2]!PropsSI("T","P",(B3997+1)*100*1000,"Q",1,"WATER")-273.15</f>
        <v>253.47463135130329</v>
      </c>
      <c r="G3997" s="9"/>
      <c r="H3997" s="4">
        <v>97.999981299768677</v>
      </c>
      <c r="I3997" s="6">
        <v>10.250163962524852</v>
      </c>
      <c r="J3997" s="5">
        <v>260.93455394562807</v>
      </c>
      <c r="K3997" s="5" cm="1">
        <f t="array" ref="K3997">[2]!PropsSI("H","P",(I3997+1)*100*1000,"T",J3997+273.15,"WATER")/1000</f>
        <v>2962.8675005244158</v>
      </c>
      <c r="L3997" s="5" cm="1">
        <f t="array" ref="L3997">[2]!PropsSI("S","P",(I3997+1)*100*1000,"T",J3997+273.15,"WATER")/1000</f>
        <v>6.9114651737956931</v>
      </c>
      <c r="M3997" s="5" cm="1">
        <f t="array" ref="M3997">[2]!PropsSI("H","P",(I3997+1)*100*1000,"S",E3997*1000,"WATER")/1000</f>
        <v>2836.3634971836946</v>
      </c>
      <c r="N3997" s="5" cm="1">
        <f t="array" ref="N3997">[2]!PropsSI("T","P",(I3997+1)*100*1000,"Q",1,"WATER")-273.15</f>
        <v>185.06150989292581</v>
      </c>
      <c r="P3997">
        <f t="shared" si="621"/>
        <v>9.9557456738408394</v>
      </c>
      <c r="R3997">
        <f t="shared" si="624"/>
        <v>1.2277759098289847</v>
      </c>
      <c r="S3997">
        <f t="shared" si="625"/>
        <v>559.53236219113808</v>
      </c>
      <c r="T3997">
        <f t="shared" si="626"/>
        <v>0.20785191757317828</v>
      </c>
      <c r="U3997">
        <f t="shared" si="630"/>
        <v>306.01255970667887</v>
      </c>
      <c r="V3997">
        <f t="shared" si="627"/>
        <v>3179.9507047169504</v>
      </c>
      <c r="W3997">
        <f t="shared" si="622"/>
        <v>12.538493526901508</v>
      </c>
      <c r="X3997">
        <f t="shared" si="628"/>
        <v>6.670586472489493</v>
      </c>
      <c r="Z3997">
        <f t="shared" si="623"/>
        <v>0.60507755015955156</v>
      </c>
      <c r="AA3997" s="3">
        <f t="shared" si="629"/>
        <v>12.538495520761135</v>
      </c>
    </row>
    <row r="3998" spans="1:27" x14ac:dyDescent="0.4">
      <c r="A3998" s="4">
        <v>181.66420153274993</v>
      </c>
      <c r="B3998" s="4">
        <v>41.01360193781931</v>
      </c>
      <c r="C3998" s="5">
        <v>376.31892926760321</v>
      </c>
      <c r="D3998" s="5" cm="1">
        <f t="array" ref="D3998">[2]!PropsSI("H","P",(B3998+1)*100*1000,"T",C3998+273.15,"WATER")/1000</f>
        <v>3153.8682056185967</v>
      </c>
      <c r="E3998" s="5" cm="1">
        <f t="array" ref="E3998">[2]!PropsSI("S","P",(B3998+1)*100*1000,"T",C3998+273.15,"WATER")/1000</f>
        <v>6.658394233528198</v>
      </c>
      <c r="F3998" s="5" cm="1">
        <f t="array" ref="F3998">[2]!PropsSI("T","P",(B3998+1)*100*1000,"Q",1,"WATER")-273.15</f>
        <v>253.28359381216762</v>
      </c>
      <c r="G3998" s="9"/>
      <c r="H3998" s="4">
        <v>96.905001885475613</v>
      </c>
      <c r="I3998" s="6">
        <v>10.249879435166664</v>
      </c>
      <c r="J3998" s="5">
        <v>260.7791644427474</v>
      </c>
      <c r="K3998" s="5" cm="1">
        <f t="array" ref="K3998">[2]!PropsSI("H","P",(I3998+1)*100*1000,"T",J3998+273.15,"WATER")/1000</f>
        <v>2962.5234351990089</v>
      </c>
      <c r="L3998" s="5" cm="1">
        <f t="array" ref="L3998">[2]!PropsSI("S","P",(I3998+1)*100*1000,"T",J3998+273.15,"WATER")/1000</f>
        <v>6.9108321010223488</v>
      </c>
      <c r="M3998" s="5" cm="1">
        <f t="array" ref="M3998">[2]!PropsSI("H","P",(I3998+1)*100*1000,"S",E3998*1000,"WATER")/1000</f>
        <v>2834.935791194504</v>
      </c>
      <c r="N3998" s="5" cm="1">
        <f t="array" ref="N3998">[2]!PropsSI("T","P",(I3998+1)*100*1000,"Q",1,"WATER")-273.15</f>
        <v>185.06038291361489</v>
      </c>
      <c r="P3998">
        <f t="shared" si="621"/>
        <v>9.6556930377060457</v>
      </c>
      <c r="R3998">
        <f t="shared" si="624"/>
        <v>1.2278141884235998</v>
      </c>
      <c r="S3998">
        <f t="shared" si="625"/>
        <v>558.7761173300878</v>
      </c>
      <c r="T3998">
        <f t="shared" si="626"/>
        <v>0.20794422611723309</v>
      </c>
      <c r="U3998">
        <f t="shared" si="630"/>
        <v>304.66750707422733</v>
      </c>
      <c r="V3998">
        <f t="shared" si="627"/>
        <v>3167.1374844897059</v>
      </c>
      <c r="W3998">
        <f t="shared" si="622"/>
        <v>12.207079017069447</v>
      </c>
      <c r="X3998">
        <f t="shared" si="628"/>
        <v>6.5095704156921403</v>
      </c>
      <c r="Z3998">
        <f t="shared" si="623"/>
        <v>0.59995397697379138</v>
      </c>
      <c r="AA3998" s="3">
        <f t="shared" si="629"/>
        <v>12.207081065061089</v>
      </c>
    </row>
    <row r="3999" spans="1:27" x14ac:dyDescent="0.4">
      <c r="A3999" s="4">
        <v>181.41075125226692</v>
      </c>
      <c r="B3999" s="4">
        <v>41.293299024146471</v>
      </c>
      <c r="C3999" s="5">
        <v>377.15224786357589</v>
      </c>
      <c r="D3999" s="5" cm="1">
        <f t="array" ref="D3999">[2]!PropsSI("H","P",(B3999+1)*100*1000,"T",C3999+273.15,"WATER")/1000</f>
        <v>3155.3402819240614</v>
      </c>
      <c r="E3999" s="5" cm="1">
        <f t="array" ref="E3999">[2]!PropsSI("S","P",(B3999+1)*100*1000,"T",C3999+273.15,"WATER")/1000</f>
        <v>6.6578016054104472</v>
      </c>
      <c r="F3999" s="5" cm="1">
        <f t="array" ref="F3999">[2]!PropsSI("T","P",(B3999+1)*100*1000,"Q",1,"WATER")-273.15</f>
        <v>253.68196775731894</v>
      </c>
      <c r="G3999" s="9"/>
      <c r="H3999" s="4">
        <v>97.980206221323172</v>
      </c>
      <c r="I3999" s="6">
        <v>10.25455122929864</v>
      </c>
      <c r="J3999" s="5">
        <v>261.05713186825074</v>
      </c>
      <c r="K3999" s="5" cm="1">
        <f t="array" ref="K3999">[2]!PropsSI("H","P",(I3999+1)*100*1000,"T",J3999+273.15,"WATER")/1000</f>
        <v>2963.1244559485554</v>
      </c>
      <c r="L3999" s="5" cm="1">
        <f t="array" ref="L3999">[2]!PropsSI("S","P",(I3999+1)*100*1000,"T",J3999+273.15,"WATER")/1000</f>
        <v>6.9117730082701749</v>
      </c>
      <c r="M3999" s="5" cm="1">
        <f t="array" ref="M3999">[2]!PropsSI("H","P",(I3999+1)*100*1000,"S",E3999*1000,"WATER")/1000</f>
        <v>2834.7381924190076</v>
      </c>
      <c r="N3999" s="5" cm="1">
        <f t="array" ref="N3999">[2]!PropsSI("T","P",(I3999+1)*100*1000,"Q",1,"WATER")-273.15</f>
        <v>185.07888450607692</v>
      </c>
      <c r="P3999">
        <f t="shared" si="621"/>
        <v>9.6861159424420986</v>
      </c>
      <c r="R3999">
        <f t="shared" si="624"/>
        <v>1.2277532099498061</v>
      </c>
      <c r="S3999">
        <f t="shared" si="625"/>
        <v>560.30830226301032</v>
      </c>
      <c r="T3999">
        <f t="shared" si="626"/>
        <v>0.20776307825101148</v>
      </c>
      <c r="U3999">
        <f t="shared" si="630"/>
        <v>306.25447738555505</v>
      </c>
      <c r="V3999">
        <f t="shared" si="627"/>
        <v>3181.3383636177759</v>
      </c>
      <c r="W3999">
        <f t="shared" si="622"/>
        <v>12.251399085516649</v>
      </c>
      <c r="X3999">
        <f t="shared" si="628"/>
        <v>6.5806776041424442</v>
      </c>
      <c r="Z3999">
        <f t="shared" si="623"/>
        <v>0.59954639182872849</v>
      </c>
      <c r="AA3999" s="3">
        <f t="shared" si="629"/>
        <v>12.251401126099578</v>
      </c>
    </row>
    <row r="4000" spans="1:27" x14ac:dyDescent="0.4">
      <c r="A4000" s="4">
        <v>179.17083588861783</v>
      </c>
      <c r="B4000" s="4">
        <v>41.320229520855136</v>
      </c>
      <c r="C4000" s="5">
        <v>377.2658276025158</v>
      </c>
      <c r="D4000" s="5" cm="1">
        <f t="array" ref="D4000">[2]!PropsSI("H","P",(B4000+1)*100*1000,"T",C4000+273.15,"WATER")/1000</f>
        <v>3155.5635087496157</v>
      </c>
      <c r="E4000" s="5" cm="1">
        <f t="array" ref="E4000">[2]!PropsSI("S","P",(B4000+1)*100*1000,"T",C4000+273.15,"WATER")/1000</f>
        <v>6.6578706981278861</v>
      </c>
      <c r="F4000" s="5" cm="1">
        <f t="array" ref="F4000">[2]!PropsSI("T","P",(B4000+1)*100*1000,"Q",1,"WATER")-273.15</f>
        <v>253.72021850274336</v>
      </c>
      <c r="G4000" s="9"/>
      <c r="H4000" s="4">
        <v>91.529501346799421</v>
      </c>
      <c r="I4000" s="6">
        <v>10.254660001453606</v>
      </c>
      <c r="J4000" s="5">
        <v>261.63433954691516</v>
      </c>
      <c r="K4000" s="5" cm="1">
        <f t="array" ref="K4000">[2]!PropsSI("H","P",(I4000+1)*100*1000,"T",J4000+273.15,"WATER")/1000</f>
        <v>2964.4052585177024</v>
      </c>
      <c r="L4000" s="5" cm="1">
        <f t="array" ref="L4000">[2]!PropsSI("S","P",(I4000+1)*100*1000,"T",J4000+273.15,"WATER")/1000</f>
        <v>6.9141649964748568</v>
      </c>
      <c r="M4000" s="5" cm="1">
        <f t="array" ref="M4000">[2]!PropsSI("H","P",(I4000+1)*100*1000,"S",E4000*1000,"WATER")/1000</f>
        <v>2834.7732786452448</v>
      </c>
      <c r="N4000" s="5" cm="1">
        <f t="array" ref="N4000">[2]!PropsSI("T","P",(I4000+1)*100*1000,"Q",1,"WATER")-273.15</f>
        <v>185.07931520193296</v>
      </c>
      <c r="P4000">
        <f t="shared" si="621"/>
        <v>9.5138843002937463</v>
      </c>
      <c r="R4000">
        <f t="shared" si="624"/>
        <v>1.2277457537132896</v>
      </c>
      <c r="S4000">
        <f t="shared" si="625"/>
        <v>560.45975156629265</v>
      </c>
      <c r="T4000">
        <f t="shared" si="626"/>
        <v>0.20774466636515254</v>
      </c>
      <c r="U4000">
        <f t="shared" si="630"/>
        <v>306.43427702495063</v>
      </c>
      <c r="V4000">
        <f t="shared" si="627"/>
        <v>3182.9725314814732</v>
      </c>
      <c r="W4000">
        <f t="shared" si="622"/>
        <v>12.06816234615316</v>
      </c>
      <c r="X4000">
        <f t="shared" si="628"/>
        <v>6.5243363355593873</v>
      </c>
      <c r="Z4000">
        <f t="shared" si="623"/>
        <v>0.59589798033973451</v>
      </c>
      <c r="AA4000" s="3">
        <f t="shared" si="629"/>
        <v>12.068164417719236</v>
      </c>
    </row>
    <row r="4001" spans="1:27" x14ac:dyDescent="0.4">
      <c r="A4001" s="4">
        <v>172.93926077744203</v>
      </c>
      <c r="B4001" s="4">
        <v>41.449598884029129</v>
      </c>
      <c r="C4001" s="5">
        <v>377.12675490800837</v>
      </c>
      <c r="D4001" s="5" cm="1">
        <f t="array" ref="D4001">[2]!PropsSI("H","P",(B4001+1)*100*1000,"T",C4001+273.15,"WATER")/1000</f>
        <v>3154.9654360806894</v>
      </c>
      <c r="E4001" s="5" cm="1">
        <f t="array" ref="E4001">[2]!PropsSI("S","P",(B4001+1)*100*1000,"T",C4001+273.15,"WATER")/1000</f>
        <v>6.6556367603812268</v>
      </c>
      <c r="F4001" s="5" cm="1">
        <f t="array" ref="F4001">[2]!PropsSI("T","P",(B4001+1)*100*1000,"Q",1,"WATER")-273.15</f>
        <v>253.90370916334507</v>
      </c>
      <c r="G4001" s="9"/>
      <c r="H4001" s="4">
        <v>79.086282286478095</v>
      </c>
      <c r="I4001" s="6">
        <v>10.251721857197154</v>
      </c>
      <c r="J4001" s="5">
        <v>262.76166074728997</v>
      </c>
      <c r="K4001" s="5" cm="1">
        <f t="array" ref="K4001">[2]!PropsSI("H","P",(I4001+1)*100*1000,"T",J4001+273.15,"WATER")/1000</f>
        <v>2966.9154584878979</v>
      </c>
      <c r="L4001" s="5" cm="1">
        <f t="array" ref="L4001">[2]!PropsSI("S","P",(I4001+1)*100*1000,"T",J4001+273.15,"WATER")/1000</f>
        <v>6.9189699532240834</v>
      </c>
      <c r="M4001" s="5" cm="1">
        <f t="array" ref="M4001">[2]!PropsSI("H","P",(I4001+1)*100*1000,"S",E4001*1000,"WATER")/1000</f>
        <v>2833.650050526122</v>
      </c>
      <c r="N4001" s="5" cm="1">
        <f t="array" ref="N4001">[2]!PropsSI("T","P",(I4001+1)*100*1000,"Q",1,"WATER")-273.15</f>
        <v>185.0676801331856</v>
      </c>
      <c r="P4001">
        <f t="shared" si="621"/>
        <v>9.033673365031083</v>
      </c>
      <c r="R4001">
        <f t="shared" si="624"/>
        <v>1.2276938525522156</v>
      </c>
      <c r="S4001">
        <f t="shared" si="625"/>
        <v>561.22710086573829</v>
      </c>
      <c r="T4001">
        <f t="shared" si="626"/>
        <v>0.20764637465811403</v>
      </c>
      <c r="U4001">
        <f t="shared" si="630"/>
        <v>306.9263717954916</v>
      </c>
      <c r="V4001">
        <f t="shared" si="627"/>
        <v>3186.8349418271655</v>
      </c>
      <c r="W4001">
        <f t="shared" si="622"/>
        <v>11.557503905788018</v>
      </c>
      <c r="X4001">
        <f t="shared" si="628"/>
        <v>6.369720598457441</v>
      </c>
      <c r="Z4001">
        <f t="shared" si="623"/>
        <v>0.58525046121968494</v>
      </c>
      <c r="AA4001" s="3">
        <f t="shared" si="629"/>
        <v>11.557506068884438</v>
      </c>
    </row>
    <row r="4002" spans="1:27" x14ac:dyDescent="0.4">
      <c r="A4002" s="4">
        <v>171.57072987120443</v>
      </c>
      <c r="B4002" s="4">
        <v>41.859333933465962</v>
      </c>
      <c r="C4002" s="5">
        <v>376.39327642246911</v>
      </c>
      <c r="D4002" s="5" cm="1">
        <f t="array" ref="D4002">[2]!PropsSI("H","P",(B4002+1)*100*1000,"T",C4002+273.15,"WATER")/1000</f>
        <v>3152.3500350695981</v>
      </c>
      <c r="E4002" s="5" cm="1">
        <f t="array" ref="E4002">[2]!PropsSI("S","P",(B4002+1)*100*1000,"T",C4002+273.15,"WATER")/1000</f>
        <v>6.6474789937996004</v>
      </c>
      <c r="F4002" s="5" cm="1">
        <f t="array" ref="F4002">[2]!PropsSI("T","P",(B4002+1)*100*1000,"Q",1,"WATER")-273.15</f>
        <v>254.48204654705387</v>
      </c>
      <c r="G4002" s="9"/>
      <c r="H4002" s="4">
        <v>76.935672504471</v>
      </c>
      <c r="I4002" s="6">
        <v>10.255525445582581</v>
      </c>
      <c r="J4002" s="5">
        <v>261.62409601945194</v>
      </c>
      <c r="K4002" s="5" cm="1">
        <f t="array" ref="K4002">[2]!PropsSI("H","P",(I4002+1)*100*1000,"T",J4002+273.15,"WATER")/1000</f>
        <v>2964.3795423291963</v>
      </c>
      <c r="L4002" s="5" cm="1">
        <f t="array" ref="L4002">[2]!PropsSI("S","P",(I4002+1)*100*1000,"T",J4002+273.15,"WATER")/1000</f>
        <v>6.9140827403462461</v>
      </c>
      <c r="M4002" s="5" cm="1">
        <f t="array" ref="M4002">[2]!PropsSI("H","P",(I4002+1)*100*1000,"S",E4002*1000,"WATER")/1000</f>
        <v>2829.8240888352088</v>
      </c>
      <c r="N4002" s="5" cm="1">
        <f t="array" ref="N4002">[2]!PropsSI("T","P",(I4002+1)*100*1000,"Q",1,"WATER")-273.15</f>
        <v>185.08274191100202</v>
      </c>
      <c r="P4002">
        <f t="shared" si="621"/>
        <v>8.9583985093668552</v>
      </c>
      <c r="R4002">
        <f t="shared" si="624"/>
        <v>1.2275903948528606</v>
      </c>
      <c r="S4002">
        <f t="shared" si="625"/>
        <v>563.5066124019628</v>
      </c>
      <c r="T4002">
        <f t="shared" si="626"/>
        <v>0.20737235846342264</v>
      </c>
      <c r="U4002">
        <f t="shared" si="630"/>
        <v>308.03608708157145</v>
      </c>
      <c r="V4002">
        <f t="shared" si="627"/>
        <v>3194.8614544269244</v>
      </c>
      <c r="W4002">
        <f t="shared" si="622"/>
        <v>11.485687514255048</v>
      </c>
      <c r="X4002">
        <f t="shared" si="628"/>
        <v>6.387189714228751</v>
      </c>
      <c r="Z4002">
        <f t="shared" si="623"/>
        <v>0.58280735219918722</v>
      </c>
      <c r="AA4002" s="3">
        <f t="shared" si="629"/>
        <v>11.485689690876624</v>
      </c>
    </row>
    <row r="4003" spans="1:27" x14ac:dyDescent="0.4">
      <c r="A4003" s="4">
        <v>172.12238765854698</v>
      </c>
      <c r="B4003" s="4">
        <v>41.390104076373341</v>
      </c>
      <c r="C4003" s="5">
        <v>376.54705189827087</v>
      </c>
      <c r="D4003" s="5" cm="1">
        <f t="array" ref="D4003">[2]!PropsSI("H","P",(B4003+1)*100*1000,"T",C4003+273.15,"WATER")/1000</f>
        <v>3153.6692385009037</v>
      </c>
      <c r="E4003" s="5" cm="1">
        <f t="array" ref="E4003">[2]!PropsSI("S","P",(B4003+1)*100*1000,"T",C4003+273.15,"WATER")/1000</f>
        <v>6.6542463639644822</v>
      </c>
      <c r="F4003" s="5" cm="1">
        <f t="array" ref="F4003">[2]!PropsSI("T","P",(B4003+1)*100*1000,"Q",1,"WATER")-273.15</f>
        <v>253.81937808992473</v>
      </c>
      <c r="G4003" s="9"/>
      <c r="H4003" s="4">
        <v>74.572322959380216</v>
      </c>
      <c r="I4003" s="6">
        <v>10.252840509677636</v>
      </c>
      <c r="J4003" s="5">
        <v>262.5609281191397</v>
      </c>
      <c r="K4003" s="5" cm="1">
        <f t="array" ref="K4003">[2]!PropsSI("H","P",(I4003+1)*100*1000,"T",J4003+273.15,"WATER")/1000</f>
        <v>2966.4666588053806</v>
      </c>
      <c r="L4003" s="5" cm="1">
        <f t="array" ref="L4003">[2]!PropsSI("S","P",(I4003+1)*100*1000,"T",J4003+273.15,"WATER")/1000</f>
        <v>6.9180881545728088</v>
      </c>
      <c r="M4003" s="5" cm="1">
        <f t="array" ref="M4003">[2]!PropsSI("H","P",(I4003+1)*100*1000,"S",E4003*1000,"WATER")/1000</f>
        <v>2833.0057531915509</v>
      </c>
      <c r="N4003" s="5" cm="1">
        <f t="array" ref="N4003">[2]!PropsSI("T","P",(I4003+1)*100*1000,"Q",1,"WATER")-273.15</f>
        <v>185.07211028494032</v>
      </c>
      <c r="P4003">
        <f t="shared" si="621"/>
        <v>8.9504874980646854</v>
      </c>
      <c r="R4003">
        <f t="shared" si="624"/>
        <v>1.2277166402973998</v>
      </c>
      <c r="S4003">
        <f t="shared" si="625"/>
        <v>560.87688515085824</v>
      </c>
      <c r="T4003">
        <f t="shared" si="626"/>
        <v>0.20769091585419808</v>
      </c>
      <c r="U4003">
        <f t="shared" si="630"/>
        <v>306.29643304913174</v>
      </c>
      <c r="V4003">
        <f t="shared" si="627"/>
        <v>3180.8591206827941</v>
      </c>
      <c r="W4003">
        <f t="shared" si="622"/>
        <v>11.46371682034855</v>
      </c>
      <c r="X4003">
        <f t="shared" si="628"/>
        <v>6.3163216263874125</v>
      </c>
      <c r="Z4003">
        <f t="shared" si="623"/>
        <v>0.58379762047095463</v>
      </c>
      <c r="AA4003" s="3">
        <f t="shared" si="629"/>
        <v>11.463719001141712</v>
      </c>
    </row>
    <row r="4004" spans="1:27" x14ac:dyDescent="0.4">
      <c r="A4004" s="4">
        <v>173.86952458478339</v>
      </c>
      <c r="B4004" s="4">
        <v>39.676123605085351</v>
      </c>
      <c r="C4004" s="5">
        <v>376.68409752180872</v>
      </c>
      <c r="D4004" s="5" cm="1">
        <f t="array" ref="D4004">[2]!PropsSI("H","P",(B4004+1)*100*1000,"T",C4004+273.15,"WATER")/1000</f>
        <v>3157.4292825920438</v>
      </c>
      <c r="E4004" s="5" cm="1">
        <f t="array" ref="E4004">[2]!PropsSI("S","P",(B4004+1)*100*1000,"T",C4004+273.15,"WATER")/1000</f>
        <v>6.6778287385173849</v>
      </c>
      <c r="F4004" s="5" cm="1">
        <f t="array" ref="F4004">[2]!PropsSI("T","P",(B4004+1)*100*1000,"Q",1,"WATER")-273.15</f>
        <v>251.35006243689804</v>
      </c>
      <c r="G4004" s="9"/>
      <c r="H4004" s="4">
        <v>76.533544553206369</v>
      </c>
      <c r="I4004" s="6">
        <v>10.251831269109539</v>
      </c>
      <c r="J4004" s="5">
        <v>265.81155540129862</v>
      </c>
      <c r="K4004" s="5" cm="1">
        <f t="array" ref="K4004">[2]!PropsSI("H","P",(I4004+1)*100*1000,"T",J4004+273.15,"WATER")/1000</f>
        <v>2973.6655874234384</v>
      </c>
      <c r="L4004" s="5" cm="1">
        <f t="array" ref="L4004">[2]!PropsSI("S","P",(I4004+1)*100*1000,"T",J4004+273.15,"WATER")/1000</f>
        <v>6.9315255398747988</v>
      </c>
      <c r="M4004" s="5" cm="1">
        <f t="array" ref="M4004">[2]!PropsSI("H","P",(I4004+1)*100*1000,"S",E4004*1000,"WATER")/1000</f>
        <v>2844.3153198190198</v>
      </c>
      <c r="N4004" s="5" cm="1">
        <f t="array" ref="N4004">[2]!PropsSI("T","P",(I4004+1)*100*1000,"Q",1,"WATER")-273.15</f>
        <v>185.06811344778208</v>
      </c>
      <c r="P4004">
        <f t="shared" si="621"/>
        <v>8.8752517541412441</v>
      </c>
      <c r="R4004">
        <f t="shared" si="624"/>
        <v>1.2282186712523502</v>
      </c>
      <c r="S4004">
        <f t="shared" si="625"/>
        <v>551.16992349893258</v>
      </c>
      <c r="T4004">
        <f t="shared" si="626"/>
        <v>0.20887955447558215</v>
      </c>
      <c r="U4004">
        <f t="shared" si="630"/>
        <v>299.20014187517171</v>
      </c>
      <c r="V4004">
        <f t="shared" si="627"/>
        <v>3121.8748477136987</v>
      </c>
      <c r="W4004">
        <f t="shared" si="622"/>
        <v>11.328621381046258</v>
      </c>
      <c r="X4004">
        <f t="shared" si="628"/>
        <v>6.0190225262200459</v>
      </c>
      <c r="Z4004">
        <f t="shared" si="623"/>
        <v>0.58689077146590074</v>
      </c>
      <c r="AA4004" s="3">
        <f t="shared" si="629"/>
        <v>11.32862358784568</v>
      </c>
    </row>
    <row r="4005" spans="1:27" x14ac:dyDescent="0.4">
      <c r="A4005" s="4">
        <v>169.1076360914621</v>
      </c>
      <c r="B4005" s="4">
        <v>41.453298944704926</v>
      </c>
      <c r="C4005" s="5">
        <v>374.76268034261562</v>
      </c>
      <c r="D4005" s="5" cm="1">
        <f t="array" ref="D4005">[2]!PropsSI("H","P",(B4005+1)*100*1000,"T",C4005+273.15,"WATER")/1000</f>
        <v>3149.1789816800297</v>
      </c>
      <c r="E4005" s="5" cm="1">
        <f t="array" ref="E4005">[2]!PropsSI("S","P",(B4005+1)*100*1000,"T",C4005+273.15,"WATER")/1000</f>
        <v>6.6466845848941727</v>
      </c>
      <c r="F4005" s="5" cm="1">
        <f t="array" ref="F4005">[2]!PropsSI("T","P",(B4005+1)*100*1000,"Q",1,"WATER")-273.15</f>
        <v>253.90895083665635</v>
      </c>
      <c r="G4005" s="9"/>
      <c r="H4005" s="4">
        <v>72.535671611318023</v>
      </c>
      <c r="I4005" s="6">
        <v>10.256573719731083</v>
      </c>
      <c r="J4005" s="5">
        <v>261.5826029806999</v>
      </c>
      <c r="K4005" s="5" cm="1">
        <f t="array" ref="K4005">[2]!PropsSI("H","P",(I4005+1)*100*1000,"T",J4005+273.15,"WATER")/1000</f>
        <v>2964.2838483009618</v>
      </c>
      <c r="L4005" s="5" cm="1">
        <f t="array" ref="L4005">[2]!PropsSI("S","P",(I4005+1)*100*1000,"T",J4005+273.15,"WATER")/1000</f>
        <v>6.9138624075284945</v>
      </c>
      <c r="M4005" s="5" cm="1">
        <f t="array" ref="M4005">[2]!PropsSI("H","P",(I4005+1)*100*1000,"S",E4005*1000,"WATER")/1000</f>
        <v>2829.4645879196246</v>
      </c>
      <c r="N4005" s="5" cm="1">
        <f t="array" ref="N4005">[2]!PropsSI("T","P",(I4005+1)*100*1000,"Q",1,"WATER")-273.15</f>
        <v>185.08689225483687</v>
      </c>
      <c r="P4005">
        <f t="shared" si="621"/>
        <v>8.6853274807082634</v>
      </c>
      <c r="R4005">
        <f t="shared" si="624"/>
        <v>1.2277153066688091</v>
      </c>
      <c r="S4005">
        <f t="shared" si="625"/>
        <v>561.19226221699194</v>
      </c>
      <c r="T4005">
        <f t="shared" si="626"/>
        <v>0.20765760414476847</v>
      </c>
      <c r="U4005">
        <f t="shared" si="630"/>
        <v>305.34959404645514</v>
      </c>
      <c r="V4005">
        <f t="shared" si="627"/>
        <v>3170.6051396500088</v>
      </c>
      <c r="W4005">
        <f t="shared" si="622"/>
        <v>11.172991535539884</v>
      </c>
      <c r="X4005">
        <f t="shared" si="628"/>
        <v>6.1884724497013011</v>
      </c>
      <c r="Z4005">
        <f t="shared" si="623"/>
        <v>0.57831344783816274</v>
      </c>
      <c r="AA4005" s="3">
        <f t="shared" si="629"/>
        <v>11.172993773078051</v>
      </c>
    </row>
    <row r="4006" spans="1:27" x14ac:dyDescent="0.4">
      <c r="A4006" s="4">
        <v>168.783470352009</v>
      </c>
      <c r="B4006" s="4">
        <v>41.245972450746038</v>
      </c>
      <c r="C4006" s="5">
        <v>376.84375109145981</v>
      </c>
      <c r="D4006" s="5" cm="1">
        <f t="array" ref="D4006">[2]!PropsSI("H","P",(B4006+1)*100*1000,"T",C4006+273.15,"WATER")/1000</f>
        <v>3154.6824140497592</v>
      </c>
      <c r="E4006" s="5" cm="1">
        <f t="array" ref="E4006">[2]!PropsSI("S","P",(B4006+1)*100*1000,"T",C4006+273.15,"WATER")/1000</f>
        <v>6.6572719087679255</v>
      </c>
      <c r="F4006" s="5" cm="1">
        <f t="array" ref="F4006">[2]!PropsSI("T","P",(B4006+1)*100*1000,"Q",1,"WATER")-273.15</f>
        <v>253.61470225855521</v>
      </c>
      <c r="G4006" s="9"/>
      <c r="H4006" s="4">
        <v>71.703734810830213</v>
      </c>
      <c r="I4006" s="6">
        <v>10.253157159714471</v>
      </c>
      <c r="J4006" s="5">
        <v>264.01411478556679</v>
      </c>
      <c r="K4006" s="5" cm="1">
        <f t="array" ref="K4006">[2]!PropsSI("H","P",(I4006+1)*100*1000,"T",J4006+273.15,"WATER")/1000</f>
        <v>2969.6850216258913</v>
      </c>
      <c r="L4006" s="5" cm="1">
        <f t="array" ref="L4006">[2]!PropsSI("S","P",(I4006+1)*100*1000,"T",J4006+273.15,"WATER")/1000</f>
        <v>6.9240751607369546</v>
      </c>
      <c r="M4006" s="5" cm="1">
        <f t="array" ref="M4006">[2]!PropsSI("H","P",(I4006+1)*100*1000,"S",E4006*1000,"WATER")/1000</f>
        <v>2834.4589146823837</v>
      </c>
      <c r="N4006" s="5" cm="1">
        <f t="array" ref="N4006">[2]!PropsSI("T","P",(I4006+1)*100*1000,"Q",1,"WATER")-273.15</f>
        <v>185.07336423777821</v>
      </c>
      <c r="P4006">
        <f t="shared" si="621"/>
        <v>8.6734727498258035</v>
      </c>
      <c r="R4006">
        <f t="shared" si="624"/>
        <v>1.2277607229351166</v>
      </c>
      <c r="S4006">
        <f t="shared" si="625"/>
        <v>560.05599040492166</v>
      </c>
      <c r="T4006">
        <f t="shared" si="626"/>
        <v>0.20779201272669495</v>
      </c>
      <c r="U4006">
        <f t="shared" si="630"/>
        <v>305.89161794847774</v>
      </c>
      <c r="V4006">
        <f t="shared" si="627"/>
        <v>3177.935414520643</v>
      </c>
      <c r="W4006">
        <f t="shared" si="622"/>
        <v>11.1635781490724</v>
      </c>
      <c r="X4006">
        <f t="shared" si="628"/>
        <v>6.2006248993570514</v>
      </c>
      <c r="Z4006">
        <f t="shared" si="623"/>
        <v>0.57771335579476069</v>
      </c>
      <c r="AA4006" s="3">
        <f t="shared" si="629"/>
        <v>11.163580388497309</v>
      </c>
    </row>
    <row r="4007" spans="1:27" x14ac:dyDescent="0.4">
      <c r="A4007" s="4">
        <v>169.39234201809839</v>
      </c>
      <c r="B4007" s="4">
        <v>41.124100622396242</v>
      </c>
      <c r="C4007" s="5">
        <v>376.49689956371253</v>
      </c>
      <c r="D4007" s="5" cm="1">
        <f t="array" ref="D4007">[2]!PropsSI("H","P",(B4007+1)*100*1000,"T",C4007+273.15,"WATER")/1000</f>
        <v>3154.0805526346444</v>
      </c>
      <c r="E4007" s="5" cm="1">
        <f t="array" ref="E4007">[2]!PropsSI("S","P",(B4007+1)*100*1000,"T",C4007+273.15,"WATER")/1000</f>
        <v>6.6575898721198783</v>
      </c>
      <c r="F4007" s="5" cm="1">
        <f t="array" ref="F4007">[2]!PropsSI("T","P",(B4007+1)*100*1000,"Q",1,"WATER")-273.15</f>
        <v>253.44121941525987</v>
      </c>
      <c r="G4007" s="9"/>
      <c r="H4007" s="4">
        <v>70.589871480666275</v>
      </c>
      <c r="I4007" s="6">
        <v>10.251793580800953</v>
      </c>
      <c r="J4007" s="5">
        <v>263.76767770666015</v>
      </c>
      <c r="K4007" s="5" cm="1">
        <f t="array" ref="K4007">[2]!PropsSI("H","P",(I4007+1)*100*1000,"T",J4007+273.15,"WATER")/1000</f>
        <v>2969.1439946001865</v>
      </c>
      <c r="L4007" s="5" cm="1">
        <f t="array" ref="L4007">[2]!PropsSI("S","P",(I4007+1)*100*1000,"T",J4007+273.15,"WATER")/1000</f>
        <v>6.9231216236103963</v>
      </c>
      <c r="M4007" s="5" cm="1">
        <f t="array" ref="M4007">[2]!PropsSI("H","P",(I4007+1)*100*1000,"S",E4007*1000,"WATER")/1000</f>
        <v>2834.5859813285106</v>
      </c>
      <c r="N4007" s="5" cm="1">
        <f t="array" ref="N4007">[2]!PropsSI("T","P",(I4007+1)*100*1000,"Q",1,"WATER")-273.15</f>
        <v>185.06796418749616</v>
      </c>
      <c r="P4007">
        <f t="shared" si="621"/>
        <v>8.7018990806174426</v>
      </c>
      <c r="R4007">
        <f t="shared" si="624"/>
        <v>1.227790416178528</v>
      </c>
      <c r="S4007">
        <f t="shared" si="625"/>
        <v>559.38064297890469</v>
      </c>
      <c r="T4007">
        <f t="shared" si="626"/>
        <v>0.20787285563590396</v>
      </c>
      <c r="U4007">
        <f t="shared" si="630"/>
        <v>305.19859348487819</v>
      </c>
      <c r="V4007">
        <f t="shared" si="627"/>
        <v>3171.7568178873698</v>
      </c>
      <c r="W4007">
        <f t="shared" si="622"/>
        <v>11.188883329621815</v>
      </c>
      <c r="X4007">
        <f t="shared" si="628"/>
        <v>6.1850906547958422</v>
      </c>
      <c r="Z4007">
        <f t="shared" si="623"/>
        <v>0.57884100277013817</v>
      </c>
      <c r="AA4007" s="3">
        <f t="shared" si="629"/>
        <v>11.188885563981962</v>
      </c>
    </row>
    <row r="4008" spans="1:27" x14ac:dyDescent="0.4">
      <c r="A4008" s="4">
        <v>171.57127237007623</v>
      </c>
      <c r="B4008" s="4">
        <v>41.194212954854045</v>
      </c>
      <c r="C4008" s="5">
        <v>376.77456692950193</v>
      </c>
      <c r="D4008" s="5" cm="1">
        <f t="array" ref="D4008">[2]!PropsSI("H","P",(B4008+1)*100*1000,"T",C4008+273.15,"WATER")/1000</f>
        <v>3154.6173086136887</v>
      </c>
      <c r="E4008" s="5" cm="1">
        <f t="array" ref="E4008">[2]!PropsSI("S","P",(B4008+1)*100*1000,"T",C4008+273.15,"WATER")/1000</f>
        <v>6.6576997017225796</v>
      </c>
      <c r="F4008" s="5" cm="1">
        <f t="array" ref="F4008">[2]!PropsSI("T","P",(B4008+1)*100*1000,"Q",1,"WATER")-273.15</f>
        <v>253.54107018206889</v>
      </c>
      <c r="G4008" s="9"/>
      <c r="H4008" s="4">
        <v>72.97245693596868</v>
      </c>
      <c r="I4008" s="6">
        <v>10.251087665195717</v>
      </c>
      <c r="J4008" s="5">
        <v>263.30556631471597</v>
      </c>
      <c r="K4008" s="5" cm="1">
        <f t="array" ref="K4008">[2]!PropsSI("H","P",(I4008+1)*100*1000,"T",J4008+273.15,"WATER")/1000</f>
        <v>2968.1228768958586</v>
      </c>
      <c r="L4008" s="5" cm="1">
        <f t="array" ref="L4008">[2]!PropsSI("S","P",(I4008+1)*100*1000,"T",J4008+273.15,"WATER")/1000</f>
        <v>6.9212468861590217</v>
      </c>
      <c r="M4008" s="5" cm="1">
        <f t="array" ref="M4008">[2]!PropsSI("H","P",(I4008+1)*100*1000,"S",E4008*1000,"WATER")/1000</f>
        <v>2834.625542368271</v>
      </c>
      <c r="N4008" s="5" cm="1">
        <f t="array" ref="N4008">[2]!PropsSI("T","P",(I4008+1)*100*1000,"Q",1,"WATER")-273.15</f>
        <v>185.06516841597505</v>
      </c>
      <c r="P4008">
        <f t="shared" si="621"/>
        <v>8.8880797054895613</v>
      </c>
      <c r="R4008">
        <f t="shared" si="624"/>
        <v>1.2277664075754391</v>
      </c>
      <c r="S4008">
        <f t="shared" si="625"/>
        <v>559.78631357308836</v>
      </c>
      <c r="T4008">
        <f t="shared" si="626"/>
        <v>0.20782210752034119</v>
      </c>
      <c r="U4008">
        <f t="shared" si="630"/>
        <v>305.67424810704341</v>
      </c>
      <c r="V4008">
        <f t="shared" si="627"/>
        <v>3176.0579388484111</v>
      </c>
      <c r="W4008">
        <f t="shared" si="622"/>
        <v>11.391975305177089</v>
      </c>
      <c r="X4008">
        <f t="shared" si="628"/>
        <v>6.2694931741345661</v>
      </c>
      <c r="Z4008">
        <f t="shared" si="623"/>
        <v>0.58281009510350423</v>
      </c>
      <c r="AA4008" s="3">
        <f t="shared" si="629"/>
        <v>11.391977499703895</v>
      </c>
    </row>
    <row r="4009" spans="1:27" x14ac:dyDescent="0.4">
      <c r="A4009" s="4">
        <v>172.13249762066917</v>
      </c>
      <c r="B4009" s="4">
        <v>41.719392734409716</v>
      </c>
      <c r="C4009" s="5">
        <v>376.5524136735657</v>
      </c>
      <c r="D4009" s="5" cm="1">
        <f t="array" ref="D4009">[2]!PropsSI("H","P",(B4009+1)*100*1000,"T",C4009+273.15,"WATER")/1000</f>
        <v>3153.0209292876302</v>
      </c>
      <c r="E4009" s="5" cm="1">
        <f t="array" ref="E4009">[2]!PropsSI("S","P",(B4009+1)*100*1000,"T",C4009+273.15,"WATER")/1000</f>
        <v>6.6499185023834411</v>
      </c>
      <c r="F4009" s="5" cm="1">
        <f t="array" ref="F4009">[2]!PropsSI("T","P",(B4009+1)*100*1000,"Q",1,"WATER")-273.15</f>
        <v>254.28499827499866</v>
      </c>
      <c r="G4009" s="9"/>
      <c r="H4009" s="4">
        <v>74.15663315868882</v>
      </c>
      <c r="I4009" s="6">
        <v>10.251113597259234</v>
      </c>
      <c r="J4009" s="5">
        <v>261.88153664561048</v>
      </c>
      <c r="K4009" s="5" cm="1">
        <f t="array" ref="K4009">[2]!PropsSI("H","P",(I4009+1)*100*1000,"T",J4009+273.15,"WATER")/1000</f>
        <v>2964.9659314970186</v>
      </c>
      <c r="L4009" s="5" cm="1">
        <f t="array" ref="L4009">[2]!PropsSI("S","P",(I4009+1)*100*1000,"T",J4009+273.15,"WATER")/1000</f>
        <v>6.9153532135766245</v>
      </c>
      <c r="M4009" s="5" cm="1">
        <f t="array" ref="M4009">[2]!PropsSI("H","P",(I4009+1)*100*1000,"S",E4009*1000,"WATER")/1000</f>
        <v>2830.9068056353708</v>
      </c>
      <c r="N4009" s="5" cm="1">
        <f t="array" ref="N4009">[2]!PropsSI("T","P",(I4009+1)*100*1000,"Q",1,"WATER")-273.15</f>
        <v>185.06527112208386</v>
      </c>
      <c r="P4009">
        <f t="shared" si="621"/>
        <v>8.991771238818723</v>
      </c>
      <c r="R4009">
        <f t="shared" si="624"/>
        <v>1.2276112639391787</v>
      </c>
      <c r="S4009">
        <f t="shared" si="625"/>
        <v>562.76387751041852</v>
      </c>
      <c r="T4009">
        <f t="shared" si="626"/>
        <v>0.20745709153444084</v>
      </c>
      <c r="U4009">
        <f t="shared" si="630"/>
        <v>307.65950426712232</v>
      </c>
      <c r="V4009">
        <f t="shared" si="627"/>
        <v>3192.0354655241313</v>
      </c>
      <c r="W4009">
        <f t="shared" si="622"/>
        <v>11.518575336208279</v>
      </c>
      <c r="X4009">
        <f t="shared" si="628"/>
        <v>6.3847389465846502</v>
      </c>
      <c r="Z4009">
        <f t="shared" si="623"/>
        <v>0.58381481587447481</v>
      </c>
      <c r="AA4009" s="3">
        <f t="shared" si="629"/>
        <v>11.51857750661517</v>
      </c>
    </row>
    <row r="4010" spans="1:27" x14ac:dyDescent="0.4">
      <c r="A4010" s="4">
        <v>170.36503734871889</v>
      </c>
      <c r="B4010" s="4">
        <v>41.526071751230475</v>
      </c>
      <c r="C4010" s="5">
        <v>376.10154200084321</v>
      </c>
      <c r="D4010" s="5" cm="1">
        <f t="array" ref="D4010">[2]!PropsSI("H","P",(B4010+1)*100*1000,"T",C4010+273.15,"WATER")/1000</f>
        <v>3152.3072743649614</v>
      </c>
      <c r="E4010" s="5" cm="1">
        <f t="array" ref="E4010">[2]!PropsSI("S","P",(B4010+1)*100*1000,"T",C4010+273.15,"WATER")/1000</f>
        <v>6.6507711143843347</v>
      </c>
      <c r="F4010" s="5" cm="1">
        <f t="array" ref="F4010">[2]!PropsSI("T","P",(B4010+1)*100*1000,"Q",1,"WATER")-273.15</f>
        <v>254.01197311578676</v>
      </c>
      <c r="G4010" s="9"/>
      <c r="H4010" s="4">
        <v>74.605095183689798</v>
      </c>
      <c r="I4010" s="6">
        <v>10.249523170686713</v>
      </c>
      <c r="J4010" s="5">
        <v>262.30638383024029</v>
      </c>
      <c r="K4010" s="5" cm="1">
        <f t="array" ref="K4010">[2]!PropsSI("H","P",(I4010+1)*100*1000,"T",J4010+273.15,"WATER")/1000</f>
        <v>2965.9136626169761</v>
      </c>
      <c r="L4010" s="5" cm="1">
        <f t="array" ref="L4010">[2]!PropsSI("S","P",(I4010+1)*100*1000,"T",J4010+273.15,"WATER")/1000</f>
        <v>6.9171866946743101</v>
      </c>
      <c r="M4010" s="5" cm="1">
        <f t="array" ref="M4010">[2]!PropsSI("H","P",(I4010+1)*100*1000,"S",E4010*1000,"WATER")/1000</f>
        <v>2831.2845406474098</v>
      </c>
      <c r="N4010" s="5" cm="1">
        <f t="array" ref="N4010">[2]!PropsSI("T","P",(I4010+1)*100*1000,"Q",1,"WATER")-273.15</f>
        <v>185.05897176046039</v>
      </c>
      <c r="P4010">
        <f t="shared" si="621"/>
        <v>8.8208207297244758</v>
      </c>
      <c r="R4010">
        <f t="shared" si="624"/>
        <v>1.2276610261843206</v>
      </c>
      <c r="S4010">
        <f t="shared" si="625"/>
        <v>561.68601052173506</v>
      </c>
      <c r="T4010">
        <f t="shared" si="626"/>
        <v>0.20758695853071565</v>
      </c>
      <c r="U4010">
        <f t="shared" si="630"/>
        <v>306.62413571345729</v>
      </c>
      <c r="V4010">
        <f t="shared" si="627"/>
        <v>3182.9424210420384</v>
      </c>
      <c r="W4010">
        <f t="shared" si="622"/>
        <v>11.32762211585846</v>
      </c>
      <c r="X4010">
        <f t="shared" si="628"/>
        <v>6.2840531895232665</v>
      </c>
      <c r="Z4010">
        <f t="shared" si="623"/>
        <v>0.58062433644335509</v>
      </c>
      <c r="AA4010" s="3">
        <f t="shared" si="629"/>
        <v>11.327624322852557</v>
      </c>
    </row>
    <row r="4011" spans="1:27" x14ac:dyDescent="0.4">
      <c r="A4011" s="4">
        <v>167.9492492869401</v>
      </c>
      <c r="B4011" s="4">
        <v>41.426368593906844</v>
      </c>
      <c r="C4011" s="5">
        <v>376.34791376409663</v>
      </c>
      <c r="D4011" s="5" cm="1">
        <f t="array" ref="D4011">[2]!PropsSI("H","P",(B4011+1)*100*1000,"T",C4011+273.15,"WATER")/1000</f>
        <v>3153.1099852285829</v>
      </c>
      <c r="E4011" s="5" cm="1">
        <f t="array" ref="E4011">[2]!PropsSI("S","P",(B4011+1)*100*1000,"T",C4011+273.15,"WATER")/1000</f>
        <v>6.6530173625472866</v>
      </c>
      <c r="F4011" s="5" cm="1">
        <f t="array" ref="F4011">[2]!PropsSI("T","P",(B4011+1)*100*1000,"Q",1,"WATER")-273.15</f>
        <v>253.87079209448848</v>
      </c>
      <c r="G4011" s="9"/>
      <c r="H4011" s="4">
        <v>72.611138260087031</v>
      </c>
      <c r="I4011" s="6">
        <v>10.248675195266523</v>
      </c>
      <c r="J4011" s="5">
        <v>263.38083006020463</v>
      </c>
      <c r="K4011" s="5" cm="1">
        <f t="array" ref="K4011">[2]!PropsSI("H","P",(I4011+1)*100*1000,"T",J4011+273.15,"WATER")/1000</f>
        <v>2968.2978210126748</v>
      </c>
      <c r="L4011" s="5" cm="1">
        <f t="array" ref="L4011">[2]!PropsSI("S","P",(I4011+1)*100*1000,"T",J4011+273.15,"WATER")/1000</f>
        <v>6.921668316554527</v>
      </c>
      <c r="M4011" s="5" cm="1">
        <f t="array" ref="M4011">[2]!PropsSI("H","P",(I4011+1)*100*1000,"S",E4011*1000,"WATER")/1000</f>
        <v>2832.3417234906638</v>
      </c>
      <c r="N4011" s="5" cm="1">
        <f t="array" ref="N4011">[2]!PropsSI("T","P",(I4011+1)*100*1000,"Q",1,"WATER")-273.15</f>
        <v>185.05561281349594</v>
      </c>
      <c r="P4011">
        <f t="shared" si="621"/>
        <v>8.6219622886545704</v>
      </c>
      <c r="R4011">
        <f t="shared" si="624"/>
        <v>1.2276865616397572</v>
      </c>
      <c r="S4011">
        <f t="shared" si="625"/>
        <v>561.13043158057985</v>
      </c>
      <c r="T4011">
        <f t="shared" si="626"/>
        <v>0.20765385711408749</v>
      </c>
      <c r="U4011">
        <f t="shared" si="630"/>
        <v>306.39347481027818</v>
      </c>
      <c r="V4011">
        <f t="shared" si="627"/>
        <v>3181.3967657952103</v>
      </c>
      <c r="W4011">
        <f t="shared" si="622"/>
        <v>11.112646034427902</v>
      </c>
      <c r="X4011">
        <f t="shared" si="628"/>
        <v>6.2035055214594745</v>
      </c>
      <c r="Z4011">
        <f t="shared" si="623"/>
        <v>0.57615477047073693</v>
      </c>
      <c r="AA4011" s="3">
        <f t="shared" si="629"/>
        <v>11.112648284116668</v>
      </c>
    </row>
    <row r="4012" spans="1:27" x14ac:dyDescent="0.4">
      <c r="A4012" s="4">
        <v>170.20450611797446</v>
      </c>
      <c r="B4012" s="4">
        <v>41.24347322316833</v>
      </c>
      <c r="C4012" s="5">
        <v>376.52434046482114</v>
      </c>
      <c r="D4012" s="5" cm="1">
        <f t="array" ref="D4012">[2]!PropsSI("H","P",(B4012+1)*100*1000,"T",C4012+273.15,"WATER")/1000</f>
        <v>3153.9080482424852</v>
      </c>
      <c r="E4012" s="5" cm="1">
        <f t="array" ref="E4012">[2]!PropsSI("S","P",(B4012+1)*100*1000,"T",C4012+273.15,"WATER")/1000</f>
        <v>6.6561057478074312</v>
      </c>
      <c r="F4012" s="5" cm="1">
        <f t="array" ref="F4012">[2]!PropsSI("T","P",(B4012+1)*100*1000,"Q",1,"WATER")-273.15</f>
        <v>253.61114849128876</v>
      </c>
      <c r="G4012" s="9"/>
      <c r="H4012" s="4">
        <v>73.015287158920529</v>
      </c>
      <c r="I4012" s="6">
        <v>10.247067957724294</v>
      </c>
      <c r="J4012" s="5">
        <v>263.30372865064157</v>
      </c>
      <c r="K4012" s="5" cm="1">
        <f t="array" ref="K4012">[2]!PropsSI("H","P",(I4012+1)*100*1000,"T",J4012+273.15,"WATER")/1000</f>
        <v>2968.132501122212</v>
      </c>
      <c r="L4012" s="5" cm="1">
        <f t="array" ref="L4012">[2]!PropsSI("S","P",(I4012+1)*100*1000,"T",J4012+273.15,"WATER")/1000</f>
        <v>6.9214236976544585</v>
      </c>
      <c r="M4012" s="5" cm="1">
        <f t="array" ref="M4012">[2]!PropsSI("H","P",(I4012+1)*100*1000,"S",E4012*1000,"WATER")/1000</f>
        <v>2833.7886477612496</v>
      </c>
      <c r="N4012" s="5" cm="1">
        <f t="array" ref="N4012">[2]!PropsSI("T","P",(I4012+1)*100*1000,"Q",1,"WATER")-273.15</f>
        <v>185.04924577938101</v>
      </c>
      <c r="P4012">
        <f t="shared" si="621"/>
        <v>8.7832875684451608</v>
      </c>
      <c r="R4012">
        <f t="shared" si="624"/>
        <v>1.2277331635314193</v>
      </c>
      <c r="S4012">
        <f t="shared" si="625"/>
        <v>560.11187306230215</v>
      </c>
      <c r="T4012">
        <f t="shared" si="626"/>
        <v>0.20777642870626689</v>
      </c>
      <c r="U4012">
        <f t="shared" si="630"/>
        <v>305.79122030245378</v>
      </c>
      <c r="V4012">
        <f t="shared" si="627"/>
        <v>3176.6951018557133</v>
      </c>
      <c r="W4012">
        <f t="shared" si="622"/>
        <v>11.280817016697583</v>
      </c>
      <c r="X4012">
        <f t="shared" si="628"/>
        <v>6.2376533448880469</v>
      </c>
      <c r="Z4012">
        <f t="shared" si="623"/>
        <v>0.58033204748289779</v>
      </c>
      <c r="AA4012" s="3">
        <f t="shared" si="629"/>
        <v>11.280819232848687</v>
      </c>
    </row>
    <row r="4013" spans="1:27" x14ac:dyDescent="0.4">
      <c r="A4013" s="4">
        <v>170.07864320248899</v>
      </c>
      <c r="B4013" s="4">
        <v>41.354410654596343</v>
      </c>
      <c r="C4013" s="5">
        <v>378.32751745824385</v>
      </c>
      <c r="D4013" s="5" cm="1">
        <f t="array" ref="D4013">[2]!PropsSI("H","P",(B4013+1)*100*1000,"T",C4013+273.15,"WATER")/1000</f>
        <v>3158.0838975968454</v>
      </c>
      <c r="E4013" s="5" cm="1">
        <f t="array" ref="E4013">[2]!PropsSI("S","P",(B4013+1)*100*1000,"T",C4013+273.15,"WATER")/1000</f>
        <v>6.6613948047927236</v>
      </c>
      <c r="F4013" s="5" cm="1">
        <f t="array" ref="F4013">[2]!PropsSI("T","P",(B4013+1)*100*1000,"Q",1,"WATER")-273.15</f>
        <v>253.76874088383022</v>
      </c>
      <c r="G4013" s="9"/>
      <c r="H4013" s="4">
        <v>70.133110835574143</v>
      </c>
      <c r="I4013" s="6">
        <v>10.248858020194541</v>
      </c>
      <c r="J4013" s="5">
        <v>264.80423055271729</v>
      </c>
      <c r="K4013" s="5" cm="1">
        <f t="array" ref="K4013">[2]!PropsSI("H","P",(I4013+1)*100*1000,"T",J4013+273.15,"WATER")/1000</f>
        <v>2971.4481319499118</v>
      </c>
      <c r="L4013" s="5" cm="1">
        <f t="array" ref="L4013">[2]!PropsSI("S","P",(I4013+1)*100*1000,"T",J4013+273.15,"WATER")/1000</f>
        <v>6.9275249464538886</v>
      </c>
      <c r="M4013" s="5" cm="1">
        <f t="array" ref="M4013">[2]!PropsSI("H","P",(I4013+1)*100*1000,"S",E4013*1000,"WATER")/1000</f>
        <v>2836.3546160743813</v>
      </c>
      <c r="N4013" s="5" cm="1">
        <f t="array" ref="N4013">[2]!PropsSI("T","P",(I4013+1)*100*1000,"Q",1,"WATER")-273.15</f>
        <v>185.05633702493122</v>
      </c>
      <c r="P4013">
        <f t="shared" si="621"/>
        <v>8.8174327206356011</v>
      </c>
      <c r="R4013">
        <f t="shared" si="624"/>
        <v>1.2277086849250289</v>
      </c>
      <c r="S4013">
        <f t="shared" si="625"/>
        <v>560.72031400825722</v>
      </c>
      <c r="T4013">
        <f t="shared" si="626"/>
        <v>0.20770440025251721</v>
      </c>
      <c r="U4013">
        <f t="shared" si="630"/>
        <v>307.35281845549798</v>
      </c>
      <c r="V4013">
        <f t="shared" si="627"/>
        <v>3192.0011724011351</v>
      </c>
      <c r="W4013">
        <f t="shared" si="622"/>
        <v>11.328596146313313</v>
      </c>
      <c r="X4013">
        <f t="shared" si="628"/>
        <v>6.3059417504614199</v>
      </c>
      <c r="Z4013">
        <f t="shared" si="623"/>
        <v>0.58010189425018832</v>
      </c>
      <c r="AA4013" s="3">
        <f t="shared" si="629"/>
        <v>11.328598353117652</v>
      </c>
    </row>
    <row r="4014" spans="1:27" x14ac:dyDescent="0.4">
      <c r="A4014" s="4">
        <v>169.70161117976693</v>
      </c>
      <c r="B4014" s="4">
        <v>41.569692201704704</v>
      </c>
      <c r="C4014" s="5">
        <v>376.71792862819399</v>
      </c>
      <c r="D4014" s="5" cm="1">
        <f t="array" ref="D4014">[2]!PropsSI("H","P",(B4014+1)*100*1000,"T",C4014+273.15,"WATER")/1000</f>
        <v>3153.7262389046309</v>
      </c>
      <c r="E4014" s="5" cm="1">
        <f t="array" ref="E4014">[2]!PropsSI("S","P",(B4014+1)*100*1000,"T",C4014+273.15,"WATER")/1000</f>
        <v>6.6525144501811493</v>
      </c>
      <c r="F4014" s="5" cm="1">
        <f t="array" ref="F4014">[2]!PropsSI("T","P",(B4014+1)*100*1000,"Q",1,"WATER")-273.15</f>
        <v>254.0736606405062</v>
      </c>
      <c r="G4014" s="9"/>
      <c r="H4014" s="4">
        <v>70.469781203304223</v>
      </c>
      <c r="I4014" s="6">
        <v>10.246181148405999</v>
      </c>
      <c r="J4014" s="5">
        <v>262.9479187020471</v>
      </c>
      <c r="K4014" s="5" cm="1">
        <f t="array" ref="K4014">[2]!PropsSI("H","P",(I4014+1)*100*1000,"T",J4014+273.15,"WATER")/1000</f>
        <v>2967.3471904704866</v>
      </c>
      <c r="L4014" s="5" cm="1">
        <f t="array" ref="L4014">[2]!PropsSI("S","P",(I4014+1)*100*1000,"T",J4014+273.15,"WATER")/1000</f>
        <v>6.9199943747998933</v>
      </c>
      <c r="M4014" s="5" cm="1">
        <f t="array" ref="M4014">[2]!PropsSI("H","P",(I4014+1)*100*1000,"S",E4014*1000,"WATER")/1000</f>
        <v>2832.0555819772358</v>
      </c>
      <c r="N4014" s="5" cm="1">
        <f t="array" ref="N4014">[2]!PropsSI("T","P",(I4014+1)*100*1000,"Q",1,"WATER")-273.15</f>
        <v>185.04573239897866</v>
      </c>
      <c r="P4014">
        <f t="shared" si="621"/>
        <v>8.7857846692850305</v>
      </c>
      <c r="R4014">
        <f t="shared" si="624"/>
        <v>1.2276325988943015</v>
      </c>
      <c r="S4014">
        <f t="shared" si="625"/>
        <v>561.97179476145186</v>
      </c>
      <c r="T4014">
        <f t="shared" si="626"/>
        <v>0.20754712810519707</v>
      </c>
      <c r="U4014">
        <f t="shared" si="630"/>
        <v>307.25378949476044</v>
      </c>
      <c r="V4014">
        <f t="shared" si="627"/>
        <v>3188.9718120596881</v>
      </c>
      <c r="W4014">
        <f t="shared" si="622"/>
        <v>11.294767943037476</v>
      </c>
      <c r="X4014">
        <f t="shared" si="628"/>
        <v>6.294997067969538</v>
      </c>
      <c r="Z4014">
        <f t="shared" si="623"/>
        <v>0.57940954333367212</v>
      </c>
      <c r="AA4014" s="3">
        <f t="shared" si="629"/>
        <v>11.294770156451264</v>
      </c>
    </row>
    <row r="4015" spans="1:27" x14ac:dyDescent="0.4">
      <c r="A4015" s="4">
        <v>166.25316188435667</v>
      </c>
      <c r="B4015" s="4">
        <v>41.52828693646817</v>
      </c>
      <c r="C4015" s="5">
        <v>376.66233891344945</v>
      </c>
      <c r="D4015" s="5" cm="1">
        <f t="array" ref="D4015">[2]!PropsSI("H","P",(B4015+1)*100*1000,"T",C4015+273.15,"WATER")/1000</f>
        <v>3153.6734996542086</v>
      </c>
      <c r="E4015" s="5" cm="1">
        <f t="array" ref="E4015">[2]!PropsSI("S","P",(B4015+1)*100*1000,"T",C4015+273.15,"WATER")/1000</f>
        <v>6.6528520990152042</v>
      </c>
      <c r="F4015" s="5" cm="1">
        <f t="array" ref="F4015">[2]!PropsSI("T","P",(B4015+1)*100*1000,"Q",1,"WATER")-273.15</f>
        <v>254.01510697102935</v>
      </c>
      <c r="G4015" s="9"/>
      <c r="H4015" s="4">
        <v>69.644982945748069</v>
      </c>
      <c r="I4015" s="6">
        <v>10.247832754046259</v>
      </c>
      <c r="J4015" s="5">
        <v>263.92959904685483</v>
      </c>
      <c r="K4015" s="5" cm="1">
        <f t="array" ref="K4015">[2]!PropsSI("H","P",(I4015+1)*100*1000,"T",J4015+273.15,"WATER")/1000</f>
        <v>2969.5159595424302</v>
      </c>
      <c r="L4015" s="5" cm="1">
        <f t="array" ref="L4015">[2]!PropsSI("S","P",(I4015+1)*100*1000,"T",J4015+273.15,"WATER")/1000</f>
        <v>6.9239708562312039</v>
      </c>
      <c r="M4015" s="5" cm="1">
        <f t="array" ref="M4015">[2]!PropsSI("H","P",(I4015+1)*100*1000,"S",E4015*1000,"WATER")/1000</f>
        <v>2832.2472658018887</v>
      </c>
      <c r="N4015" s="5" cm="1">
        <f t="array" ref="N4015">[2]!PropsSI("T","P",(I4015+1)*100*1000,"Q",1,"WATER")-273.15</f>
        <v>185.05227559132055</v>
      </c>
      <c r="P4015">
        <f t="shared" si="621"/>
        <v>8.5046592578967797</v>
      </c>
      <c r="R4015">
        <f t="shared" si="624"/>
        <v>1.2276525154339888</v>
      </c>
      <c r="S4015">
        <f t="shared" si="625"/>
        <v>561.7180185498255</v>
      </c>
      <c r="T4015">
        <f t="shared" si="626"/>
        <v>0.20758061002040876</v>
      </c>
      <c r="U4015">
        <f t="shared" si="630"/>
        <v>307.02103099835068</v>
      </c>
      <c r="V4015">
        <f t="shared" si="627"/>
        <v>3186.9817186257856</v>
      </c>
      <c r="W4015">
        <f t="shared" si="622"/>
        <v>10.99168971706057</v>
      </c>
      <c r="X4015">
        <f t="shared" si="628"/>
        <v>6.1853205048084545</v>
      </c>
      <c r="Z4015">
        <f t="shared" si="623"/>
        <v>0.57293873591036781</v>
      </c>
      <c r="AA4015" s="3">
        <f t="shared" si="629"/>
        <v>10.991691991505672</v>
      </c>
    </row>
    <row r="4016" spans="1:27" x14ac:dyDescent="0.4">
      <c r="A4016" s="4">
        <v>165.97902140371335</v>
      </c>
      <c r="B4016" s="4">
        <v>41.524768807521752</v>
      </c>
      <c r="C4016" s="5">
        <v>375.72721831319376</v>
      </c>
      <c r="D4016" s="5" cm="1">
        <f t="array" ref="D4016">[2]!PropsSI("H","P",(B4016+1)*100*1000,"T",C4016+273.15,"WATER")/1000</f>
        <v>3151.3945112353995</v>
      </c>
      <c r="E4016" s="5" cm="1">
        <f t="array" ref="E4016">[2]!PropsSI("S","P",(B4016+1)*100*1000,"T",C4016+273.15,"WATER")/1000</f>
        <v>6.6493780212044191</v>
      </c>
      <c r="F4016" s="5" cm="1">
        <f t="array" ref="F4016">[2]!PropsSI("T","P",(B4016+1)*100*1000,"Q",1,"WATER")-273.15</f>
        <v>254.01012976376126</v>
      </c>
      <c r="G4016" s="9"/>
      <c r="H4016" s="4">
        <v>68.948286514168672</v>
      </c>
      <c r="I4016" s="6">
        <v>10.251139019472379</v>
      </c>
      <c r="J4016" s="5">
        <v>263.15809667120504</v>
      </c>
      <c r="K4016" s="5" cm="1">
        <f t="array" ref="K4016">[2]!PropsSI("H","P",(I4016+1)*100*1000,"T",J4016+273.15,"WATER")/1000</f>
        <v>2967.795982718817</v>
      </c>
      <c r="L4016" s="5" cm="1">
        <f t="array" ref="L4016">[2]!PropsSI("S","P",(I4016+1)*100*1000,"T",J4016+273.15,"WATER")/1000</f>
        <v>6.9206354138565658</v>
      </c>
      <c r="M4016" s="5" cm="1">
        <f t="array" ref="M4016">[2]!PropsSI("H","P",(I4016+1)*100*1000,"S",E4016*1000,"WATER")/1000</f>
        <v>2830.6493700184733</v>
      </c>
      <c r="N4016" s="5" cm="1">
        <f t="array" ref="N4016">[2]!PropsSI("T","P",(I4016+1)*100*1000,"Q",1,"WATER")-273.15</f>
        <v>185.06537180870822</v>
      </c>
      <c r="P4016">
        <f t="shared" si="621"/>
        <v>8.464862248428922</v>
      </c>
      <c r="R4016">
        <f t="shared" si="624"/>
        <v>1.2276689207012701</v>
      </c>
      <c r="S4016">
        <f t="shared" si="625"/>
        <v>561.66003293648021</v>
      </c>
      <c r="T4016">
        <f t="shared" si="626"/>
        <v>0.20759246076062665</v>
      </c>
      <c r="U4016">
        <f t="shared" si="630"/>
        <v>306.35093126772773</v>
      </c>
      <c r="V4016">
        <f t="shared" si="627"/>
        <v>3180.1761957694839</v>
      </c>
      <c r="W4016">
        <f t="shared" si="622"/>
        <v>10.944220409212098</v>
      </c>
      <c r="X4016">
        <f t="shared" si="628"/>
        <v>6.1472168894421353</v>
      </c>
      <c r="Z4016">
        <f t="shared" si="623"/>
        <v>0.57241250115278042</v>
      </c>
      <c r="AA4016" s="3">
        <f t="shared" si="629"/>
        <v>10.944222693522342</v>
      </c>
    </row>
    <row r="4017" spans="1:27" x14ac:dyDescent="0.4">
      <c r="A4017" s="4">
        <v>145.39296941266153</v>
      </c>
      <c r="B4017" s="4">
        <v>42.438550538440104</v>
      </c>
      <c r="C4017" s="5">
        <v>377.19527091676258</v>
      </c>
      <c r="D4017" s="5" cm="1">
        <f t="array" ref="D4017">[2]!PropsSI("H","P",(B4017+1)*100*1000,"T",C4017+273.15,"WATER")/1000</f>
        <v>3153.1504636615009</v>
      </c>
      <c r="E4017" s="5" cm="1">
        <f t="array" ref="E4017">[2]!PropsSI("S","P",(B4017+1)*100*1000,"T",C4017+273.15,"WATER")/1000</f>
        <v>6.6429392822485305</v>
      </c>
      <c r="F4017" s="5" cm="1">
        <f t="array" ref="F4017">[2]!PropsSI("T","P",(B4017+1)*100*1000,"Q",1,"WATER")-273.15</f>
        <v>255.29243264394813</v>
      </c>
      <c r="G4017" s="9"/>
      <c r="H4017" s="4">
        <v>47.543443961323668</v>
      </c>
      <c r="I4017" s="6">
        <v>10.238858318080856</v>
      </c>
      <c r="J4017" s="5">
        <v>269.28616925834581</v>
      </c>
      <c r="K4017" s="5" cm="1">
        <f t="array" ref="K4017">[2]!PropsSI("H","P",(I4017+1)*100*1000,"T",J4017+273.15,"WATER")/1000</f>
        <v>2981.3761132824707</v>
      </c>
      <c r="L4017" s="5" cm="1">
        <f t="array" ref="L4017">[2]!PropsSI("S","P",(I4017+1)*100*1000,"T",J4017+273.15,"WATER")/1000</f>
        <v>6.9462994534387104</v>
      </c>
      <c r="M4017" s="5" cm="1">
        <f t="array" ref="M4017">[2]!PropsSI("H","P",(I4017+1)*100*1000,"S",E4017*1000,"WATER")/1000</f>
        <v>2827.3565121673787</v>
      </c>
      <c r="N4017" s="5" cm="1">
        <f t="array" ref="N4017">[2]!PropsSI("T","P",(I4017+1)*100*1000,"Q",1,"WATER")-273.15</f>
        <v>185.01671233101558</v>
      </c>
      <c r="P4017">
        <f t="shared" si="621"/>
        <v>6.9374396862605963</v>
      </c>
      <c r="R4017">
        <f t="shared" si="624"/>
        <v>1.2273416983141328</v>
      </c>
      <c r="S4017">
        <f t="shared" si="625"/>
        <v>566.9826213632208</v>
      </c>
      <c r="T4017">
        <f t="shared" si="626"/>
        <v>0.20692229238269635</v>
      </c>
      <c r="U4017">
        <f t="shared" si="630"/>
        <v>311.14068643326266</v>
      </c>
      <c r="V4017">
        <f t="shared" si="627"/>
        <v>3221.2584531594671</v>
      </c>
      <c r="W4017">
        <f t="shared" si="622"/>
        <v>9.3447605206254956</v>
      </c>
      <c r="X4017">
        <f t="shared" si="628"/>
        <v>5.7951935995673152</v>
      </c>
      <c r="Z4017">
        <f t="shared" si="623"/>
        <v>0.52724843291674584</v>
      </c>
      <c r="AA4017" s="3">
        <f t="shared" si="629"/>
        <v>9.3447631959206827</v>
      </c>
    </row>
    <row r="4018" spans="1:27" x14ac:dyDescent="0.4">
      <c r="A4018" s="4">
        <v>141.32033187944208</v>
      </c>
      <c r="B4018" s="4">
        <v>43.051347592705319</v>
      </c>
      <c r="C4018" s="5">
        <v>378.40045874352995</v>
      </c>
      <c r="D4018" s="5" cm="1">
        <f t="array" ref="D4018">[2]!PropsSI("H","P",(B4018+1)*100*1000,"T",C4018+273.15,"WATER")/1000</f>
        <v>3154.8803440248789</v>
      </c>
      <c r="E4018" s="5" cm="1">
        <f t="array" ref="E4018">[2]!PropsSI("S","P",(B4018+1)*100*1000,"T",C4018+273.15,"WATER")/1000</f>
        <v>6.6395777608977378</v>
      </c>
      <c r="F4018" s="5" cm="1">
        <f t="array" ref="F4018">[2]!PropsSI("T","P",(B4018+1)*100*1000,"Q",1,"WATER")-273.15</f>
        <v>256.14085270833891</v>
      </c>
      <c r="G4018" s="9"/>
      <c r="H4018" s="4">
        <v>43.73791735917267</v>
      </c>
      <c r="I4018" s="6">
        <v>10.247014690505134</v>
      </c>
      <c r="J4018" s="5">
        <v>270.8904596683692</v>
      </c>
      <c r="K4018" s="5" cm="1">
        <f t="array" ref="K4018">[2]!PropsSI("H","P",(I4018+1)*100*1000,"T",J4018+273.15,"WATER")/1000</f>
        <v>2984.8823010509564</v>
      </c>
      <c r="L4018" s="5" cm="1">
        <f t="array" ref="L4018">[2]!PropsSI("S","P",(I4018+1)*100*1000,"T",J4018+273.15,"WATER")/1000</f>
        <v>6.952430516149958</v>
      </c>
      <c r="M4018" s="5" cm="1">
        <f t="array" ref="M4018">[2]!PropsSI("H","P",(I4018+1)*100*1000,"S",E4018*1000,"WATER")/1000</f>
        <v>2825.9073360044877</v>
      </c>
      <c r="N4018" s="5" cm="1">
        <f t="array" ref="N4018">[2]!PropsSI("T","P",(I4018+1)*100*1000,"Q",1,"WATER")-273.15</f>
        <v>185.04903475029812</v>
      </c>
      <c r="P4018">
        <f t="shared" si="621"/>
        <v>6.673383292202888</v>
      </c>
      <c r="R4018">
        <f t="shared" si="624"/>
        <v>1.2271984360047008</v>
      </c>
      <c r="S4018">
        <f t="shared" si="625"/>
        <v>570.36345343811877</v>
      </c>
      <c r="T4018">
        <f t="shared" si="626"/>
        <v>0.20651949534840391</v>
      </c>
      <c r="U4018">
        <f t="shared" si="630"/>
        <v>314.14360159716335</v>
      </c>
      <c r="V4018">
        <f t="shared" si="627"/>
        <v>3247.1004472947652</v>
      </c>
      <c r="W4018">
        <f t="shared" si="622"/>
        <v>9.0848101181258905</v>
      </c>
      <c r="X4018">
        <f t="shared" si="628"/>
        <v>5.8149793367810867</v>
      </c>
      <c r="Z4018">
        <f t="shared" si="623"/>
        <v>0.51675377258727961</v>
      </c>
      <c r="AA4018" s="3">
        <f t="shared" si="629"/>
        <v>9.0848128699712341</v>
      </c>
    </row>
    <row r="4019" spans="1:27" x14ac:dyDescent="0.4">
      <c r="A4019" s="4">
        <v>72.69655435540875</v>
      </c>
      <c r="B4019" s="4">
        <v>25.658585776825646</v>
      </c>
      <c r="C4019" s="5">
        <v>362.1692836336502</v>
      </c>
      <c r="D4019" s="5" cm="1">
        <f t="array" ref="D4019">[2]!PropsSI("H","P",(B4019+1)*100*1000,"T",C4019+273.15,"WATER")/1000</f>
        <v>3151.4184462661783</v>
      </c>
      <c r="E4019" s="5" cm="1">
        <f t="array" ref="E4019">[2]!PropsSI("S","P",(B4019+1)*100*1000,"T",C4019+273.15,"WATER")/1000</f>
        <v>6.8528995404593189</v>
      </c>
      <c r="F4019" s="5" cm="1">
        <f t="array" ref="F4019">[2]!PropsSI("T","P",(B4019+1)*100*1000,"Q",1,"WATER")-273.15</f>
        <v>227.39194038692528</v>
      </c>
      <c r="G4019" s="9"/>
      <c r="H4019" s="4">
        <v>23.541802076393935</v>
      </c>
      <c r="I4019" s="6">
        <v>7.5928146194642592</v>
      </c>
      <c r="J4019" s="5">
        <v>323.86686490418685</v>
      </c>
      <c r="K4019" s="5" cm="1">
        <f t="array" ref="K4019">[2]!PropsSI("H","P",(I4019+1)*100*1000,"T",J4019+273.15,"WATER")/1000</f>
        <v>3105.8210168527817</v>
      </c>
      <c r="L4019" s="5" cm="1">
        <f t="array" ref="L4019">[2]!PropsSI("S","P",(I4019+1)*100*1000,"T",J4019+273.15,"WATER")/1000</f>
        <v>7.2857782008538461</v>
      </c>
      <c r="M4019" s="5" cm="1">
        <f t="array" ref="M4019">[2]!PropsSI("H","P",(I4019+1)*100*1000,"S",E4019*1000,"WATER")/1000</f>
        <v>2871.887978864333</v>
      </c>
      <c r="N4019" s="5" cm="1">
        <f t="array" ref="N4019">[2]!PropsSI("T","P",(I4019+1)*100*1000,"Q",1,"WATER")-273.15</f>
        <v>173.39251079905972</v>
      </c>
      <c r="P4019">
        <f t="shared" si="621"/>
        <v>0.92077111272719514</v>
      </c>
      <c r="R4019">
        <f t="shared" si="624"/>
        <v>1.2200055999682</v>
      </c>
      <c r="S4019">
        <f t="shared" si="625"/>
        <v>502.27887725337359</v>
      </c>
      <c r="T4019">
        <f t="shared" si="626"/>
        <v>0.21106027225442719</v>
      </c>
      <c r="U4019">
        <f t="shared" si="630"/>
        <v>269.22416404003962</v>
      </c>
      <c r="V4019">
        <f t="shared" si="627"/>
        <v>2833.3196070741201</v>
      </c>
      <c r="W4019">
        <f t="shared" si="622"/>
        <v>2.6032551359609419</v>
      </c>
      <c r="X4019">
        <f t="shared" si="628"/>
        <v>2.8307524884368149</v>
      </c>
      <c r="Z4019">
        <f t="shared" si="623"/>
        <v>0.16312150098417369</v>
      </c>
      <c r="AA4019" s="3">
        <f t="shared" si="629"/>
        <v>2.603264739286959</v>
      </c>
    </row>
    <row r="4020" spans="1:27" x14ac:dyDescent="0.4">
      <c r="A4020" s="4">
        <v>8.2336291878355787</v>
      </c>
      <c r="B4020" s="4">
        <v>2.3361510597936386</v>
      </c>
      <c r="C4020" s="5">
        <v>308.21447351064859</v>
      </c>
      <c r="D4020" s="5" cm="1">
        <f t="array" ref="D4020">[2]!PropsSI("H","P",(B4020+1)*100*1000,"T",C4020+273.15,"WATER")/1000</f>
        <v>3085.5391598097272</v>
      </c>
      <c r="E4020" s="5" cm="1">
        <f t="array" ref="E4020">[2]!PropsSI("S","P",(B4020+1)*100*1000,"T",C4020+273.15,"WATER")/1000</f>
        <v>7.6827011886459733</v>
      </c>
      <c r="F4020" s="5" cm="1">
        <f t="array" ref="F4020">[2]!PropsSI("T","P",(B4020+1)*100*1000,"Q",1,"WATER")-273.15</f>
        <v>137.18095772458815</v>
      </c>
      <c r="G4020" s="9"/>
      <c r="H4020" s="4">
        <v>0</v>
      </c>
      <c r="I4020" s="6">
        <v>1.9569278503746113</v>
      </c>
      <c r="J4020" s="5">
        <v>393.0380585457624</v>
      </c>
      <c r="K4020" s="5" cm="1">
        <f t="array" ref="K4020">[2]!PropsSI("H","P",(I4020+1)*100*1000,"T",J4020+273.15,"WATER")/1000</f>
        <v>3261.0479426345428</v>
      </c>
      <c r="L4020" s="5" cm="1">
        <f t="array" ref="L4020">[2]!PropsSI("S","P",(I4020+1)*100*1000,"T",J4020+273.15,"WATER")/1000</f>
        <v>8.0198363266776482</v>
      </c>
      <c r="M4020" s="5" cm="1">
        <f t="array" ref="M4020">[2]!PropsSI("H","P",(I4020+1)*100*1000,"S",E4020*1000,"WATER")/1000</f>
        <v>3053.8518429987239</v>
      </c>
      <c r="N4020" s="5" cm="1">
        <f t="array" ref="N4020">[2]!PropsSI("T","P",(I4020+1)*100*1000,"Q",1,"WATER")-273.15</f>
        <v>133.02997007898205</v>
      </c>
      <c r="P4020">
        <f t="shared" si="621"/>
        <v>-0.40140951027441601</v>
      </c>
      <c r="R4020">
        <f t="shared" si="624"/>
        <v>1.2007090556165945</v>
      </c>
      <c r="S4020">
        <f t="shared" si="625"/>
        <v>434.87506385570055</v>
      </c>
      <c r="T4020">
        <f t="shared" si="626"/>
        <v>0.21124144702099418</v>
      </c>
      <c r="U4020">
        <f t="shared" si="630"/>
        <v>24.700589244043314</v>
      </c>
      <c r="V4020">
        <f t="shared" si="627"/>
        <v>260.13363982713008</v>
      </c>
      <c r="W4020">
        <f t="shared" si="622"/>
        <v>-0.20364044745032658</v>
      </c>
      <c r="X4020">
        <f t="shared" si="628"/>
        <v>3.9112602210318634E-2</v>
      </c>
      <c r="Z4020">
        <f t="shared" si="623"/>
        <v>-5.5387707287311594</v>
      </c>
      <c r="AA4020" s="3">
        <f t="shared" si="629"/>
        <v>1.226914746793456E-4</v>
      </c>
    </row>
    <row r="4021" spans="1:27" x14ac:dyDescent="0.4">
      <c r="A4021" s="4">
        <v>11.74522875944233</v>
      </c>
      <c r="B4021" s="4">
        <v>1.9693807858041077</v>
      </c>
      <c r="C4021" s="5">
        <v>259.11829830579387</v>
      </c>
      <c r="D4021" s="5" cm="1">
        <f t="array" ref="D4021">[2]!PropsSI("H","P",(B4021+1)*100*1000,"T",C4021+273.15,"WATER")/1000</f>
        <v>2986.4929946965267</v>
      </c>
      <c r="E4021" s="5" cm="1">
        <f t="array" ref="E4021">[2]!PropsSI("S","P",(B4021+1)*100*1000,"T",C4021+273.15,"WATER")/1000</f>
        <v>7.5580088924909461</v>
      </c>
      <c r="F4021" s="5" cm="1">
        <f t="array" ref="F4021">[2]!PropsSI("T","P",(B4021+1)*100*1000,"Q",1,"WATER")-273.15</f>
        <v>133.17294008154158</v>
      </c>
      <c r="G4021" s="9"/>
      <c r="H4021" s="4">
        <v>0</v>
      </c>
      <c r="I4021" s="6">
        <v>1.9455969900042354</v>
      </c>
      <c r="J4021" s="5">
        <v>262.56032638431634</v>
      </c>
      <c r="K4021" s="5" cm="1">
        <f t="array" ref="K4021">[2]!PropsSI("H","P",(I4021+1)*100*1000,"T",J4021+273.15,"WATER")/1000</f>
        <v>2993.5599768273055</v>
      </c>
      <c r="L4021" s="5" cm="1">
        <f t="array" ref="L4021">[2]!PropsSI("S","P",(I4021+1)*100*1000,"T",J4021+273.15,"WATER")/1000</f>
        <v>7.5749197222601836</v>
      </c>
      <c r="M4021" s="5" cm="1">
        <f t="array" ref="M4021">[2]!PropsSI("H","P",(I4021+1)*100*1000,"S",E4021*1000,"WATER")/1000</f>
        <v>2984.5382775070061</v>
      </c>
      <c r="N4021" s="5" cm="1">
        <f t="array" ref="N4021">[2]!PropsSI("T","P",(I4021+1)*100*1000,"Q",1,"WATER")-273.15</f>
        <v>132.89945808897454</v>
      </c>
      <c r="P4021">
        <f t="shared" si="621"/>
        <v>-2.3056478268024493E-2</v>
      </c>
      <c r="R4021">
        <f t="shared" si="624"/>
        <v>1.2007648298089675</v>
      </c>
      <c r="S4021">
        <f t="shared" si="625"/>
        <v>432.92576831167742</v>
      </c>
      <c r="T4021">
        <f t="shared" si="626"/>
        <v>0.21146418318908469</v>
      </c>
      <c r="U4021">
        <f t="shared" si="630"/>
        <v>-5.2609786127519502</v>
      </c>
      <c r="V4021">
        <f t="shared" si="627"/>
        <v>-55.454088384489978</v>
      </c>
      <c r="W4021">
        <f t="shared" si="622"/>
        <v>3.8289811355238526E-2</v>
      </c>
      <c r="X4021">
        <f t="shared" si="628"/>
        <v>3.7633672505412684E-3</v>
      </c>
      <c r="Z4021">
        <f t="shared" si="623"/>
        <v>-3.6153476158421007</v>
      </c>
      <c r="AA4021" s="3">
        <f t="shared" si="629"/>
        <v>3.8931957337857537E-2</v>
      </c>
    </row>
    <row r="4022" spans="1:27" x14ac:dyDescent="0.4">
      <c r="A4022" s="4">
        <v>11.865389880196776</v>
      </c>
      <c r="B4022" s="4">
        <v>1.4286763483599856</v>
      </c>
      <c r="C4022" s="5">
        <v>221.20536162788065</v>
      </c>
      <c r="D4022" s="5" cm="1">
        <f t="array" ref="D4022">[2]!PropsSI("H","P",(B4022+1)*100*1000,"T",C4022+273.15,"WATER")/1000</f>
        <v>2911.6183128116058</v>
      </c>
      <c r="E4022" s="5" cm="1">
        <f t="array" ref="E4022">[2]!PropsSI("S","P",(B4022+1)*100*1000,"T",C4022+273.15,"WATER")/1000</f>
        <v>7.5039188360657656</v>
      </c>
      <c r="F4022" s="5" cm="1">
        <f t="array" ref="F4022">[2]!PropsSI("T","P",(B4022+1)*100*1000,"Q",1,"WATER")-273.15</f>
        <v>126.46038362805615</v>
      </c>
      <c r="G4022" s="9"/>
      <c r="H4022" s="4">
        <v>0</v>
      </c>
      <c r="I4022" s="6">
        <v>1.8781094195673373</v>
      </c>
      <c r="J4022" s="5">
        <v>154.58482323679175</v>
      </c>
      <c r="K4022" s="5" cm="1">
        <f t="array" ref="K4022">[2]!PropsSI("H","P",(I4022+1)*100*1000,"T",J4022+273.15,"WATER")/1000</f>
        <v>2771.9803274622323</v>
      </c>
      <c r="L4022" s="5" cm="1">
        <f t="array" ref="L4022">[2]!PropsSI("S","P",(I4022+1)*100*1000,"T",J4022+273.15,"WATER")/1000</f>
        <v>7.1231791007083896</v>
      </c>
      <c r="M4022" s="5" cm="1">
        <f t="array" ref="M4022">[2]!PropsSI("H","P",(I4022+1)*100*1000,"S",E4022*1000,"WATER")/1000</f>
        <v>2950.7214257623564</v>
      </c>
      <c r="N4022" s="5" cm="1">
        <f t="array" ref="N4022">[2]!PropsSI("T","P",(I4022+1)*100*1000,"Q",1,"WATER")-273.15</f>
        <v>132.11358098274115</v>
      </c>
      <c r="P4022">
        <f t="shared" si="621"/>
        <v>0.46023864951542304</v>
      </c>
      <c r="R4022">
        <f t="shared" si="624"/>
        <v>1.2006110494926132</v>
      </c>
      <c r="S4022">
        <f t="shared" si="625"/>
        <v>430.63629472724637</v>
      </c>
      <c r="T4022">
        <f t="shared" si="626"/>
        <v>0.21164808934833909</v>
      </c>
      <c r="U4022">
        <f t="shared" si="630"/>
        <v>-46.659457793584679</v>
      </c>
      <c r="V4022">
        <f t="shared" si="627"/>
        <v>-492.17361949493784</v>
      </c>
      <c r="W4022">
        <f t="shared" si="622"/>
        <v>0.33838676996175215</v>
      </c>
      <c r="X4022">
        <f t="shared" si="628"/>
        <v>1.4847880550762317E-2</v>
      </c>
      <c r="Z4022">
        <f t="shared" si="623"/>
        <v>-3.5710196660108475</v>
      </c>
      <c r="AA4022" s="3">
        <f t="shared" si="629"/>
        <v>0.3384606337955447</v>
      </c>
    </row>
    <row r="4023" spans="1:27" x14ac:dyDescent="0.4">
      <c r="A4023" s="4">
        <v>11.985551000951222</v>
      </c>
      <c r="B4023" s="4">
        <v>1.3410549018145421</v>
      </c>
      <c r="C4023" s="5">
        <v>194.92943548387098</v>
      </c>
      <c r="D4023" s="5" cm="1">
        <f t="array" ref="D4023">[2]!PropsSI("H","P",(B4023+1)*100*1000,"T",C4023+273.15,"WATER")/1000</f>
        <v>2858.8087896102793</v>
      </c>
      <c r="E4023" s="5" cm="1">
        <f t="array" ref="E4023">[2]!PropsSI("S","P",(B4023+1)*100*1000,"T",C4023+273.15,"WATER")/1000</f>
        <v>7.4109100170329745</v>
      </c>
      <c r="F4023" s="5" cm="1">
        <f t="array" ref="F4023">[2]!PropsSI("T","P",(B4023+1)*100*1000,"Q",1,"WATER")-273.15</f>
        <v>125.2604385377864</v>
      </c>
      <c r="G4023" s="9"/>
      <c r="H4023" s="4">
        <v>0</v>
      </c>
      <c r="I4023" s="6">
        <v>1.7097605803238982</v>
      </c>
      <c r="J4023" s="5">
        <v>142.23754575475743</v>
      </c>
      <c r="K4023" s="5" cm="1">
        <f t="array" ref="K4023">[2]!PropsSI("H","P",(I4023+1)*100*1000,"T",J4023+273.15,"WATER")/1000</f>
        <v>2746.8799691832933</v>
      </c>
      <c r="L4023" s="5" cm="1">
        <f t="array" ref="L4023">[2]!PropsSI("S","P",(I4023+1)*100*1000,"T",J4023+273.15,"WATER")/1000</f>
        <v>7.0907650468344778</v>
      </c>
      <c r="M4023" s="5" cm="1">
        <f t="array" ref="M4023">[2]!PropsSI("H","P",(I4023+1)*100*1000,"S",E4023*1000,"WATER")/1000</f>
        <v>2890.5460178426933</v>
      </c>
      <c r="N4023" s="5" cm="1">
        <f t="array" ref="N4023">[2]!PropsSI("T","P",(I4023+1)*100*1000,"Q",1,"WATER")-273.15</f>
        <v>130.08601169638263</v>
      </c>
      <c r="P4023">
        <f t="shared" si="621"/>
        <v>0.37264682936220883</v>
      </c>
      <c r="R4023">
        <f t="shared" si="624"/>
        <v>1.1998545883566398</v>
      </c>
      <c r="S4023">
        <f t="shared" si="625"/>
        <v>432.07624854635424</v>
      </c>
      <c r="T4023">
        <f t="shared" si="626"/>
        <v>0.21123011427700644</v>
      </c>
      <c r="U4023">
        <f t="shared" si="630"/>
        <v>-39.261121551820558</v>
      </c>
      <c r="V4023">
        <f t="shared" si="627"/>
        <v>-413.45920891121506</v>
      </c>
      <c r="W4023">
        <f t="shared" si="622"/>
        <v>0.28274638260180102</v>
      </c>
      <c r="X4023">
        <f t="shared" si="628"/>
        <v>8.08209032772092E-3</v>
      </c>
      <c r="Z4023">
        <f t="shared" si="623"/>
        <v>-3.5267358449617285</v>
      </c>
      <c r="AA4023" s="3">
        <f t="shared" si="629"/>
        <v>0.28283477343047025</v>
      </c>
    </row>
    <row r="4024" spans="1:27" x14ac:dyDescent="0.4">
      <c r="A4024" s="4">
        <v>12.10571212170567</v>
      </c>
      <c r="B4024" s="4">
        <v>2.5939984289756413</v>
      </c>
      <c r="C4024" s="5">
        <v>173.65698878996258</v>
      </c>
      <c r="D4024" s="5" cm="1">
        <f t="array" ref="D4024">[2]!PropsSI("H","P",(B4024+1)*100*1000,"T",C4024+273.15,"WATER")/1000</f>
        <v>2807.6052852273315</v>
      </c>
      <c r="E4024" s="5" cm="1">
        <f t="array" ref="E4024">[2]!PropsSI("S","P",(B4024+1)*100*1000,"T",C4024+273.15,"WATER")/1000</f>
        <v>7.1046122007376091</v>
      </c>
      <c r="F4024" s="5" cm="1">
        <f t="array" ref="F4024">[2]!PropsSI("T","P",(B4024+1)*100*1000,"Q",1,"WATER")-273.15</f>
        <v>139.79036874144953</v>
      </c>
      <c r="G4024" s="9"/>
      <c r="H4024" s="4">
        <v>0</v>
      </c>
      <c r="I4024" s="6">
        <v>3.2141986535289297</v>
      </c>
      <c r="J4024" s="5">
        <v>145.49833258700005</v>
      </c>
      <c r="K4024" s="5" t="e" cm="1">
        <f t="array" ref="K4024">[2]!PropsSI("H","P",(I4024+1)*100*1000,"T",J4024+273.15,"WATER")/1000</f>
        <v>#VALUE!</v>
      </c>
      <c r="L4024" s="5" t="e" cm="1">
        <f t="array" ref="L4024">[2]!PropsSI("S","P",(I4024+1)*100*1000,"T",J4024+273.15,"WATER")/1000</f>
        <v>#VALUE!</v>
      </c>
      <c r="M4024" s="5" cm="1">
        <f t="array" ref="M4024">[2]!PropsSI("H","P",(I4024+1)*100*1000,"S",E4024*1000,"WATER")/1000</f>
        <v>2840.2382267955454</v>
      </c>
      <c r="N4024" s="5" cm="1">
        <f t="array" ref="N4024">[2]!PropsSI("T","P",(I4024+1)*100*1000,"Q",1,"WATER")-273.15</f>
        <v>145.49833258699994</v>
      </c>
      <c r="P4024" t="e">
        <f t="shared" si="621"/>
        <v>#VALUE!</v>
      </c>
      <c r="R4024">
        <f t="shared" si="624"/>
        <v>1.2064757251366187</v>
      </c>
      <c r="S4024">
        <f t="shared" si="625"/>
        <v>421.87272976548593</v>
      </c>
      <c r="T4024">
        <f t="shared" si="626"/>
        <v>0.21463864536414415</v>
      </c>
      <c r="U4024">
        <f t="shared" si="630"/>
        <v>-39.887195828014583</v>
      </c>
      <c r="V4024">
        <f t="shared" si="627"/>
        <v>-425.63283428542564</v>
      </c>
      <c r="W4024">
        <f t="shared" si="622"/>
        <v>0.29150424816430232</v>
      </c>
      <c r="X4024">
        <f t="shared" si="628"/>
        <v>0</v>
      </c>
      <c r="Z4024" t="e">
        <f t="shared" si="623"/>
        <v>#VALUE!</v>
      </c>
      <c r="AA4024" s="3">
        <f t="shared" si="629"/>
        <v>0.29158998499096589</v>
      </c>
    </row>
    <row r="4025" spans="1:27" x14ac:dyDescent="0.4">
      <c r="A4025" s="4">
        <v>12.225873242460118</v>
      </c>
      <c r="B4025" s="4">
        <v>2.7167357351586428</v>
      </c>
      <c r="C4025" s="5">
        <v>161.72598097657061</v>
      </c>
      <c r="D4025" s="5" cm="1">
        <f t="array" ref="D4025">[2]!PropsSI("H","P",(B4025+1)*100*1000,"T",C4025+273.15,"WATER")/1000</f>
        <v>2781.0892058566892</v>
      </c>
      <c r="E4025" s="5" cm="1">
        <f t="array" ref="E4025">[2]!PropsSI("S","P",(B4025+1)*100*1000,"T",C4025+273.15,"WATER")/1000</f>
        <v>7.0293691872902873</v>
      </c>
      <c r="F4025" s="5" cm="1">
        <f t="array" ref="F4025">[2]!PropsSI("T","P",(B4025+1)*100*1000,"Q",1,"WATER")-273.15</f>
        <v>140.97972302909892</v>
      </c>
      <c r="G4025" s="9"/>
      <c r="H4025" s="4">
        <v>0</v>
      </c>
      <c r="I4025" s="6">
        <v>3.2194362261736833</v>
      </c>
      <c r="J4025" s="5">
        <v>145.54356964060895</v>
      </c>
      <c r="K4025" s="5" t="e" cm="1">
        <f t="array" ref="K4025">[2]!PropsSI("H","P",(I4025+1)*100*1000,"T",J4025+273.15,"WATER")/1000</f>
        <v>#VALUE!</v>
      </c>
      <c r="L4025" s="5" t="e" cm="1">
        <f t="array" ref="L4025">[2]!PropsSI("S","P",(I4025+1)*100*1000,"T",J4025+273.15,"WATER")/1000</f>
        <v>#VALUE!</v>
      </c>
      <c r="M4025" s="5" cm="1">
        <f t="array" ref="M4025">[2]!PropsSI("H","P",(I4025+1)*100*1000,"S",E4025*1000,"WATER")/1000</f>
        <v>2806.191144769994</v>
      </c>
      <c r="N4025" s="5" cm="1">
        <f t="array" ref="N4025">[2]!PropsSI("T","P",(I4025+1)*100*1000,"Q",1,"WATER")-273.15</f>
        <v>145.54356964060895</v>
      </c>
      <c r="P4025" t="e">
        <f t="shared" si="621"/>
        <v>#VALUE!</v>
      </c>
      <c r="R4025">
        <f t="shared" si="624"/>
        <v>1.2064637795879201</v>
      </c>
      <c r="S4025">
        <f t="shared" si="625"/>
        <v>422.50841592772974</v>
      </c>
      <c r="T4025">
        <f t="shared" si="626"/>
        <v>0.21456822080502616</v>
      </c>
      <c r="U4025">
        <f t="shared" si="630"/>
        <v>-32.314283441931281</v>
      </c>
      <c r="V4025">
        <f t="shared" si="627"/>
        <v>-344.72978625343268</v>
      </c>
      <c r="W4025">
        <f t="shared" si="622"/>
        <v>0.23498802700843835</v>
      </c>
      <c r="X4025">
        <f t="shared" si="628"/>
        <v>0</v>
      </c>
      <c r="Z4025" t="e">
        <f t="shared" si="623"/>
        <v>#VALUE!</v>
      </c>
      <c r="AA4025" s="3">
        <f t="shared" si="629"/>
        <v>0.23509436728485045</v>
      </c>
    </row>
    <row r="4026" spans="1:27" x14ac:dyDescent="0.4">
      <c r="A4026" s="4">
        <v>12.346034363214562</v>
      </c>
      <c r="B4026" s="4">
        <v>2.8394730413416442</v>
      </c>
      <c r="C4026" s="5">
        <v>150.99468691685672</v>
      </c>
      <c r="D4026" s="5" cm="1">
        <f t="array" ref="D4026">[2]!PropsSI("H","P",(B4026+1)*100*1000,"T",C4026+273.15,"WATER")/1000</f>
        <v>2756.4114461667605</v>
      </c>
      <c r="E4026" s="5" cm="1">
        <f t="array" ref="E4026">[2]!PropsSI("S","P",(B4026+1)*100*1000,"T",C4026+273.15,"WATER")/1000</f>
        <v>6.9573777475575849</v>
      </c>
      <c r="F4026" s="5" cm="1">
        <f t="array" ref="F4026">[2]!PropsSI("T","P",(B4026+1)*100*1000,"Q",1,"WATER")-273.15</f>
        <v>142.13783867119918</v>
      </c>
      <c r="G4026" s="9"/>
      <c r="H4026" s="4">
        <v>0</v>
      </c>
      <c r="I4026" s="6">
        <v>3.2238522675216839</v>
      </c>
      <c r="J4026" s="5">
        <v>145.58167606258365</v>
      </c>
      <c r="K4026" s="5" t="e" cm="1">
        <f t="array" ref="K4026">[2]!PropsSI("H","P",(I4026+1)*100*1000,"T",J4026+273.15,"WATER")/1000</f>
        <v>#VALUE!</v>
      </c>
      <c r="L4026" s="5" t="e" cm="1">
        <f t="array" ref="L4026">[2]!PropsSI("S","P",(I4026+1)*100*1000,"T",J4026+273.15,"WATER")/1000</f>
        <v>#VALUE!</v>
      </c>
      <c r="M4026" s="5" cm="1">
        <f t="array" ref="M4026">[2]!PropsSI("H","P",(I4026+1)*100*1000,"S",E4026*1000,"WATER")/1000</f>
        <v>2774.6651346784352</v>
      </c>
      <c r="N4026" s="5" cm="1">
        <f t="array" ref="N4026">[2]!PropsSI("T","P",(I4026+1)*100*1000,"Q",1,"WATER")-273.15</f>
        <v>145.58167606258365</v>
      </c>
      <c r="P4026" t="e">
        <f t="shared" si="621"/>
        <v>#VALUE!</v>
      </c>
      <c r="R4026">
        <f t="shared" si="624"/>
        <v>1.2064480161466842</v>
      </c>
      <c r="S4026">
        <f t="shared" si="625"/>
        <v>423.15355346364981</v>
      </c>
      <c r="T4026">
        <f t="shared" si="626"/>
        <v>0.21449545930894462</v>
      </c>
      <c r="U4026">
        <f t="shared" si="630"/>
        <v>-25.429593785464487</v>
      </c>
      <c r="V4026">
        <f t="shared" si="627"/>
        <v>-271.20795495402717</v>
      </c>
      <c r="W4026">
        <f t="shared" si="622"/>
        <v>0.18399833308793495</v>
      </c>
      <c r="X4026">
        <f t="shared" si="628"/>
        <v>0</v>
      </c>
      <c r="Z4026" t="e">
        <f t="shared" si="623"/>
        <v>#VALUE!</v>
      </c>
      <c r="AA4026" s="3">
        <f t="shared" si="629"/>
        <v>0.18413410370020949</v>
      </c>
    </row>
    <row r="4027" spans="1:27" x14ac:dyDescent="0.4">
      <c r="A4027" s="4">
        <v>12.46619548396901</v>
      </c>
      <c r="B4027" s="4">
        <v>2.9622103475246457</v>
      </c>
      <c r="C4027" s="5">
        <v>144.31287260297989</v>
      </c>
      <c r="D4027" s="5" cm="1">
        <f t="array" ref="D4027">[2]!PropsSI("H","P",(B4027+1)*100*1000,"T",C4027+273.15,"WATER")/1000</f>
        <v>2740.0597264606781</v>
      </c>
      <c r="E4027" s="5" cm="1">
        <f t="array" ref="E4027">[2]!PropsSI("S","P",(B4027+1)*100*1000,"T",C4027+273.15,"WATER")/1000</f>
        <v>6.9045105004206802</v>
      </c>
      <c r="F4027" s="5" cm="1">
        <f t="array" ref="F4027">[2]!PropsSI("T","P",(B4027+1)*100*1000,"Q",1,"WATER")-273.15</f>
        <v>143.26651775846062</v>
      </c>
      <c r="G4027" s="9"/>
      <c r="H4027" s="4">
        <v>0</v>
      </c>
      <c r="I4027" s="6">
        <v>3.2210278560683925</v>
      </c>
      <c r="J4027" s="5">
        <v>145.55730765132546</v>
      </c>
      <c r="K4027" s="5" t="e" cm="1">
        <f t="array" ref="K4027">[2]!PropsSI("H","P",(I4027+1)*100*1000,"T",J4027+273.15,"WATER")/1000</f>
        <v>#VALUE!</v>
      </c>
      <c r="L4027" s="5" t="e" cm="1">
        <f t="array" ref="L4027">[2]!PropsSI("S","P",(I4027+1)*100*1000,"T",J4027+273.15,"WATER")/1000</f>
        <v>#VALUE!</v>
      </c>
      <c r="M4027" s="5" cm="1">
        <f t="array" ref="M4027">[2]!PropsSI("H","P",(I4027+1)*100*1000,"S",E4027*1000,"WATER")/1000</f>
        <v>2751.8788774381837</v>
      </c>
      <c r="N4027" s="5" cm="1">
        <f t="array" ref="N4027">[2]!PropsSI("T","P",(I4027+1)*100*1000,"Q",1,"WATER")-273.15</f>
        <v>145.55730765132603</v>
      </c>
      <c r="P4027" t="e">
        <f t="shared" si="621"/>
        <v>#VALUE!</v>
      </c>
      <c r="R4027">
        <f t="shared" si="624"/>
        <v>1.2063986042360302</v>
      </c>
      <c r="S4027">
        <f t="shared" si="625"/>
        <v>423.88198937819516</v>
      </c>
      <c r="T4027">
        <f t="shared" si="626"/>
        <v>0.2144021015411795</v>
      </c>
      <c r="U4027">
        <f t="shared" si="630"/>
        <v>-18.963597804200745</v>
      </c>
      <c r="V4027">
        <f t="shared" si="627"/>
        <v>-202.17528188726621</v>
      </c>
      <c r="W4027">
        <f t="shared" si="622"/>
        <v>0.13650752707989622</v>
      </c>
      <c r="X4027">
        <f t="shared" si="628"/>
        <v>0</v>
      </c>
      <c r="Z4027" t="e">
        <f t="shared" si="623"/>
        <v>#VALUE!</v>
      </c>
      <c r="AA4027" s="3">
        <f t="shared" si="629"/>
        <v>0.13669042211827986</v>
      </c>
    </row>
    <row r="4028" spans="1:27" x14ac:dyDescent="0.4">
      <c r="A4028" s="4">
        <v>16.865204333889412</v>
      </c>
      <c r="B4028" s="4">
        <v>3.6488969284468973</v>
      </c>
      <c r="C4028" s="5">
        <v>229.44127035980677</v>
      </c>
      <c r="D4028" s="5" cm="1">
        <f t="array" ref="D4028">[2]!PropsSI("H","P",(B4028+1)*100*1000,"T",C4028+273.15,"WATER")/1000</f>
        <v>2919.5512815700563</v>
      </c>
      <c r="E4028" s="5" cm="1">
        <f t="array" ref="E4028">[2]!PropsSI("S","P",(B4028+1)*100*1000,"T",C4028+273.15,"WATER")/1000</f>
        <v>7.2245163296736852</v>
      </c>
      <c r="F4028" s="5" cm="1">
        <f t="array" ref="F4028">[2]!PropsSI("T","P",(B4028+1)*100*1000,"Q",1,"WATER")-273.15</f>
        <v>149.10815091265448</v>
      </c>
      <c r="G4028" s="9"/>
      <c r="H4028" s="4">
        <v>0</v>
      </c>
      <c r="I4028" s="6">
        <v>3.2978849809156743</v>
      </c>
      <c r="J4028" s="5">
        <v>247.99822815021901</v>
      </c>
      <c r="K4028" s="5" cm="1">
        <f t="array" ref="K4028">[2]!PropsSI("H","P",(I4028+1)*100*1000,"T",J4028+273.15,"WATER")/1000</f>
        <v>2959.3252253019532</v>
      </c>
      <c r="L4028" s="5" cm="1">
        <f t="array" ref="L4028">[2]!PropsSI("S","P",(I4028+1)*100*1000,"T",J4028+273.15,"WATER")/1000</f>
        <v>7.3378443138814502</v>
      </c>
      <c r="M4028" s="5" cm="1">
        <f t="array" ref="M4028">[2]!PropsSI("H","P",(I4028+1)*100*1000,"S",E4028*1000,"WATER")/1000</f>
        <v>2901.8535812029268</v>
      </c>
      <c r="N4028" s="5" cm="1">
        <f t="array" ref="N4028">[2]!PropsSI("T","P",(I4028+1)*100*1000,"Q",1,"WATER")-273.15</f>
        <v>146.21579375640704</v>
      </c>
      <c r="P4028">
        <f t="shared" si="621"/>
        <v>-0.18633213561196149</v>
      </c>
      <c r="R4028">
        <f t="shared" si="624"/>
        <v>1.2065527694092635</v>
      </c>
      <c r="S4028">
        <f t="shared" si="625"/>
        <v>426.89141474468568</v>
      </c>
      <c r="T4028">
        <f t="shared" si="626"/>
        <v>0.21414336556680214</v>
      </c>
      <c r="U4028">
        <f t="shared" si="630"/>
        <v>10.695261634446235</v>
      </c>
      <c r="V4028">
        <f t="shared" si="627"/>
        <v>113.91131344895463</v>
      </c>
      <c r="W4028">
        <f t="shared" si="622"/>
        <v>-6.380637654080358E-2</v>
      </c>
      <c r="X4028">
        <f t="shared" si="628"/>
        <v>1.5012561635963435E-2</v>
      </c>
      <c r="Z4028">
        <f t="shared" si="623"/>
        <v>-2.2474074544605949</v>
      </c>
      <c r="AA4028" s="3">
        <f t="shared" si="629"/>
        <v>3.8943351564559719E-4</v>
      </c>
    </row>
    <row r="4029" spans="1:27" x14ac:dyDescent="0.4">
      <c r="A4029" s="4">
        <v>16.174836364572563</v>
      </c>
      <c r="B4029" s="4">
        <v>3.7155947004505423</v>
      </c>
      <c r="C4029" s="5">
        <v>307.09744038170993</v>
      </c>
      <c r="D4029" s="5" cm="1">
        <f t="array" ref="D4029">[2]!PropsSI("H","P",(B4029+1)*100*1000,"T",C4029+273.15,"WATER")/1000</f>
        <v>3079.9176238022028</v>
      </c>
      <c r="E4029" s="5" cm="1">
        <f t="array" ref="E4029">[2]!PropsSI("S","P",(B4029+1)*100*1000,"T",C4029+273.15,"WATER")/1000</f>
        <v>7.5147744529641649</v>
      </c>
      <c r="F4029" s="5" cm="1">
        <f t="array" ref="F4029">[2]!PropsSI("T","P",(B4029+1)*100*1000,"Q",1,"WATER")-273.15</f>
        <v>149.63780206652234</v>
      </c>
      <c r="G4029" s="9"/>
      <c r="H4029" s="4">
        <v>0</v>
      </c>
      <c r="I4029" s="6">
        <v>3.3158479059079276</v>
      </c>
      <c r="J4029" s="5">
        <v>333.46679994580279</v>
      </c>
      <c r="K4029" s="5" cm="1">
        <f t="array" ref="K4029">[2]!PropsSI("H","P",(I4029+1)*100*1000,"T",J4029+273.15,"WATER")/1000</f>
        <v>3135.2393450821814</v>
      </c>
      <c r="L4029" s="5" cm="1">
        <f t="array" ref="L4029">[2]!PropsSI("S","P",(I4029+1)*100*1000,"T",J4029+273.15,"WATER")/1000</f>
        <v>7.6485044195767928</v>
      </c>
      <c r="M4029" s="5" cm="1">
        <f t="array" ref="M4029">[2]!PropsSI("H","P",(I4029+1)*100*1000,"S",E4029*1000,"WATER")/1000</f>
        <v>3056.6919860311355</v>
      </c>
      <c r="N4029" s="5" cm="1">
        <f t="array" ref="N4029">[2]!PropsSI("T","P",(I4029+1)*100*1000,"Q",1,"WATER")-273.15</f>
        <v>146.36832898068678</v>
      </c>
      <c r="P4029">
        <f t="shared" si="621"/>
        <v>-0.24856105253059624</v>
      </c>
      <c r="R4029">
        <f t="shared" si="624"/>
        <v>1.2066165297657099</v>
      </c>
      <c r="S4029">
        <f t="shared" si="625"/>
        <v>427.062946980628</v>
      </c>
      <c r="T4029">
        <f t="shared" si="626"/>
        <v>0.21414809674396573</v>
      </c>
      <c r="U4029">
        <f t="shared" si="630"/>
        <v>16.254322027878921</v>
      </c>
      <c r="V4029">
        <f t="shared" si="627"/>
        <v>173.12197932569887</v>
      </c>
      <c r="W4029">
        <f t="shared" si="622"/>
        <v>-0.10009114626514087</v>
      </c>
      <c r="X4029">
        <f t="shared" si="628"/>
        <v>2.2043313066473103E-2</v>
      </c>
      <c r="Z4029">
        <f t="shared" si="623"/>
        <v>-2.3819247430481352</v>
      </c>
      <c r="AA4029" s="3">
        <f t="shared" si="629"/>
        <v>2.4915213924565222E-4</v>
      </c>
    </row>
    <row r="4030" spans="1:27" x14ac:dyDescent="0.4">
      <c r="A4030" s="4">
        <v>14.484111169040931</v>
      </c>
      <c r="B4030" s="4">
        <v>3.5900101879879722</v>
      </c>
      <c r="C4030" s="5">
        <v>317.94411183028819</v>
      </c>
      <c r="D4030" s="5" cm="1">
        <f t="array" ref="D4030">[2]!PropsSI("H","P",(B4030+1)*100*1000,"T",C4030+273.15,"WATER")/1000</f>
        <v>3102.5975394601101</v>
      </c>
      <c r="E4030" s="5" cm="1">
        <f t="array" ref="E4030">[2]!PropsSI("S","P",(B4030+1)*100*1000,"T",C4030+273.15,"WATER")/1000</f>
        <v>7.5658286917725466</v>
      </c>
      <c r="F4030" s="5" cm="1">
        <f t="array" ref="F4030">[2]!PropsSI("T","P",(B4030+1)*100*1000,"Q",1,"WATER")-273.15</f>
        <v>148.63543967053482</v>
      </c>
      <c r="G4030" s="9"/>
      <c r="H4030" s="4">
        <v>0</v>
      </c>
      <c r="I4030" s="6">
        <v>3.2005802985830978</v>
      </c>
      <c r="J4030" s="5">
        <v>349.26476522169287</v>
      </c>
      <c r="K4030" s="5" cm="1">
        <f t="array" ref="K4030">[2]!PropsSI("H","P",(I4030+1)*100*1000,"T",J4030+273.15,"WATER")/1000</f>
        <v>3168.1194576707762</v>
      </c>
      <c r="L4030" s="5" cm="1">
        <f t="array" ref="L4030">[2]!PropsSI("S","P",(I4030+1)*100*1000,"T",J4030+273.15,"WATER")/1000</f>
        <v>7.7144084357226355</v>
      </c>
      <c r="M4030" s="5" cm="1">
        <f t="array" ref="M4030">[2]!PropsSI("H","P",(I4030+1)*100*1000,"S",E4030*1000,"WATER")/1000</f>
        <v>3078.8915200487895</v>
      </c>
      <c r="N4030" s="5" cm="1">
        <f t="array" ref="N4030">[2]!PropsSI("T","P",(I4030+1)*100*1000,"Q",1,"WATER")-273.15</f>
        <v>145.38049869554993</v>
      </c>
      <c r="P4030">
        <f t="shared" si="621"/>
        <v>-0.26361854093669335</v>
      </c>
      <c r="R4030">
        <f t="shared" si="624"/>
        <v>1.2061179758026648</v>
      </c>
      <c r="S4030">
        <f t="shared" si="625"/>
        <v>427.67696614541893</v>
      </c>
      <c r="T4030">
        <f t="shared" si="626"/>
        <v>0.21390750795133898</v>
      </c>
      <c r="U4030">
        <f t="shared" si="630"/>
        <v>16.731068936447802</v>
      </c>
      <c r="V4030">
        <f t="shared" si="627"/>
        <v>178.03480486179319</v>
      </c>
      <c r="W4030">
        <f t="shared" si="622"/>
        <v>-0.11071962084723838</v>
      </c>
      <c r="X4030">
        <f t="shared" si="628"/>
        <v>2.3378079764521536E-2</v>
      </c>
      <c r="Z4030">
        <f t="shared" si="623"/>
        <v>-2.7639359047928944</v>
      </c>
      <c r="AA4030" s="3">
        <f t="shared" si="629"/>
        <v>2.2533696432119193E-4</v>
      </c>
    </row>
    <row r="4031" spans="1:27" x14ac:dyDescent="0.4">
      <c r="A4031" s="4">
        <v>14.771820856663677</v>
      </c>
      <c r="B4031" s="4">
        <v>3.4644256755254021</v>
      </c>
      <c r="C4031" s="5">
        <v>293.88800176277289</v>
      </c>
      <c r="D4031" s="5" cm="1">
        <f t="array" ref="D4031">[2]!PropsSI("H","P",(B4031+1)*100*1000,"T",C4031+273.15,"WATER")/1000</f>
        <v>3053.3221541658909</v>
      </c>
      <c r="E4031" s="5" cm="1">
        <f t="array" ref="E4031">[2]!PropsSI("S","P",(B4031+1)*100*1000,"T",C4031+273.15,"WATER")/1000</f>
        <v>7.4933908426556037</v>
      </c>
      <c r="F4031" s="5" cm="1">
        <f t="array" ref="F4031">[2]!PropsSI("T","P",(B4031+1)*100*1000,"Q",1,"WATER")-273.15</f>
        <v>147.61083675229912</v>
      </c>
      <c r="G4031" s="9"/>
      <c r="H4031" s="4">
        <v>0</v>
      </c>
      <c r="I4031" s="6">
        <v>3.0613329042409378</v>
      </c>
      <c r="J4031" s="5">
        <v>325.10240350495189</v>
      </c>
      <c r="K4031" s="5" cm="1">
        <f t="array" ref="K4031">[2]!PropsSI("H","P",(I4031+1)*100*1000,"T",J4031+273.15,"WATER")/1000</f>
        <v>3118.5412103986887</v>
      </c>
      <c r="L4031" s="5" cm="1">
        <f t="array" ref="L4031">[2]!PropsSI("S","P",(I4031+1)*100*1000,"T",J4031+273.15,"WATER")/1000</f>
        <v>7.6486042725853585</v>
      </c>
      <c r="M4031" s="5" cm="1">
        <f t="array" ref="M4031">[2]!PropsSI("H","P",(I4031+1)*100*1000,"S",E4031*1000,"WATER")/1000</f>
        <v>3029.1028872100514</v>
      </c>
      <c r="N4031" s="5" cm="1">
        <f t="array" ref="N4031">[2]!PropsSI("T","P",(I4031+1)*100*1000,"Q",1,"WATER")-273.15</f>
        <v>144.15768103061657</v>
      </c>
      <c r="P4031">
        <f t="shared" si="621"/>
        <v>-0.26761228197543435</v>
      </c>
      <c r="R4031">
        <f t="shared" si="624"/>
        <v>1.2055079808631717</v>
      </c>
      <c r="S4031">
        <f t="shared" si="625"/>
        <v>428.56686272190535</v>
      </c>
      <c r="T4031">
        <f t="shared" si="626"/>
        <v>0.21359870599278502</v>
      </c>
      <c r="U4031">
        <f t="shared" si="630"/>
        <v>17.237133285526468</v>
      </c>
      <c r="V4031">
        <f t="shared" si="627"/>
        <v>183.20163534182183</v>
      </c>
      <c r="W4031">
        <f t="shared" si="622"/>
        <v>-0.11247278951509083</v>
      </c>
      <c r="X4031">
        <f t="shared" si="628"/>
        <v>2.4068262120852987E-2</v>
      </c>
      <c r="Z4031">
        <f t="shared" si="623"/>
        <v>-2.6928583904589667</v>
      </c>
      <c r="AA4031" s="3">
        <f t="shared" si="629"/>
        <v>2.2183843590902613E-4</v>
      </c>
    </row>
    <row r="4032" spans="1:27" x14ac:dyDescent="0.4">
      <c r="A4032" s="4">
        <v>15.253982639469246</v>
      </c>
      <c r="B4032" s="4">
        <v>3.3388411630628321</v>
      </c>
      <c r="C4032" s="5">
        <v>242.68002375282967</v>
      </c>
      <c r="D4032" s="5" cm="1">
        <f t="array" ref="D4032">[2]!PropsSI("H","P",(B4032+1)*100*1000,"T",C4032+273.15,"WATER")/1000</f>
        <v>2948.1998631554734</v>
      </c>
      <c r="E4032" s="5" cm="1">
        <f t="array" ref="E4032">[2]!PropsSI("S","P",(B4032+1)*100*1000,"T",C4032+273.15,"WATER")/1000</f>
        <v>7.3120780860394508</v>
      </c>
      <c r="F4032" s="5" cm="1">
        <f t="array" ref="F4032">[2]!PropsSI("T","P",(B4032+1)*100*1000,"Q",1,"WATER")-273.15</f>
        <v>146.56283789083301</v>
      </c>
      <c r="G4032" s="9"/>
      <c r="H4032" s="4">
        <v>0</v>
      </c>
      <c r="I4032" s="6">
        <v>3.0510944465123022</v>
      </c>
      <c r="J4032" s="5">
        <v>262.18069603417814</v>
      </c>
      <c r="K4032" s="5" cm="1">
        <f t="array" ref="K4032">[2]!PropsSI("H","P",(I4032+1)*100*1000,"T",J4032+273.15,"WATER")/1000</f>
        <v>2989.3260506083461</v>
      </c>
      <c r="L4032" s="5" cm="1">
        <f t="array" ref="L4032">[2]!PropsSI("S","P",(I4032+1)*100*1000,"T",J4032+273.15,"WATER")/1000</f>
        <v>7.4215527538709862</v>
      </c>
      <c r="M4032" s="5" cm="1">
        <f t="array" ref="M4032">[2]!PropsSI("H","P",(I4032+1)*100*1000,"S",E4032*1000,"WATER")/1000</f>
        <v>2932.2539981035607</v>
      </c>
      <c r="N4032" s="5" cm="1">
        <f t="array" ref="N4032">[2]!PropsSI("T","P",(I4032+1)*100*1000,"Q",1,"WATER")-273.15</f>
        <v>144.06644739441782</v>
      </c>
      <c r="P4032">
        <f t="shared" si="621"/>
        <v>-0.17426059706491068</v>
      </c>
      <c r="R4032">
        <f t="shared" si="624"/>
        <v>1.2054975276066953</v>
      </c>
      <c r="S4032">
        <f t="shared" si="625"/>
        <v>427.97256548579412</v>
      </c>
      <c r="T4032">
        <f t="shared" si="626"/>
        <v>0.21365688427442023</v>
      </c>
      <c r="U4032">
        <f t="shared" si="630"/>
        <v>8.9186171764200335</v>
      </c>
      <c r="V4032">
        <f t="shared" si="627"/>
        <v>94.811121414339411</v>
      </c>
      <c r="W4032">
        <f t="shared" si="622"/>
        <v>-5.7021001531788462E-2</v>
      </c>
      <c r="X4032">
        <f t="shared" si="628"/>
        <v>1.3745122760770091E-2</v>
      </c>
      <c r="Z4032">
        <f t="shared" si="623"/>
        <v>-2.5791129749928219</v>
      </c>
      <c r="AA4032" s="3">
        <f t="shared" si="629"/>
        <v>4.3511468657206342E-4</v>
      </c>
    </row>
    <row r="4033" spans="1:27" x14ac:dyDescent="0.4">
      <c r="A4033" s="4">
        <v>15.736144422274812</v>
      </c>
      <c r="B4033" s="4">
        <v>3.213256650600262</v>
      </c>
      <c r="C4033" s="5">
        <v>210.79934971851543</v>
      </c>
      <c r="D4033" s="5" cm="1">
        <f t="array" ref="D4033">[2]!PropsSI("H","P",(B4033+1)*100*1000,"T",C4033+273.15,"WATER")/1000</f>
        <v>2882.5099017892799</v>
      </c>
      <c r="E4033" s="5" cm="1">
        <f t="array" ref="E4033">[2]!PropsSI("S","P",(B4033+1)*100*1000,"T",C4033+273.15,"WATER")/1000</f>
        <v>7.1939284208014014</v>
      </c>
      <c r="F4033" s="5" cm="1">
        <f t="array" ref="F4033">[2]!PropsSI("T","P",(B4033+1)*100*1000,"Q",1,"WATER")-273.15</f>
        <v>145.49019169021574</v>
      </c>
      <c r="G4033" s="9"/>
      <c r="H4033" s="4">
        <v>0</v>
      </c>
      <c r="I4033" s="6">
        <v>3.0491214720234412</v>
      </c>
      <c r="J4033" s="5">
        <v>220.72887528112028</v>
      </c>
      <c r="K4033" s="5" cm="1">
        <f t="array" ref="K4033">[2]!PropsSI("H","P",(I4033+1)*100*1000,"T",J4033+273.15,"WATER")/1000</f>
        <v>2903.9031629378046</v>
      </c>
      <c r="L4033" s="5" cm="1">
        <f t="array" ref="L4033">[2]!PropsSI("S","P",(I4033+1)*100*1000,"T",J4033+273.15,"WATER")/1000</f>
        <v>7.2556764893809849</v>
      </c>
      <c r="M4033" s="5" cm="1">
        <f t="array" ref="M4033">[2]!PropsSI("H","P",(I4033+1)*100*1000,"S",E4033*1000,"WATER")/1000</f>
        <v>2873.8556352739597</v>
      </c>
      <c r="N4033" s="5" cm="1">
        <f t="array" ref="N4033">[2]!PropsSI("T","P",(I4033+1)*100*1000,"Q",1,"WATER")-273.15</f>
        <v>144.04884515650843</v>
      </c>
      <c r="P4033">
        <f t="shared" si="621"/>
        <v>-9.35131797490628E-2</v>
      </c>
      <c r="R4033">
        <f t="shared" si="624"/>
        <v>1.2055254864312934</v>
      </c>
      <c r="S4033">
        <f t="shared" si="625"/>
        <v>427.28317732494054</v>
      </c>
      <c r="T4033">
        <f t="shared" si="626"/>
        <v>0.21373857464059964</v>
      </c>
      <c r="U4033">
        <f t="shared" si="630"/>
        <v>1.5892293929931152</v>
      </c>
      <c r="V4033">
        <f t="shared" si="627"/>
        <v>16.899938979579211</v>
      </c>
      <c r="W4033">
        <f t="shared" si="622"/>
        <v>-9.9531769661726031E-3</v>
      </c>
      <c r="X4033">
        <f t="shared" si="628"/>
        <v>6.982274065076617E-3</v>
      </c>
      <c r="Z4033">
        <f t="shared" si="623"/>
        <v>-2.4719900999874991</v>
      </c>
      <c r="AA4033" s="3">
        <f t="shared" si="629"/>
        <v>2.0779443100891054E-3</v>
      </c>
    </row>
    <row r="4034" spans="1:27" x14ac:dyDescent="0.4">
      <c r="A4034" s="4">
        <v>16.224082578384252</v>
      </c>
      <c r="B4034" s="4">
        <v>3.0897345758250574</v>
      </c>
      <c r="C4034" s="5">
        <v>189.19108025193057</v>
      </c>
      <c r="D4034" s="5" cm="1">
        <f t="array" ref="D4034">[2]!PropsSI("H","P",(B4034+1)*100*1000,"T",C4034+273.15,"WATER")/1000</f>
        <v>2837.6622733016111</v>
      </c>
      <c r="E4034" s="5" cm="1">
        <f t="array" ref="E4034">[2]!PropsSI("S","P",(B4034+1)*100*1000,"T",C4034+273.15,"WATER")/1000</f>
        <v>7.1125506004080314</v>
      </c>
      <c r="F4034" s="5" cm="1">
        <f t="array" ref="F4034">[2]!PropsSI("T","P",(B4034+1)*100*1000,"Q",1,"WATER")-273.15</f>
        <v>144.4098002488987</v>
      </c>
      <c r="G4034" s="9"/>
      <c r="H4034" s="4">
        <v>0</v>
      </c>
      <c r="I4034" s="6">
        <v>3.0470990728159424</v>
      </c>
      <c r="J4034" s="5">
        <v>191.52375981820165</v>
      </c>
      <c r="K4034" s="5" cm="1">
        <f t="array" ref="K4034">[2]!PropsSI("H","P",(I4034+1)*100*1000,"T",J4034+273.15,"WATER")/1000</f>
        <v>2842.836822301429</v>
      </c>
      <c r="L4034" s="5" cm="1">
        <f t="array" ref="L4034">[2]!PropsSI("S","P",(I4034+1)*100*1000,"T",J4034+273.15,"WATER")/1000</f>
        <v>7.1284367976396936</v>
      </c>
      <c r="M4034" s="5" cm="1">
        <f t="array" ref="M4034">[2]!PropsSI("H","P",(I4034+1)*100*1000,"S",E4034*1000,"WATER")/1000</f>
        <v>2835.4825563081431</v>
      </c>
      <c r="N4034" s="5" cm="1">
        <f t="array" ref="N4034">[2]!PropsSI("T","P",(I4034+1)*100*1000,"Q",1,"WATER")-273.15</f>
        <v>144.03079480669817</v>
      </c>
      <c r="P4034">
        <f t="shared" si="621"/>
        <v>-2.3320086188594987E-2</v>
      </c>
      <c r="R4034">
        <f t="shared" si="624"/>
        <v>1.2055526058259116</v>
      </c>
      <c r="S4034">
        <f t="shared" si="625"/>
        <v>426.60605216139868</v>
      </c>
      <c r="T4034">
        <f t="shared" si="626"/>
        <v>0.21381869066581116</v>
      </c>
      <c r="U4034">
        <f t="shared" si="630"/>
        <v>-4.91835482648656</v>
      </c>
      <c r="V4034">
        <f t="shared" si="627"/>
        <v>-52.3181641088009</v>
      </c>
      <c r="W4034">
        <f t="shared" si="622"/>
        <v>3.0152665538047373E-2</v>
      </c>
      <c r="X4034">
        <f t="shared" si="628"/>
        <v>2.8593351772191332E-3</v>
      </c>
      <c r="Z4034">
        <f t="shared" si="623"/>
        <v>-2.3739545158039483</v>
      </c>
      <c r="AA4034" s="3">
        <f t="shared" si="629"/>
        <v>3.096015503453451E-2</v>
      </c>
    </row>
    <row r="4035" spans="1:27" x14ac:dyDescent="0.4">
      <c r="A4035" s="4">
        <v>25.883183826176658</v>
      </c>
      <c r="B4035" s="4">
        <v>32.897418532122707</v>
      </c>
      <c r="C4035" s="5">
        <v>327.88692637611234</v>
      </c>
      <c r="D4035" s="5" cm="1">
        <f t="array" ref="D4035">[2]!PropsSI("H","P",(B4035+1)*100*1000,"T",C4035+273.15,"WATER")/1000</f>
        <v>3053.2783999298103</v>
      </c>
      <c r="E4035" s="5" cm="1">
        <f t="array" ref="E4035">[2]!PropsSI("S","P",(B4035+1)*100*1000,"T",C4035+273.15,"WATER")/1000</f>
        <v>6.5895581039083684</v>
      </c>
      <c r="F4035" s="5" cm="1">
        <f t="array" ref="F4035">[2]!PropsSI("T","P",(B4035+1)*100*1000,"Q",1,"WATER")-273.15</f>
        <v>240.72421303277849</v>
      </c>
      <c r="G4035" s="9"/>
      <c r="H4035" s="4">
        <v>0</v>
      </c>
      <c r="I4035" s="6">
        <v>3.67062569118516</v>
      </c>
      <c r="J4035" s="5">
        <v>522.27271176756824</v>
      </c>
      <c r="K4035" s="5" cm="1">
        <f t="array" ref="K4035">[2]!PropsSI("H","P",(I4035+1)*100*1000,"T",J4035+273.15,"WATER")/1000</f>
        <v>3532.8095344047651</v>
      </c>
      <c r="L4035" s="5" cm="1">
        <f t="array" ref="L4035">[2]!PropsSI("S","P",(I4035+1)*100*1000,"T",J4035+273.15,"WATER")/1000</f>
        <v>8.1822232124682142</v>
      </c>
      <c r="M4035" s="5" cm="1">
        <f t="array" ref="M4035">[2]!PropsSI("H","P",(I4035+1)*100*1000,"S",E4035*1000,"WATER")/1000</f>
        <v>2637.768031207388</v>
      </c>
      <c r="N4035" s="5" cm="1">
        <f t="array" ref="N4035">[2]!PropsSI("T","P",(I4035+1)*100*1000,"Q",1,"WATER")-273.15</f>
        <v>149.28136556666527</v>
      </c>
      <c r="P4035">
        <f t="shared" ref="P4035:P4098" si="631">A4035/3.6*(D4035-K4035)/1000</f>
        <v>-3.4477201399973039</v>
      </c>
      <c r="R4035">
        <f t="shared" si="624"/>
        <v>1.1996379699122999</v>
      </c>
      <c r="S4035">
        <f t="shared" si="625"/>
        <v>588.44748159930248</v>
      </c>
      <c r="T4035">
        <f t="shared" si="626"/>
        <v>0.19487094387963363</v>
      </c>
      <c r="U4035">
        <f t="shared" si="630"/>
        <v>404.15330418539241</v>
      </c>
      <c r="V4035">
        <f t="shared" si="627"/>
        <v>3980.2744217025138</v>
      </c>
      <c r="W4035">
        <f t="shared" ref="W4035:W4098" si="632">(U4035*A4035/3.6-V4035)/1000</f>
        <v>-1.0745037922060683</v>
      </c>
      <c r="X4035">
        <f t="shared" si="628"/>
        <v>5.6321558334235711</v>
      </c>
      <c r="Z4035">
        <f t="shared" ref="Z4035:Z4098" si="633">P4035/(A4035/3.6*(D4035-M4035)/1000)</f>
        <v>-1.1540774203767246</v>
      </c>
      <c r="AA4035" s="3">
        <f t="shared" si="629"/>
        <v>2.3266049754555596E-5</v>
      </c>
    </row>
    <row r="4036" spans="1:27" x14ac:dyDescent="0.4">
      <c r="A4036" s="4">
        <v>136.44834346365212</v>
      </c>
      <c r="B4036" s="4">
        <v>39.715411473742435</v>
      </c>
      <c r="C4036" s="5">
        <v>378.76610901760677</v>
      </c>
      <c r="D4036" s="5" cm="1">
        <f t="array" ref="D4036">[2]!PropsSI("H","P",(B4036+1)*100*1000,"T",C4036+273.15,"WATER")/1000</f>
        <v>3162.3891558052028</v>
      </c>
      <c r="E4036" s="5" cm="1">
        <f t="array" ref="E4036">[2]!PropsSI("S","P",(B4036+1)*100*1000,"T",C4036+273.15,"WATER")/1000</f>
        <v>6.6850319858443124</v>
      </c>
      <c r="F4036" s="5" cm="1">
        <f t="array" ref="F4036">[2]!PropsSI("T","P",(B4036+1)*100*1000,"Q",1,"WATER")-273.15</f>
        <v>251.40754778865767</v>
      </c>
      <c r="G4036" s="9"/>
      <c r="H4036" s="4">
        <v>90.329789937337239</v>
      </c>
      <c r="I4036" s="6">
        <v>9.8628877484356927</v>
      </c>
      <c r="J4036" s="5">
        <v>277.3832352447547</v>
      </c>
      <c r="K4036" s="5" cm="1">
        <f t="array" ref="K4036">[2]!PropsSI("H","P",(I4036+1)*100*1000,"T",J4036+273.15,"WATER")/1000</f>
        <v>3000.3167607915925</v>
      </c>
      <c r="L4036" s="5" cm="1">
        <f t="array" ref="L4036">[2]!PropsSI("S","P",(I4036+1)*100*1000,"T",J4036+273.15,"WATER")/1000</f>
        <v>6.9961399817609671</v>
      </c>
      <c r="M4036" s="5" cm="1">
        <f t="array" ref="M4036">[2]!PropsSI("H","P",(I4036+1)*100*1000,"S",E4036*1000,"WATER")/1000</f>
        <v>2840.4216482842412</v>
      </c>
      <c r="N4036" s="5" cm="1">
        <f t="array" ref="N4036">[2]!PropsSI("T","P",(I4036+1)*100*1000,"Q",1,"WATER")-273.15</f>
        <v>183.5063925281583</v>
      </c>
      <c r="P4036">
        <f t="shared" si="631"/>
        <v>6.1429193946649425</v>
      </c>
      <c r="R4036">
        <f t="shared" ref="R4036:R4099" si="634">1.18795366 -0.00029564*(B4036+1) + 0.004647288*(I4036+1)</f>
        <v>1.2263995236305552</v>
      </c>
      <c r="S4036">
        <f t="shared" ref="S4036:S4099" si="635">449.9767142 + 5.670176939*(B4036+1)- 11.5045814*(I4036+1)</f>
        <v>555.86732505936925</v>
      </c>
      <c r="T4036">
        <f t="shared" ref="T4036:T4099" si="636">0.205149333-0.000695171*(B4036+1)+0.002844611*(I4036+1)</f>
        <v>0.2077458496713524</v>
      </c>
      <c r="U4036">
        <f t="shared" si="630"/>
        <v>308.00521787020119</v>
      </c>
      <c r="V4036">
        <f t="shared" ref="V4036:V4099" si="637">T4036/R4036*($AH$3/3.6*(D4036-M4036)-S4036)</f>
        <v>3199.3051860177011</v>
      </c>
      <c r="W4036">
        <f t="shared" si="632"/>
        <v>8.474806413024023</v>
      </c>
      <c r="X4036">
        <f t="shared" ref="X4036:X4099" si="638">IFERROR((P4036-W4036)^2,0)</f>
        <v>5.4376970663916024</v>
      </c>
      <c r="Z4036">
        <f t="shared" si="633"/>
        <v>0.50338121464961372</v>
      </c>
      <c r="AA4036" s="3">
        <f t="shared" ref="AA4036:AA4099" si="639">0.5*(W4036 + SQRT(W4036^2 + $AD$7^2) )</f>
        <v>8.4748093629428851</v>
      </c>
    </row>
    <row r="4037" spans="1:27" x14ac:dyDescent="0.4">
      <c r="A4037" s="4">
        <v>166.54530025495143</v>
      </c>
      <c r="B4037" s="4">
        <v>40.774871153103533</v>
      </c>
      <c r="C4037" s="5">
        <v>378.29729387262773</v>
      </c>
      <c r="D4037" s="5" cm="1">
        <f t="array" ref="D4037">[2]!PropsSI("H","P",(B4037+1)*100*1000,"T",C4037+273.15,"WATER")/1000</f>
        <v>3159.1603002360316</v>
      </c>
      <c r="E4037" s="5" cm="1">
        <f t="array" ref="E4037">[2]!PropsSI("S","P",(B4037+1)*100*1000,"T",C4037+273.15,"WATER")/1000</f>
        <v>6.6689862834094216</v>
      </c>
      <c r="F4037" s="5" cm="1">
        <f t="array" ref="F4037">[2]!PropsSI("T","P",(B4037+1)*100*1000,"Q",1,"WATER")-273.15</f>
        <v>252.94195994596089</v>
      </c>
      <c r="G4037" s="9"/>
      <c r="H4037" s="4">
        <v>105.27428309461806</v>
      </c>
      <c r="I4037" s="6">
        <v>10.337645379525643</v>
      </c>
      <c r="J4037" s="5">
        <v>267.47865924214886</v>
      </c>
      <c r="K4037" s="5" cm="1">
        <f t="array" ref="K4037">[2]!PropsSI("H","P",(I4037+1)*100*1000,"T",J4037+273.15,"WATER")/1000</f>
        <v>2977.0638860824433</v>
      </c>
      <c r="L4037" s="5" cm="1">
        <f t="array" ref="L4037">[2]!PropsSI("S","P",(I4037+1)*100*1000,"T",J4037+273.15,"WATER")/1000</f>
        <v>6.9344403564627726</v>
      </c>
      <c r="M4037" s="5" cm="1">
        <f t="array" ref="M4037">[2]!PropsSI("H","P",(I4037+1)*100*1000,"S",E4037*1000,"WATER")/1000</f>
        <v>2841.6421670469376</v>
      </c>
      <c r="N4037" s="5" cm="1">
        <f t="array" ref="N4037">[2]!PropsSI("T","P",(I4037+1)*100*1000,"Q",1,"WATER")-273.15</f>
        <v>185.40695688461909</v>
      </c>
      <c r="P4037">
        <f t="shared" si="631"/>
        <v>8.4242505473775964</v>
      </c>
      <c r="R4037">
        <f t="shared" si="634"/>
        <v>1.2282926404128214</v>
      </c>
      <c r="S4037">
        <f t="shared" si="635"/>
        <v>556.41276108893737</v>
      </c>
      <c r="T4037">
        <f t="shared" si="636"/>
        <v>0.20835984480632369</v>
      </c>
      <c r="U4037">
        <f t="shared" si="630"/>
        <v>303.30078934278021</v>
      </c>
      <c r="V4037">
        <f t="shared" si="637"/>
        <v>3158.1450641424972</v>
      </c>
      <c r="W4037">
        <f t="shared" si="632"/>
        <v>10.873332999373364</v>
      </c>
      <c r="X4037">
        <f t="shared" si="638"/>
        <v>5.9980048566736013</v>
      </c>
      <c r="Z4037">
        <f t="shared" si="633"/>
        <v>0.57349925915929656</v>
      </c>
      <c r="AA4037" s="3">
        <f t="shared" si="639"/>
        <v>10.873335298575892</v>
      </c>
    </row>
    <row r="4038" spans="1:27" x14ac:dyDescent="0.4">
      <c r="A4038" s="4">
        <v>172.12263608704075</v>
      </c>
      <c r="B4038" s="4">
        <v>40.775930980201792</v>
      </c>
      <c r="C4038" s="5">
        <v>377.71283609854191</v>
      </c>
      <c r="D4038" s="5" cm="1">
        <f t="array" ref="D4038">[2]!PropsSI("H","P",(B4038+1)*100*1000,"T",C4038+273.15,"WATER")/1000</f>
        <v>3157.7373144127455</v>
      </c>
      <c r="E4038" s="5" cm="1">
        <f t="array" ref="E4038">[2]!PropsSI("S","P",(B4038+1)*100*1000,"T",C4038+273.15,"WATER")/1000</f>
        <v>6.6667900171552779</v>
      </c>
      <c r="F4038" s="5" cm="1">
        <f t="array" ref="F4038">[2]!PropsSI("T","P",(B4038+1)*100*1000,"Q",1,"WATER")-273.15</f>
        <v>252.94347990092331</v>
      </c>
      <c r="G4038" s="9"/>
      <c r="H4038" s="4">
        <v>100.74701374421298</v>
      </c>
      <c r="I4038" s="6">
        <v>10.333109571395383</v>
      </c>
      <c r="J4038" s="5">
        <v>265.42343211286698</v>
      </c>
      <c r="K4038" s="5" cm="1">
        <f t="array" ref="K4038">[2]!PropsSI("H","P",(I4038+1)*100*1000,"T",J4038+273.15,"WATER")/1000</f>
        <v>2972.534798558595</v>
      </c>
      <c r="L4038" s="5" cm="1">
        <f t="array" ref="L4038">[2]!PropsSI("S","P",(I4038+1)*100*1000,"T",J4038+273.15,"WATER")/1000</f>
        <v>6.9262249568828578</v>
      </c>
      <c r="M4038" s="5" cm="1">
        <f t="array" ref="M4038">[2]!PropsSI("H","P",(I4038+1)*100*1000,"S",E4038*1000,"WATER")/1000</f>
        <v>2840.5009542611738</v>
      </c>
      <c r="N4038" s="5" cm="1">
        <f t="array" ref="N4038">[2]!PropsSI("T","P",(I4038+1)*100*1000,"Q",1,"WATER")-273.15</f>
        <v>185.38909741044887</v>
      </c>
      <c r="P4038">
        <f t="shared" si="631"/>
        <v>8.854873677435652</v>
      </c>
      <c r="R4038">
        <f t="shared" si="634"/>
        <v>1.2282712478788442</v>
      </c>
      <c r="S4038">
        <f t="shared" si="635"/>
        <v>556.47095306995857</v>
      </c>
      <c r="T4038">
        <f t="shared" si="636"/>
        <v>0.20834620543555871</v>
      </c>
      <c r="U4038">
        <f t="shared" ref="U4038:U4101" si="640">(1+T4038)/R4038*((D4038-M4038)-S4038/($AH$3/3.6))</f>
        <v>303.02449816377811</v>
      </c>
      <c r="V4038">
        <f t="shared" si="637"/>
        <v>3155.0972262058694</v>
      </c>
      <c r="W4038">
        <f t="shared" si="632"/>
        <v>11.333062613489167</v>
      </c>
      <c r="X4038">
        <f t="shared" si="638"/>
        <v>6.1414204027780528</v>
      </c>
      <c r="Z4038">
        <f t="shared" si="633"/>
        <v>0.58379977555429974</v>
      </c>
      <c r="AA4038" s="3">
        <f t="shared" si="639"/>
        <v>11.333064819423782</v>
      </c>
    </row>
    <row r="4039" spans="1:27" x14ac:dyDescent="0.4">
      <c r="A4039" s="4">
        <v>168.96837487741985</v>
      </c>
      <c r="B4039" s="4">
        <v>39.946529699452448</v>
      </c>
      <c r="C4039" s="5">
        <v>377.86255299639799</v>
      </c>
      <c r="D4039" s="5" cm="1">
        <f t="array" ref="D4039">[2]!PropsSI("H","P",(B4039+1)*100*1000,"T",C4039+273.15,"WATER")/1000</f>
        <v>3159.7465915926791</v>
      </c>
      <c r="E4039" s="5" cm="1">
        <f t="array" ref="E4039">[2]!PropsSI("S","P",(B4039+1)*100*1000,"T",C4039+273.15,"WATER")/1000</f>
        <v>6.6785301757040791</v>
      </c>
      <c r="F4039" s="5" cm="1">
        <f t="array" ref="F4039">[2]!PropsSI("T","P",(B4039+1)*100*1000,"Q",1,"WATER")-273.15</f>
        <v>251.74485924504233</v>
      </c>
      <c r="G4039" s="9"/>
      <c r="H4039" s="4">
        <v>117.97430325882524</v>
      </c>
      <c r="I4039" s="6">
        <v>10.343445279699289</v>
      </c>
      <c r="J4039" s="5">
        <v>268.17787994924004</v>
      </c>
      <c r="K4039" s="5" cm="1">
        <f t="array" ref="K4039">[2]!PropsSI("H","P",(I4039+1)*100*1000,"T",J4039+273.15,"WATER")/1000</f>
        <v>2978.5889640508608</v>
      </c>
      <c r="L4039" s="5" cm="1">
        <f t="array" ref="L4039">[2]!PropsSI("S","P",(I4039+1)*100*1000,"T",J4039+273.15,"WATER")/1000</f>
        <v>6.9370318584609016</v>
      </c>
      <c r="M4039" s="5" cm="1">
        <f t="array" ref="M4039">[2]!PropsSI("H","P",(I4039+1)*100*1000,"S",E4039*1000,"WATER")/1000</f>
        <v>2846.3567271708025</v>
      </c>
      <c r="N4039" s="5" cm="1">
        <f t="array" ref="N4039">[2]!PropsSI("T","P",(I4039+1)*100*1000,"Q",1,"WATER")-273.15</f>
        <v>185.42978547378726</v>
      </c>
      <c r="P4039">
        <f t="shared" si="631"/>
        <v>8.5027527562194329</v>
      </c>
      <c r="R4039">
        <f t="shared" si="634"/>
        <v>1.2285644850866571</v>
      </c>
      <c r="S4039">
        <f t="shared" si="635"/>
        <v>551.64919305716762</v>
      </c>
      <c r="T4039">
        <f t="shared" si="636"/>
        <v>0.2089521822228326</v>
      </c>
      <c r="U4039">
        <f t="shared" si="640"/>
        <v>299.39758136440912</v>
      </c>
      <c r="V4039">
        <f t="shared" si="637"/>
        <v>3124.8334064722321</v>
      </c>
      <c r="W4039">
        <f t="shared" si="632"/>
        <v>10.927589583909514</v>
      </c>
      <c r="X4039">
        <f t="shared" si="638"/>
        <v>5.8798336409220955</v>
      </c>
      <c r="Z4039">
        <f t="shared" si="633"/>
        <v>0.5780583487471983</v>
      </c>
      <c r="AA4039" s="3">
        <f t="shared" si="639"/>
        <v>10.927591871696274</v>
      </c>
    </row>
    <row r="4040" spans="1:27" x14ac:dyDescent="0.4">
      <c r="A4040" s="4">
        <v>177.33091955434156</v>
      </c>
      <c r="B4040" s="4">
        <v>40.920696466520937</v>
      </c>
      <c r="C4040" s="5">
        <v>377.2955364625243</v>
      </c>
      <c r="D4040" s="5" cm="1">
        <f t="array" ref="D4040">[2]!PropsSI("H","P",(B4040+1)*100*1000,"T",C4040+273.15,"WATER")/1000</f>
        <v>3156.4335840540321</v>
      </c>
      <c r="E4040" s="5" cm="1">
        <f t="array" ref="E4040">[2]!PropsSI("S","P",(B4040+1)*100*1000,"T",C4040+273.15,"WATER")/1000</f>
        <v>6.6632950429713054</v>
      </c>
      <c r="F4040" s="5" cm="1">
        <f t="array" ref="F4040">[2]!PropsSI("T","P",(B4040+1)*100*1000,"Q",1,"WATER")-273.15</f>
        <v>253.15081914030145</v>
      </c>
      <c r="G4040" s="9"/>
      <c r="H4040" s="4">
        <v>121.03119479500535</v>
      </c>
      <c r="I4040" s="6">
        <v>10.33727218637479</v>
      </c>
      <c r="J4040" s="5">
        <v>263.46697956894525</v>
      </c>
      <c r="K4040" s="5" cm="1">
        <f t="array" ref="K4040">[2]!PropsSI("H","P",(I4040+1)*100*1000,"T",J4040+273.15,"WATER")/1000</f>
        <v>2968.1869969326358</v>
      </c>
      <c r="L4040" s="5" cm="1">
        <f t="array" ref="L4040">[2]!PropsSI("S","P",(I4040+1)*100*1000,"T",J4040+273.15,"WATER")/1000</f>
        <v>6.917974167546924</v>
      </c>
      <c r="M4040" s="5" cm="1">
        <f t="array" ref="M4040">[2]!PropsSI("H","P",(I4040+1)*100*1000,"S",E4040*1000,"WATER")/1000</f>
        <v>2838.8965484292189</v>
      </c>
      <c r="N4040" s="5" cm="1">
        <f t="array" ref="N4040">[2]!PropsSI("T","P",(I4040+1)*100*1000,"Q",1,"WATER")-273.15</f>
        <v>185.40548767067401</v>
      </c>
      <c r="P4040">
        <f t="shared" si="631"/>
        <v>9.2727612214454638</v>
      </c>
      <c r="R4040">
        <f t="shared" si="634"/>
        <v>1.228247794281111</v>
      </c>
      <c r="S4040">
        <f t="shared" si="635"/>
        <v>557.24390984918114</v>
      </c>
      <c r="T4040">
        <f t="shared" si="636"/>
        <v>0.20825740968802794</v>
      </c>
      <c r="U4040">
        <f t="shared" si="640"/>
        <v>303.29120619819315</v>
      </c>
      <c r="V4040">
        <f t="shared" si="637"/>
        <v>3156.7603066365973</v>
      </c>
      <c r="W4040">
        <f t="shared" si="632"/>
        <v>11.782936495549793</v>
      </c>
      <c r="X4040">
        <f t="shared" si="638"/>
        <v>6.3009799067247423</v>
      </c>
      <c r="Z4040">
        <f t="shared" si="633"/>
        <v>0.59283348397765989</v>
      </c>
      <c r="AA4040" s="3">
        <f t="shared" si="639"/>
        <v>11.782938617261602</v>
      </c>
    </row>
    <row r="4041" spans="1:27" x14ac:dyDescent="0.4">
      <c r="A4041" s="4">
        <v>194.08675483555223</v>
      </c>
      <c r="B4041" s="4">
        <v>41.041769241358523</v>
      </c>
      <c r="C4041" s="5">
        <v>377.02598794997851</v>
      </c>
      <c r="D4041" s="5" cm="1">
        <f t="array" ref="D4041">[2]!PropsSI("H","P",(B4041+1)*100*1000,"T",C4041+273.15,"WATER")/1000</f>
        <v>3155.5352918125614</v>
      </c>
      <c r="E4041" s="5" cm="1">
        <f t="array" ref="E4041">[2]!PropsSI("S","P",(B4041+1)*100*1000,"T",C4041+273.15,"WATER")/1000</f>
        <v>6.6606709700181579</v>
      </c>
      <c r="F4041" s="5" cm="1">
        <f t="array" ref="F4041">[2]!PropsSI("T","P",(B4041+1)*100*1000,"Q",1,"WATER")-273.15</f>
        <v>253.32380437044185</v>
      </c>
      <c r="G4041" s="9"/>
      <c r="H4041" s="4">
        <v>108.10975296082478</v>
      </c>
      <c r="I4041" s="6">
        <v>10.339907186916006</v>
      </c>
      <c r="J4041" s="5">
        <v>259.29566388053888</v>
      </c>
      <c r="K4041" s="5" cm="1">
        <f t="array" ref="K4041">[2]!PropsSI("H","P",(I4041+1)*100*1000,"T",J4041+273.15,"WATER")/1000</f>
        <v>2958.9102937279004</v>
      </c>
      <c r="L4041" s="5" cm="1">
        <f t="array" ref="L4041">[2]!PropsSI("S","P",(I4041+1)*100*1000,"T",J4041+273.15,"WATER")/1000</f>
        <v>6.9005159694214031</v>
      </c>
      <c r="M4041" s="5" cm="1">
        <f t="array" ref="M4041">[2]!PropsSI("H","P",(I4041+1)*100*1000,"S",E4041*1000,"WATER")/1000</f>
        <v>2837.6843080632116</v>
      </c>
      <c r="N4041" s="5" cm="1">
        <f t="array" ref="N4041">[2]!PropsSI("T","P",(I4041+1)*100*1000,"Q",1,"WATER")-273.15</f>
        <v>185.41586052005113</v>
      </c>
      <c r="P4041">
        <f t="shared" si="631"/>
        <v>10.600641054944035</v>
      </c>
      <c r="R4041">
        <f t="shared" si="634"/>
        <v>1.2282242459323534</v>
      </c>
      <c r="S4041">
        <f t="shared" si="635"/>
        <v>557.90009932679038</v>
      </c>
      <c r="T4041">
        <f t="shared" si="636"/>
        <v>0.20818073895759587</v>
      </c>
      <c r="U4041">
        <f t="shared" si="640"/>
        <v>303.57591083758371</v>
      </c>
      <c r="V4041">
        <f t="shared" si="637"/>
        <v>3158.7607887831205</v>
      </c>
      <c r="W4041">
        <f t="shared" si="632"/>
        <v>13.207923483637316</v>
      </c>
      <c r="X4041">
        <f t="shared" si="638"/>
        <v>6.7979216629727359</v>
      </c>
      <c r="Z4041">
        <f t="shared" si="633"/>
        <v>0.61860748632986795</v>
      </c>
      <c r="AA4041" s="3">
        <f t="shared" si="639"/>
        <v>13.207925376440258</v>
      </c>
    </row>
    <row r="4042" spans="1:27" x14ac:dyDescent="0.4">
      <c r="A4042" s="4">
        <v>190.65159690547355</v>
      </c>
      <c r="B4042" s="4">
        <v>41.32680544316306</v>
      </c>
      <c r="C4042" s="5">
        <v>377.04578365510133</v>
      </c>
      <c r="D4042" s="5" cm="1">
        <f t="array" ref="D4042">[2]!PropsSI("H","P",(B4042+1)*100*1000,"T",C4042+273.15,"WATER")/1000</f>
        <v>3155.0135258493892</v>
      </c>
      <c r="E4042" s="5" cm="1">
        <f t="array" ref="E4042">[2]!PropsSI("S","P",(B4042+1)*100*1000,"T",C4042+273.15,"WATER")/1000</f>
        <v>6.6569580579354541</v>
      </c>
      <c r="F4042" s="5" cm="1">
        <f t="array" ref="F4042">[2]!PropsSI("T","P",(B4042+1)*100*1000,"Q",1,"WATER")-273.15</f>
        <v>253.72955578842186</v>
      </c>
      <c r="G4042" s="9"/>
      <c r="H4042" s="4">
        <v>105.37044195636143</v>
      </c>
      <c r="I4042" s="6">
        <v>10.343058818963057</v>
      </c>
      <c r="J4042" s="5">
        <v>259.4367004186505</v>
      </c>
      <c r="K4042" s="5" cm="1">
        <f t="array" ref="K4042">[2]!PropsSI("H","P",(I4042+1)*100*1000,"T",J4042+273.15,"WATER")/1000</f>
        <v>2959.2132157763008</v>
      </c>
      <c r="L4042" s="5" cm="1">
        <f t="array" ref="L4042">[2]!PropsSI("S","P",(I4042+1)*100*1000,"T",J4042+273.15,"WATER")/1000</f>
        <v>6.9009614637922621</v>
      </c>
      <c r="M4042" s="5" cm="1">
        <f t="array" ref="M4042">[2]!PropsSI("H","P",(I4042+1)*100*1000,"S",E4042*1000,"WATER")/1000</f>
        <v>2835.9605431175924</v>
      </c>
      <c r="N4042" s="5" cm="1">
        <f t="array" ref="N4042">[2]!PropsSI("T","P",(I4042+1)*100*1000,"Q",1,"WATER")-273.15</f>
        <v>185.42826463724634</v>
      </c>
      <c r="P4042">
        <f t="shared" si="631"/>
        <v>10.369344941672553</v>
      </c>
      <c r="R4042">
        <f t="shared" si="634"/>
        <v>1.2281546243714443</v>
      </c>
      <c r="S4042">
        <f t="shared" si="635"/>
        <v>559.48004681761461</v>
      </c>
      <c r="T4042">
        <f t="shared" si="636"/>
        <v>0.2079915552233402</v>
      </c>
      <c r="U4042">
        <f t="shared" si="640"/>
        <v>304.70211261330502</v>
      </c>
      <c r="V4042">
        <f t="shared" si="637"/>
        <v>3168.0940293808271</v>
      </c>
      <c r="W4042">
        <f t="shared" si="632"/>
        <v>12.968557179007515</v>
      </c>
      <c r="X4042">
        <f t="shared" si="638"/>
        <v>6.7559042547118189</v>
      </c>
      <c r="Z4042">
        <f t="shared" si="633"/>
        <v>0.61369214729355026</v>
      </c>
      <c r="AA4042" s="3">
        <f t="shared" si="639"/>
        <v>12.968559106746735</v>
      </c>
    </row>
    <row r="4043" spans="1:27" x14ac:dyDescent="0.4">
      <c r="A4043" s="4">
        <v>181.50151007488938</v>
      </c>
      <c r="B4043" s="4">
        <v>41.541128060277209</v>
      </c>
      <c r="C4043" s="5">
        <v>376.59804907456828</v>
      </c>
      <c r="D4043" s="5" cm="1">
        <f t="array" ref="D4043">[2]!PropsSI("H","P",(B4043+1)*100*1000,"T",C4043+273.15,"WATER")/1000</f>
        <v>3153.4906250124586</v>
      </c>
      <c r="E4043" s="5" cm="1">
        <f t="array" ref="E4043">[2]!PropsSI("S","P",(B4043+1)*100*1000,"T",C4043+273.15,"WATER")/1000</f>
        <v>6.6524407294686831</v>
      </c>
      <c r="F4043" s="5" cm="1">
        <f t="array" ref="F4043">[2]!PropsSI("T","P",(B4043+1)*100*1000,"Q",1,"WATER")-273.15</f>
        <v>254.03327103848562</v>
      </c>
      <c r="G4043" s="9"/>
      <c r="H4043" s="4">
        <v>92.490534253162807</v>
      </c>
      <c r="I4043" s="6">
        <v>10.342840599962459</v>
      </c>
      <c r="J4043" s="5">
        <v>260.58558510482999</v>
      </c>
      <c r="K4043" s="5" cm="1">
        <f t="array" ref="K4043">[2]!PropsSI("H","P",(I4043+1)*100*1000,"T",J4043+273.15,"WATER")/1000</f>
        <v>2961.7701212806819</v>
      </c>
      <c r="L4043" s="5" cm="1">
        <f t="array" ref="L4043">[2]!PropsSI("S","P",(I4043+1)*100*1000,"T",J4043+273.15,"WATER")/1000</f>
        <v>6.9057657545821653</v>
      </c>
      <c r="M4043" s="5" cm="1">
        <f t="array" ref="M4043">[2]!PropsSI("H","P",(I4043+1)*100*1000,"S",E4043*1000,"WATER")/1000</f>
        <v>2833.7925583697652</v>
      </c>
      <c r="N4043" s="5" cm="1">
        <f t="array" ref="N4043">[2]!PropsSI("T","P",(I4043+1)*100*1000,"Q",1,"WATER")-273.15</f>
        <v>185.42740586339158</v>
      </c>
      <c r="P4043">
        <f t="shared" si="631"/>
        <v>9.6659891498988717</v>
      </c>
      <c r="R4043">
        <f t="shared" si="634"/>
        <v>1.228090247906378</v>
      </c>
      <c r="S4043">
        <f t="shared" si="635"/>
        <v>560.69780449693667</v>
      </c>
      <c r="T4043">
        <f t="shared" si="636"/>
        <v>0.20784194360710884</v>
      </c>
      <c r="U4043">
        <f t="shared" si="640"/>
        <v>305.29495976466632</v>
      </c>
      <c r="V4043">
        <f t="shared" si="637"/>
        <v>3172.3676763537587</v>
      </c>
      <c r="W4043">
        <f t="shared" si="632"/>
        <v>12.219714605740556</v>
      </c>
      <c r="X4043">
        <f t="shared" si="638"/>
        <v>6.5215137038138185</v>
      </c>
      <c r="Z4043">
        <f t="shared" si="633"/>
        <v>0.599692408981787</v>
      </c>
      <c r="AA4043" s="3">
        <f t="shared" si="639"/>
        <v>12.219716651614508</v>
      </c>
    </row>
    <row r="4044" spans="1:27" x14ac:dyDescent="0.4">
      <c r="A4044" s="4">
        <v>180.27222457150233</v>
      </c>
      <c r="B4044" s="4">
        <v>41.529960615625413</v>
      </c>
      <c r="C4044" s="5">
        <v>375.67631140570137</v>
      </c>
      <c r="D4044" s="5" cm="1">
        <f t="array" ref="D4044">[2]!PropsSI("H","P",(B4044+1)*100*1000,"T",C4044+273.15,"WATER")/1000</f>
        <v>3151.259510739992</v>
      </c>
      <c r="E4044" s="5" cm="1">
        <f t="array" ref="E4044">[2]!PropsSI("S","P",(B4044+1)*100*1000,"T",C4044+273.15,"WATER")/1000</f>
        <v>6.6491174421942123</v>
      </c>
      <c r="F4044" s="5" cm="1">
        <f t="array" ref="F4044">[2]!PropsSI("T","P",(B4044+1)*100*1000,"Q",1,"WATER")-273.15</f>
        <v>254.01747466680661</v>
      </c>
      <c r="G4044" s="9"/>
      <c r="H4044" s="4">
        <v>79.567646869386436</v>
      </c>
      <c r="I4044" s="6">
        <v>10.344717281293811</v>
      </c>
      <c r="J4044" s="5">
        <v>260.05297623317426</v>
      </c>
      <c r="K4044" s="5" cm="1">
        <f t="array" ref="K4044">[2]!PropsSI("H","P",(I4044+1)*100*1000,"T",J4044+273.15,"WATER")/1000</f>
        <v>2960.5789407047373</v>
      </c>
      <c r="L4044" s="5" cm="1">
        <f t="array" ref="L4044">[2]!PropsSI("S","P",(I4044+1)*100*1000,"T",J4044+273.15,"WATER")/1000</f>
        <v>6.9034593993303046</v>
      </c>
      <c r="M4044" s="5" cm="1">
        <f t="array" ref="M4044">[2]!PropsSI("H","P",(I4044+1)*100*1000,"S",E4044*1000,"WATER")/1000</f>
        <v>2832.2373194771185</v>
      </c>
      <c r="N4044" s="5" cm="1">
        <f t="array" ref="N4044">[2]!PropsSI("T","P",(I4044+1)*100*1000,"Q",1,"WATER")-273.15</f>
        <v>185.43479088645614</v>
      </c>
      <c r="P4044">
        <f t="shared" si="631"/>
        <v>9.5484473730048673</v>
      </c>
      <c r="R4044">
        <f t="shared" si="634"/>
        <v>1.228102270928346</v>
      </c>
      <c r="S4044">
        <f t="shared" si="635"/>
        <v>560.61289267666609</v>
      </c>
      <c r="T4044">
        <f t="shared" si="636"/>
        <v>0.20785504531913351</v>
      </c>
      <c r="U4044">
        <f t="shared" si="640"/>
        <v>304.6319329750076</v>
      </c>
      <c r="V4044">
        <f t="shared" si="637"/>
        <v>3165.6432648204495</v>
      </c>
      <c r="W4044">
        <f t="shared" si="632"/>
        <v>12.088989022102165</v>
      </c>
      <c r="X4044">
        <f t="shared" si="638"/>
        <v>6.4543518707980176</v>
      </c>
      <c r="Z4044">
        <f t="shared" si="633"/>
        <v>0.59770315438067567</v>
      </c>
      <c r="AA4044" s="3">
        <f t="shared" si="639"/>
        <v>12.088991090099388</v>
      </c>
    </row>
    <row r="4045" spans="1:27" x14ac:dyDescent="0.4">
      <c r="A4045" s="4">
        <v>159.59898849560039</v>
      </c>
      <c r="B4045" s="4">
        <v>41.51866423010982</v>
      </c>
      <c r="C4045" s="5">
        <v>377.34218842133311</v>
      </c>
      <c r="D4045" s="5" cm="1">
        <f t="array" ref="D4045">[2]!PropsSI("H","P",(B4045+1)*100*1000,"T",C4045+273.15,"WATER")/1000</f>
        <v>3155.3532389472175</v>
      </c>
      <c r="E4045" s="5" cm="1">
        <f t="array" ref="E4045">[2]!PropsSI("S","P",(B4045+1)*100*1000,"T",C4045+273.15,"WATER")/1000</f>
        <v>6.6555331174769474</v>
      </c>
      <c r="F4045" s="5" cm="1">
        <f t="array" ref="F4045">[2]!PropsSI("T","P",(B4045+1)*100*1000,"Q",1,"WATER")-273.15</f>
        <v>254.00149267916345</v>
      </c>
      <c r="G4045" s="9"/>
      <c r="H4045" s="4">
        <v>53.360769451486277</v>
      </c>
      <c r="I4045" s="6">
        <v>10.343972256908868</v>
      </c>
      <c r="J4045" s="5">
        <v>267.10986409101145</v>
      </c>
      <c r="K4045" s="5" cm="1">
        <f t="array" ref="K4045">[2]!PropsSI("H","P",(I4045+1)*100*1000,"T",J4045+273.15,"WATER")/1000</f>
        <v>2976.2280671937187</v>
      </c>
      <c r="L4045" s="5" cm="1">
        <f t="array" ref="L4045">[2]!PropsSI("S","P",(I4045+1)*100*1000,"T",J4045+273.15,"WATER")/1000</f>
        <v>6.9326455697067724</v>
      </c>
      <c r="M4045" s="5" cm="1">
        <f t="array" ref="M4045">[2]!PropsSI("H","P",(I4045+1)*100*1000,"S",E4045*1000,"WATER")/1000</f>
        <v>2835.2942261252474</v>
      </c>
      <c r="N4045" s="5" cm="1">
        <f t="array" ref="N4045">[2]!PropsSI("T","P",(I4045+1)*100*1000,"Q",1,"WATER")-273.15</f>
        <v>185.43185921837039</v>
      </c>
      <c r="P4045">
        <f t="shared" si="631"/>
        <v>7.9411656183219703</v>
      </c>
      <c r="R4045">
        <f t="shared" si="634"/>
        <v>1.2281021482488759</v>
      </c>
      <c r="S4045">
        <f t="shared" si="635"/>
        <v>560.55741136570305</v>
      </c>
      <c r="T4045">
        <f t="shared" si="636"/>
        <v>0.20786077893418811</v>
      </c>
      <c r="U4045">
        <f t="shared" si="640"/>
        <v>305.65404594417441</v>
      </c>
      <c r="V4045">
        <f t="shared" si="637"/>
        <v>3176.3372932107541</v>
      </c>
      <c r="W4045">
        <f t="shared" si="632"/>
        <v>10.374239529644248</v>
      </c>
      <c r="X4045">
        <f t="shared" si="638"/>
        <v>5.9198486579570853</v>
      </c>
      <c r="Z4045">
        <f t="shared" si="633"/>
        <v>0.55966295144806788</v>
      </c>
      <c r="AA4045" s="3">
        <f t="shared" si="639"/>
        <v>10.374241939458877</v>
      </c>
    </row>
    <row r="4046" spans="1:27" x14ac:dyDescent="0.4">
      <c r="A4046" s="4">
        <v>164.9439898123704</v>
      </c>
      <c r="B4046" s="4">
        <v>41.022468873929256</v>
      </c>
      <c r="C4046" s="5">
        <v>378.34785136568297</v>
      </c>
      <c r="D4046" s="5" cm="1">
        <f t="array" ref="D4046">[2]!PropsSI("H","P",(B4046+1)*100*1000,"T",C4046+273.15,"WATER")/1000</f>
        <v>3158.7923068752843</v>
      </c>
      <c r="E4046" s="5" cm="1">
        <f t="array" ref="E4046">[2]!PropsSI("S","P",(B4046+1)*100*1000,"T",C4046+273.15,"WATER")/1000</f>
        <v>6.6658732192251922</v>
      </c>
      <c r="F4046" s="5" cm="1">
        <f t="array" ref="F4046">[2]!PropsSI("T","P",(B4046+1)*100*1000,"Q",1,"WATER")-273.15</f>
        <v>253.29625413297299</v>
      </c>
      <c r="G4046" s="9"/>
      <c r="H4046" s="4">
        <v>57.791487382139522</v>
      </c>
      <c r="I4046" s="6">
        <v>10.32790441349773</v>
      </c>
      <c r="J4046" s="5">
        <v>267.40276809019656</v>
      </c>
      <c r="K4046" s="5" cm="1">
        <f t="array" ref="K4046">[2]!PropsSI("H","P",(I4046+1)*100*1000,"T",J4046+273.15,"WATER")/1000</f>
        <v>2976.9284705054752</v>
      </c>
      <c r="L4046" s="5" cm="1">
        <f t="array" ref="L4046">[2]!PropsSI("S","P",(I4046+1)*100*1000,"T",J4046+273.15,"WATER")/1000</f>
        <v>6.9345723627039932</v>
      </c>
      <c r="M4046" s="5" cm="1">
        <f t="array" ref="M4046">[2]!PropsSI("H","P",(I4046+1)*100*1000,"S",E4046*1000,"WATER")/1000</f>
        <v>2839.9638947635149</v>
      </c>
      <c r="N4046" s="5" cm="1">
        <f t="array" ref="N4046">[2]!PropsSI("T","P",(I4046+1)*100*1000,"Q",1,"WATER")-273.15</f>
        <v>185.36859549368489</v>
      </c>
      <c r="P4046">
        <f t="shared" si="631"/>
        <v>8.3325963259501119</v>
      </c>
      <c r="R4046">
        <f t="shared" si="634"/>
        <v>1.2281741715481067</v>
      </c>
      <c r="S4046">
        <f t="shared" si="635"/>
        <v>557.92874971229503</v>
      </c>
      <c r="T4046">
        <f t="shared" si="636"/>
        <v>0.20816001279202589</v>
      </c>
      <c r="U4046">
        <f t="shared" si="640"/>
        <v>304.5441136458831</v>
      </c>
      <c r="V4046">
        <f t="shared" si="637"/>
        <v>3168.5739813346063</v>
      </c>
      <c r="W4046">
        <f t="shared" si="632"/>
        <v>10.784959679394259</v>
      </c>
      <c r="X4046">
        <f t="shared" si="638"/>
        <v>6.0140860173158215</v>
      </c>
      <c r="Z4046">
        <f t="shared" si="633"/>
        <v>0.57041289126407735</v>
      </c>
      <c r="AA4046" s="3">
        <f t="shared" si="639"/>
        <v>10.784961997436735</v>
      </c>
    </row>
    <row r="4047" spans="1:27" x14ac:dyDescent="0.4">
      <c r="A4047" s="4">
        <v>176.23959636561614</v>
      </c>
      <c r="B4047" s="4">
        <v>40.953583922823469</v>
      </c>
      <c r="C4047" s="5">
        <v>378.19385568886617</v>
      </c>
      <c r="D4047" s="5" cm="1">
        <f t="array" ref="D4047">[2]!PropsSI("H","P",(B4047+1)*100*1000,"T",C4047+273.15,"WATER")/1000</f>
        <v>3158.5543364362984</v>
      </c>
      <c r="E4047" s="5" cm="1">
        <f t="array" ref="E4047">[2]!PropsSI("S","P",(B4047+1)*100*1000,"T",C4047+273.15,"WATER")/1000</f>
        <v>6.6662152112454098</v>
      </c>
      <c r="F4047" s="5" cm="1">
        <f t="array" ref="F4047">[2]!PropsSI("T","P",(B4047+1)*100*1000,"Q",1,"WATER")-273.15</f>
        <v>253.19784555146214</v>
      </c>
      <c r="G4047" s="9"/>
      <c r="H4047" s="4">
        <v>120.27960101047437</v>
      </c>
      <c r="I4047" s="6">
        <v>10.348905361599392</v>
      </c>
      <c r="J4047" s="5">
        <v>264.57272009577287</v>
      </c>
      <c r="K4047" s="5" cm="1">
        <f t="array" ref="K4047">[2]!PropsSI("H","P",(I4047+1)*100*1000,"T",J4047+273.15,"WATER")/1000</f>
        <v>2970.5980312578495</v>
      </c>
      <c r="L4047" s="5" cm="1">
        <f t="array" ref="L4047">[2]!PropsSI("S","P",(I4047+1)*100*1000,"T",J4047+273.15,"WATER")/1000</f>
        <v>6.9220066589464473</v>
      </c>
      <c r="M4047" s="5" cm="1">
        <f t="array" ref="M4047">[2]!PropsSI("H","P",(I4047+1)*100*1000,"S",E4047*1000,"WATER")/1000</f>
        <v>2840.5151411547936</v>
      </c>
      <c r="N4047" s="5" cm="1">
        <f t="array" ref="N4047">[2]!PropsSI("T","P",(I4047+1)*100*1000,"Q",1,"WATER")-273.15</f>
        <v>185.45126815334817</v>
      </c>
      <c r="P4047">
        <f t="shared" si="631"/>
        <v>9.2014842663951111</v>
      </c>
      <c r="R4047">
        <f t="shared" si="634"/>
        <v>1.2282921341491531</v>
      </c>
      <c r="S4047">
        <f t="shared" si="635"/>
        <v>557.29655273417814</v>
      </c>
      <c r="T4047">
        <f t="shared" si="636"/>
        <v>0.20826763914035148</v>
      </c>
      <c r="U4047">
        <f t="shared" si="640"/>
        <v>303.77594094765851</v>
      </c>
      <c r="V4047">
        <f t="shared" si="637"/>
        <v>3161.9341301675518</v>
      </c>
      <c r="W4047">
        <f t="shared" si="632"/>
        <v>11.709551763777053</v>
      </c>
      <c r="X4047">
        <f t="shared" si="638"/>
        <v>6.2904025714237193</v>
      </c>
      <c r="Z4047">
        <f t="shared" si="633"/>
        <v>0.59098472127652024</v>
      </c>
      <c r="AA4047" s="3">
        <f t="shared" si="639"/>
        <v>11.709553898785801</v>
      </c>
    </row>
    <row r="4048" spans="1:27" x14ac:dyDescent="0.4">
      <c r="A4048" s="4">
        <v>177.01588251865849</v>
      </c>
      <c r="B4048" s="4">
        <v>40.340101406595323</v>
      </c>
      <c r="C4048" s="5">
        <v>374.73143582094508</v>
      </c>
      <c r="D4048" s="5" cm="1">
        <f t="array" ref="D4048">[2]!PropsSI("H","P",(B4048+1)*100*1000,"T",C4048+273.15,"WATER")/1000</f>
        <v>3151.3559611395708</v>
      </c>
      <c r="E4048" s="5" cm="1">
        <f t="array" ref="E4048">[2]!PropsSI("S","P",(B4048+1)*100*1000,"T",C4048+273.15,"WATER")/1000</f>
        <v>6.6614837177237289</v>
      </c>
      <c r="F4048" s="5" cm="1">
        <f t="array" ref="F4048">[2]!PropsSI("T","P",(B4048+1)*100*1000,"Q",1,"WATER")-273.15</f>
        <v>252.31592891034484</v>
      </c>
      <c r="G4048" s="9"/>
      <c r="H4048" s="4">
        <v>69.859303297650868</v>
      </c>
      <c r="I4048" s="6">
        <v>10.348158711751301</v>
      </c>
      <c r="J4048" s="5">
        <v>262.4475023886273</v>
      </c>
      <c r="K4048" s="5" cm="1">
        <f t="array" ref="K4048">[2]!PropsSI("H","P",(I4048+1)*100*1000,"T",J4048+273.15,"WATER")/1000</f>
        <v>2965.8881630913647</v>
      </c>
      <c r="L4048" s="5" cm="1">
        <f t="array" ref="L4048">[2]!PropsSI("S","P",(I4048+1)*100*1000,"T",J4048+273.15,"WATER")/1000</f>
        <v>6.9132596252719321</v>
      </c>
      <c r="M4048" s="5" cm="1">
        <f t="array" ref="M4048">[2]!PropsSI("H","P",(I4048+1)*100*1000,"S",E4048*1000,"WATER")/1000</f>
        <v>2838.2261368337217</v>
      </c>
      <c r="N4048" s="5" cm="1">
        <f t="array" ref="N4048">[2]!PropsSI("T","P",(I4048+1)*100*1000,"Q",1,"WATER")-273.15</f>
        <v>185.44833094034533</v>
      </c>
      <c r="P4048">
        <f t="shared" si="631"/>
        <v>9.1196516528598686</v>
      </c>
      <c r="R4048">
        <f t="shared" si="634"/>
        <v>1.2284700342233714</v>
      </c>
      <c r="S4048">
        <f t="shared" si="635"/>
        <v>553.82658821213636</v>
      </c>
      <c r="T4048">
        <f t="shared" si="636"/>
        <v>0.20869199046626929</v>
      </c>
      <c r="U4048">
        <f t="shared" si="640"/>
        <v>299.06482837624486</v>
      </c>
      <c r="V4048">
        <f t="shared" si="637"/>
        <v>3118.1447449975417</v>
      </c>
      <c r="W4048">
        <f t="shared" si="632"/>
        <v>11.587195400922491</v>
      </c>
      <c r="X4048">
        <f t="shared" si="638"/>
        <v>6.0887721486029349</v>
      </c>
      <c r="Z4048">
        <f t="shared" si="633"/>
        <v>0.59230320350146759</v>
      </c>
      <c r="AA4048" s="3">
        <f t="shared" si="639"/>
        <v>11.587197558476108</v>
      </c>
    </row>
    <row r="4049" spans="1:27" x14ac:dyDescent="0.4">
      <c r="A4049" s="4">
        <v>176.42970846568954</v>
      </c>
      <c r="B4049" s="4">
        <v>41.539378681278777</v>
      </c>
      <c r="C4049" s="5">
        <v>376.16458647840506</v>
      </c>
      <c r="D4049" s="5" cm="1">
        <f t="array" ref="D4049">[2]!PropsSI("H","P",(B4049+1)*100*1000,"T",C4049+273.15,"WATER")/1000</f>
        <v>3152.4346224398691</v>
      </c>
      <c r="E4049" s="5" cm="1">
        <f t="array" ref="E4049">[2]!PropsSI("S","P",(B4049+1)*100*1000,"T",C4049+273.15,"WATER")/1000</f>
        <v>6.6508326337134305</v>
      </c>
      <c r="F4049" s="5" cm="1">
        <f t="array" ref="F4049">[2]!PropsSI("T","P",(B4049+1)*100*1000,"Q",1,"WATER")-273.15</f>
        <v>254.03079674814694</v>
      </c>
      <c r="G4049" s="9"/>
      <c r="H4049" s="4">
        <v>70.333805966799616</v>
      </c>
      <c r="I4049" s="6">
        <v>10.349196741174769</v>
      </c>
      <c r="J4049" s="5">
        <v>261.43357757874139</v>
      </c>
      <c r="K4049" s="5" cm="1">
        <f t="array" ref="K4049">[2]!PropsSI("H","P",(I4049+1)*100*1000,"T",J4049+273.15,"WATER")/1000</f>
        <v>2963.6329202042152</v>
      </c>
      <c r="L4049" s="5" cm="1">
        <f t="array" ref="L4049">[2]!PropsSI("S","P",(I4049+1)*100*1000,"T",J4049+273.15,"WATER")/1000</f>
        <v>6.9090042946945482</v>
      </c>
      <c r="M4049" s="5" cm="1">
        <f t="array" ref="M4049">[2]!PropsSI("H","P",(I4049+1)*100*1000,"S",E4049*1000,"WATER")/1000</f>
        <v>2833.1391959743332</v>
      </c>
      <c r="N4049" s="5" cm="1">
        <f t="array" ref="N4049">[2]!PropsSI("T","P",(I4049+1)*100*1000,"Q",1,"WATER")-273.15</f>
        <v>185.45241435748369</v>
      </c>
      <c r="P4049">
        <f t="shared" si="631"/>
        <v>9.252841467572873</v>
      </c>
      <c r="R4049">
        <f t="shared" si="634"/>
        <v>1.2281203039115673</v>
      </c>
      <c r="S4049">
        <f t="shared" si="635"/>
        <v>560.61476046451526</v>
      </c>
      <c r="T4049">
        <f t="shared" si="636"/>
        <v>0.20786124047386664</v>
      </c>
      <c r="U4049">
        <f t="shared" si="640"/>
        <v>304.89771988956306</v>
      </c>
      <c r="V4049">
        <f t="shared" si="637"/>
        <v>3168.48342588572</v>
      </c>
      <c r="W4049">
        <f t="shared" si="632"/>
        <v>11.77402097188347</v>
      </c>
      <c r="X4049">
        <f t="shared" si="638"/>
        <v>6.3563460929558273</v>
      </c>
      <c r="Z4049">
        <f t="shared" si="633"/>
        <v>0.59130725524511318</v>
      </c>
      <c r="AA4049" s="3">
        <f t="shared" si="639"/>
        <v>11.77402309520188</v>
      </c>
    </row>
    <row r="4050" spans="1:27" x14ac:dyDescent="0.4">
      <c r="A4050" s="4">
        <v>181.47782772169026</v>
      </c>
      <c r="B4050" s="4">
        <v>41.203588078848114</v>
      </c>
      <c r="C4050" s="5">
        <v>376.37917520592435</v>
      </c>
      <c r="D4050" s="5" cm="1">
        <f t="array" ref="D4050">[2]!PropsSI("H","P",(B4050+1)*100*1000,"T",C4050+273.15,"WATER")/1000</f>
        <v>3153.6338301861106</v>
      </c>
      <c r="E4050" s="5" cm="1">
        <f t="array" ref="E4050">[2]!PropsSI("S","P",(B4050+1)*100*1000,"T",C4050+273.15,"WATER")/1000</f>
        <v>6.6560903515778618</v>
      </c>
      <c r="F4050" s="5" cm="1">
        <f t="array" ref="F4050">[2]!PropsSI("T","P",(B4050+1)*100*1000,"Q",1,"WATER")-273.15</f>
        <v>253.55441217882696</v>
      </c>
      <c r="G4050" s="9"/>
      <c r="H4050" s="4">
        <v>71.473328933758111</v>
      </c>
      <c r="I4050" s="6">
        <v>10.348229211877893</v>
      </c>
      <c r="J4050" s="5">
        <v>261.12328456737055</v>
      </c>
      <c r="K4050" s="5" cm="1">
        <f t="array" ref="K4050">[2]!PropsSI("H","P",(I4050+1)*100*1000,"T",J4050+273.15,"WATER")/1000</f>
        <v>2962.9467386267038</v>
      </c>
      <c r="L4050" s="5" cm="1">
        <f t="array" ref="L4050">[2]!PropsSI("S","P",(I4050+1)*100*1000,"T",J4050+273.15,"WATER")/1000</f>
        <v>6.9077582075272943</v>
      </c>
      <c r="M4050" s="5" cm="1">
        <f t="array" ref="M4050">[2]!PropsSI("H","P",(I4050+1)*100*1000,"S",E4050*1000,"WATER")/1000</f>
        <v>2835.6392164460813</v>
      </c>
      <c r="N4050" s="5" cm="1">
        <f t="array" ref="N4050">[2]!PropsSI("T","P",(I4050+1)*100*1000,"Q",1,"WATER")-273.15</f>
        <v>185.44860828418109</v>
      </c>
      <c r="P4050">
        <f t="shared" si="631"/>
        <v>9.6126330974356122</v>
      </c>
      <c r="R4050">
        <f t="shared" si="634"/>
        <v>1.2282150806579788</v>
      </c>
      <c r="S4050">
        <f t="shared" si="635"/>
        <v>558.7218993538329</v>
      </c>
      <c r="T4050">
        <f t="shared" si="636"/>
        <v>0.20809192011826824</v>
      </c>
      <c r="U4050">
        <f t="shared" si="640"/>
        <v>303.68374954067247</v>
      </c>
      <c r="V4050">
        <f t="shared" si="637"/>
        <v>3158.7669430694714</v>
      </c>
      <c r="W4050">
        <f t="shared" si="632"/>
        <v>12.150085051658055</v>
      </c>
      <c r="X4050">
        <f t="shared" si="638"/>
        <v>6.4386624199872911</v>
      </c>
      <c r="Z4050">
        <f t="shared" si="633"/>
        <v>0.59965509892346647</v>
      </c>
      <c r="AA4050" s="3">
        <f t="shared" si="639"/>
        <v>12.150087109256472</v>
      </c>
    </row>
    <row r="4051" spans="1:27" x14ac:dyDescent="0.4">
      <c r="A4051" s="4">
        <v>182.17451277581182</v>
      </c>
      <c r="B4051" s="4">
        <v>40.950428740829871</v>
      </c>
      <c r="C4051" s="5">
        <v>376.81388998175231</v>
      </c>
      <c r="D4051" s="5" cm="1">
        <f t="array" ref="D4051">[2]!PropsSI("H","P",(B4051+1)*100*1000,"T",C4051+273.15,"WATER")/1000</f>
        <v>3155.2011576491363</v>
      </c>
      <c r="E4051" s="5" cm="1">
        <f t="array" ref="E4051">[2]!PropsSI("S","P",(B4051+1)*100*1000,"T",C4051+273.15,"WATER")/1000</f>
        <v>6.6610940711755227</v>
      </c>
      <c r="F4051" s="5" cm="1">
        <f t="array" ref="F4051">[2]!PropsSI("T","P",(B4051+1)*100*1000,"Q",1,"WATER")-273.15</f>
        <v>253.1933351191384</v>
      </c>
      <c r="G4051" s="9"/>
      <c r="H4051" s="4">
        <v>71.983253681350149</v>
      </c>
      <c r="I4051" s="6">
        <v>10.350428864655672</v>
      </c>
      <c r="J4051" s="5">
        <v>261.90877787013608</v>
      </c>
      <c r="K4051" s="5" cm="1">
        <f t="array" ref="K4051">[2]!PropsSI("H","P",(I4051+1)*100*1000,"T",J4051+273.15,"WATER")/1000</f>
        <v>2964.6842566420073</v>
      </c>
      <c r="L4051" s="5" cm="1">
        <f t="array" ref="L4051">[2]!PropsSI("S","P",(I4051+1)*100*1000,"T",J4051+273.15,"WATER")/1000</f>
        <v>6.910921843160021</v>
      </c>
      <c r="M4051" s="5" cm="1">
        <f t="array" ref="M4051">[2]!PropsSI("H","P",(I4051+1)*100*1000,"S",E4051*1000,"WATER")/1000</f>
        <v>2838.0806181613407</v>
      </c>
      <c r="N4051" s="5" cm="1">
        <f t="array" ref="N4051">[2]!PropsSI("T","P",(I4051+1)*100*1000,"Q",1,"WATER")-273.15</f>
        <v>185.45726092436803</v>
      </c>
      <c r="P4051">
        <f t="shared" si="631"/>
        <v>9.64092322681425</v>
      </c>
      <c r="R4051">
        <f t="shared" si="634"/>
        <v>1.2283001471046291</v>
      </c>
      <c r="S4051">
        <f t="shared" si="635"/>
        <v>557.2611350290756</v>
      </c>
      <c r="T4051">
        <f t="shared" si="636"/>
        <v>0.2082741663049256</v>
      </c>
      <c r="U4051">
        <f t="shared" si="640"/>
        <v>302.87249899903981</v>
      </c>
      <c r="V4051">
        <f t="shared" si="637"/>
        <v>3152.6121805171329</v>
      </c>
      <c r="W4051">
        <f t="shared" si="632"/>
        <v>12.173957246800262</v>
      </c>
      <c r="X4051">
        <f t="shared" si="638"/>
        <v>6.416261346406495</v>
      </c>
      <c r="Z4051">
        <f t="shared" si="633"/>
        <v>0.60077124400345272</v>
      </c>
      <c r="AA4051" s="3">
        <f t="shared" si="639"/>
        <v>12.173959300363887</v>
      </c>
    </row>
    <row r="4052" spans="1:27" x14ac:dyDescent="0.4">
      <c r="A4052" s="4">
        <v>182.09422131450918</v>
      </c>
      <c r="B4052" s="4">
        <v>40.625987684889672</v>
      </c>
      <c r="C4052" s="5">
        <v>377.4059830807048</v>
      </c>
      <c r="D4052" s="5" cm="1">
        <f t="array" ref="D4052">[2]!PropsSI("H","P",(B4052+1)*100*1000,"T",C4052+273.15,"WATER")/1000</f>
        <v>3157.2895867929283</v>
      </c>
      <c r="E4052" s="5" cm="1">
        <f t="array" ref="E4052">[2]!PropsSI("S","P",(B4052+1)*100*1000,"T",C4052+273.15,"WATER")/1000</f>
        <v>6.6676524553425631</v>
      </c>
      <c r="F4052" s="5" cm="1">
        <f t="array" ref="F4052">[2]!PropsSI("T","P",(B4052+1)*100*1000,"Q",1,"WATER")-273.15</f>
        <v>252.72814431527763</v>
      </c>
      <c r="G4052" s="9"/>
      <c r="H4052" s="4">
        <v>74.29538930791189</v>
      </c>
      <c r="I4052" s="6">
        <v>10.348448837845414</v>
      </c>
      <c r="J4052" s="5">
        <v>263.14358607631141</v>
      </c>
      <c r="K4052" s="5" cm="1">
        <f t="array" ref="K4052">[2]!PropsSI("H","P",(I4052+1)*100*1000,"T",J4052+273.15,"WATER")/1000</f>
        <v>2967.431698368538</v>
      </c>
      <c r="L4052" s="5" cm="1">
        <f t="array" ref="L4052">[2]!PropsSI("S","P",(I4052+1)*100*1000,"T",J4052+273.15,"WATER")/1000</f>
        <v>6.9161282878583235</v>
      </c>
      <c r="M4052" s="5" cm="1">
        <f t="array" ref="M4052">[2]!PropsSI("H","P",(I4052+1)*100*1000,"S",E4052*1000,"WATER")/1000</f>
        <v>2841.1987513451636</v>
      </c>
      <c r="N4052" s="5" cm="1">
        <f t="array" ref="N4052">[2]!PropsSI("T","P",(I4052+1)*100*1000,"Q",1,"WATER")-273.15</f>
        <v>185.4494722726547</v>
      </c>
      <c r="P4052">
        <f t="shared" si="631"/>
        <v>9.6033400980711967</v>
      </c>
      <c r="R4052">
        <f t="shared" si="634"/>
        <v>1.2283868631035724</v>
      </c>
      <c r="S4052">
        <f t="shared" si="635"/>
        <v>555.44427621523141</v>
      </c>
      <c r="T4052">
        <f t="shared" si="636"/>
        <v>0.20849407591217983</v>
      </c>
      <c r="U4052">
        <f t="shared" si="640"/>
        <v>301.92280913110699</v>
      </c>
      <c r="V4052">
        <f t="shared" si="637"/>
        <v>3145.4726326604505</v>
      </c>
      <c r="W4052">
        <f t="shared" si="632"/>
        <v>12.126304818955692</v>
      </c>
      <c r="X4052">
        <f t="shared" si="638"/>
        <v>6.3653509828277786</v>
      </c>
      <c r="Z4052">
        <f t="shared" si="633"/>
        <v>0.60064344527877045</v>
      </c>
      <c r="AA4052" s="3">
        <f t="shared" si="639"/>
        <v>12.126306880589151</v>
      </c>
    </row>
    <row r="4053" spans="1:27" x14ac:dyDescent="0.4">
      <c r="A4053" s="4">
        <v>179.04596775332357</v>
      </c>
      <c r="B4053" s="4">
        <v>40.326130180514397</v>
      </c>
      <c r="C4053" s="5">
        <v>376.30173616972087</v>
      </c>
      <c r="D4053" s="5" cm="1">
        <f t="array" ref="D4053">[2]!PropsSI("H","P",(B4053+1)*100*1000,"T",C4053+273.15,"WATER")/1000</f>
        <v>3155.2040090707128</v>
      </c>
      <c r="E4053" s="5" cm="1">
        <f t="array" ref="E4053">[2]!PropsSI("S","P",(B4053+1)*100*1000,"T",C4053+273.15,"WATER")/1000</f>
        <v>6.6675616835611597</v>
      </c>
      <c r="F4053" s="5" cm="1">
        <f t="array" ref="F4053">[2]!PropsSI("T","P",(B4053+1)*100*1000,"Q",1,"WATER")-273.15</f>
        <v>252.29572815145696</v>
      </c>
      <c r="G4053" s="9"/>
      <c r="H4053" s="4">
        <v>68.338467224230726</v>
      </c>
      <c r="I4053" s="6">
        <v>10.349883051322747</v>
      </c>
      <c r="J4053" s="5">
        <v>263.46633512292931</v>
      </c>
      <c r="K4053" s="5" cm="1">
        <f t="array" ref="K4053">[2]!PropsSI("H","P",(I4053+1)*100*1000,"T",J4053+273.15,"WATER")/1000</f>
        <v>2968.1426052233155</v>
      </c>
      <c r="L4053" s="5" cm="1">
        <f t="array" ref="L4053">[2]!PropsSI("S","P",(I4053+1)*100*1000,"T",J4053+273.15,"WATER")/1000</f>
        <v>6.9173973173372945</v>
      </c>
      <c r="M4053" s="5" cm="1">
        <f t="array" ref="M4053">[2]!PropsSI("H","P",(I4053+1)*100*1000,"S",E4053*1000,"WATER")/1000</f>
        <v>2841.1814433202799</v>
      </c>
      <c r="N4053" s="5" cm="1">
        <f t="array" ref="N4053">[2]!PropsSI("T","P",(I4053+1)*100*1000,"Q",1,"WATER")-273.15</f>
        <v>185.45511401453098</v>
      </c>
      <c r="P4053">
        <f t="shared" si="631"/>
        <v>9.3034972447645909</v>
      </c>
      <c r="R4053">
        <f t="shared" si="634"/>
        <v>1.2284821781792483</v>
      </c>
      <c r="S4053">
        <f t="shared" si="635"/>
        <v>553.72753108324173</v>
      </c>
      <c r="T4053">
        <f t="shared" si="636"/>
        <v>0.20870660793278789</v>
      </c>
      <c r="U4053">
        <f t="shared" si="640"/>
        <v>299.94547322043076</v>
      </c>
      <c r="V4053">
        <f t="shared" si="637"/>
        <v>3127.5078526630423</v>
      </c>
      <c r="W4053">
        <f t="shared" si="632"/>
        <v>11.790277571220464</v>
      </c>
      <c r="X4053">
        <f t="shared" si="638"/>
        <v>6.1840763920479809</v>
      </c>
      <c r="Z4053">
        <f t="shared" si="633"/>
        <v>0.59569414510186158</v>
      </c>
      <c r="AA4053" s="3">
        <f t="shared" si="639"/>
        <v>11.790279691611214</v>
      </c>
    </row>
    <row r="4054" spans="1:27" x14ac:dyDescent="0.4">
      <c r="A4054" s="4">
        <v>180.08418964337653</v>
      </c>
      <c r="B4054" s="4">
        <v>41.485994616906702</v>
      </c>
      <c r="C4054" s="5">
        <v>375.71429461894365</v>
      </c>
      <c r="D4054" s="5" cm="1">
        <f t="array" ref="D4054">[2]!PropsSI("H","P",(B4054+1)*100*1000,"T",C4054+273.15,"WATER")/1000</f>
        <v>3151.4411450970852</v>
      </c>
      <c r="E4054" s="5" cm="1">
        <f t="array" ref="E4054">[2]!PropsSI("S","P",(B4054+1)*100*1000,"T",C4054+273.15,"WATER")/1000</f>
        <v>6.649842338022065</v>
      </c>
      <c r="F4054" s="5" cm="1">
        <f t="array" ref="F4054">[2]!PropsSI("T","P",(B4054+1)*100*1000,"Q",1,"WATER")-273.15</f>
        <v>253.95525382088385</v>
      </c>
      <c r="G4054" s="9"/>
      <c r="H4054" s="4">
        <v>70.185755101553227</v>
      </c>
      <c r="I4054" s="6">
        <v>10.348843141010333</v>
      </c>
      <c r="J4054" s="5">
        <v>260.24954204182734</v>
      </c>
      <c r="K4054" s="5" cm="1">
        <f t="array" ref="K4054">[2]!PropsSI("H","P",(I4054+1)*100*1000,"T",J4054+273.15,"WATER")/1000</f>
        <v>2961.0018262442759</v>
      </c>
      <c r="L4054" s="5" cm="1">
        <f t="array" ref="L4054">[2]!PropsSI("S","P",(I4054+1)*100*1000,"T",J4054+273.15,"WATER")/1000</f>
        <v>6.9040909083456281</v>
      </c>
      <c r="M4054" s="5" cm="1">
        <f t="array" ref="M4054">[2]!PropsSI("H","P",(I4054+1)*100*1000,"S",E4054*1000,"WATER")/1000</f>
        <v>2832.6591280312664</v>
      </c>
      <c r="N4054" s="5" cm="1">
        <f t="array" ref="N4054">[2]!PropsSI("T","P",(I4054+1)*100*1000,"Q",1,"WATER")-273.15</f>
        <v>185.45102339230465</v>
      </c>
      <c r="P4054">
        <f t="shared" si="631"/>
        <v>9.5264195588457667</v>
      </c>
      <c r="R4054">
        <f t="shared" si="634"/>
        <v>1.2281344430945573</v>
      </c>
      <c r="S4054">
        <f t="shared" si="635"/>
        <v>560.31613139567742</v>
      </c>
      <c r="T4054">
        <f t="shared" si="636"/>
        <v>0.2078973456723629</v>
      </c>
      <c r="U4054">
        <f t="shared" si="640"/>
        <v>304.40323784791445</v>
      </c>
      <c r="V4054">
        <f t="shared" si="637"/>
        <v>3163.7996873306374</v>
      </c>
      <c r="W4054">
        <f t="shared" si="632"/>
        <v>12.063480982853161</v>
      </c>
      <c r="X4054">
        <f t="shared" si="638"/>
        <v>6.4366806691864262</v>
      </c>
      <c r="Z4054">
        <f t="shared" si="633"/>
        <v>0.59739668067126062</v>
      </c>
      <c r="AA4054" s="3">
        <f t="shared" si="639"/>
        <v>12.063483055223131</v>
      </c>
    </row>
    <row r="4055" spans="1:27" x14ac:dyDescent="0.4">
      <c r="A4055" s="4">
        <v>185.40642360255453</v>
      </c>
      <c r="B4055" s="4">
        <v>39.341057053965493</v>
      </c>
      <c r="C4055" s="5">
        <v>378.31325957497091</v>
      </c>
      <c r="D4055" s="5" cm="1">
        <f t="array" ref="D4055">[2]!PropsSI("H","P",(B4055+1)*100*1000,"T",C4055+273.15,"WATER")/1000</f>
        <v>3162.0323987880238</v>
      </c>
      <c r="E4055" s="5" cm="1">
        <f t="array" ref="E4055">[2]!PropsSI("S","P",(B4055+1)*100*1000,"T",C4055+273.15,"WATER")/1000</f>
        <v>6.6884777557560797</v>
      </c>
      <c r="F4055" s="5" cm="1">
        <f t="array" ref="F4055">[2]!PropsSI("T","P",(B4055+1)*100*1000,"Q",1,"WATER")-273.15</f>
        <v>250.85806363852032</v>
      </c>
      <c r="G4055" s="9"/>
      <c r="H4055" s="4">
        <v>71.625644299874907</v>
      </c>
      <c r="I4055" s="6">
        <v>10.344818656073675</v>
      </c>
      <c r="J4055" s="5">
        <v>265.97732255311109</v>
      </c>
      <c r="K4055" s="5" cm="1">
        <f t="array" ref="K4055">[2]!PropsSI("H","P",(I4055+1)*100*1000,"T",J4055+273.15,"WATER")/1000</f>
        <v>2973.7211102573151</v>
      </c>
      <c r="L4055" s="5" cm="1">
        <f t="array" ref="L4055">[2]!PropsSI("S","P",(I4055+1)*100*1000,"T",J4055+273.15,"WATER")/1000</f>
        <v>6.9279672267531787</v>
      </c>
      <c r="M4055" s="5" cm="1">
        <f t="array" ref="M4055">[2]!PropsSI("H","P",(I4055+1)*100*1000,"S",E4055*1000,"WATER")/1000</f>
        <v>2851.2041006770301</v>
      </c>
      <c r="N4055" s="5" cm="1">
        <f t="array" ref="N4055">[2]!PropsSI("T","P",(I4055+1)*100*1000,"Q",1,"WATER")-273.15</f>
        <v>185.43518978413954</v>
      </c>
      <c r="P4055">
        <f t="shared" si="631"/>
        <v>9.6983673695742887</v>
      </c>
      <c r="R4055">
        <f t="shared" si="634"/>
        <v>1.2287498694951129</v>
      </c>
      <c r="S4055">
        <f t="shared" si="635"/>
        <v>548.20025590524028</v>
      </c>
      <c r="T4055">
        <f t="shared" si="636"/>
        <v>0.20937699596881015</v>
      </c>
      <c r="U4055">
        <f t="shared" si="640"/>
        <v>296.99263394700426</v>
      </c>
      <c r="V4055">
        <f t="shared" si="637"/>
        <v>3104.9437203979192</v>
      </c>
      <c r="W4055">
        <f t="shared" si="632"/>
        <v>12.190706861940049</v>
      </c>
      <c r="X4055">
        <f t="shared" si="638"/>
        <v>6.2117561452060146</v>
      </c>
      <c r="Z4055">
        <f t="shared" si="633"/>
        <v>0.60583701572584792</v>
      </c>
      <c r="AA4055" s="3">
        <f t="shared" si="639"/>
        <v>12.190708912682149</v>
      </c>
    </row>
    <row r="4056" spans="1:27" x14ac:dyDescent="0.4">
      <c r="A4056" s="4">
        <v>178.79708843341686</v>
      </c>
      <c r="B4056" s="4">
        <v>40.568234130184216</v>
      </c>
      <c r="C4056" s="5">
        <v>377.18830711577311</v>
      </c>
      <c r="D4056" s="5" cm="1">
        <f t="array" ref="D4056">[2]!PropsSI("H","P",(B4056+1)*100*1000,"T",C4056+273.15,"WATER")/1000</f>
        <v>3156.8754747225771</v>
      </c>
      <c r="E4056" s="5" cm="1">
        <f t="array" ref="E4056">[2]!PropsSI("S","P",(B4056+1)*100*1000,"T",C4056+273.15,"WATER")/1000</f>
        <v>6.6676145338034427</v>
      </c>
      <c r="F4056" s="5" cm="1">
        <f t="array" ref="F4056">[2]!PropsSI("T","P",(B4056+1)*100*1000,"Q",1,"WATER")-273.15</f>
        <v>252.64504529959572</v>
      </c>
      <c r="G4056" s="9"/>
      <c r="H4056" s="4">
        <v>68.146571290177306</v>
      </c>
      <c r="I4056" s="6">
        <v>10.351336491337529</v>
      </c>
      <c r="J4056" s="5">
        <v>263.84605197445944</v>
      </c>
      <c r="K4056" s="5" cm="1">
        <f t="array" ref="K4056">[2]!PropsSI("H","P",(I4056+1)*100*1000,"T",J4056+273.15,"WATER")/1000</f>
        <v>2968.9795358606475</v>
      </c>
      <c r="L4056" s="5" cm="1">
        <f t="array" ref="L4056">[2]!PropsSI("S","P",(I4056+1)*100*1000,"T",J4056+273.15,"WATER")/1000</f>
        <v>6.9188994942389419</v>
      </c>
      <c r="M4056" s="5" cm="1">
        <f t="array" ref="M4056">[2]!PropsSI("H","P",(I4056+1)*100*1000,"S",E4056*1000,"WATER")/1000</f>
        <v>2841.2336587853356</v>
      </c>
      <c r="N4056" s="5" cm="1">
        <f t="array" ref="N4056">[2]!PropsSI("T","P",(I4056+1)*100*1000,"Q",1,"WATER")-273.15</f>
        <v>185.46083081644167</v>
      </c>
      <c r="P4056">
        <f t="shared" si="631"/>
        <v>9.3320129991600869</v>
      </c>
      <c r="R4056">
        <f t="shared" si="634"/>
        <v>1.2284173571219075</v>
      </c>
      <c r="S4056">
        <f t="shared" si="635"/>
        <v>555.08358209654034</v>
      </c>
      <c r="T4056">
        <f t="shared" si="636"/>
        <v>0.20854243875944584</v>
      </c>
      <c r="U4056">
        <f t="shared" si="640"/>
        <v>301.49151837603773</v>
      </c>
      <c r="V4056">
        <f t="shared" si="637"/>
        <v>3141.5822540188669</v>
      </c>
      <c r="W4056">
        <f t="shared" si="632"/>
        <v>11.832252655149338</v>
      </c>
      <c r="X4056">
        <f t="shared" si="638"/>
        <v>6.2511983373812479</v>
      </c>
      <c r="Z4056">
        <f t="shared" si="633"/>
        <v>0.59528215012959051</v>
      </c>
      <c r="AA4056" s="3">
        <f t="shared" si="639"/>
        <v>11.832254768017975</v>
      </c>
    </row>
    <row r="4057" spans="1:27" x14ac:dyDescent="0.4">
      <c r="A4057" s="4">
        <v>168.48262817589838</v>
      </c>
      <c r="B4057" s="4">
        <v>41.580871686287587</v>
      </c>
      <c r="C4057" s="5">
        <v>376.46568968363158</v>
      </c>
      <c r="D4057" s="5" cm="1">
        <f t="array" ref="D4057">[2]!PropsSI("H","P",(B4057+1)*100*1000,"T",C4057+273.15,"WATER")/1000</f>
        <v>3153.0872804312717</v>
      </c>
      <c r="E4057" s="5" cm="1">
        <f t="array" ref="E4057">[2]!PropsSI("S","P",(B4057+1)*100*1000,"T",C4057+273.15,"WATER")/1000</f>
        <v>6.6514180487066419</v>
      </c>
      <c r="F4057" s="5" cm="1">
        <f t="array" ref="F4057">[2]!PropsSI("T","P",(B4057+1)*100*1000,"Q",1,"WATER")-273.15</f>
        <v>254.08946274946175</v>
      </c>
      <c r="G4057" s="9"/>
      <c r="H4057" s="4">
        <v>61.573925214083957</v>
      </c>
      <c r="I4057" s="6">
        <v>10.349013613100405</v>
      </c>
      <c r="J4057" s="5">
        <v>263.66583772752927</v>
      </c>
      <c r="K4057" s="5" cm="1">
        <f t="array" ref="K4057">[2]!PropsSI("H","P",(I4057+1)*100*1000,"T",J4057+273.15,"WATER")/1000</f>
        <v>2968.5879173503176</v>
      </c>
      <c r="L4057" s="5" cm="1">
        <f t="array" ref="L4057">[2]!PropsSI("S","P",(I4057+1)*100*1000,"T",J4057+273.15,"WATER")/1000</f>
        <v>6.9182610645317393</v>
      </c>
      <c r="M4057" s="5" cm="1">
        <f t="array" ref="M4057">[2]!PropsSI("H","P",(I4057+1)*100*1000,"S",E4057*1000,"WATER")/1000</f>
        <v>2833.4159217968981</v>
      </c>
      <c r="N4057" s="5" cm="1">
        <f t="array" ref="N4057">[2]!PropsSI("T","P",(I4057+1)*100*1000,"Q",1,"WATER")-273.15</f>
        <v>185.45169398657282</v>
      </c>
      <c r="P4057">
        <f t="shared" si="631"/>
        <v>8.6347048857384596</v>
      </c>
      <c r="R4057">
        <f t="shared" si="634"/>
        <v>1.2281071858706643</v>
      </c>
      <c r="S4057">
        <f t="shared" si="635"/>
        <v>560.85213995648428</v>
      </c>
      <c r="T4057">
        <f t="shared" si="636"/>
        <v>0.20783187481194693</v>
      </c>
      <c r="U4057">
        <f t="shared" si="640"/>
        <v>305.25942352925944</v>
      </c>
      <c r="V4057">
        <f t="shared" si="637"/>
        <v>3171.8711892639753</v>
      </c>
      <c r="W4057">
        <f t="shared" si="632"/>
        <v>11.11449268619972</v>
      </c>
      <c r="X4057">
        <f t="shared" si="638"/>
        <v>6.149347535316493</v>
      </c>
      <c r="Z4057">
        <f t="shared" si="633"/>
        <v>0.57715324847721672</v>
      </c>
      <c r="AA4057" s="3">
        <f t="shared" si="639"/>
        <v>11.114494935514703</v>
      </c>
    </row>
    <row r="4058" spans="1:27" x14ac:dyDescent="0.4">
      <c r="A4058" s="4">
        <v>165.97454010726463</v>
      </c>
      <c r="B4058" s="4">
        <v>41.671166298779596</v>
      </c>
      <c r="C4058" s="5">
        <v>376.54610837769405</v>
      </c>
      <c r="D4058" s="5" cm="1">
        <f t="array" ref="D4058">[2]!PropsSI("H","P",(B4058+1)*100*1000,"T",C4058+273.15,"WATER")/1000</f>
        <v>3153.1024343274803</v>
      </c>
      <c r="E4058" s="5" cm="1">
        <f t="array" ref="E4058">[2]!PropsSI("S","P",(B4058+1)*100*1000,"T",C4058+273.15,"WATER")/1000</f>
        <v>6.6505299200873811</v>
      </c>
      <c r="F4058" s="5" cm="1">
        <f t="array" ref="F4058">[2]!PropsSI("T","P",(B4058+1)*100*1000,"Q",1,"WATER")-273.15</f>
        <v>254.21697722720319</v>
      </c>
      <c r="G4058" s="9"/>
      <c r="H4058" s="4">
        <v>60.299927088200228</v>
      </c>
      <c r="I4058" s="6">
        <v>10.354494208441841</v>
      </c>
      <c r="J4058" s="5">
        <v>264.27810890407955</v>
      </c>
      <c r="K4058" s="5" cm="1">
        <f t="array" ref="K4058">[2]!PropsSI("H","P",(I4058+1)*100*1000,"T",J4058+273.15,"WATER")/1000</f>
        <v>2969.9264014456276</v>
      </c>
      <c r="L4058" s="5" cm="1">
        <f t="array" ref="L4058">[2]!PropsSI("S","P",(I4058+1)*100*1000,"T",J4058+273.15,"WATER")/1000</f>
        <v>6.92053840542515</v>
      </c>
      <c r="M4058" s="5" cm="1">
        <f t="array" ref="M4058">[2]!PropsSI("H","P",(I4058+1)*100*1000,"S",E4058*1000,"WATER")/1000</f>
        <v>2833.0910492476596</v>
      </c>
      <c r="N4058" s="5" cm="1">
        <f t="array" ref="N4058">[2]!PropsSI("T","P",(I4058+1)*100*1000,"Q",1,"WATER")-273.15</f>
        <v>185.47324905476449</v>
      </c>
      <c r="P4058">
        <f t="shared" si="631"/>
        <v>8.4451549489551905</v>
      </c>
      <c r="R4058">
        <f t="shared" si="634"/>
        <v>1.22810596107639</v>
      </c>
      <c r="S4058">
        <f t="shared" si="635"/>
        <v>561.30107443072643</v>
      </c>
      <c r="T4058">
        <f t="shared" si="636"/>
        <v>0.20778469477768105</v>
      </c>
      <c r="U4058">
        <f t="shared" si="640"/>
        <v>305.57489274761934</v>
      </c>
      <c r="V4058">
        <f t="shared" si="637"/>
        <v>3174.5523589164814</v>
      </c>
      <c r="W4058">
        <f t="shared" si="632"/>
        <v>10.913684388892637</v>
      </c>
      <c r="X4058">
        <f t="shared" si="638"/>
        <v>6.0936375958378841</v>
      </c>
      <c r="Z4058">
        <f t="shared" si="633"/>
        <v>0.57240473752570709</v>
      </c>
      <c r="AA4058" s="3">
        <f t="shared" si="639"/>
        <v>10.91368667959428</v>
      </c>
    </row>
    <row r="4059" spans="1:27" x14ac:dyDescent="0.4">
      <c r="A4059" s="4">
        <v>159.98128352280315</v>
      </c>
      <c r="B4059" s="4">
        <v>41.607067310688073</v>
      </c>
      <c r="C4059" s="5">
        <v>376.39622999127238</v>
      </c>
      <c r="D4059" s="5" cm="1">
        <f t="array" ref="D4059">[2]!PropsSI("H","P",(B4059+1)*100*1000,"T",C4059+273.15,"WATER")/1000</f>
        <v>3152.8648032847473</v>
      </c>
      <c r="E4059" s="5" cm="1">
        <f t="array" ref="E4059">[2]!PropsSI("S","P",(B4059+1)*100*1000,"T",C4059+273.15,"WATER")/1000</f>
        <v>6.650810925665259</v>
      </c>
      <c r="F4059" s="5" cm="1">
        <f t="array" ref="F4059">[2]!PropsSI("T","P",(B4059+1)*100*1000,"Q",1,"WATER")-273.15</f>
        <v>254.12647761915559</v>
      </c>
      <c r="G4059" s="9"/>
      <c r="H4059" s="4">
        <v>55.653993843379418</v>
      </c>
      <c r="I4059" s="6">
        <v>10.346773971530705</v>
      </c>
      <c r="J4059" s="5">
        <v>265.94465398055547</v>
      </c>
      <c r="K4059" s="5" cm="1">
        <f t="array" ref="K4059">[2]!PropsSI("H","P",(I4059+1)*100*1000,"T",J4059+273.15,"WATER")/1000</f>
        <v>2973.6422979541094</v>
      </c>
      <c r="L4059" s="5" cm="1">
        <f t="array" ref="L4059">[2]!PropsSI("S","P",(I4059+1)*100*1000,"T",J4059+273.15,"WATER")/1000</f>
        <v>6.9277443819332971</v>
      </c>
      <c r="M4059" s="5" cm="1">
        <f t="array" ref="M4059">[2]!PropsSI("H","P",(I4059+1)*100*1000,"S",E4059*1000,"WATER")/1000</f>
        <v>2833.0845918056389</v>
      </c>
      <c r="N4059" s="5" cm="1">
        <f t="array" ref="N4059">[2]!PropsSI("T","P",(I4059+1)*100*1000,"Q",1,"WATER")-273.15</f>
        <v>185.44288316997262</v>
      </c>
      <c r="P4059">
        <f t="shared" si="631"/>
        <v>7.9645128997132995</v>
      </c>
      <c r="R4059">
        <f t="shared" si="634"/>
        <v>1.2280890331368752</v>
      </c>
      <c r="S4059">
        <f t="shared" si="635"/>
        <v>561.02643992060803</v>
      </c>
      <c r="T4059">
        <f t="shared" si="636"/>
        <v>0.20780729346449156</v>
      </c>
      <c r="U4059">
        <f t="shared" si="640"/>
        <v>305.361939459045</v>
      </c>
      <c r="V4059">
        <f t="shared" si="637"/>
        <v>3172.6256941536144</v>
      </c>
      <c r="W4059">
        <f t="shared" si="632"/>
        <v>10.39742847631042</v>
      </c>
      <c r="X4059">
        <f t="shared" si="638"/>
        <v>5.9190782028489002</v>
      </c>
      <c r="Z4059">
        <f t="shared" si="633"/>
        <v>0.56045527176826793</v>
      </c>
      <c r="AA4059" s="3">
        <f t="shared" si="639"/>
        <v>10.397430880750544</v>
      </c>
    </row>
    <row r="4060" spans="1:27" x14ac:dyDescent="0.4">
      <c r="A4060" s="4">
        <v>161.90165466234069</v>
      </c>
      <c r="B4060" s="4">
        <v>41.281788359756725</v>
      </c>
      <c r="C4060" s="5">
        <v>377.83385618931368</v>
      </c>
      <c r="D4060" s="5" cm="1">
        <f t="array" ref="D4060">[2]!PropsSI("H","P",(B4060+1)*100*1000,"T",C4060+273.15,"WATER")/1000</f>
        <v>3157.0252399618125</v>
      </c>
      <c r="E4060" s="5" cm="1">
        <f t="array" ref="E4060">[2]!PropsSI("S","P",(B4060+1)*100*1000,"T",C4060+273.15,"WATER")/1000</f>
        <v>6.6605085345118953</v>
      </c>
      <c r="F4060" s="5" cm="1">
        <f t="array" ref="F4060">[2]!PropsSI("T","P",(B4060+1)*100*1000,"Q",1,"WATER")-273.15</f>
        <v>253.66561289395145</v>
      </c>
      <c r="G4060" s="9"/>
      <c r="H4060" s="4">
        <v>57.063094174402167</v>
      </c>
      <c r="I4060" s="6">
        <v>10.346017021662572</v>
      </c>
      <c r="J4060" s="5">
        <v>267.37829863143941</v>
      </c>
      <c r="K4060" s="5" cm="1">
        <f t="array" ref="K4060">[2]!PropsSI("H","P",(I4060+1)*100*1000,"T",J4060+273.15,"WATER")/1000</f>
        <v>2976.8144553012189</v>
      </c>
      <c r="L4060" s="5" cm="1">
        <f t="array" ref="L4060">[2]!PropsSI("S","P",(I4060+1)*100*1000,"T",J4060+273.15,"WATER")/1000</f>
        <v>6.9336504837030999</v>
      </c>
      <c r="M4060" s="5" cm="1">
        <f t="array" ref="M4060">[2]!PropsSI("H","P",(I4060+1)*100*1000,"S",E4060*1000,"WATER")/1000</f>
        <v>2837.718443982998</v>
      </c>
      <c r="N4060" s="5" cm="1">
        <f t="array" ref="N4060">[2]!PropsSI("T","P",(I4060+1)*100*1000,"Q",1,"WATER")-273.15</f>
        <v>185.4399049978939</v>
      </c>
      <c r="P4060">
        <f t="shared" si="631"/>
        <v>8.1045622845969074</v>
      </c>
      <c r="R4060">
        <f t="shared" si="634"/>
        <v>1.2281816808418897</v>
      </c>
      <c r="S4060">
        <f t="shared" si="635"/>
        <v>559.19075910566858</v>
      </c>
      <c r="T4060">
        <f t="shared" si="636"/>
        <v>0.20803126473016814</v>
      </c>
      <c r="U4060">
        <f t="shared" si="640"/>
        <v>304.95977717013295</v>
      </c>
      <c r="V4060">
        <f t="shared" si="637"/>
        <v>3171.2741706768602</v>
      </c>
      <c r="W4060">
        <f t="shared" si="632"/>
        <v>10.543584865240703</v>
      </c>
      <c r="X4060">
        <f t="shared" si="638"/>
        <v>5.9488311488903207</v>
      </c>
      <c r="Z4060">
        <f t="shared" si="633"/>
        <v>0.56438130014793131</v>
      </c>
      <c r="AA4060" s="3">
        <f t="shared" si="639"/>
        <v>10.543587236350216</v>
      </c>
    </row>
    <row r="4061" spans="1:27" x14ac:dyDescent="0.4">
      <c r="A4061" s="4">
        <v>161.66249775235616</v>
      </c>
      <c r="B4061" s="4">
        <v>41.370035472148587</v>
      </c>
      <c r="C4061" s="5">
        <v>375.65780994338036</v>
      </c>
      <c r="D4061" s="5" cm="1">
        <f t="array" ref="D4061">[2]!PropsSI("H","P",(B4061+1)*100*1000,"T",C4061+273.15,"WATER")/1000</f>
        <v>3151.5370066968962</v>
      </c>
      <c r="E4061" s="5" cm="1">
        <f t="array" ref="E4061">[2]!PropsSI("S","P",(B4061+1)*100*1000,"T",C4061+273.15,"WATER")/1000</f>
        <v>6.651166035125236</v>
      </c>
      <c r="F4061" s="5" cm="1">
        <f t="array" ref="F4061">[2]!PropsSI("T","P",(B4061+1)*100*1000,"Q",1,"WATER")-273.15</f>
        <v>253.79091136864952</v>
      </c>
      <c r="G4061" s="9"/>
      <c r="H4061" s="4">
        <v>59.470553639131424</v>
      </c>
      <c r="I4061" s="6">
        <v>10.347700615129032</v>
      </c>
      <c r="J4061" s="5">
        <v>265.23466151224102</v>
      </c>
      <c r="K4061" s="5" cm="1">
        <f t="array" ref="K4061">[2]!PropsSI("H","P",(I4061+1)*100*1000,"T",J4061+273.15,"WATER")/1000</f>
        <v>2972.0679414227329</v>
      </c>
      <c r="L4061" s="5" cm="1">
        <f t="array" ref="L4061">[2]!PropsSI("S","P",(I4061+1)*100*1000,"T",J4061+273.15,"WATER")/1000</f>
        <v>6.9247857666839296</v>
      </c>
      <c r="M4061" s="5" cm="1">
        <f t="array" ref="M4061">[2]!PropsSI("H","P",(I4061+1)*100*1000,"S",E4061*1000,"WATER")/1000</f>
        <v>2833.2713794286974</v>
      </c>
      <c r="N4061" s="5" cm="1">
        <f t="array" ref="N4061">[2]!PropsSI("T","P",(I4061+1)*100*1000,"Q",1,"WATER")-273.15</f>
        <v>185.44652877907515</v>
      </c>
      <c r="P4061">
        <f t="shared" si="631"/>
        <v>8.0592826004171911</v>
      </c>
      <c r="R4061">
        <f t="shared" si="634"/>
        <v>1.2281634156092958</v>
      </c>
      <c r="S4061">
        <f t="shared" si="635"/>
        <v>559.67176680920682</v>
      </c>
      <c r="T4061">
        <f t="shared" si="636"/>
        <v>0.20797470706529381</v>
      </c>
      <c r="U4061">
        <f t="shared" si="640"/>
        <v>303.91814632024472</v>
      </c>
      <c r="V4061">
        <f t="shared" si="637"/>
        <v>3159.7309600688232</v>
      </c>
      <c r="W4061">
        <f t="shared" si="632"/>
        <v>10.488093108374734</v>
      </c>
      <c r="X4061">
        <f t="shared" si="638"/>
        <v>5.8991204835649782</v>
      </c>
      <c r="Z4061">
        <f t="shared" si="633"/>
        <v>0.56389710322983366</v>
      </c>
      <c r="AA4061" s="3">
        <f t="shared" si="639"/>
        <v>10.488095492029615</v>
      </c>
    </row>
    <row r="4062" spans="1:27" x14ac:dyDescent="0.4">
      <c r="A4062" s="4">
        <v>169.08510110162516</v>
      </c>
      <c r="B4062" s="4">
        <v>41.016108205658497</v>
      </c>
      <c r="C4062" s="5">
        <v>377.05229386630373</v>
      </c>
      <c r="D4062" s="5" cm="1">
        <f t="array" ref="D4062">[2]!PropsSI("H","P",(B4062+1)*100*1000,"T",C4062+273.15,"WATER")/1000</f>
        <v>3155.6506729174876</v>
      </c>
      <c r="E4062" s="5" cm="1">
        <f t="array" ref="E4062">[2]!PropsSI("S","P",(B4062+1)*100*1000,"T",C4062+273.15,"WATER")/1000</f>
        <v>6.6611114874685446</v>
      </c>
      <c r="F4062" s="5" cm="1">
        <f t="array" ref="F4062">[2]!PropsSI("T","P",(B4062+1)*100*1000,"Q",1,"WATER")-273.15</f>
        <v>253.28717249957515</v>
      </c>
      <c r="G4062" s="9"/>
      <c r="H4062" s="4">
        <v>62.882442815016638</v>
      </c>
      <c r="I4062" s="6">
        <v>10.348752696570148</v>
      </c>
      <c r="J4062" s="5">
        <v>265.2034030742559</v>
      </c>
      <c r="K4062" s="5" cm="1">
        <f t="array" ref="K4062">[2]!PropsSI("H","P",(I4062+1)*100*1000,"T",J4062+273.15,"WATER")/1000</f>
        <v>2971.9952022473799</v>
      </c>
      <c r="L4062" s="5" cm="1">
        <f t="array" ref="L4062">[2]!PropsSI("S","P",(I4062+1)*100*1000,"T",J4062+273.15,"WATER")/1000</f>
        <v>6.9246094292401139</v>
      </c>
      <c r="M4062" s="5" cm="1">
        <f t="array" ref="M4062">[2]!PropsSI("H","P",(I4062+1)*100*1000,"S",E4062*1000,"WATER")/1000</f>
        <v>2838.0582263883384</v>
      </c>
      <c r="N4062" s="5" cm="1">
        <f t="array" ref="N4062">[2]!PropsSI("T","P",(I4062+1)*100*1000,"Q",1,"WATER")-273.15</f>
        <v>185.450667603444</v>
      </c>
      <c r="P4062">
        <f t="shared" si="631"/>
        <v>8.6259455072560307</v>
      </c>
      <c r="R4062">
        <f t="shared" si="634"/>
        <v>1.2282729399918173</v>
      </c>
      <c r="S4062">
        <f t="shared" si="635"/>
        <v>557.65283282809264</v>
      </c>
      <c r="T4062">
        <f t="shared" si="636"/>
        <v>0.20822373979950726</v>
      </c>
      <c r="U4062">
        <f t="shared" si="640"/>
        <v>303.32439082459967</v>
      </c>
      <c r="V4062">
        <f t="shared" si="637"/>
        <v>3156.6832463131595</v>
      </c>
      <c r="W4062">
        <f t="shared" si="632"/>
        <v>11.089882111788588</v>
      </c>
      <c r="X4062">
        <f t="shared" si="638"/>
        <v>6.0709835911554295</v>
      </c>
      <c r="Z4062">
        <f t="shared" si="633"/>
        <v>0.57827405115332775</v>
      </c>
      <c r="AA4062" s="3">
        <f t="shared" si="639"/>
        <v>11.089884366095232</v>
      </c>
    </row>
    <row r="4063" spans="1:27" x14ac:dyDescent="0.4">
      <c r="A4063" s="4">
        <v>171.75459140884257</v>
      </c>
      <c r="B4063" s="4">
        <v>41.153271964649733</v>
      </c>
      <c r="C4063" s="5">
        <v>376.82745588465673</v>
      </c>
      <c r="D4063" s="5" cm="1">
        <f t="array" ref="D4063">[2]!PropsSI("H","P",(B4063+1)*100*1000,"T",C4063+273.15,"WATER")/1000</f>
        <v>3154.828283698816</v>
      </c>
      <c r="E4063" s="5" cm="1">
        <f t="array" ref="E4063">[2]!PropsSI("S","P",(B4063+1)*100*1000,"T",C4063+273.15,"WATER")/1000</f>
        <v>6.6584424055436839</v>
      </c>
      <c r="F4063" s="5" cm="1">
        <f t="array" ref="F4063">[2]!PropsSI("T","P",(B4063+1)*100*1000,"Q",1,"WATER")-273.15</f>
        <v>253.48277933825807</v>
      </c>
      <c r="G4063" s="9"/>
      <c r="H4063" s="4">
        <v>66.209172105361958</v>
      </c>
      <c r="I4063" s="6">
        <v>10.349654098476773</v>
      </c>
      <c r="J4063" s="5">
        <v>264.01932035897812</v>
      </c>
      <c r="K4063" s="5" cm="1">
        <f t="array" ref="K4063">[2]!PropsSI("H","P",(I4063+1)*100*1000,"T",J4063+273.15,"WATER")/1000</f>
        <v>2969.3693030753798</v>
      </c>
      <c r="L4063" s="5" cm="1">
        <f t="array" ref="L4063">[2]!PropsSI("S","P",(I4063+1)*100*1000,"T",J4063+273.15,"WATER")/1000</f>
        <v>6.9196910937735492</v>
      </c>
      <c r="M4063" s="5" cm="1">
        <f t="array" ref="M4063">[2]!PropsSI("H","P",(I4063+1)*100*1000,"S",E4063*1000,"WATER")/1000</f>
        <v>2836.7933543093814</v>
      </c>
      <c r="N4063" s="5" cm="1">
        <f t="array" ref="N4063">[2]!PropsSI("T","P",(I4063+1)*100*1000,"Q",1,"WATER")-273.15</f>
        <v>185.45421342405149</v>
      </c>
      <c r="P4063">
        <f t="shared" si="631"/>
        <v>8.8481754000218711</v>
      </c>
      <c r="R4063">
        <f t="shared" si="634"/>
        <v>1.228236577972373</v>
      </c>
      <c r="S4063">
        <f t="shared" si="635"/>
        <v>558.4202053595825</v>
      </c>
      <c r="T4063">
        <f t="shared" si="636"/>
        <v>0.2081309516697846</v>
      </c>
      <c r="U4063">
        <f t="shared" si="640"/>
        <v>303.73281562223519</v>
      </c>
      <c r="V4063">
        <f t="shared" si="637"/>
        <v>3159.7677987021025</v>
      </c>
      <c r="W4063">
        <f t="shared" si="632"/>
        <v>11.331205991479656</v>
      </c>
      <c r="X4063">
        <f t="shared" si="638"/>
        <v>6.1654409181151992</v>
      </c>
      <c r="Z4063">
        <f t="shared" si="633"/>
        <v>0.58314028895971104</v>
      </c>
      <c r="AA4063" s="3">
        <f t="shared" si="639"/>
        <v>11.331208197775716</v>
      </c>
    </row>
    <row r="4064" spans="1:27" x14ac:dyDescent="0.4">
      <c r="A4064" s="4">
        <v>175.031499586281</v>
      </c>
      <c r="B4064" s="4">
        <v>41.249225987263777</v>
      </c>
      <c r="C4064" s="5">
        <v>377.05082308194665</v>
      </c>
      <c r="D4064" s="5" cm="1">
        <f t="array" ref="D4064">[2]!PropsSI("H","P",(B4064+1)*100*1000,"T",C4064+273.15,"WATER")/1000</f>
        <v>3155.1810246184023</v>
      </c>
      <c r="E4064" s="5" cm="1">
        <f t="array" ref="E4064">[2]!PropsSI("S","P",(B4064+1)*100*1000,"T",C4064+273.15,"WATER")/1000</f>
        <v>6.6580057213194923</v>
      </c>
      <c r="F4064" s="5" cm="1">
        <f t="array" ref="F4064">[2]!PropsSI("T","P",(B4064+1)*100*1000,"Q",1,"WATER")-273.15</f>
        <v>253.61932837158406</v>
      </c>
      <c r="G4064" s="9"/>
      <c r="H4064" s="4">
        <v>69.722161538637081</v>
      </c>
      <c r="I4064" s="6">
        <v>10.34389942051066</v>
      </c>
      <c r="J4064" s="5">
        <v>263.16447382081378</v>
      </c>
      <c r="K4064" s="5" cm="1">
        <f t="array" ref="K4064">[2]!PropsSI("H","P",(I4064+1)*100*1000,"T",J4064+273.15,"WATER")/1000</f>
        <v>2967.4935640761196</v>
      </c>
      <c r="L4064" s="5" cm="1">
        <f t="array" ref="L4064">[2]!PropsSI("S","P",(I4064+1)*100*1000,"T",J4064+273.15,"WATER")/1000</f>
        <v>6.9164218416825554</v>
      </c>
      <c r="M4064" s="5" cm="1">
        <f t="array" ref="M4064">[2]!PropsSI("H","P",(I4064+1)*100*1000,"S",E4064*1000,"WATER")/1000</f>
        <v>2836.4783915853682</v>
      </c>
      <c r="N4064" s="5" cm="1">
        <f t="array" ref="N4064">[2]!PropsSI("T","P",(I4064+1)*100*1000,"Q",1,"WATER")-273.15</f>
        <v>185.43157259931104</v>
      </c>
      <c r="P4064">
        <f t="shared" si="631"/>
        <v>9.1253382422935232</v>
      </c>
      <c r="R4064">
        <f t="shared" si="634"/>
        <v>1.2281814664792714</v>
      </c>
      <c r="S4064">
        <f t="shared" si="635"/>
        <v>559.03048680690495</v>
      </c>
      <c r="T4064">
        <f t="shared" si="636"/>
        <v>0.20804787739568609</v>
      </c>
      <c r="U4064">
        <f t="shared" si="640"/>
        <v>304.37237585493529</v>
      </c>
      <c r="V4064">
        <f t="shared" si="637"/>
        <v>3165.3750188692911</v>
      </c>
      <c r="W4064">
        <f t="shared" si="632"/>
        <v>11.633167586277505</v>
      </c>
      <c r="X4064">
        <f t="shared" si="638"/>
        <v>6.2892080185471286</v>
      </c>
      <c r="Z4064">
        <f t="shared" si="633"/>
        <v>0.58891091911006754</v>
      </c>
      <c r="AA4064" s="3">
        <f t="shared" si="639"/>
        <v>11.633169735304861</v>
      </c>
    </row>
    <row r="4065" spans="1:27" x14ac:dyDescent="0.4">
      <c r="A4065" s="4">
        <v>177.30314277455258</v>
      </c>
      <c r="B4065" s="4">
        <v>41.161177668774506</v>
      </c>
      <c r="C4065" s="5">
        <v>376.83703406623243</v>
      </c>
      <c r="D4065" s="5" cm="1">
        <f t="array" ref="D4065">[2]!PropsSI("H","P",(B4065+1)*100*1000,"T",C4065+273.15,"WATER")/1000</f>
        <v>3154.8358140873775</v>
      </c>
      <c r="E4065" s="5" cm="1">
        <f t="array" ref="E4065">[2]!PropsSI("S","P",(B4065+1)*100*1000,"T",C4065+273.15,"WATER")/1000</f>
        <v>6.6583732203037567</v>
      </c>
      <c r="F4065" s="5" cm="1">
        <f t="array" ref="F4065">[2]!PropsSI("T","P",(B4065+1)*100*1000,"Q",1,"WATER")-273.15</f>
        <v>253.49403867237447</v>
      </c>
      <c r="G4065" s="9"/>
      <c r="H4065" s="4">
        <v>70.461828992963291</v>
      </c>
      <c r="I4065" s="6">
        <v>10.344763332909146</v>
      </c>
      <c r="J4065" s="5">
        <v>262.5970701111064</v>
      </c>
      <c r="K4065" s="5" cm="1">
        <f t="array" ref="K4065">[2]!PropsSI("H","P",(I4065+1)*100*1000,"T",J4065+273.15,"WATER")/1000</f>
        <v>2966.2317661482621</v>
      </c>
      <c r="L4065" s="5" cm="1">
        <f t="array" ref="L4065">[2]!PropsSI("S","P",(I4065+1)*100*1000,"T",J4065+273.15,"WATER")/1000</f>
        <v>6.9140340339942208</v>
      </c>
      <c r="M4065" s="5" cm="1">
        <f t="array" ref="M4065">[2]!PropsSI("H","P",(I4065+1)*100*1000,"S",E4065*1000,"WATER")/1000</f>
        <v>2836.6705272377649</v>
      </c>
      <c r="N4065" s="5" cm="1">
        <f t="array" ref="N4065">[2]!PropsSI("T","P",(I4065+1)*100*1000,"Q",1,"WATER")-273.15</f>
        <v>185.4349720944241</v>
      </c>
      <c r="P4065">
        <f t="shared" si="631"/>
        <v>9.2889140110020918</v>
      </c>
      <c r="R4065">
        <f t="shared" si="634"/>
        <v>1.2282115119338721</v>
      </c>
      <c r="S4065">
        <f t="shared" si="635"/>
        <v>558.52129831137847</v>
      </c>
      <c r="T4065">
        <f t="shared" si="636"/>
        <v>0.20811154352801037</v>
      </c>
      <c r="U4065">
        <f t="shared" si="640"/>
        <v>303.86071235994041</v>
      </c>
      <c r="V4065">
        <f t="shared" si="637"/>
        <v>3160.854329836453</v>
      </c>
      <c r="W4065">
        <f t="shared" si="632"/>
        <v>11.804551022144594</v>
      </c>
      <c r="X4065">
        <f t="shared" si="638"/>
        <v>6.3284295718299806</v>
      </c>
      <c r="Z4065">
        <f t="shared" si="633"/>
        <v>0.5927863778183412</v>
      </c>
      <c r="AA4065" s="3">
        <f t="shared" si="639"/>
        <v>11.804553139971478</v>
      </c>
    </row>
    <row r="4066" spans="1:27" x14ac:dyDescent="0.4">
      <c r="A4066" s="4">
        <v>177.42953014605976</v>
      </c>
      <c r="B4066" s="4">
        <v>41.157147088937812</v>
      </c>
      <c r="C4066" s="5">
        <v>376.25333355617425</v>
      </c>
      <c r="D4066" s="5" cm="1">
        <f t="array" ref="D4066">[2]!PropsSI("H","P",(B4066+1)*100*1000,"T",C4066+273.15,"WATER")/1000</f>
        <v>3153.4200000075057</v>
      </c>
      <c r="E4066" s="5" cm="1">
        <f t="array" ref="E4066">[2]!PropsSI("S","P",(B4066+1)*100*1000,"T",C4066+273.15,"WATER")/1000</f>
        <v>6.6562351945999128</v>
      </c>
      <c r="F4066" s="5" cm="1">
        <f t="array" ref="F4066">[2]!PropsSI("T","P",(B4066+1)*100*1000,"Q",1,"WATER")-273.15</f>
        <v>253.48829850699121</v>
      </c>
      <c r="G4066" s="9"/>
      <c r="H4066" s="4">
        <v>71.099733427642875</v>
      </c>
      <c r="I4066" s="6">
        <v>10.338058968291902</v>
      </c>
      <c r="J4066" s="5">
        <v>261.98992272618136</v>
      </c>
      <c r="K4066" s="5" cm="1">
        <f t="array" ref="K4066">[2]!PropsSI("H","P",(I4066+1)*100*1000,"T",J4066+273.15,"WATER")/1000</f>
        <v>2964.907067077484</v>
      </c>
      <c r="L4066" s="5" cm="1">
        <f t="array" ref="L4066">[2]!PropsSI("S","P",(I4066+1)*100*1000,"T",J4066+273.15,"WATER")/1000</f>
        <v>6.9118226636577198</v>
      </c>
      <c r="M4066" s="5" cm="1">
        <f t="array" ref="M4066">[2]!PropsSI("H","P",(I4066+1)*100*1000,"S",E4066*1000,"WATER")/1000</f>
        <v>2835.5224275973655</v>
      </c>
      <c r="N4066" s="5" cm="1">
        <f t="array" ref="N4066">[2]!PropsSI("T","P",(I4066+1)*100*1000,"Q",1,"WATER")-273.15</f>
        <v>185.40858508659818</v>
      </c>
      <c r="P4066">
        <f t="shared" si="631"/>
        <v>9.2910447545081691</v>
      </c>
      <c r="R4066">
        <f t="shared" si="634"/>
        <v>1.2281815464212618</v>
      </c>
      <c r="S4066">
        <f t="shared" si="635"/>
        <v>558.57557511901189</v>
      </c>
      <c r="T4066">
        <f t="shared" si="636"/>
        <v>0.2080952741608878</v>
      </c>
      <c r="U4066">
        <f t="shared" si="640"/>
        <v>303.59981368315567</v>
      </c>
      <c r="V4066">
        <f t="shared" si="637"/>
        <v>3157.9360159009389</v>
      </c>
      <c r="W4066">
        <f t="shared" si="632"/>
        <v>11.805278510275061</v>
      </c>
      <c r="X4066">
        <f t="shared" si="638"/>
        <v>6.3213713786376902</v>
      </c>
      <c r="Z4066">
        <f t="shared" si="633"/>
        <v>0.59299896976504407</v>
      </c>
      <c r="AA4066" s="3">
        <f t="shared" si="639"/>
        <v>11.805280627971436</v>
      </c>
    </row>
    <row r="4067" spans="1:27" x14ac:dyDescent="0.4">
      <c r="A4067" s="4">
        <v>178.59942190069901</v>
      </c>
      <c r="B4067" s="4">
        <v>41.165629875201311</v>
      </c>
      <c r="C4067" s="5">
        <v>376.58915708836713</v>
      </c>
      <c r="D4067" s="5" cm="1">
        <f t="array" ref="D4067">[2]!PropsSI("H","P",(B4067+1)*100*1000,"T",C4067+273.15,"WATER")/1000</f>
        <v>3154.2223173928419</v>
      </c>
      <c r="E4067" s="5" cm="1">
        <f t="array" ref="E4067">[2]!PropsSI("S","P",(B4067+1)*100*1000,"T",C4067+273.15,"WATER")/1000</f>
        <v>6.657383702897949</v>
      </c>
      <c r="F4067" s="5" cm="1">
        <f t="array" ref="F4067">[2]!PropsSI("T","P",(B4067+1)*100*1000,"Q",1,"WATER")-273.15</f>
        <v>253.50037881080721</v>
      </c>
      <c r="G4067" s="9"/>
      <c r="H4067" s="4">
        <v>71.33367747985163</v>
      </c>
      <c r="I4067" s="6">
        <v>10.350751494249579</v>
      </c>
      <c r="J4067" s="5">
        <v>262.08595451357837</v>
      </c>
      <c r="K4067" s="5" cm="1">
        <f t="array" ref="K4067">[2]!PropsSI("H","P",(I4067+1)*100*1000,"T",J4067+273.15,"WATER")/1000</f>
        <v>2965.076595467709</v>
      </c>
      <c r="L4067" s="5" cm="1">
        <f t="array" ref="L4067">[2]!PropsSI("S","P",(I4067+1)*100*1000,"T",J4067+273.15,"WATER")/1000</f>
        <v>6.9116423571783052</v>
      </c>
      <c r="M4067" s="5" cm="1">
        <f t="array" ref="M4067">[2]!PropsSI("H","P",(I4067+1)*100*1000,"S",E4067*1000,"WATER")/1000</f>
        <v>2836.3055574405385</v>
      </c>
      <c r="N4067" s="5" cm="1">
        <f t="array" ref="N4067">[2]!PropsSI("T","P",(I4067+1)*100*1000,"Q",1,"WATER")-273.15</f>
        <v>185.45852992202771</v>
      </c>
      <c r="P4067">
        <f t="shared" si="631"/>
        <v>9.3836990530053068</v>
      </c>
      <c r="R4067">
        <f t="shared" si="634"/>
        <v>1.2282380243939035</v>
      </c>
      <c r="S4067">
        <f t="shared" si="635"/>
        <v>558.47765182001001</v>
      </c>
      <c r="T4067">
        <f t="shared" si="636"/>
        <v>0.20812548247283522</v>
      </c>
      <c r="U4067">
        <f t="shared" si="640"/>
        <v>303.61391280883345</v>
      </c>
      <c r="V4067">
        <f t="shared" si="637"/>
        <v>3158.4621383970184</v>
      </c>
      <c r="W4067">
        <f t="shared" si="632"/>
        <v>11.904112669566006</v>
      </c>
      <c r="X4067">
        <f t="shared" si="638"/>
        <v>6.352484798544582</v>
      </c>
      <c r="Z4067">
        <f t="shared" si="633"/>
        <v>0.59495360343226367</v>
      </c>
      <c r="AA4067" s="3">
        <f t="shared" si="639"/>
        <v>11.904114769680167</v>
      </c>
    </row>
    <row r="4068" spans="1:27" x14ac:dyDescent="0.4">
      <c r="A4068" s="4">
        <v>179.98851457096109</v>
      </c>
      <c r="B4068" s="4">
        <v>41.559261258993743</v>
      </c>
      <c r="C4068" s="5">
        <v>376.62870980886913</v>
      </c>
      <c r="D4068" s="5" cm="1">
        <f t="array" ref="D4068">[2]!PropsSI("H","P",(B4068+1)*100*1000,"T",C4068+273.15,"WATER")/1000</f>
        <v>3153.5291448356234</v>
      </c>
      <c r="E4068" s="5" cm="1">
        <f t="array" ref="E4068">[2]!PropsSI("S","P",(B4068+1)*100*1000,"T",C4068+273.15,"WATER")/1000</f>
        <v>6.6523166108099394</v>
      </c>
      <c r="F4068" s="5" cm="1">
        <f t="array" ref="F4068">[2]!PropsSI("T","P",(B4068+1)*100*1000,"Q",1,"WATER")-273.15</f>
        <v>254.0589137258512</v>
      </c>
      <c r="G4068" s="9"/>
      <c r="H4068" s="4">
        <v>74.03362846087758</v>
      </c>
      <c r="I4068" s="6">
        <v>10.340440182156033</v>
      </c>
      <c r="J4068" s="5">
        <v>260.91366949002384</v>
      </c>
      <c r="K4068" s="5" cm="1">
        <f t="array" ref="K4068">[2]!PropsSI("H","P",(I4068+1)*100*1000,"T",J4068+273.15,"WATER")/1000</f>
        <v>2962.5078596554968</v>
      </c>
      <c r="L4068" s="5" cm="1">
        <f t="array" ref="L4068">[2]!PropsSI("S","P",(I4068+1)*100*1000,"T",J4068+273.15,"WATER")/1000</f>
        <v>6.9072415396146205</v>
      </c>
      <c r="M4068" s="5" cm="1">
        <f t="array" ref="M4068">[2]!PropsSI("H","P",(I4068+1)*100*1000,"S",E4068*1000,"WATER")/1000</f>
        <v>2833.6892901056985</v>
      </c>
      <c r="N4068" s="5" cm="1">
        <f t="array" ref="N4068">[2]!PropsSI("T","P",(I4068+1)*100*1000,"Q",1,"WATER")-273.15</f>
        <v>185.41795846000366</v>
      </c>
      <c r="P4068">
        <f t="shared" si="631"/>
        <v>9.5504548252797026</v>
      </c>
      <c r="R4068">
        <f t="shared" si="634"/>
        <v>1.2280737315746426</v>
      </c>
      <c r="S4068">
        <f t="shared" si="635"/>
        <v>560.82823874417761</v>
      </c>
      <c r="T4068">
        <f t="shared" si="636"/>
        <v>0.20782250967832711</v>
      </c>
      <c r="U4068">
        <f t="shared" si="640"/>
        <v>305.43147907117276</v>
      </c>
      <c r="V4068">
        <f t="shared" si="637"/>
        <v>3173.5405716227392</v>
      </c>
      <c r="W4068">
        <f t="shared" si="632"/>
        <v>12.097058934275031</v>
      </c>
      <c r="X4068">
        <f t="shared" si="638"/>
        <v>6.4851924879518918</v>
      </c>
      <c r="Z4068">
        <f t="shared" si="633"/>
        <v>0.59724040752027741</v>
      </c>
      <c r="AA4068" s="3">
        <f t="shared" si="639"/>
        <v>12.097061000892699</v>
      </c>
    </row>
    <row r="4069" spans="1:27" x14ac:dyDescent="0.4">
      <c r="A4069" s="4">
        <v>185.08393111957031</v>
      </c>
      <c r="B4069" s="4">
        <v>41.457239929231314</v>
      </c>
      <c r="C4069" s="5">
        <v>377.47396192951976</v>
      </c>
      <c r="D4069" s="5" cm="1">
        <f t="array" ref="D4069">[2]!PropsSI("H","P",(B4069+1)*100*1000,"T",C4069+273.15,"WATER")/1000</f>
        <v>3155.797613464943</v>
      </c>
      <c r="E4069" s="5" cm="1">
        <f t="array" ref="E4069">[2]!PropsSI("S","P",(B4069+1)*100*1000,"T",C4069+273.15,"WATER")/1000</f>
        <v>6.6568386496387193</v>
      </c>
      <c r="F4069" s="5" cm="1">
        <f t="array" ref="F4069">[2]!PropsSI("T","P",(B4069+1)*100*1000,"Q",1,"WATER")-273.15</f>
        <v>253.91453342920045</v>
      </c>
      <c r="G4069" s="9"/>
      <c r="H4069" s="4">
        <v>77.36041651669828</v>
      </c>
      <c r="I4069" s="6">
        <v>10.34485065786782</v>
      </c>
      <c r="J4069" s="5">
        <v>260.76997725980573</v>
      </c>
      <c r="K4069" s="5" cm="1">
        <f t="array" ref="K4069">[2]!PropsSI("H","P",(I4069+1)*100*1000,"T",J4069+273.15,"WATER")/1000</f>
        <v>2962.1731084487392</v>
      </c>
      <c r="L4069" s="5" cm="1">
        <f t="array" ref="L4069">[2]!PropsSI("S","P",(I4069+1)*100*1000,"T",J4069+273.15,"WATER")/1000</f>
        <v>6.9064419659176659</v>
      </c>
      <c r="M4069" s="5" cm="1">
        <f t="array" ref="M4069">[2]!PropsSI("H","P",(I4069+1)*100*1000,"S",E4069*1000,"WATER")/1000</f>
        <v>2835.9361087693087</v>
      </c>
      <c r="N4069" s="5" cm="1">
        <f t="array" ref="N4069">[2]!PropsSI("T","P",(I4069+1)*100*1000,"Q",1,"WATER")-273.15</f>
        <v>185.43531570680636</v>
      </c>
      <c r="P4069">
        <f t="shared" si="631"/>
        <v>9.954662374855543</v>
      </c>
      <c r="R4069">
        <f t="shared" si="634"/>
        <v>1.2281243899114234</v>
      </c>
      <c r="S4069">
        <f t="shared" si="635"/>
        <v>560.19901907603355</v>
      </c>
      <c r="T4069">
        <f t="shared" si="636"/>
        <v>0.20790597803588437</v>
      </c>
      <c r="U4069">
        <f t="shared" si="640"/>
        <v>305.47152874773462</v>
      </c>
      <c r="V4069">
        <f t="shared" si="637"/>
        <v>3175.0120534030489</v>
      </c>
      <c r="W4069">
        <f t="shared" si="632"/>
        <v>12.529952220412381</v>
      </c>
      <c r="X4069">
        <f t="shared" si="638"/>
        <v>6.6321177886281646</v>
      </c>
      <c r="Z4069">
        <f t="shared" si="633"/>
        <v>0.60533856739168435</v>
      </c>
      <c r="AA4069" s="3">
        <f t="shared" si="639"/>
        <v>12.529954215631165</v>
      </c>
    </row>
    <row r="4070" spans="1:27" x14ac:dyDescent="0.4">
      <c r="A4070" s="4">
        <v>182.62924220664249</v>
      </c>
      <c r="B4070" s="4">
        <v>40.646775919308588</v>
      </c>
      <c r="C4070" s="5">
        <v>377.02470887752992</v>
      </c>
      <c r="D4070" s="5" cm="1">
        <f t="array" ref="D4070">[2]!PropsSI("H","P",(B4070+1)*100*1000,"T",C4070+273.15,"WATER")/1000</f>
        <v>3156.3210428921416</v>
      </c>
      <c r="E4070" s="5" cm="1">
        <f t="array" ref="E4070">[2]!PropsSI("S","P",(B4070+1)*100*1000,"T",C4070+273.15,"WATER")/1000</f>
        <v>6.6659479379959476</v>
      </c>
      <c r="F4070" s="5" cm="1">
        <f t="array" ref="F4070">[2]!PropsSI("T","P",(B4070+1)*100*1000,"Q",1,"WATER")-273.15</f>
        <v>252.758033984539</v>
      </c>
      <c r="G4070" s="9"/>
      <c r="H4070" s="4">
        <v>73.245395128081284</v>
      </c>
      <c r="I4070" s="6">
        <v>10.350074838551452</v>
      </c>
      <c r="J4070" s="5">
        <v>262.63641025019569</v>
      </c>
      <c r="K4070" s="5" cm="1">
        <f t="array" ref="K4070">[2]!PropsSI("H","P",(I4070+1)*100*1000,"T",J4070+273.15,"WATER")/1000</f>
        <v>2966.300861075566</v>
      </c>
      <c r="L4070" s="5" cm="1">
        <f t="array" ref="L4070">[2]!PropsSI("S","P",(I4070+1)*100*1000,"T",J4070+273.15,"WATER")/1000</f>
        <v>6.9139550075623832</v>
      </c>
      <c r="M4070" s="5" cm="1">
        <f t="array" ref="M4070">[2]!PropsSI("H","P",(I4070+1)*100*1000,"S",E4070*1000,"WATER")/1000</f>
        <v>2840.4080122455371</v>
      </c>
      <c r="N4070" s="5" cm="1">
        <f t="array" ref="N4070">[2]!PropsSI("T","P",(I4070+1)*100*1000,"Q",1,"WATER")-273.15</f>
        <v>185.45586840235114</v>
      </c>
      <c r="P4070">
        <f t="shared" si="631"/>
        <v>9.6397893914248964</v>
      </c>
      <c r="R4070">
        <f t="shared" si="634"/>
        <v>1.2283882737635177</v>
      </c>
      <c r="S4070">
        <f t="shared" si="635"/>
        <v>555.54344272515709</v>
      </c>
      <c r="T4070">
        <f t="shared" si="636"/>
        <v>0.20848424987396502</v>
      </c>
      <c r="U4070">
        <f t="shared" si="640"/>
        <v>301.74346818423868</v>
      </c>
      <c r="V4070">
        <f t="shared" si="637"/>
        <v>3143.481639763661</v>
      </c>
      <c r="W4070">
        <f t="shared" si="632"/>
        <v>12.164068620039574</v>
      </c>
      <c r="X4070">
        <f t="shared" si="638"/>
        <v>6.3719856240155108</v>
      </c>
      <c r="Z4070">
        <f t="shared" si="633"/>
        <v>0.60149523249372172</v>
      </c>
      <c r="AA4070" s="3">
        <f t="shared" si="639"/>
        <v>12.164070675272617</v>
      </c>
    </row>
    <row r="4071" spans="1:27" x14ac:dyDescent="0.4">
      <c r="A4071" s="4">
        <v>182.06656857896877</v>
      </c>
      <c r="B4071" s="4">
        <v>41.061329202438984</v>
      </c>
      <c r="C4071" s="5">
        <v>374.99530384596699</v>
      </c>
      <c r="D4071" s="5" cm="1">
        <f t="array" ref="D4071">[2]!PropsSI("H","P",(B4071+1)*100*1000,"T",C4071+273.15,"WATER")/1000</f>
        <v>3150.5418011887064</v>
      </c>
      <c r="E4071" s="5" cm="1">
        <f t="array" ref="E4071">[2]!PropsSI("S","P",(B4071+1)*100*1000,"T",C4071+273.15,"WATER")/1000</f>
        <v>6.6527784286399294</v>
      </c>
      <c r="F4071" s="5" cm="1">
        <f t="array" ref="F4071">[2]!PropsSI("T","P",(B4071+1)*100*1000,"Q",1,"WATER")-273.15</f>
        <v>253.3517152919153</v>
      </c>
      <c r="G4071" s="9"/>
      <c r="H4071" s="4">
        <v>74.396617587633628</v>
      </c>
      <c r="I4071" s="6">
        <v>10.350516462220085</v>
      </c>
      <c r="J4071" s="5">
        <v>260.01941174629837</v>
      </c>
      <c r="K4071" s="5" cm="1">
        <f t="array" ref="K4071">[2]!PropsSI("H","P",(I4071+1)*100*1000,"T",J4071+273.15,"WATER")/1000</f>
        <v>2960.4839911221607</v>
      </c>
      <c r="L4071" s="5" cm="1">
        <f t="array" ref="L4071">[2]!PropsSI("S","P",(I4071+1)*100*1000,"T",J4071+273.15,"WATER")/1000</f>
        <v>6.903054417532438</v>
      </c>
      <c r="M4071" s="5" cm="1">
        <f t="array" ref="M4071">[2]!PropsSI("H","P",(I4071+1)*100*1000,"S",E4071*1000,"WATER")/1000</f>
        <v>2834.094451411223</v>
      </c>
      <c r="N4071" s="5" cm="1">
        <f t="array" ref="N4071">[2]!PropsSI("T","P",(I4071+1)*100*1000,"Q",1,"WATER")-273.15</f>
        <v>185.45760547431087</v>
      </c>
      <c r="P4071">
        <f t="shared" si="631"/>
        <v>9.6119925862359334</v>
      </c>
      <c r="R4071">
        <f t="shared" si="634"/>
        <v>1.2282677675832689</v>
      </c>
      <c r="S4071">
        <f t="shared" si="635"/>
        <v>557.88895249570589</v>
      </c>
      <c r="T4071">
        <f t="shared" si="636"/>
        <v>0.20819732070112362</v>
      </c>
      <c r="U4071">
        <f t="shared" si="640"/>
        <v>302.18880403287881</v>
      </c>
      <c r="V4071">
        <f t="shared" si="637"/>
        <v>3144.5349889034401</v>
      </c>
      <c r="W4071">
        <f t="shared" si="632"/>
        <v>12.13837573699897</v>
      </c>
      <c r="X4071">
        <f t="shared" si="638"/>
        <v>6.382611824459369</v>
      </c>
      <c r="Z4071">
        <f t="shared" si="633"/>
        <v>0.60059852041797424</v>
      </c>
      <c r="AA4071" s="3">
        <f t="shared" si="639"/>
        <v>12.138377796582255</v>
      </c>
    </row>
    <row r="4072" spans="1:27" x14ac:dyDescent="0.4">
      <c r="A4072" s="4">
        <v>183.66873173882851</v>
      </c>
      <c r="B4072" s="4">
        <v>41.015393077109209</v>
      </c>
      <c r="C4072" s="5">
        <v>375.92813140196853</v>
      </c>
      <c r="D4072" s="5" cm="1">
        <f t="array" ref="D4072">[2]!PropsSI("H","P",(B4072+1)*100*1000,"T",C4072+273.15,"WATER")/1000</f>
        <v>3152.9114890442415</v>
      </c>
      <c r="E4072" s="5" cm="1">
        <f t="array" ref="E4072">[2]!PropsSI("S","P",(B4072+1)*100*1000,"T",C4072+273.15,"WATER")/1000</f>
        <v>6.6569023543614385</v>
      </c>
      <c r="F4072" s="5" cm="1">
        <f t="array" ref="F4072">[2]!PropsSI("T","P",(B4072+1)*100*1000,"Q",1,"WATER")-273.15</f>
        <v>253.28615138772443</v>
      </c>
      <c r="G4072" s="9"/>
      <c r="H4072" s="4">
        <v>73.716213349604047</v>
      </c>
      <c r="I4072" s="6">
        <v>10.349700266838074</v>
      </c>
      <c r="J4072" s="5">
        <v>260.61175090547033</v>
      </c>
      <c r="K4072" s="5" cm="1">
        <f t="array" ref="K4072">[2]!PropsSI("H","P",(I4072+1)*100*1000,"T",J4072+273.15,"WATER")/1000</f>
        <v>2961.8044295871473</v>
      </c>
      <c r="L4072" s="5" cm="1">
        <f t="array" ref="L4072">[2]!PropsSI("S","P",(I4072+1)*100*1000,"T",J4072+273.15,"WATER")/1000</f>
        <v>6.9055615567255808</v>
      </c>
      <c r="M4072" s="5" cm="1">
        <f t="array" ref="M4072">[2]!PropsSI("H","P",(I4072+1)*100*1000,"S",E4072*1000,"WATER")/1000</f>
        <v>2836.0554599496295</v>
      </c>
      <c r="N4072" s="5" cm="1">
        <f t="array" ref="N4072">[2]!PropsSI("T","P",(I4072+1)*100*1000,"Q",1,"WATER")-273.15</f>
        <v>185.45439502934812</v>
      </c>
      <c r="P4072">
        <f t="shared" si="631"/>
        <v>9.7501086768948291</v>
      </c>
      <c r="R4072">
        <f t="shared" si="634"/>
        <v>1.228277555044357</v>
      </c>
      <c r="S4072">
        <f t="shared" si="635"/>
        <v>557.63787652340454</v>
      </c>
      <c r="T4072">
        <f t="shared" si="636"/>
        <v>0.20822693240494344</v>
      </c>
      <c r="U4072">
        <f t="shared" si="640"/>
        <v>302.59990024091826</v>
      </c>
      <c r="V4072">
        <f t="shared" si="637"/>
        <v>3149.1834685843728</v>
      </c>
      <c r="W4072">
        <f t="shared" si="632"/>
        <v>12.289188726289373</v>
      </c>
      <c r="X4072">
        <f t="shared" si="638"/>
        <v>6.446927497233399</v>
      </c>
      <c r="Z4072">
        <f t="shared" si="633"/>
        <v>0.60313531039054447</v>
      </c>
      <c r="AA4072" s="3">
        <f t="shared" si="639"/>
        <v>12.289190760597448</v>
      </c>
    </row>
    <row r="4073" spans="1:27" x14ac:dyDescent="0.4">
      <c r="A4073" s="4">
        <v>183.33793048639413</v>
      </c>
      <c r="B4073" s="4">
        <v>41.264811840930527</v>
      </c>
      <c r="C4073" s="5">
        <v>377.02444193848663</v>
      </c>
      <c r="D4073" s="5" cm="1">
        <f t="array" ref="D4073">[2]!PropsSI("H","P",(B4073+1)*100*1000,"T",C4073+273.15,"WATER")/1000</f>
        <v>3155.085496421756</v>
      </c>
      <c r="E4073" s="5" cm="1">
        <f t="array" ref="E4073">[2]!PropsSI("S","P",(B4073+1)*100*1000,"T",C4073+273.15,"WATER")/1000</f>
        <v>6.6576999499311134</v>
      </c>
      <c r="F4073" s="5" cm="1">
        <f t="array" ref="F4073">[2]!PropsSI("T","P",(B4073+1)*100*1000,"Q",1,"WATER")-273.15</f>
        <v>253.641485683464</v>
      </c>
      <c r="G4073" s="9"/>
      <c r="H4073" s="4">
        <v>73.622046856286474</v>
      </c>
      <c r="I4073" s="6">
        <v>10.352717316024606</v>
      </c>
      <c r="J4073" s="5">
        <v>261.1979269809749</v>
      </c>
      <c r="K4073" s="5" cm="1">
        <f t="array" ref="K4073">[2]!PropsSI("H","P",(I4073+1)*100*1000,"T",J4073+273.15,"WATER")/1000</f>
        <v>2963.0970755885614</v>
      </c>
      <c r="L4073" s="5" cm="1">
        <f t="array" ref="L4073">[2]!PropsSI("S","P",(I4073+1)*100*1000,"T",J4073+273.15,"WATER")/1000</f>
        <v>6.9078639539087341</v>
      </c>
      <c r="M4073" s="5" cm="1">
        <f t="array" ref="M4073">[2]!PropsSI("H","P",(I4073+1)*100*1000,"S",E4073*1000,"WATER")/1000</f>
        <v>2836.493254221738</v>
      </c>
      <c r="N4073" s="5" cm="1">
        <f t="array" ref="N4073">[2]!PropsSI("T","P",(I4073+1)*100*1000,"Q",1,"WATER")-273.15</f>
        <v>185.46626146877361</v>
      </c>
      <c r="P4073">
        <f t="shared" si="631"/>
        <v>9.7774332646968922</v>
      </c>
      <c r="R4073">
        <f t="shared" si="634"/>
        <v>1.2282178379775006</v>
      </c>
      <c r="S4073">
        <f t="shared" si="635"/>
        <v>559.0174151582238</v>
      </c>
      <c r="T4073">
        <f t="shared" si="636"/>
        <v>0.20806212604478252</v>
      </c>
      <c r="U4073">
        <f t="shared" si="640"/>
        <v>304.25858595520066</v>
      </c>
      <c r="V4073">
        <f t="shared" si="637"/>
        <v>3164.3710245194011</v>
      </c>
      <c r="W4073">
        <f t="shared" si="632"/>
        <v>12.330667720409251</v>
      </c>
      <c r="X4073">
        <f t="shared" si="638"/>
        <v>6.5190061858367825</v>
      </c>
      <c r="Z4073">
        <f t="shared" si="633"/>
        <v>0.60261486440294665</v>
      </c>
      <c r="AA4073" s="3">
        <f t="shared" si="639"/>
        <v>12.330669747874142</v>
      </c>
    </row>
    <row r="4074" spans="1:27" x14ac:dyDescent="0.4">
      <c r="A4074" s="4">
        <v>181.15745944052068</v>
      </c>
      <c r="B4074" s="4">
        <v>41.305516990953912</v>
      </c>
      <c r="C4074" s="5">
        <v>376.51730179588264</v>
      </c>
      <c r="D4074" s="5" cm="1">
        <f t="array" ref="D4074">[2]!PropsSI("H","P",(B4074+1)*100*1000,"T",C4074+273.15,"WATER")/1000</f>
        <v>3153.7663715968724</v>
      </c>
      <c r="E4074" s="5" cm="1">
        <f t="array" ref="E4074">[2]!PropsSI("S","P",(B4074+1)*100*1000,"T",C4074+273.15,"WATER")/1000</f>
        <v>6.6552557713268259</v>
      </c>
      <c r="F4074" s="5" cm="1">
        <f t="array" ref="F4074">[2]!PropsSI("T","P",(B4074+1)*100*1000,"Q",1,"WATER")-273.15</f>
        <v>253.69932386177561</v>
      </c>
      <c r="G4074" s="9"/>
      <c r="H4074" s="4">
        <v>69.859847163527704</v>
      </c>
      <c r="I4074" s="6">
        <v>10.350618750327392</v>
      </c>
      <c r="J4074" s="5">
        <v>261.12871029953612</v>
      </c>
      <c r="K4074" s="5" cm="1">
        <f t="array" ref="K4074">[2]!PropsSI("H","P",(I4074+1)*100*1000,"T",J4074+273.15,"WATER")/1000</f>
        <v>2962.9505132781956</v>
      </c>
      <c r="L4074" s="5" cm="1">
        <f t="array" ref="L4074">[2]!PropsSI("S","P",(I4074+1)*100*1000,"T",J4074+273.15,"WATER")/1000</f>
        <v>6.9076717616963981</v>
      </c>
      <c r="M4074" s="5" cm="1">
        <f t="array" ref="M4074">[2]!PropsSI("H","P",(I4074+1)*100*1000,"S",E4074*1000,"WATER")/1000</f>
        <v>2835.2829291164162</v>
      </c>
      <c r="N4074" s="5" cm="1">
        <f t="array" ref="N4074">[2]!PropsSI("T","P",(I4074+1)*100*1000,"Q",1,"WATER")-273.15</f>
        <v>185.45800780433234</v>
      </c>
      <c r="P4074">
        <f t="shared" si="631"/>
        <v>9.6021433649927346</v>
      </c>
      <c r="R4074">
        <f t="shared" si="634"/>
        <v>1.2281960512677659</v>
      </c>
      <c r="S4074">
        <f t="shared" si="635"/>
        <v>559.27236368107185</v>
      </c>
      <c r="T4074">
        <f t="shared" si="636"/>
        <v>0.2080278594018691</v>
      </c>
      <c r="U4074">
        <f t="shared" si="640"/>
        <v>304.14418696689421</v>
      </c>
      <c r="V4074">
        <f t="shared" si="637"/>
        <v>3162.7499977409793</v>
      </c>
      <c r="W4074">
        <f t="shared" si="632"/>
        <v>12.142246728516042</v>
      </c>
      <c r="X4074">
        <f t="shared" si="638"/>
        <v>6.4521250973824209</v>
      </c>
      <c r="Z4074">
        <f t="shared" si="633"/>
        <v>0.5991390222127051</v>
      </c>
      <c r="AA4074" s="3">
        <f t="shared" si="639"/>
        <v>12.142248787442725</v>
      </c>
    </row>
    <row r="4075" spans="1:27" x14ac:dyDescent="0.4">
      <c r="A4075" s="4">
        <v>183.53674600628545</v>
      </c>
      <c r="B4075" s="4">
        <v>40.275771778727098</v>
      </c>
      <c r="C4075" s="5">
        <v>374.58588545644898</v>
      </c>
      <c r="D4075" s="5" cm="1">
        <f t="array" ref="D4075">[2]!PropsSI("H","P",(B4075+1)*100*1000,"T",C4075+273.15,"WATER")/1000</f>
        <v>3151.13154963334</v>
      </c>
      <c r="E4075" s="5" cm="1">
        <f t="array" ref="E4075">[2]!PropsSI("S","P",(B4075+1)*100*1000,"T",C4075+273.15,"WATER")/1000</f>
        <v>6.6618084242937883</v>
      </c>
      <c r="F4075" s="5" cm="1">
        <f t="array" ref="F4075">[2]!PropsSI("T","P",(B4075+1)*100*1000,"Q",1,"WATER")-273.15</f>
        <v>252.22287239237573</v>
      </c>
      <c r="G4075" s="9"/>
      <c r="H4075" s="4">
        <v>73.806487196484383</v>
      </c>
      <c r="I4075" s="6">
        <v>10.346522031690254</v>
      </c>
      <c r="J4075" s="5">
        <v>260.9410702255401</v>
      </c>
      <c r="K4075" s="5" cm="1">
        <f t="array" ref="K4075">[2]!PropsSI("H","P",(I4075+1)*100*1000,"T",J4075+273.15,"WATER")/1000</f>
        <v>2962.5476519927693</v>
      </c>
      <c r="L4075" s="5" cm="1">
        <f t="array" ref="L4075">[2]!PropsSI("S","P",(I4075+1)*100*1000,"T",J4075+273.15,"WATER")/1000</f>
        <v>6.9070779275604801</v>
      </c>
      <c r="M4075" s="5" cm="1">
        <f t="array" ref="M4075">[2]!PropsSI("H","P",(I4075+1)*100*1000,"S",E4075*1000,"WATER")/1000</f>
        <v>2838.3520916159741</v>
      </c>
      <c r="N4075" s="5" cm="1">
        <f t="array" ref="N4075">[2]!PropsSI("T","P",(I4075+1)*100*1000,"Q",1,"WATER")-273.15</f>
        <v>185.44189194569401</v>
      </c>
      <c r="P4075">
        <f t="shared" si="631"/>
        <v>9.6144652561479909</v>
      </c>
      <c r="R4075">
        <f t="shared" si="634"/>
        <v>1.228481446510947</v>
      </c>
      <c r="S4075">
        <f t="shared" si="635"/>
        <v>553.48065715869143</v>
      </c>
      <c r="T4075">
        <f t="shared" si="636"/>
        <v>0.20873205483989893</v>
      </c>
      <c r="U4075">
        <f t="shared" si="640"/>
        <v>298.73286591465666</v>
      </c>
      <c r="V4075">
        <f t="shared" si="637"/>
        <v>3115.1782929015399</v>
      </c>
      <c r="W4075">
        <f t="shared" si="632"/>
        <v>12.114948966850701</v>
      </c>
      <c r="X4075">
        <f t="shared" si="638"/>
        <v>6.252418787489594</v>
      </c>
      <c r="Z4075">
        <f t="shared" si="633"/>
        <v>0.60292929348992086</v>
      </c>
      <c r="AA4075" s="3">
        <f t="shared" si="639"/>
        <v>12.114951030416616</v>
      </c>
    </row>
    <row r="4076" spans="1:27" x14ac:dyDescent="0.4">
      <c r="A4076" s="4">
        <v>175.88748558164912</v>
      </c>
      <c r="B4076" s="4">
        <v>40.906526925512409</v>
      </c>
      <c r="C4076" s="5">
        <v>376.01185792130093</v>
      </c>
      <c r="D4076" s="5" cm="1">
        <f t="array" ref="D4076">[2]!PropsSI("H","P",(B4076+1)*100*1000,"T",C4076+273.15,"WATER")/1000</f>
        <v>3153.3345321409656</v>
      </c>
      <c r="E4076" s="5" cm="1">
        <f t="array" ref="E4076">[2]!PropsSI("S","P",(B4076+1)*100*1000,"T",C4076+273.15,"WATER")/1000</f>
        <v>6.6586714888054921</v>
      </c>
      <c r="F4076" s="5" cm="1">
        <f t="array" ref="F4076">[2]!PropsSI("T","P",(B4076+1)*100*1000,"Q",1,"WATER")-273.15</f>
        <v>253.13054913694134</v>
      </c>
      <c r="G4076" s="9"/>
      <c r="H4076" s="4">
        <v>77.965316423461132</v>
      </c>
      <c r="I4076" s="6">
        <v>10.354383324239206</v>
      </c>
      <c r="J4076" s="5">
        <v>262.76428676063563</v>
      </c>
      <c r="K4076" s="5" cm="1">
        <f t="array" ref="K4076">[2]!PropsSI("H","P",(I4076+1)*100*1000,"T",J4076+273.15,"WATER")/1000</f>
        <v>2966.5698796357574</v>
      </c>
      <c r="L4076" s="5" cm="1">
        <f t="array" ref="L4076">[2]!PropsSI("S","P",(I4076+1)*100*1000,"T",J4076+273.15,"WATER")/1000</f>
        <v>6.9142884039681265</v>
      </c>
      <c r="M4076" s="5" cm="1">
        <f t="array" ref="M4076">[2]!PropsSI("H","P",(I4076+1)*100*1000,"S",E4076*1000,"WATER")/1000</f>
        <v>2836.9899366390541</v>
      </c>
      <c r="N4076" s="5" cm="1">
        <f t="array" ref="N4076">[2]!PropsSI("T","P",(I4076+1)*100*1000,"Q",1,"WATER")-273.15</f>
        <v>185.47281303046901</v>
      </c>
      <c r="P4076">
        <f t="shared" si="631"/>
        <v>9.1248792012976452</v>
      </c>
      <c r="R4076">
        <f t="shared" si="634"/>
        <v>1.2283315037498785</v>
      </c>
      <c r="S4076">
        <f t="shared" si="635"/>
        <v>556.96670956611047</v>
      </c>
      <c r="T4076">
        <f t="shared" si="636"/>
        <v>0.20831593447301203</v>
      </c>
      <c r="U4076">
        <f t="shared" si="640"/>
        <v>302.11673307303801</v>
      </c>
      <c r="V4076">
        <f t="shared" si="637"/>
        <v>3145.2673155077009</v>
      </c>
      <c r="W4076">
        <f t="shared" si="632"/>
        <v>11.615441721258664</v>
      </c>
      <c r="X4076">
        <f t="shared" si="638"/>
        <v>6.2029016658345801</v>
      </c>
      <c r="Z4076">
        <f t="shared" si="633"/>
        <v>0.59038357272672204</v>
      </c>
      <c r="AA4076" s="3">
        <f t="shared" si="639"/>
        <v>11.615443873565564</v>
      </c>
    </row>
    <row r="4077" spans="1:27" x14ac:dyDescent="0.4">
      <c r="A4077" s="4">
        <v>176.87701250845771</v>
      </c>
      <c r="B4077" s="4">
        <v>41.749588138416541</v>
      </c>
      <c r="C4077" s="5">
        <v>375.92641749396523</v>
      </c>
      <c r="D4077" s="5" cm="1">
        <f t="array" ref="D4077">[2]!PropsSI("H","P",(B4077+1)*100*1000,"T",C4077+273.15,"WATER")/1000</f>
        <v>3151.4283196508018</v>
      </c>
      <c r="E4077" s="5" cm="1">
        <f t="array" ref="E4077">[2]!PropsSI("S","P",(B4077+1)*100*1000,"T",C4077+273.15,"WATER")/1000</f>
        <v>6.6471621027135415</v>
      </c>
      <c r="F4077" s="5" cm="1">
        <f t="array" ref="F4077">[2]!PropsSI("T","P",(B4077+1)*100*1000,"Q",1,"WATER")-273.15</f>
        <v>254.32755752649882</v>
      </c>
      <c r="G4077" s="9"/>
      <c r="H4077" s="4">
        <v>77.409525169741016</v>
      </c>
      <c r="I4077" s="6">
        <v>10.352854970314755</v>
      </c>
      <c r="J4077" s="5">
        <v>260.69607749381225</v>
      </c>
      <c r="K4077" s="5" cm="1">
        <f t="array" ref="K4077">[2]!PropsSI("H","P",(I4077+1)*100*1000,"T",J4077+273.15,"WATER")/1000</f>
        <v>2961.980966677369</v>
      </c>
      <c r="L4077" s="5" cm="1">
        <f t="array" ref="L4077">[2]!PropsSI("S","P",(I4077+1)*100*1000,"T",J4077+273.15,"WATER")/1000</f>
        <v>6.9057688567564943</v>
      </c>
      <c r="M4077" s="5" cm="1">
        <f t="array" ref="M4077">[2]!PropsSI("H","P",(I4077+1)*100*1000,"S",E4077*1000,"WATER")/1000</f>
        <v>2831.4513061638272</v>
      </c>
      <c r="N4077" s="5" cm="1">
        <f t="array" ref="N4077">[2]!PropsSI("T","P",(I4077+1)*100*1000,"Q",1,"WATER")-273.15</f>
        <v>185.46680282159059</v>
      </c>
      <c r="P4077">
        <f t="shared" si="631"/>
        <v>9.3080227282155761</v>
      </c>
      <c r="R4077">
        <f t="shared" si="634"/>
        <v>1.2280751584320426</v>
      </c>
      <c r="S4077">
        <f t="shared" si="635"/>
        <v>561.76459888581667</v>
      </c>
      <c r="T4077">
        <f t="shared" si="636"/>
        <v>0.20772551519419086</v>
      </c>
      <c r="U4077">
        <f t="shared" si="640"/>
        <v>305.52623332454186</v>
      </c>
      <c r="V4077">
        <f t="shared" si="637"/>
        <v>3173.298326498711</v>
      </c>
      <c r="W4077">
        <f t="shared" si="632"/>
        <v>11.837970393892112</v>
      </c>
      <c r="X4077">
        <f t="shared" si="638"/>
        <v>6.400635191062154</v>
      </c>
      <c r="Z4077">
        <f t="shared" si="633"/>
        <v>0.59206550779668654</v>
      </c>
      <c r="AA4077" s="3">
        <f t="shared" si="639"/>
        <v>11.837972505740233</v>
      </c>
    </row>
    <row r="4078" spans="1:27" x14ac:dyDescent="0.4">
      <c r="A4078" s="4">
        <v>189.93553326389866</v>
      </c>
      <c r="B4078" s="4">
        <v>40.603385155576667</v>
      </c>
      <c r="C4078" s="5">
        <v>375.34806128401891</v>
      </c>
      <c r="D4078" s="5" cm="1">
        <f t="array" ref="D4078">[2]!PropsSI("H","P",(B4078+1)*100*1000,"T",C4078+273.15,"WATER")/1000</f>
        <v>3152.3267152187195</v>
      </c>
      <c r="E4078" s="5" cm="1">
        <f t="array" ref="E4078">[2]!PropsSI("S","P",(B4078+1)*100*1000,"T",C4078+273.15,"WATER")/1000</f>
        <v>6.6602458152898274</v>
      </c>
      <c r="F4078" s="5" cm="1">
        <f t="array" ref="F4078">[2]!PropsSI("T","P",(B4078+1)*100*1000,"Q",1,"WATER")-273.15</f>
        <v>252.69563305785425</v>
      </c>
      <c r="G4078" s="9"/>
      <c r="H4078" s="4">
        <v>79.494675213764552</v>
      </c>
      <c r="I4078" s="6">
        <v>10.353670506137462</v>
      </c>
      <c r="J4078" s="5">
        <v>259.62346568877922</v>
      </c>
      <c r="K4078" s="5" cm="1">
        <f t="array" ref="K4078">[2]!PropsSI("H","P",(I4078+1)*100*1000,"T",J4078+273.15,"WATER")/1000</f>
        <v>2959.59174573463</v>
      </c>
      <c r="L4078" s="5" cm="1">
        <f t="array" ref="L4078">[2]!PropsSI("S","P",(I4078+1)*100*1000,"T",J4078+273.15,"WATER")/1000</f>
        <v>6.9012569733846671</v>
      </c>
      <c r="M4078" s="5" cm="1">
        <f t="array" ref="M4078">[2]!PropsSI("H","P",(I4078+1)*100*1000,"S",E4078*1000,"WATER")/1000</f>
        <v>2837.7326676479943</v>
      </c>
      <c r="N4078" s="5" cm="1">
        <f t="array" ref="N4078">[2]!PropsSI("T","P",(I4078+1)*100*1000,"Q",1,"WATER")-273.15</f>
        <v>185.47000997235875</v>
      </c>
      <c r="P4078">
        <f t="shared" si="631"/>
        <v>10.168672002100495</v>
      </c>
      <c r="R4078">
        <f t="shared" si="634"/>
        <v>1.2284178119117317</v>
      </c>
      <c r="S4078">
        <f t="shared" si="635"/>
        <v>555.25604276684817</v>
      </c>
      <c r="T4078">
        <f t="shared" si="636"/>
        <v>0.20852464215014679</v>
      </c>
      <c r="U4078">
        <f t="shared" si="640"/>
        <v>300.45335673971817</v>
      </c>
      <c r="V4078">
        <f t="shared" si="637"/>
        <v>3130.543395835617</v>
      </c>
      <c r="W4078">
        <f t="shared" si="632"/>
        <v>12.721336752299592</v>
      </c>
      <c r="X4078">
        <f t="shared" si="638"/>
        <v>6.516097326909021</v>
      </c>
      <c r="Z4078">
        <f t="shared" si="633"/>
        <v>0.61264658683905948</v>
      </c>
      <c r="AA4078" s="3">
        <f t="shared" si="639"/>
        <v>12.72133871750157</v>
      </c>
    </row>
    <row r="4079" spans="1:27" x14ac:dyDescent="0.4">
      <c r="A4079" s="4">
        <v>188.79784416251655</v>
      </c>
      <c r="B4079" s="4">
        <v>40.950937420549224</v>
      </c>
      <c r="C4079" s="5">
        <v>375.0551137198139</v>
      </c>
      <c r="D4079" s="5" cm="1">
        <f t="array" ref="D4079">[2]!PropsSI("H","P",(B4079+1)*100*1000,"T",C4079+273.15,"WATER")/1000</f>
        <v>3150.9110366501291</v>
      </c>
      <c r="E4079" s="5" cm="1">
        <f t="array" ref="E4079">[2]!PropsSI("S","P",(B4079+1)*100*1000,"T",C4079+273.15,"WATER")/1000</f>
        <v>6.6544793463844298</v>
      </c>
      <c r="F4079" s="5" cm="1">
        <f t="array" ref="F4079">[2]!PropsSI("T","P",(B4079+1)*100*1000,"Q",1,"WATER")-273.15</f>
        <v>253.19406231041626</v>
      </c>
      <c r="G4079" s="9"/>
      <c r="H4079" s="4">
        <v>76.548540257150108</v>
      </c>
      <c r="I4079" s="6">
        <v>10.350235541703769</v>
      </c>
      <c r="J4079" s="5">
        <v>258.83203321061092</v>
      </c>
      <c r="K4079" s="5" cm="1">
        <f t="array" ref="K4079">[2]!PropsSI("H","P",(I4079+1)*100*1000,"T",J4079+273.15,"WATER")/1000</f>
        <v>2957.8413662867611</v>
      </c>
      <c r="L4079" s="5" cm="1">
        <f t="array" ref="L4079">[2]!PropsSI("S","P",(I4079+1)*100*1000,"T",J4079+273.15,"WATER")/1000</f>
        <v>6.8981034307653921</v>
      </c>
      <c r="M4079" s="5" cm="1">
        <f t="array" ref="M4079">[2]!PropsSI("H","P",(I4079+1)*100*1000,"S",E4079*1000,"WATER")/1000</f>
        <v>2834.9038987050935</v>
      </c>
      <c r="N4079" s="5" cm="1">
        <f t="array" ref="N4079">[2]!PropsSI("T","P",(I4079+1)*100*1000,"Q",1,"WATER")-273.15</f>
        <v>185.45650051442334</v>
      </c>
      <c r="P4079">
        <f t="shared" si="631"/>
        <v>10.125315982714332</v>
      </c>
      <c r="R4079">
        <f t="shared" si="634"/>
        <v>1.2282990982911222</v>
      </c>
      <c r="S4079">
        <f t="shared" si="635"/>
        <v>557.26624343272624</v>
      </c>
      <c r="T4079">
        <f t="shared" si="636"/>
        <v>0.20827326275694086</v>
      </c>
      <c r="U4079">
        <f t="shared" si="640"/>
        <v>301.77719894612272</v>
      </c>
      <c r="V4079">
        <f t="shared" si="637"/>
        <v>3141.199879238402</v>
      </c>
      <c r="W4079">
        <f t="shared" si="632"/>
        <v>12.685156948103497</v>
      </c>
      <c r="X4079">
        <f t="shared" si="638"/>
        <v>6.5527857680845338</v>
      </c>
      <c r="Z4079">
        <f t="shared" si="633"/>
        <v>0.6109661687355602</v>
      </c>
      <c r="AA4079" s="3">
        <f t="shared" si="639"/>
        <v>12.685158918910497</v>
      </c>
    </row>
    <row r="4080" spans="1:27" x14ac:dyDescent="0.4">
      <c r="A4080" s="4">
        <v>185.99012002897405</v>
      </c>
      <c r="B4080" s="4">
        <v>41.419947164954444</v>
      </c>
      <c r="C4080" s="5">
        <v>375.23192000260508</v>
      </c>
      <c r="D4080" s="5" cm="1">
        <f t="array" ref="D4080">[2]!PropsSI("H","P",(B4080+1)*100*1000,"T",C4080+273.15,"WATER")/1000</f>
        <v>3150.3947733486639</v>
      </c>
      <c r="E4080" s="5" cm="1">
        <f t="array" ref="E4080">[2]!PropsSI("S","P",(B4080+1)*100*1000,"T",C4080+273.15,"WATER")/1000</f>
        <v>6.6488984194654162</v>
      </c>
      <c r="F4080" s="5" cm="1">
        <f t="array" ref="F4080">[2]!PropsSI("T","P",(B4080+1)*100*1000,"Q",1,"WATER")-273.15</f>
        <v>253.86169056670099</v>
      </c>
      <c r="G4080" s="9"/>
      <c r="H4080" s="4">
        <v>74.006895907968257</v>
      </c>
      <c r="I4080" s="6">
        <v>10.351794056483678</v>
      </c>
      <c r="J4080" s="5">
        <v>258.62441542055285</v>
      </c>
      <c r="K4080" s="5" cm="1">
        <f t="array" ref="K4080">[2]!PropsSI("H","P",(I4080+1)*100*1000,"T",J4080+273.15,"WATER")/1000</f>
        <v>2957.3732793837298</v>
      </c>
      <c r="L4080" s="5" cm="1">
        <f t="array" ref="L4080">[2]!PropsSI("S","P",(I4080+1)*100*1000,"T",J4080+273.15,"WATER")/1000</f>
        <v>6.8971624315920383</v>
      </c>
      <c r="M4080" s="5" cm="1">
        <f t="array" ref="M4080">[2]!PropsSI("H","P",(I4080+1)*100*1000,"S",E4080*1000,"WATER")/1000</f>
        <v>2832.2616662709056</v>
      </c>
      <c r="N4080" s="5" cm="1">
        <f t="array" ref="N4080">[2]!PropsSI("T","P",(I4080+1)*100*1000,"Q",1,"WATER")-273.15</f>
        <v>185.46263043416076</v>
      </c>
      <c r="P4080">
        <f t="shared" si="631"/>
        <v>9.972247452974992</v>
      </c>
      <c r="R4080">
        <f t="shared" si="634"/>
        <v>1.2281676831173207</v>
      </c>
      <c r="S4080">
        <f t="shared" si="635"/>
        <v>559.90768160947039</v>
      </c>
      <c r="T4080">
        <f t="shared" si="636"/>
        <v>0.20795165415219954</v>
      </c>
      <c r="U4080">
        <f t="shared" si="640"/>
        <v>303.77710906388006</v>
      </c>
      <c r="V4080">
        <f t="shared" si="637"/>
        <v>3157.9748343140905</v>
      </c>
      <c r="W4080">
        <f t="shared" si="632"/>
        <v>12.536342103698628</v>
      </c>
      <c r="X4080">
        <f t="shared" si="638"/>
        <v>6.5745813778695634</v>
      </c>
      <c r="Z4080">
        <f t="shared" si="633"/>
        <v>0.60673186685268699</v>
      </c>
      <c r="AA4080" s="3">
        <f t="shared" si="639"/>
        <v>12.536344097900431</v>
      </c>
    </row>
    <row r="4081" spans="1:27" x14ac:dyDescent="0.4">
      <c r="A4081" s="4">
        <v>187.11386429197105</v>
      </c>
      <c r="B4081" s="4">
        <v>41.133743164363786</v>
      </c>
      <c r="C4081" s="5">
        <v>374.67899552172548</v>
      </c>
      <c r="D4081" s="5" cm="1">
        <f t="array" ref="D4081">[2]!PropsSI("H","P",(B4081+1)*100*1000,"T",C4081+273.15,"WATER")/1000</f>
        <v>3149.6222971082825</v>
      </c>
      <c r="E4081" s="5" cm="1">
        <f t="array" ref="E4081">[2]!PropsSI("S","P",(B4081+1)*100*1000,"T",C4081+273.15,"WATER")/1000</f>
        <v>6.6506191366401248</v>
      </c>
      <c r="F4081" s="5" cm="1">
        <f t="array" ref="F4081">[2]!PropsSI("T","P",(B4081+1)*100*1000,"Q",1,"WATER")-273.15</f>
        <v>253.45495941925185</v>
      </c>
      <c r="G4081" s="9"/>
      <c r="H4081" s="4">
        <v>75.43927659108877</v>
      </c>
      <c r="I4081" s="6">
        <v>10.346369519457404</v>
      </c>
      <c r="J4081" s="5">
        <v>258.43357888447656</v>
      </c>
      <c r="K4081" s="5" cm="1">
        <f t="array" ref="K4081">[2]!PropsSI("H","P",(I4081+1)*100*1000,"T",J4081+273.15,"WATER")/1000</f>
        <v>2956.9671835159829</v>
      </c>
      <c r="L4081" s="5" cm="1">
        <f t="array" ref="L4081">[2]!PropsSI("S","P",(I4081+1)*100*1000,"T",J4081+273.15,"WATER")/1000</f>
        <v>6.8966107463496735</v>
      </c>
      <c r="M4081" s="5" cm="1">
        <f t="array" ref="M4081">[2]!PropsSI("H","P",(I4081+1)*100*1000,"S",E4081*1000,"WATER")/1000</f>
        <v>2832.9854755417823</v>
      </c>
      <c r="N4081" s="5" cm="1">
        <f t="array" ref="N4081">[2]!PropsSI("T","P",(I4081+1)*100*1000,"Q",1,"WATER")-273.15</f>
        <v>185.44129189790806</v>
      </c>
      <c r="P4081">
        <f t="shared" si="631"/>
        <v>10.013456327739947</v>
      </c>
      <c r="R4081">
        <f t="shared" si="634"/>
        <v>1.2282270870822276</v>
      </c>
      <c r="S4081">
        <f t="shared" si="635"/>
        <v>558.34726131324783</v>
      </c>
      <c r="T4081">
        <f t="shared" si="636"/>
        <v>0.20813518417579932</v>
      </c>
      <c r="U4081">
        <f t="shared" si="640"/>
        <v>302.36217800738712</v>
      </c>
      <c r="V4081">
        <f t="shared" si="637"/>
        <v>3145.5618426016099</v>
      </c>
      <c r="W4081">
        <f t="shared" si="632"/>
        <v>12.570036919259232</v>
      </c>
      <c r="X4081">
        <f t="shared" si="638"/>
        <v>6.5361043209330996</v>
      </c>
      <c r="Z4081">
        <f t="shared" si="633"/>
        <v>0.60844191348048293</v>
      </c>
      <c r="AA4081" s="3">
        <f t="shared" si="639"/>
        <v>12.570038908115446</v>
      </c>
    </row>
    <row r="4082" spans="1:27" x14ac:dyDescent="0.4">
      <c r="A4082" s="4">
        <v>195.65877099362518</v>
      </c>
      <c r="B4082" s="4">
        <v>40.527732593683744</v>
      </c>
      <c r="C4082" s="5">
        <v>376.02546990908917</v>
      </c>
      <c r="D4082" s="5" cm="1">
        <f t="array" ref="D4082">[2]!PropsSI("H","P",(B4082+1)*100*1000,"T",C4082+273.15,"WATER")/1000</f>
        <v>3154.1282022834266</v>
      </c>
      <c r="E4082" s="5" cm="1">
        <f t="array" ref="E4082">[2]!PropsSI("S","P",(B4082+1)*100*1000,"T",C4082+273.15,"WATER")/1000</f>
        <v>6.6638066622660146</v>
      </c>
      <c r="F4082" s="5" cm="1">
        <f t="array" ref="F4082">[2]!PropsSI("T","P",(B4082+1)*100*1000,"Q",1,"WATER")-273.15</f>
        <v>252.58671672205719</v>
      </c>
      <c r="G4082" s="9"/>
      <c r="H4082" s="4">
        <v>84.699765485539245</v>
      </c>
      <c r="I4082" s="6">
        <v>10.354509898173957</v>
      </c>
      <c r="J4082" s="5">
        <v>259.26099449436879</v>
      </c>
      <c r="K4082" s="5" cm="1">
        <f t="array" ref="K4082">[2]!PropsSI("H","P",(I4082+1)*100*1000,"T",J4082+273.15,"WATER")/1000</f>
        <v>2958.781761749311</v>
      </c>
      <c r="L4082" s="5" cm="1">
        <f t="array" ref="L4082">[2]!PropsSI("S","P",(I4082+1)*100*1000,"T",J4082+273.15,"WATER")/1000</f>
        <v>6.8997033231241973</v>
      </c>
      <c r="M4082" s="5" cm="1">
        <f t="array" ref="M4082">[2]!PropsSI("H","P",(I4082+1)*100*1000,"S",E4082*1000,"WATER")/1000</f>
        <v>2839.4593372036293</v>
      </c>
      <c r="N4082" s="5" cm="1">
        <f t="array" ref="N4082">[2]!PropsSI("T","P",(I4082+1)*100*1000,"Q",1,"WATER")-273.15</f>
        <v>185.47331075042842</v>
      </c>
      <c r="P4082">
        <f t="shared" si="631"/>
        <v>10.617012353578982</v>
      </c>
      <c r="R4082">
        <f t="shared" si="634"/>
        <v>1.2284440787316686</v>
      </c>
      <c r="S4082">
        <f t="shared" si="635"/>
        <v>554.81742250101627</v>
      </c>
      <c r="T4082">
        <f t="shared" si="636"/>
        <v>0.20857962136107078</v>
      </c>
      <c r="U4082">
        <f t="shared" si="640"/>
        <v>300.54135432941723</v>
      </c>
      <c r="V4082">
        <f t="shared" si="637"/>
        <v>3132.1434226169936</v>
      </c>
      <c r="W4082">
        <f t="shared" si="632"/>
        <v>13.202176583175619</v>
      </c>
      <c r="X4082">
        <f t="shared" si="638"/>
        <v>6.6830740939859758</v>
      </c>
      <c r="Z4082">
        <f t="shared" si="633"/>
        <v>0.62080002889570085</v>
      </c>
      <c r="AA4082" s="3">
        <f t="shared" si="639"/>
        <v>13.202178476802498</v>
      </c>
    </row>
    <row r="4083" spans="1:27" x14ac:dyDescent="0.4">
      <c r="A4083" s="4">
        <v>193.07809797300172</v>
      </c>
      <c r="B4083" s="4">
        <v>40.802337254176699</v>
      </c>
      <c r="C4083" s="5">
        <v>374.6760131367277</v>
      </c>
      <c r="D4083" s="5" cm="1">
        <f t="array" ref="D4083">[2]!PropsSI("H","P",(B4083+1)*100*1000,"T",C4083+273.15,"WATER")/1000</f>
        <v>3150.2862969370194</v>
      </c>
      <c r="E4083" s="5" cm="1">
        <f t="array" ref="E4083">[2]!PropsSI("S","P",(B4083+1)*100*1000,"T",C4083+273.15,"WATER")/1000</f>
        <v>6.6550430380991621</v>
      </c>
      <c r="F4083" s="5" cm="1">
        <f t="array" ref="F4083">[2]!PropsSI("T","P",(B4083+1)*100*1000,"Q",1,"WATER")-273.15</f>
        <v>252.98134103365135</v>
      </c>
      <c r="G4083" s="9"/>
      <c r="H4083" s="4">
        <v>80.444318328807043</v>
      </c>
      <c r="I4083" s="6">
        <v>10.353249201984841</v>
      </c>
      <c r="J4083" s="5">
        <v>257.9381751886898</v>
      </c>
      <c r="K4083" s="5" cm="1">
        <f t="array" ref="K4083">[2]!PropsSI("H","P",(I4083+1)*100*1000,"T",J4083+273.15,"WATER")/1000</f>
        <v>2955.8383908073629</v>
      </c>
      <c r="L4083" s="5" cm="1">
        <f t="array" ref="L4083">[2]!PropsSI("S","P",(I4083+1)*100*1000,"T",J4083+273.15,"WATER")/1000</f>
        <v>6.8942173370215984</v>
      </c>
      <c r="M4083" s="5" cm="1">
        <f t="array" ref="M4083">[2]!PropsSI("H","P",(I4083+1)*100*1000,"S",E4083*1000,"WATER")/1000</f>
        <v>2835.2290923866549</v>
      </c>
      <c r="N4083" s="5" cm="1">
        <f t="array" ref="N4083">[2]!PropsSI("T","P",(I4083+1)*100*1000,"Q",1,"WATER")-273.15</f>
        <v>185.46835318736169</v>
      </c>
      <c r="P4083">
        <f t="shared" si="631"/>
        <v>10.428786630651906</v>
      </c>
      <c r="R4083">
        <f t="shared" si="634"/>
        <v>1.228357035791569</v>
      </c>
      <c r="S4083">
        <f t="shared" si="635"/>
        <v>556.38898329621361</v>
      </c>
      <c r="T4083">
        <f t="shared" si="636"/>
        <v>0.20838513797438402</v>
      </c>
      <c r="U4083">
        <f t="shared" si="640"/>
        <v>300.87070844759393</v>
      </c>
      <c r="V4083">
        <f t="shared" si="637"/>
        <v>3133.1563602499195</v>
      </c>
      <c r="W4083">
        <f t="shared" si="632"/>
        <v>13.003383673875351</v>
      </c>
      <c r="X4083">
        <f t="shared" si="638"/>
        <v>6.628549934974906</v>
      </c>
      <c r="Z4083">
        <f t="shared" si="633"/>
        <v>0.61718285860868916</v>
      </c>
      <c r="AA4083" s="3">
        <f t="shared" si="639"/>
        <v>13.003385596451578</v>
      </c>
    </row>
    <row r="4084" spans="1:27" x14ac:dyDescent="0.4">
      <c r="A4084" s="4">
        <v>193.6962475619477</v>
      </c>
      <c r="B4084" s="4">
        <v>40.73563969860502</v>
      </c>
      <c r="C4084" s="5">
        <v>375.6158431021218</v>
      </c>
      <c r="D4084" s="5" cm="1">
        <f t="array" ref="D4084">[2]!PropsSI("H","P",(B4084+1)*100*1000,"T",C4084+273.15,"WATER")/1000</f>
        <v>3152.712898648389</v>
      </c>
      <c r="E4084" s="5" cm="1">
        <f t="array" ref="E4084">[2]!PropsSI("S","P",(B4084+1)*100*1000,"T",C4084+273.15,"WATER")/1000</f>
        <v>6.6594738030125242</v>
      </c>
      <c r="F4084" s="5" cm="1">
        <f t="array" ref="F4084">[2]!PropsSI("T","P",(B4084+1)*100*1000,"Q",1,"WATER")-273.15</f>
        <v>252.88567523578934</v>
      </c>
      <c r="G4084" s="9"/>
      <c r="H4084" s="4">
        <v>81.234330054598686</v>
      </c>
      <c r="I4084" s="6">
        <v>10.351866501101105</v>
      </c>
      <c r="J4084" s="5">
        <v>258.81032908850295</v>
      </c>
      <c r="K4084" s="5" cm="1">
        <f t="array" ref="K4084">[2]!PropsSI("H","P",(I4084+1)*100*1000,"T",J4084+273.15,"WATER")/1000</f>
        <v>2957.7872592317672</v>
      </c>
      <c r="L4084" s="5" cm="1">
        <f t="array" ref="L4084">[2]!PropsSI("S","P",(I4084+1)*100*1000,"T",J4084+273.15,"WATER")/1000</f>
        <v>6.8979379510251837</v>
      </c>
      <c r="M4084" s="5" cm="1">
        <f t="array" ref="M4084">[2]!PropsSI("H","P",(I4084+1)*100*1000,"S",E4084*1000,"WATER")/1000</f>
        <v>2837.3289178509081</v>
      </c>
      <c r="N4084" s="5" cm="1">
        <f t="array" ref="N4084">[2]!PropsSI("T","P",(I4084+1)*100*1000,"Q",1,"WATER")-273.15</f>
        <v>185.46291535583487</v>
      </c>
      <c r="P4084">
        <f t="shared" si="631"/>
        <v>10.48787914128137</v>
      </c>
      <c r="R4084">
        <f t="shared" si="634"/>
        <v>1.2283703284476737</v>
      </c>
      <c r="S4084">
        <f t="shared" si="635"/>
        <v>556.02670374959223</v>
      </c>
      <c r="T4084">
        <f t="shared" si="636"/>
        <v>0.20842757093464476</v>
      </c>
      <c r="U4084">
        <f t="shared" si="640"/>
        <v>301.20539062644104</v>
      </c>
      <c r="V4084">
        <f t="shared" si="637"/>
        <v>3137.1701604217997</v>
      </c>
      <c r="W4084">
        <f t="shared" si="632"/>
        <v>13.069039258959391</v>
      </c>
      <c r="X4084">
        <f t="shared" si="638"/>
        <v>6.6623875530916141</v>
      </c>
      <c r="Z4084">
        <f t="shared" si="633"/>
        <v>0.61805814906556844</v>
      </c>
      <c r="AA4084" s="3">
        <f t="shared" si="639"/>
        <v>13.069041171877078</v>
      </c>
    </row>
    <row r="4085" spans="1:27" x14ac:dyDescent="0.4">
      <c r="A4085" s="4">
        <v>193.92650664524666</v>
      </c>
      <c r="B4085" s="4">
        <v>40.959588883042272</v>
      </c>
      <c r="C4085" s="5">
        <v>376.05712264253049</v>
      </c>
      <c r="D4085" s="5" cm="1">
        <f t="array" ref="D4085">[2]!PropsSI("H","P",(B4085+1)*100*1000,"T",C4085+273.15,"WATER")/1000</f>
        <v>3153.3382757100389</v>
      </c>
      <c r="E4085" s="5" cm="1">
        <f t="array" ref="E4085">[2]!PropsSI("S","P",(B4085+1)*100*1000,"T",C4085+273.15,"WATER")/1000</f>
        <v>6.6581322141250139</v>
      </c>
      <c r="F4085" s="5" cm="1">
        <f t="array" ref="F4085">[2]!PropsSI("T","P",(B4085+1)*100*1000,"Q",1,"WATER")-273.15</f>
        <v>253.20642911473249</v>
      </c>
      <c r="G4085" s="9"/>
      <c r="H4085" s="4">
        <v>81.84843488232363</v>
      </c>
      <c r="I4085" s="6">
        <v>10.355619116611168</v>
      </c>
      <c r="J4085" s="5">
        <v>258.71787696488366</v>
      </c>
      <c r="K4085" s="5" cm="1">
        <f t="array" ref="K4085">[2]!PropsSI("H","P",(I4085+1)*100*1000,"T",J4085+273.15,"WATER")/1000</f>
        <v>2957.5680267572297</v>
      </c>
      <c r="L4085" s="5" cm="1">
        <f t="array" ref="L4085">[2]!PropsSI("S","P",(I4085+1)*100*1000,"T",J4085+273.15,"WATER")/1000</f>
        <v>6.8973791079444666</v>
      </c>
      <c r="M4085" s="5" cm="1">
        <f t="array" ref="M4085">[2]!PropsSI("H","P",(I4085+1)*100*1000,"S",E4085*1000,"WATER")/1000</f>
        <v>2836.7537858995229</v>
      </c>
      <c r="N4085" s="5" cm="1">
        <f t="array" ref="N4085">[2]!PropsSI("T","P",(I4085+1)*100*1000,"Q",1,"WATER")-273.15</f>
        <v>185.47767228479137</v>
      </c>
      <c r="P4085">
        <f t="shared" si="631"/>
        <v>10.545844579024596</v>
      </c>
      <c r="R4085">
        <f t="shared" si="634"/>
        <v>1.2283215595958152</v>
      </c>
      <c r="S4085">
        <f t="shared" si="635"/>
        <v>557.25336298009779</v>
      </c>
      <c r="T4085">
        <f t="shared" si="636"/>
        <v>0.208282562687509</v>
      </c>
      <c r="U4085">
        <f t="shared" si="640"/>
        <v>302.34214598687453</v>
      </c>
      <c r="V4085">
        <f t="shared" si="637"/>
        <v>3147.1967164405141</v>
      </c>
      <c r="W4085">
        <f t="shared" si="632"/>
        <v>13.139513334354419</v>
      </c>
      <c r="X4085">
        <f t="shared" si="638"/>
        <v>6.7271176123741521</v>
      </c>
      <c r="Z4085">
        <f t="shared" si="633"/>
        <v>0.61838231263313848</v>
      </c>
      <c r="AA4085" s="3">
        <f t="shared" si="639"/>
        <v>13.13951523701213</v>
      </c>
    </row>
    <row r="4086" spans="1:27" x14ac:dyDescent="0.4">
      <c r="A4086" s="4">
        <v>185.53410318269928</v>
      </c>
      <c r="B4086" s="4">
        <v>41.084214347444572</v>
      </c>
      <c r="C4086" s="5">
        <v>375.20056904666978</v>
      </c>
      <c r="D4086" s="5" cm="1">
        <f t="array" ref="D4086">[2]!PropsSI("H","P",(B4086+1)*100*1000,"T",C4086+273.15,"WATER")/1000</f>
        <v>3150.9968821131893</v>
      </c>
      <c r="E4086" s="5" cm="1">
        <f t="array" ref="E4086">[2]!PropsSI("S","P",(B4086+1)*100*1000,"T",C4086+273.15,"WATER")/1000</f>
        <v>6.6532463172462588</v>
      </c>
      <c r="F4086" s="5" cm="1">
        <f t="array" ref="F4086">[2]!PropsSI("T","P",(B4086+1)*100*1000,"Q",1,"WATER")-273.15</f>
        <v>253.38435845180982</v>
      </c>
      <c r="G4086" s="9"/>
      <c r="H4086" s="4">
        <v>76.477630591231957</v>
      </c>
      <c r="I4086" s="6">
        <v>10.352546254614881</v>
      </c>
      <c r="J4086" s="5">
        <v>259.40160223185183</v>
      </c>
      <c r="K4086" s="5" cm="1">
        <f t="array" ref="K4086">[2]!PropsSI("H","P",(I4086+1)*100*1000,"T",J4086+273.15,"WATER")/1000</f>
        <v>2959.1017573585909</v>
      </c>
      <c r="L4086" s="5" cm="1">
        <f t="array" ref="L4086">[2]!PropsSI("S","P",(I4086+1)*100*1000,"T",J4086+273.15,"WATER")/1000</f>
        <v>6.9003810468817735</v>
      </c>
      <c r="M4086" s="5" cm="1">
        <f t="array" ref="M4086">[2]!PropsSI("H","P",(I4086+1)*100*1000,"S",E4086*1000,"WATER")/1000</f>
        <v>2834.3555578962405</v>
      </c>
      <c r="N4086" s="5" cm="1">
        <f t="array" ref="N4086">[2]!PropsSI("T","P",(I4086+1)*100*1000,"Q",1,"WATER")-273.15</f>
        <v>185.46558872864648</v>
      </c>
      <c r="P4086">
        <f t="shared" si="631"/>
        <v>9.8897471879101673</v>
      </c>
      <c r="R4086">
        <f t="shared" si="634"/>
        <v>1.2282704348488382</v>
      </c>
      <c r="S4086">
        <f t="shared" si="635"/>
        <v>557.9953634053312</v>
      </c>
      <c r="T4086">
        <f t="shared" si="636"/>
        <v>0.20818718558175889</v>
      </c>
      <c r="U4086">
        <f t="shared" si="640"/>
        <v>302.37468231456819</v>
      </c>
      <c r="V4086">
        <f t="shared" si="637"/>
        <v>3146.3424349127836</v>
      </c>
      <c r="W4086">
        <f t="shared" si="632"/>
        <v>12.437217428528051</v>
      </c>
      <c r="X4086">
        <f t="shared" si="638"/>
        <v>6.4896046268337377</v>
      </c>
      <c r="Z4086">
        <f t="shared" si="633"/>
        <v>0.6060331045834062</v>
      </c>
      <c r="AA4086" s="3">
        <f t="shared" si="639"/>
        <v>12.437219438623645</v>
      </c>
    </row>
    <row r="4087" spans="1:27" x14ac:dyDescent="0.4">
      <c r="A4087" s="4">
        <v>187.0334565831175</v>
      </c>
      <c r="B4087" s="4">
        <v>41.07066605869457</v>
      </c>
      <c r="C4087" s="5">
        <v>374.74538888206484</v>
      </c>
      <c r="D4087" s="5" cm="1">
        <f t="array" ref="D4087">[2]!PropsSI("H","P",(B4087+1)*100*1000,"T",C4087+273.15,"WATER")/1000</f>
        <v>3149.9123661851536</v>
      </c>
      <c r="E4087" s="5" cm="1">
        <f t="array" ref="E4087">[2]!PropsSI("S","P",(B4087+1)*100*1000,"T",C4087+273.15,"WATER")/1000</f>
        <v>6.6517115810595167</v>
      </c>
      <c r="F4087" s="5" cm="1">
        <f t="array" ref="F4087">[2]!PropsSI("T","P",(B4087+1)*100*1000,"Q",1,"WATER")-273.15</f>
        <v>253.36503493843645</v>
      </c>
      <c r="G4087" s="9"/>
      <c r="H4087" s="4">
        <v>76.156753881269125</v>
      </c>
      <c r="I4087" s="6">
        <v>10.353818401195383</v>
      </c>
      <c r="J4087" s="5">
        <v>258.69341706068576</v>
      </c>
      <c r="K4087" s="5" cm="1">
        <f t="array" ref="K4087">[2]!PropsSI("H","P",(I4087+1)*100*1000,"T",J4087+273.15,"WATER")/1000</f>
        <v>2957.5198832932629</v>
      </c>
      <c r="L4087" s="5" cm="1">
        <f t="array" ref="L4087">[2]!PropsSI("S","P",(I4087+1)*100*1000,"T",J4087+273.15,"WATER")/1000</f>
        <v>6.8973589684198666</v>
      </c>
      <c r="M4087" s="5" cm="1">
        <f t="array" ref="M4087">[2]!PropsSI("H","P",(I4087+1)*100*1000,"S",E4087*1000,"WATER")/1000</f>
        <v>2833.6440932944029</v>
      </c>
      <c r="N4087" s="5" cm="1">
        <f t="array" ref="N4087">[2]!PropsSI("T","P",(I4087+1)*100*1000,"Q",1,"WATER")-273.15</f>
        <v>185.47059156047891</v>
      </c>
      <c r="P4087">
        <f t="shared" si="631"/>
        <v>9.9955086377440594</v>
      </c>
      <c r="R4087">
        <f t="shared" si="634"/>
        <v>1.228280352296462</v>
      </c>
      <c r="S4087">
        <f t="shared" si="635"/>
        <v>557.9039066970098</v>
      </c>
      <c r="T4087">
        <f t="shared" si="636"/>
        <v>0.20820022272135402</v>
      </c>
      <c r="U4087">
        <f t="shared" si="640"/>
        <v>302.0100407991232</v>
      </c>
      <c r="V4087">
        <f t="shared" si="637"/>
        <v>3142.7110598607237</v>
      </c>
      <c r="W4087">
        <f t="shared" si="632"/>
        <v>12.547839454991596</v>
      </c>
      <c r="X4087">
        <f t="shared" si="638"/>
        <v>6.5143926006714787</v>
      </c>
      <c r="Z4087">
        <f t="shared" si="633"/>
        <v>0.60832052843425533</v>
      </c>
      <c r="AA4087" s="3">
        <f t="shared" si="639"/>
        <v>12.547841447366149</v>
      </c>
    </row>
    <row r="4088" spans="1:27" x14ac:dyDescent="0.4">
      <c r="A4088" s="4">
        <v>185.9519977953189</v>
      </c>
      <c r="B4088" s="4">
        <v>40.990685087061749</v>
      </c>
      <c r="C4088" s="5">
        <v>376.70848764640886</v>
      </c>
      <c r="D4088" s="5" cm="1">
        <f t="array" ref="D4088">[2]!PropsSI("H","P",(B4088+1)*100*1000,"T",C4088+273.15,"WATER")/1000</f>
        <v>3154.8637647039159</v>
      </c>
      <c r="E4088" s="5" cm="1">
        <f t="array" ref="E4088">[2]!PropsSI("S","P",(B4088+1)*100*1000,"T",C4088+273.15,"WATER")/1000</f>
        <v>6.6601616882247532</v>
      </c>
      <c r="F4088" s="5" cm="1">
        <f t="array" ref="F4088">[2]!PropsSI("T","P",(B4088+1)*100*1000,"Q",1,"WATER")-273.15</f>
        <v>253.2508633766713</v>
      </c>
      <c r="G4088" s="9"/>
      <c r="H4088" s="4">
        <v>74.829034765093482</v>
      </c>
      <c r="I4088" s="6">
        <v>10.353221710205078</v>
      </c>
      <c r="J4088" s="5">
        <v>260.90258460578013</v>
      </c>
      <c r="K4088" s="5" cm="1">
        <f t="array" ref="K4088">[2]!PropsSI("H","P",(I4088+1)*100*1000,"T",J4088+273.15,"WATER")/1000</f>
        <v>2962.4388348194652</v>
      </c>
      <c r="L4088" s="5" cm="1">
        <f t="array" ref="L4088">[2]!PropsSI("S","P",(I4088+1)*100*1000,"T",J4088+273.15,"WATER")/1000</f>
        <v>6.9066120235452582</v>
      </c>
      <c r="M4088" s="5" cm="1">
        <f t="array" ref="M4088">[2]!PropsSI("H","P",(I4088+1)*100*1000,"S",E4088*1000,"WATER")/1000</f>
        <v>2837.6840392077261</v>
      </c>
      <c r="N4088" s="5" cm="1">
        <f t="array" ref="N4088">[2]!PropsSI("T","P",(I4088+1)*100*1000,"Q",1,"WATER")-273.15</f>
        <v>185.46824507384093</v>
      </c>
      <c r="P4088">
        <f t="shared" si="631"/>
        <v>9.9393889271216</v>
      </c>
      <c r="R4088">
        <f t="shared" si="634"/>
        <v>1.2283012248760368</v>
      </c>
      <c r="S4088">
        <f t="shared" si="635"/>
        <v>557.45726511616726</v>
      </c>
      <c r="T4088">
        <f t="shared" si="636"/>
        <v>0.20825412581963038</v>
      </c>
      <c r="U4088">
        <f t="shared" si="640"/>
        <v>302.92223492958846</v>
      </c>
      <c r="V4088">
        <f t="shared" si="637"/>
        <v>3152.8787782414811</v>
      </c>
      <c r="W4088">
        <f t="shared" si="632"/>
        <v>12.494064211141824</v>
      </c>
      <c r="X4088">
        <f t="shared" si="638"/>
        <v>6.5263658067838115</v>
      </c>
      <c r="Z4088">
        <f t="shared" si="633"/>
        <v>0.60667474752184991</v>
      </c>
      <c r="AA4088" s="3">
        <f t="shared" si="639"/>
        <v>12.494066212091681</v>
      </c>
    </row>
    <row r="4089" spans="1:27" x14ac:dyDescent="0.4">
      <c r="A4089" s="4">
        <v>185.98468053630646</v>
      </c>
      <c r="B4089" s="4">
        <v>40.965561836537255</v>
      </c>
      <c r="C4089" s="5">
        <v>375.2885215589593</v>
      </c>
      <c r="D4089" s="5" cm="1">
        <f t="array" ref="D4089">[2]!PropsSI("H","P",(B4089+1)*100*1000,"T",C4089+273.15,"WATER")/1000</f>
        <v>3151.4512177693082</v>
      </c>
      <c r="E4089" s="5" cm="1">
        <f t="array" ref="E4089">[2]!PropsSI("S","P",(B4089+1)*100*1000,"T",C4089+273.15,"WATER")/1000</f>
        <v>6.655162484040817</v>
      </c>
      <c r="F4089" s="5" cm="1">
        <f t="array" ref="F4089">[2]!PropsSI("T","P",(B4089+1)*100*1000,"Q",1,"WATER")-273.15</f>
        <v>253.21496599478201</v>
      </c>
      <c r="G4089" s="9"/>
      <c r="H4089" s="4">
        <v>75.320278386591255</v>
      </c>
      <c r="I4089" s="6">
        <v>10.353050638269496</v>
      </c>
      <c r="J4089" s="5">
        <v>259.6369653956566</v>
      </c>
      <c r="K4089" s="5" cm="1">
        <f t="array" ref="K4089">[2]!PropsSI("H","P",(I4089+1)*100*1000,"T",J4089+273.15,"WATER")/1000</f>
        <v>2959.623969984144</v>
      </c>
      <c r="L4089" s="5" cm="1">
        <f t="array" ref="L4089">[2]!PropsSI("S","P",(I4089+1)*100*1000,"T",J4089+273.15,"WATER")/1000</f>
        <v>6.9013416940141239</v>
      </c>
      <c r="M4089" s="5" cm="1">
        <f t="array" ref="M4089">[2]!PropsSI("H","P",(I4089+1)*100*1000,"S",E4089*1000,"WATER")/1000</f>
        <v>2835.2827020778568</v>
      </c>
      <c r="N4089" s="5" cm="1">
        <f t="array" ref="N4089">[2]!PropsSI("T","P",(I4089+1)*100*1000,"Q",1,"WATER")-273.15</f>
        <v>185.46757231578789</v>
      </c>
      <c r="P4089">
        <f t="shared" si="631"/>
        <v>9.9102581659674076</v>
      </c>
      <c r="R4089">
        <f t="shared" si="634"/>
        <v>1.2283078572932684</v>
      </c>
      <c r="S4089">
        <f t="shared" si="635"/>
        <v>557.31677995141865</v>
      </c>
      <c r="T4089">
        <f t="shared" si="636"/>
        <v>0.20827110414171099</v>
      </c>
      <c r="U4089">
        <f t="shared" si="640"/>
        <v>301.93242990152282</v>
      </c>
      <c r="V4089">
        <f t="shared" si="637"/>
        <v>3142.7887202435745</v>
      </c>
      <c r="W4089">
        <f t="shared" si="632"/>
        <v>12.455768646085723</v>
      </c>
      <c r="X4089">
        <f t="shared" si="638"/>
        <v>6.4796236043921747</v>
      </c>
      <c r="Z4089">
        <f t="shared" si="633"/>
        <v>0.60672469985078559</v>
      </c>
      <c r="AA4089" s="3">
        <f t="shared" si="639"/>
        <v>12.455770653187546</v>
      </c>
    </row>
    <row r="4090" spans="1:27" x14ac:dyDescent="0.4">
      <c r="A4090" s="4">
        <v>187.41451841009416</v>
      </c>
      <c r="B4090" s="4">
        <v>40.842171276532881</v>
      </c>
      <c r="C4090" s="5">
        <v>374.36381830675992</v>
      </c>
      <c r="D4090" s="5" cm="1">
        <f t="array" ref="D4090">[2]!PropsSI("H","P",(B4090+1)*100*1000,"T",C4090+273.15,"WATER")/1000</f>
        <v>3149.4434947101381</v>
      </c>
      <c r="E4090" s="5" cm="1">
        <f t="array" ref="E4090">[2]!PropsSI("S","P",(B4090+1)*100*1000,"T",C4090+273.15,"WATER")/1000</f>
        <v>6.6533317100818063</v>
      </c>
      <c r="F4090" s="5" cm="1">
        <f t="array" ref="F4090">[2]!PropsSI("T","P",(B4090+1)*100*1000,"Q",1,"WATER")-273.15</f>
        <v>253.03842016660292</v>
      </c>
      <c r="G4090" s="9"/>
      <c r="H4090" s="4">
        <v>76.363600765622806</v>
      </c>
      <c r="I4090" s="6">
        <v>10.353901480215567</v>
      </c>
      <c r="J4090" s="5">
        <v>258.74185411479766</v>
      </c>
      <c r="K4090" s="5" cm="1">
        <f t="array" ref="K4090">[2]!PropsSI("H","P",(I4090+1)*100*1000,"T",J4090+273.15,"WATER")/1000</f>
        <v>2957.6275155308781</v>
      </c>
      <c r="L4090" s="5" cm="1">
        <f t="array" ref="L4090">[2]!PropsSI("S","P",(I4090+1)*100*1000,"T",J4090+273.15,"WATER")/1000</f>
        <v>6.8975580876260763</v>
      </c>
      <c r="M4090" s="5" cm="1">
        <f t="array" ref="M4090">[2]!PropsSI("H","P",(I4090+1)*100*1000,"S",E4090*1000,"WATER")/1000</f>
        <v>2834.4212090728101</v>
      </c>
      <c r="N4090" s="5" cm="1">
        <f t="array" ref="N4090">[2]!PropsSI("T","P",(I4090+1)*100*1000,"Q",1,"WATER")-273.15</f>
        <v>185.47091826095084</v>
      </c>
      <c r="P4090">
        <f t="shared" si="631"/>
        <v>9.9858609336782393</v>
      </c>
      <c r="R4090">
        <f t="shared" si="634"/>
        <v>1.2283482905859939</v>
      </c>
      <c r="S4090">
        <f t="shared" si="635"/>
        <v>556.60734506316453</v>
      </c>
      <c r="T4090">
        <f t="shared" si="636"/>
        <v>0.20835930199505884</v>
      </c>
      <c r="U4090">
        <f t="shared" si="640"/>
        <v>300.82850976211608</v>
      </c>
      <c r="V4090">
        <f t="shared" si="637"/>
        <v>3132.3954910733355</v>
      </c>
      <c r="W4090">
        <f t="shared" si="632"/>
        <v>12.52861292034147</v>
      </c>
      <c r="X4090">
        <f t="shared" si="638"/>
        <v>6.4655876656798039</v>
      </c>
      <c r="Z4090">
        <f t="shared" si="633"/>
        <v>0.60889653819631595</v>
      </c>
      <c r="AA4090" s="3">
        <f t="shared" si="639"/>
        <v>12.52861491577354</v>
      </c>
    </row>
    <row r="4091" spans="1:27" x14ac:dyDescent="0.4">
      <c r="A4091" s="4">
        <v>186.59298724561981</v>
      </c>
      <c r="B4091" s="4">
        <v>40.996433406976578</v>
      </c>
      <c r="C4091" s="5">
        <v>376.13810953277169</v>
      </c>
      <c r="D4091" s="5" cm="1">
        <f t="array" ref="D4091">[2]!PropsSI("H","P",(B4091+1)*100*1000,"T",C4091+273.15,"WATER")/1000</f>
        <v>3153.4617452076614</v>
      </c>
      <c r="E4091" s="5" cm="1">
        <f t="array" ref="E4091">[2]!PropsSI("S","P",(B4091+1)*100*1000,"T",C4091+273.15,"WATER")/1000</f>
        <v>6.657944353449424</v>
      </c>
      <c r="F4091" s="5" cm="1">
        <f t="array" ref="F4091">[2]!PropsSI("T","P",(B4091+1)*100*1000,"Q",1,"WATER")-273.15</f>
        <v>253.25907455898516</v>
      </c>
      <c r="G4091" s="9"/>
      <c r="H4091" s="4">
        <v>75.774071719374291</v>
      </c>
      <c r="I4091" s="6">
        <v>10.354899194034529</v>
      </c>
      <c r="J4091" s="5">
        <v>260.23596958529367</v>
      </c>
      <c r="K4091" s="5" cm="1">
        <f t="array" ref="K4091">[2]!PropsSI("H","P",(I4091+1)*100*1000,"T",J4091+273.15,"WATER")/1000</f>
        <v>2960.9504967863354</v>
      </c>
      <c r="L4091" s="5" cm="1">
        <f t="array" ref="L4091">[2]!PropsSI("S","P",(I4091+1)*100*1000,"T",J4091+273.15,"WATER")/1000</f>
        <v>6.9037578007475107</v>
      </c>
      <c r="M4091" s="5" cm="1">
        <f t="array" ref="M4091">[2]!PropsSI("H","P",(I4091+1)*100*1000,"S",E4091*1000,"WATER")/1000</f>
        <v>2836.6504642739128</v>
      </c>
      <c r="N4091" s="5" cm="1">
        <f t="array" ref="N4091">[2]!PropsSI("T","P",(I4091+1)*100*1000,"Q",1,"WATER")-273.15</f>
        <v>185.47484153055353</v>
      </c>
      <c r="P4091">
        <f t="shared" si="631"/>
        <v>9.9781247003663385</v>
      </c>
      <c r="R4091">
        <f t="shared" si="634"/>
        <v>1.2283073211932078</v>
      </c>
      <c r="S4091">
        <f t="shared" si="635"/>
        <v>557.4705603579232</v>
      </c>
      <c r="T4091">
        <f t="shared" si="636"/>
        <v>0.20825490154328044</v>
      </c>
      <c r="U4091">
        <f t="shared" si="640"/>
        <v>302.55827976306858</v>
      </c>
      <c r="V4091">
        <f t="shared" si="637"/>
        <v>3149.100364013927</v>
      </c>
      <c r="W4091">
        <f t="shared" si="632"/>
        <v>12.532914424010217</v>
      </c>
      <c r="X4091">
        <f t="shared" si="638"/>
        <v>6.5269505320363654</v>
      </c>
      <c r="Z4091">
        <f t="shared" si="633"/>
        <v>0.60765275735741175</v>
      </c>
      <c r="AA4091" s="3">
        <f t="shared" si="639"/>
        <v>12.532916418757422</v>
      </c>
    </row>
    <row r="4092" spans="1:27" x14ac:dyDescent="0.4">
      <c r="A4092" s="4">
        <v>185.64414454161843</v>
      </c>
      <c r="B4092" s="4">
        <v>41.292344467570928</v>
      </c>
      <c r="C4092" s="5">
        <v>376.80697989609212</v>
      </c>
      <c r="D4092" s="5" cm="1">
        <f t="array" ref="D4092">[2]!PropsSI("H","P",(B4092+1)*100*1000,"T",C4092+273.15,"WATER")/1000</f>
        <v>3154.4998108385466</v>
      </c>
      <c r="E4092" s="5" cm="1">
        <f t="array" ref="E4092">[2]!PropsSI("S","P",(B4092+1)*100*1000,"T",C4092+273.15,"WATER")/1000</f>
        <v>6.6565185501904356</v>
      </c>
      <c r="F4092" s="5" cm="1">
        <f t="array" ref="F4092">[2]!PropsSI("T","P",(B4092+1)*100*1000,"Q",1,"WATER")-273.15</f>
        <v>253.68061161043943</v>
      </c>
      <c r="G4092" s="9"/>
      <c r="H4092" s="4">
        <v>75.273435717385908</v>
      </c>
      <c r="I4092" s="6">
        <v>10.354337012687209</v>
      </c>
      <c r="J4092" s="5">
        <v>260.43629222213599</v>
      </c>
      <c r="K4092" s="5" cm="1">
        <f t="array" ref="K4092">[2]!PropsSI("H","P",(I4092+1)*100*1000,"T",J4092+273.15,"WATER")/1000</f>
        <v>2961.3980668811364</v>
      </c>
      <c r="L4092" s="5" cm="1">
        <f t="array" ref="L4092">[2]!PropsSI("S","P",(I4092+1)*100*1000,"T",J4092+273.15,"WATER")/1000</f>
        <v>6.9046187385162874</v>
      </c>
      <c r="M4092" s="5" cm="1">
        <f t="array" ref="M4092">[2]!PropsSI("H","P",(I4092+1)*100*1000,"S",E4092*1000,"WATER")/1000</f>
        <v>2835.9562897242286</v>
      </c>
      <c r="N4092" s="5" cm="1">
        <f t="array" ref="N4092">[2]!PropsSI("T","P",(I4092+1)*100*1000,"Q",1,"WATER")-273.15</f>
        <v>185.47263092092459</v>
      </c>
      <c r="P4092">
        <f t="shared" si="631"/>
        <v>9.9578355740189046</v>
      </c>
      <c r="R4092">
        <f t="shared" si="634"/>
        <v>1.2282172254286245</v>
      </c>
      <c r="S4092">
        <f t="shared" si="635"/>
        <v>559.15489609077213</v>
      </c>
      <c r="T4092">
        <f t="shared" si="636"/>
        <v>0.20804759356813141</v>
      </c>
      <c r="U4092">
        <f t="shared" si="640"/>
        <v>304.20491730907901</v>
      </c>
      <c r="V4092">
        <f t="shared" si="637"/>
        <v>3163.629931065158</v>
      </c>
      <c r="W4092">
        <f t="shared" si="632"/>
        <v>12.523553857600884</v>
      </c>
      <c r="X4092">
        <f t="shared" si="638"/>
        <v>6.5829103107068594</v>
      </c>
      <c r="Z4092">
        <f t="shared" si="633"/>
        <v>0.60620207650718583</v>
      </c>
      <c r="AA4092" s="3">
        <f t="shared" si="639"/>
        <v>12.523555853839037</v>
      </c>
    </row>
    <row r="4093" spans="1:27" x14ac:dyDescent="0.4">
      <c r="A4093" s="4">
        <v>186.60329626309345</v>
      </c>
      <c r="B4093" s="4">
        <v>41.182352516063894</v>
      </c>
      <c r="C4093" s="5">
        <v>376.45108245700288</v>
      </c>
      <c r="D4093" s="5" cm="1">
        <f t="array" ref="D4093">[2]!PropsSI("H","P",(B4093+1)*100*1000,"T",C4093+273.15,"WATER")/1000</f>
        <v>3153.8519193006559</v>
      </c>
      <c r="E4093" s="5" cm="1">
        <f t="array" ref="E4093">[2]!PropsSI("S","P",(B4093+1)*100*1000,"T",C4093+273.15,"WATER")/1000</f>
        <v>6.6566428168369978</v>
      </c>
      <c r="F4093" s="5" cm="1">
        <f t="array" ref="F4093">[2]!PropsSI("T","P",(B4093+1)*100*1000,"Q",1,"WATER")-273.15</f>
        <v>253.52418801521458</v>
      </c>
      <c r="G4093" s="9"/>
      <c r="H4093" s="4">
        <v>75.540218551381855</v>
      </c>
      <c r="I4093" s="6">
        <v>10.354701634623027</v>
      </c>
      <c r="J4093" s="5">
        <v>260.1307765149254</v>
      </c>
      <c r="K4093" s="5" cm="1">
        <f t="array" ref="K4093">[2]!PropsSI("H","P",(I4093+1)*100*1000,"T",J4093+273.15,"WATER")/1000</f>
        <v>2960.7171521463356</v>
      </c>
      <c r="L4093" s="5" cm="1">
        <f t="array" ref="L4093">[2]!PropsSI("S","P",(I4093+1)*100*1000,"T",J4093+273.15,"WATER")/1000</f>
        <v>6.9033280046676087</v>
      </c>
      <c r="M4093" s="5" cm="1">
        <f t="array" ref="M4093">[2]!PropsSI("H","P",(I4093+1)*100*1000,"S",E4093*1000,"WATER")/1000</f>
        <v>2836.02255060794</v>
      </c>
      <c r="N4093" s="5" cm="1">
        <f t="array" ref="N4093">[2]!PropsSI("T","P",(I4093+1)*100*1000,"Q",1,"WATER")-273.15</f>
        <v>185.47406469718231</v>
      </c>
      <c r="P4093">
        <f t="shared" si="631"/>
        <v>10.010995603889224</v>
      </c>
      <c r="R4093">
        <f t="shared" si="634"/>
        <v>1.2282514379523148</v>
      </c>
      <c r="S4093">
        <f t="shared" si="635"/>
        <v>558.52702744112037</v>
      </c>
      <c r="T4093">
        <f t="shared" si="636"/>
        <v>0.20812509399062198</v>
      </c>
      <c r="U4093">
        <f t="shared" si="640"/>
        <v>303.52373594539682</v>
      </c>
      <c r="V4093">
        <f t="shared" si="637"/>
        <v>3157.5191599695131</v>
      </c>
      <c r="W4093">
        <f t="shared" si="632"/>
        <v>12.57540573489155</v>
      </c>
      <c r="X4093">
        <f t="shared" si="638"/>
        <v>6.5761993199873663</v>
      </c>
      <c r="Z4093">
        <f t="shared" si="633"/>
        <v>0.60766809545862677</v>
      </c>
      <c r="AA4093" s="3">
        <f t="shared" si="639"/>
        <v>12.575407722898664</v>
      </c>
    </row>
    <row r="4094" spans="1:27" x14ac:dyDescent="0.4">
      <c r="A4094" s="4">
        <v>187.03356161818172</v>
      </c>
      <c r="B4094" s="4">
        <v>41.023528056441862</v>
      </c>
      <c r="C4094" s="5">
        <v>375.64337972762308</v>
      </c>
      <c r="D4094" s="5" cm="1">
        <f t="array" ref="D4094">[2]!PropsSI("H","P",(B4094+1)*100*1000,"T",C4094+273.15,"WATER")/1000</f>
        <v>3152.2003512456458</v>
      </c>
      <c r="E4094" s="5" cm="1">
        <f t="array" ref="E4094">[2]!PropsSI("S","P",(B4094+1)*100*1000,"T",C4094+273.15,"WATER")/1000</f>
        <v>6.6557231358226465</v>
      </c>
      <c r="F4094" s="5" cm="1">
        <f t="array" ref="F4094">[2]!PropsSI("T","P",(B4094+1)*100*1000,"Q",1,"WATER")-273.15</f>
        <v>253.29776631016296</v>
      </c>
      <c r="G4094" s="9"/>
      <c r="H4094" s="4">
        <v>75.405265915897473</v>
      </c>
      <c r="I4094" s="6">
        <v>10.352930709273727</v>
      </c>
      <c r="J4094" s="5">
        <v>259.6146990888991</v>
      </c>
      <c r="K4094" s="5" cm="1">
        <f t="array" ref="K4094">[2]!PropsSI("H","P",(I4094+1)*100*1000,"T",J4094+273.15,"WATER")/1000</f>
        <v>2959.574824970854</v>
      </c>
      <c r="L4094" s="5" cm="1">
        <f t="array" ref="L4094">[2]!PropsSI("S","P",(I4094+1)*100*1000,"T",J4094+273.15,"WATER")/1000</f>
        <v>6.901254140183628</v>
      </c>
      <c r="M4094" s="5" cm="1">
        <f t="array" ref="M4094">[2]!PropsSI("H","P",(I4094+1)*100*1000,"S",E4094*1000,"WATER")/1000</f>
        <v>2835.5492200573849</v>
      </c>
      <c r="N4094" s="5" cm="1">
        <f t="array" ref="N4094">[2]!PropsSI("T","P",(I4094+1)*100*1000,"Q",1,"WATER")-273.15</f>
        <v>185.46710067788126</v>
      </c>
      <c r="P4094">
        <f t="shared" si="631"/>
        <v>10.007621732708598</v>
      </c>
      <c r="R4094">
        <f t="shared" si="634"/>
        <v>1.2282901628154328</v>
      </c>
      <c r="S4094">
        <f t="shared" si="635"/>
        <v>557.64683840765679</v>
      </c>
      <c r="T4094">
        <f t="shared" si="636"/>
        <v>0.20823046655531308</v>
      </c>
      <c r="U4094">
        <f t="shared" si="640"/>
        <v>302.39598170315952</v>
      </c>
      <c r="V4094">
        <f t="shared" si="637"/>
        <v>3147.1054789059513</v>
      </c>
      <c r="W4094">
        <f t="shared" si="632"/>
        <v>12.56350493136306</v>
      </c>
      <c r="X4094">
        <f t="shared" si="638"/>
        <v>6.532538925164161</v>
      </c>
      <c r="Z4094">
        <f t="shared" si="633"/>
        <v>0.60832097947020669</v>
      </c>
      <c r="AA4094" s="3">
        <f t="shared" si="639"/>
        <v>12.563506921253314</v>
      </c>
    </row>
    <row r="4095" spans="1:27" x14ac:dyDescent="0.4">
      <c r="A4095" s="4">
        <v>185.67535949657534</v>
      </c>
      <c r="B4095" s="4">
        <v>41.044753568735786</v>
      </c>
      <c r="C4095" s="5">
        <v>375.74972106647357</v>
      </c>
      <c r="D4095" s="5" cm="1">
        <f t="array" ref="D4095">[2]!PropsSI("H","P",(B4095+1)*100*1000,"T",C4095+273.15,"WATER")/1000</f>
        <v>3152.4171049110314</v>
      </c>
      <c r="E4095" s="5" cm="1">
        <f t="array" ref="E4095">[2]!PropsSI("S","P",(B4095+1)*100*1000,"T",C4095+273.15,"WATER")/1000</f>
        <v>6.6558397706272574</v>
      </c>
      <c r="F4095" s="5" cm="1">
        <f t="array" ref="F4095">[2]!PropsSI("T","P",(B4095+1)*100*1000,"Q",1,"WATER")-273.15</f>
        <v>253.32806347347832</v>
      </c>
      <c r="G4095" s="9"/>
      <c r="H4095" s="4">
        <v>74.618552921363531</v>
      </c>
      <c r="I4095" s="6">
        <v>10.354443572386584</v>
      </c>
      <c r="J4095" s="5">
        <v>259.97278094184787</v>
      </c>
      <c r="K4095" s="5" cm="1">
        <f t="array" ref="K4095">[2]!PropsSI("H","P",(I4095+1)*100*1000,"T",J4095+273.15,"WATER")/1000</f>
        <v>2960.3664979047244</v>
      </c>
      <c r="L4095" s="5" cm="1">
        <f t="array" ref="L4095">[2]!PropsSI("S","P",(I4095+1)*100*1000,"T",J4095+273.15,"WATER")/1000</f>
        <v>6.9026804564428783</v>
      </c>
      <c r="M4095" s="5" cm="1">
        <f t="array" ref="M4095">[2]!PropsSI("H","P",(I4095+1)*100*1000,"S",E4095*1000,"WATER")/1000</f>
        <v>2835.6328046860122</v>
      </c>
      <c r="N4095" s="5" cm="1">
        <f t="array" ref="N4095">[2]!PropsSI("T","P",(I4095+1)*100*1000,"Q",1,"WATER")-273.15</f>
        <v>185.47304994160157</v>
      </c>
      <c r="P4095">
        <f t="shared" si="631"/>
        <v>9.9052959715087692</v>
      </c>
      <c r="R4095">
        <f t="shared" si="634"/>
        <v>1.2282909184155681</v>
      </c>
      <c r="S4095">
        <f t="shared" si="635"/>
        <v>557.74978596115534</v>
      </c>
      <c r="T4095">
        <f t="shared" si="636"/>
        <v>0.20822001470175855</v>
      </c>
      <c r="U4095">
        <f t="shared" si="640"/>
        <v>302.52249582800886</v>
      </c>
      <c r="V4095">
        <f t="shared" si="637"/>
        <v>3148.2913444416195</v>
      </c>
      <c r="W4095">
        <f t="shared" si="632"/>
        <v>12.454756757965814</v>
      </c>
      <c r="X4095">
        <f t="shared" si="638"/>
        <v>6.4997503016821749</v>
      </c>
      <c r="Z4095">
        <f t="shared" si="633"/>
        <v>0.60625039457412833</v>
      </c>
      <c r="AA4095" s="3">
        <f t="shared" si="639"/>
        <v>12.454758765230705</v>
      </c>
    </row>
    <row r="4096" spans="1:27" x14ac:dyDescent="0.4">
      <c r="A4096" s="4">
        <v>195.82655664876987</v>
      </c>
      <c r="B4096" s="4">
        <v>40.474661565967224</v>
      </c>
      <c r="C4096" s="5">
        <v>374.89203459648525</v>
      </c>
      <c r="D4096" s="5" cm="1">
        <f t="array" ref="D4096">[2]!PropsSI("H","P",(B4096+1)*100*1000,"T",C4096+273.15,"WATER")/1000</f>
        <v>3151.4753842067075</v>
      </c>
      <c r="E4096" s="5" cm="1">
        <f t="array" ref="E4096">[2]!PropsSI("S","P",(B4096+1)*100*1000,"T",C4096+273.15,"WATER")/1000</f>
        <v>6.6602677439679052</v>
      </c>
      <c r="F4096" s="5" cm="1">
        <f t="array" ref="F4096">[2]!PropsSI("T","P",(B4096+1)*100*1000,"Q",1,"WATER")-273.15</f>
        <v>252.51022016814954</v>
      </c>
      <c r="G4096" s="9"/>
      <c r="H4096" s="4">
        <v>82.104911560131512</v>
      </c>
      <c r="I4096" s="6">
        <v>10.355808454002839</v>
      </c>
      <c r="J4096" s="5">
        <v>258.31164844814191</v>
      </c>
      <c r="K4096" s="5" cm="1">
        <f t="array" ref="K4096">[2]!PropsSI("H","P",(I4096+1)*100*1000,"T",J4096+273.15,"WATER")/1000</f>
        <v>2956.6620009005419</v>
      </c>
      <c r="L4096" s="5" cm="1">
        <f t="array" ref="L4096">[2]!PropsSI("S","P",(I4096+1)*100*1000,"T",J4096+273.15,"WATER")/1000</f>
        <v>6.8956675787920112</v>
      </c>
      <c r="M4096" s="5" cm="1">
        <f t="array" ref="M4096">[2]!PropsSI("H","P",(I4096+1)*100*1000,"S",E4096*1000,"WATER")/1000</f>
        <v>2837.7823987152556</v>
      </c>
      <c r="N4096" s="5" cm="1">
        <f t="array" ref="N4096">[2]!PropsSI("T","P",(I4096+1)*100*1000,"Q",1,"WATER")-273.15</f>
        <v>185.47841674092086</v>
      </c>
      <c r="P4096">
        <f t="shared" si="631"/>
        <v>10.597120567206488</v>
      </c>
      <c r="R4096">
        <f t="shared" si="634"/>
        <v>1.2284658034132234</v>
      </c>
      <c r="S4096">
        <f t="shared" si="635"/>
        <v>554.50156104229325</v>
      </c>
      <c r="T4096">
        <f t="shared" si="636"/>
        <v>0.20862020868667444</v>
      </c>
      <c r="U4096">
        <f t="shared" si="640"/>
        <v>299.59116392088322</v>
      </c>
      <c r="V4096">
        <f t="shared" si="637"/>
        <v>3122.74353388093</v>
      </c>
      <c r="W4096">
        <f t="shared" si="632"/>
        <v>13.173897030847884</v>
      </c>
      <c r="X4096">
        <f t="shared" si="638"/>
        <v>6.6397769435762592</v>
      </c>
      <c r="Z4096">
        <f t="shared" si="633"/>
        <v>0.62103200363552358</v>
      </c>
      <c r="AA4096" s="3">
        <f t="shared" si="639"/>
        <v>13.173898928539685</v>
      </c>
    </row>
    <row r="4097" spans="1:27" x14ac:dyDescent="0.4">
      <c r="A4097" s="4">
        <v>190.04725060390581</v>
      </c>
      <c r="B4097" s="4">
        <v>40.798564407430938</v>
      </c>
      <c r="C4097" s="5">
        <v>375.03551923217202</v>
      </c>
      <c r="D4097" s="5" cm="1">
        <f t="array" ref="D4097">[2]!PropsSI("H","P",(B4097+1)*100*1000,"T",C4097+273.15,"WATER")/1000</f>
        <v>3151.1710804974673</v>
      </c>
      <c r="E4097" s="5" cm="1">
        <f t="array" ref="E4097">[2]!PropsSI("S","P",(B4097+1)*100*1000,"T",C4097+273.15,"WATER")/1000</f>
        <v>6.6564472976897306</v>
      </c>
      <c r="F4097" s="5" cm="1">
        <f t="array" ref="F4097">[2]!PropsSI("T","P",(B4097+1)*100*1000,"Q",1,"WATER")-273.15</f>
        <v>252.97593267295736</v>
      </c>
      <c r="G4097" s="9"/>
      <c r="H4097" s="4">
        <v>79.101927927943066</v>
      </c>
      <c r="I4097" s="6">
        <v>10.355379293009811</v>
      </c>
      <c r="J4097" s="5">
        <v>258.9091560756666</v>
      </c>
      <c r="K4097" s="5" cm="1">
        <f t="array" ref="K4097">[2]!PropsSI("H","P",(I4097+1)*100*1000,"T",J4097+273.15,"WATER")/1000</f>
        <v>2957.9950391164602</v>
      </c>
      <c r="L4097" s="5" cm="1">
        <f t="array" ref="L4097">[2]!PropsSI("S","P",(I4097+1)*100*1000,"T",J4097+273.15,"WATER")/1000</f>
        <v>6.8981911908813789</v>
      </c>
      <c r="M4097" s="5" cm="1">
        <f t="array" ref="M4097">[2]!PropsSI("H","P",(I4097+1)*100*1000,"S",E4097*1000,"WATER")/1000</f>
        <v>2835.9411959626855</v>
      </c>
      <c r="N4097" s="5" cm="1">
        <f t="array" ref="N4097">[2]!PropsSI("T","P",(I4097+1)*100*1000,"Q",1,"WATER")-273.15</f>
        <v>185.4767293078263</v>
      </c>
      <c r="P4097">
        <f t="shared" si="631"/>
        <v>10.197937651946313</v>
      </c>
      <c r="R4097">
        <f t="shared" si="634"/>
        <v>1.2283680503424401</v>
      </c>
      <c r="S4097">
        <f t="shared" si="635"/>
        <v>556.34308478201535</v>
      </c>
      <c r="T4097">
        <f t="shared" si="636"/>
        <v>0.20839382002838974</v>
      </c>
      <c r="U4097">
        <f t="shared" si="640"/>
        <v>301.04079207378578</v>
      </c>
      <c r="V4097">
        <f t="shared" si="637"/>
        <v>3135.035635593867</v>
      </c>
      <c r="W4097">
        <f t="shared" si="632"/>
        <v>12.757179601418651</v>
      </c>
      <c r="X4097">
        <f t="shared" si="638"/>
        <v>6.5497193559389695</v>
      </c>
      <c r="Z4097">
        <f t="shared" si="633"/>
        <v>0.61281005024665558</v>
      </c>
      <c r="AA4097" s="3">
        <f t="shared" si="639"/>
        <v>12.757181561099156</v>
      </c>
    </row>
    <row r="4098" spans="1:27" x14ac:dyDescent="0.4">
      <c r="A4098" s="4">
        <v>192.40376893169113</v>
      </c>
      <c r="B4098" s="4">
        <v>40.82740179519822</v>
      </c>
      <c r="C4098" s="5">
        <v>376.25</v>
      </c>
      <c r="D4098" s="5" cm="1">
        <f t="array" ref="D4098">[2]!PropsSI("H","P",(B4098+1)*100*1000,"T",C4098+273.15,"WATER")/1000</f>
        <v>3154.0737829498448</v>
      </c>
      <c r="E4098" s="5" cm="1">
        <f t="array" ref="E4098">[2]!PropsSI("S","P",(B4098+1)*100*1000,"T",C4098+273.15,"WATER")/1000</f>
        <v>6.6606242319765654</v>
      </c>
      <c r="F4098" s="5" cm="1">
        <f t="array" ref="F4098">[2]!PropsSI("T","P",(B4098+1)*100*1000,"Q",1,"WATER")-273.15</f>
        <v>253.01726147247359</v>
      </c>
      <c r="G4098" s="9"/>
      <c r="H4098" s="4">
        <v>80.320975109661887</v>
      </c>
      <c r="I4098" s="6">
        <v>10.35460045961889</v>
      </c>
      <c r="J4098" s="5">
        <v>259.47588966426315</v>
      </c>
      <c r="K4098" s="5" cm="1">
        <f t="array" ref="K4098">[2]!PropsSI("H","P",(I4098+1)*100*1000,"T",J4098+273.15,"WATER")/1000</f>
        <v>2959.259943582842</v>
      </c>
      <c r="L4098" s="5" cm="1">
        <f t="array" ref="L4098">[2]!PropsSI("S","P",(I4098+1)*100*1000,"T",J4098+273.15,"WATER")/1000</f>
        <v>6.9005977457386187</v>
      </c>
      <c r="M4098" s="5" cm="1">
        <f t="array" ref="M4098">[2]!PropsSI("H","P",(I4098+1)*100*1000,"S",E4098*1000,"WATER")/1000</f>
        <v>2837.9314621382632</v>
      </c>
      <c r="N4098" s="5" cm="1">
        <f t="array" ref="N4098">[2]!PropsSI("T","P",(I4098+1)*100*1000,"Q",1,"WATER")-273.15</f>
        <v>185.47366685771328</v>
      </c>
      <c r="P4098">
        <f t="shared" si="631"/>
        <v>10.411921370629003</v>
      </c>
      <c r="R4098">
        <f t="shared" si="634"/>
        <v>1.2283559053940492</v>
      </c>
      <c r="S4098">
        <f t="shared" si="635"/>
        <v>556.51555802525729</v>
      </c>
      <c r="T4098">
        <f t="shared" si="636"/>
        <v>0.20837155763466722</v>
      </c>
      <c r="U4098">
        <f t="shared" si="640"/>
        <v>301.9330043449271</v>
      </c>
      <c r="V4098">
        <f t="shared" si="637"/>
        <v>3144.0491443328301</v>
      </c>
      <c r="W4098">
        <f t="shared" si="632"/>
        <v>12.992908633676238</v>
      </c>
      <c r="X4098">
        <f t="shared" si="638"/>
        <v>6.6614952520120614</v>
      </c>
      <c r="Z4098">
        <f t="shared" si="633"/>
        <v>0.6162219561964638</v>
      </c>
      <c r="AA4098" s="3">
        <f t="shared" si="639"/>
        <v>12.992910557802468</v>
      </c>
    </row>
    <row r="4099" spans="1:27" x14ac:dyDescent="0.4">
      <c r="A4099" s="4">
        <v>193.09138510855882</v>
      </c>
      <c r="B4099" s="4">
        <v>40.635586819421889</v>
      </c>
      <c r="C4099" s="5">
        <v>376.25</v>
      </c>
      <c r="D4099" s="5" cm="1">
        <f t="array" ref="D4099">[2]!PropsSI("H","P",(B4099+1)*100*1000,"T",C4099+273.15,"WATER")/1000</f>
        <v>3154.4584034735944</v>
      </c>
      <c r="E4099" s="5" cm="1">
        <f t="array" ref="E4099">[2]!PropsSI("S","P",(B4099+1)*100*1000,"T",C4099+273.15,"WATER")/1000</f>
        <v>6.6631972320034141</v>
      </c>
      <c r="F4099" s="5" cm="1">
        <f t="array" ref="F4099">[2]!PropsSI("T","P",(B4099+1)*100*1000,"Q",1,"WATER")-273.15</f>
        <v>252.7419475297753</v>
      </c>
      <c r="G4099" s="9"/>
      <c r="H4099" s="4">
        <v>80.582799490171396</v>
      </c>
      <c r="I4099" s="6">
        <v>10.353233076034684</v>
      </c>
      <c r="J4099" s="5">
        <v>259.73653579004576</v>
      </c>
      <c r="K4099" s="5" cm="1">
        <f t="array" ref="K4099">[2]!PropsSI("H","P",(I4099+1)*100*1000,"T",J4099+273.15,"WATER")/1000</f>
        <v>2959.8449640540657</v>
      </c>
      <c r="L4099" s="5" cm="1">
        <f t="array" ref="L4099">[2]!PropsSI("S","P",(I4099+1)*100*1000,"T",J4099+273.15,"WATER")/1000</f>
        <v>6.9017493103037184</v>
      </c>
      <c r="M4099" s="5" cm="1">
        <f t="array" ref="M4099">[2]!PropsSI("H","P",(I4099+1)*100*1000,"S",E4099*1000,"WATER")/1000</f>
        <v>2839.1428311316527</v>
      </c>
      <c r="N4099" s="5" cm="1">
        <f t="array" ref="N4099">[2]!PropsSI("T","P",(I4099+1)*100*1000,"Q",1,"WATER")-273.15</f>
        <v>185.46828977085755</v>
      </c>
      <c r="P4099">
        <f t="shared" ref="P4099:P4162" si="641">A4099/3.6*(D4099-K4099)/1000</f>
        <v>10.438382938404835</v>
      </c>
      <c r="R4099">
        <f t="shared" si="634"/>
        <v>1.2284062589481652</v>
      </c>
      <c r="S4099">
        <f t="shared" si="635"/>
        <v>555.44366434880499</v>
      </c>
      <c r="T4099">
        <f t="shared" si="636"/>
        <v>0.20850101216880776</v>
      </c>
      <c r="U4099">
        <f t="shared" si="640"/>
        <v>301.15708414601846</v>
      </c>
      <c r="V4099">
        <f t="shared" si="637"/>
        <v>3137.5815771804068</v>
      </c>
      <c r="W4099">
        <f t="shared" ref="W4099:W4162" si="642">(U4099*A4099/3.6-V4099)/1000</f>
        <v>13.015429120877789</v>
      </c>
      <c r="X4099">
        <f t="shared" si="638"/>
        <v>6.6411670265984224</v>
      </c>
      <c r="Z4099">
        <f t="shared" ref="Z4099:Z4162" si="643">P4099/(A4099/3.6*(D4099-M4099)/1000)</f>
        <v>0.61720211905196221</v>
      </c>
      <c r="AA4099" s="3">
        <f t="shared" si="639"/>
        <v>13.01543104167472</v>
      </c>
    </row>
    <row r="4100" spans="1:27" x14ac:dyDescent="0.4">
      <c r="A4100" s="4">
        <v>193.72340202116547</v>
      </c>
      <c r="B4100" s="4">
        <v>40.765114884613318</v>
      </c>
      <c r="C4100" s="5">
        <v>376.15816008302772</v>
      </c>
      <c r="D4100" s="5" cm="1">
        <f t="array" ref="D4100">[2]!PropsSI("H","P",(B4100+1)*100*1000,"T",C4100+273.15,"WATER")/1000</f>
        <v>3153.9750097638466</v>
      </c>
      <c r="E4100" s="5" cm="1">
        <f t="array" ref="E4100">[2]!PropsSI("S","P",(B4100+1)*100*1000,"T",C4100+273.15,"WATER")/1000</f>
        <v>6.6611142250901647</v>
      </c>
      <c r="F4100" s="5" cm="1">
        <f t="array" ref="F4100">[2]!PropsSI("T","P",(B4100+1)*100*1000,"Q",1,"WATER")-273.15</f>
        <v>252.92796657104998</v>
      </c>
      <c r="G4100" s="9"/>
      <c r="H4100" s="4">
        <v>82.111640322446121</v>
      </c>
      <c r="I4100" s="6">
        <v>10.354620226575681</v>
      </c>
      <c r="J4100" s="5">
        <v>259.25827845350193</v>
      </c>
      <c r="K4100" s="5" cm="1">
        <f t="array" ref="K4100">[2]!PropsSI("H","P",(I4100+1)*100*1000,"T",J4100+273.15,"WATER")/1000</f>
        <v>2958.7753254077629</v>
      </c>
      <c r="L4100" s="5" cm="1">
        <f t="array" ref="L4100">[2]!PropsSI("S","P",(I4100+1)*100*1000,"T",J4100+273.15,"WATER")/1000</f>
        <v>6.8996869210817549</v>
      </c>
      <c r="M4100" s="5" cm="1">
        <f t="array" ref="M4100">[2]!PropsSI("H","P",(I4100+1)*100*1000,"S",E4100*1000,"WATER")/1000</f>
        <v>2838.1671961323045</v>
      </c>
      <c r="N4100" s="5" cm="1">
        <f t="array" ref="N4100">[2]!PropsSI("T","P",(I4100+1)*100*1000,"Q",1,"WATER")-273.15</f>
        <v>185.4737445853869</v>
      </c>
      <c r="P4100">
        <f t="shared" si="641"/>
        <v>10.504096368588391</v>
      </c>
      <c r="R4100">
        <f t="shared" ref="R4100:R4163" si="644">1.18795366 -0.00029564*(B4100+1) + 0.004647288*(I4100+1)</f>
        <v>1.2283744117590354</v>
      </c>
      <c r="S4100">
        <f t="shared" ref="S4100:S4163" si="645">449.9767142 + 5.670176939*(B4100+1)- 11.5045814*(I4100+1)</f>
        <v>556.16215281069378</v>
      </c>
      <c r="T4100">
        <f t="shared" ref="T4100:T4163" si="646">0.205149333-0.000695171*(B4100+1)+0.002844611*(I4100+1)</f>
        <v>0.20841491391788813</v>
      </c>
      <c r="U4100">
        <f t="shared" si="640"/>
        <v>301.61597408411313</v>
      </c>
      <c r="V4100">
        <f t="shared" ref="V4100:V4163" si="647">T4100/R4100*($AH$3/3.6*(D4100-M4100)-S4100)</f>
        <v>3141.2886788511792</v>
      </c>
      <c r="W4100">
        <f t="shared" si="642"/>
        <v>13.089287044343841</v>
      </c>
      <c r="X4100">
        <f t="shared" ref="X4100:X4163" si="648">IFERROR((P4100-W4100)^2,0)</f>
        <v>6.6832108300129232</v>
      </c>
      <c r="Z4100">
        <f t="shared" si="643"/>
        <v>0.61809643691661853</v>
      </c>
      <c r="AA4100" s="3">
        <f t="shared" ref="AA4100:AA4163" si="649">0.5*(W4100 + SQRT(W4100^2 + $AD$7^2) )</f>
        <v>13.08928895430244</v>
      </c>
    </row>
    <row r="4101" spans="1:27" x14ac:dyDescent="0.4">
      <c r="A4101" s="4">
        <v>193.80534029649596</v>
      </c>
      <c r="B4101" s="4">
        <v>40.746771411220941</v>
      </c>
      <c r="C4101" s="5">
        <v>375.85450441175345</v>
      </c>
      <c r="D4101" s="5" cm="1">
        <f t="array" ref="D4101">[2]!PropsSI("H","P",(B4101+1)*100*1000,"T",C4101+273.15,"WATER")/1000</f>
        <v>3153.2720758789646</v>
      </c>
      <c r="E4101" s="5" cm="1">
        <f t="array" ref="E4101">[2]!PropsSI("S","P",(B4101+1)*100*1000,"T",C4101+273.15,"WATER")/1000</f>
        <v>6.6602206611513672</v>
      </c>
      <c r="F4101" s="5" cm="1">
        <f t="array" ref="F4101">[2]!PropsSI("T","P",(B4101+1)*100*1000,"Q",1,"WATER")-273.15</f>
        <v>252.90164982995964</v>
      </c>
      <c r="G4101" s="9"/>
      <c r="H4101" s="4">
        <v>81.821919285508457</v>
      </c>
      <c r="I4101" s="6">
        <v>10.353996369620768</v>
      </c>
      <c r="J4101" s="5">
        <v>258.99810191838048</v>
      </c>
      <c r="K4101" s="5" cm="1">
        <f t="array" ref="K4101">[2]!PropsSI("H","P",(I4101+1)*100*1000,"T",J4101+273.15,"WATER")/1000</f>
        <v>2958.1980517213992</v>
      </c>
      <c r="L4101" s="5" cm="1">
        <f t="array" ref="L4101">[2]!PropsSI("S","P",(I4101+1)*100*1000,"T",J4101+273.15,"WATER")/1000</f>
        <v>6.8986267746628291</v>
      </c>
      <c r="M4101" s="5" cm="1">
        <f t="array" ref="M4101">[2]!PropsSI("H","P",(I4101+1)*100*1000,"S",E4101*1000,"WATER")/1000</f>
        <v>2837.7265631263363</v>
      </c>
      <c r="N4101" s="5" cm="1">
        <f t="array" ref="N4101">[2]!PropsSI("T","P",(I4101+1)*100*1000,"Q",1,"WATER")-273.15</f>
        <v>185.47129140236063</v>
      </c>
      <c r="P4101">
        <f t="shared" si="641"/>
        <v>10.501774343017733</v>
      </c>
      <c r="R4101">
        <f t="shared" si="644"/>
        <v>1.2283769355805689</v>
      </c>
      <c r="S4101">
        <f t="shared" si="645"/>
        <v>556.06531928400295</v>
      </c>
      <c r="T4101">
        <f t="shared" si="646"/>
        <v>0.20842589113827342</v>
      </c>
      <c r="U4101">
        <f t="shared" si="640"/>
        <v>301.36163112521672</v>
      </c>
      <c r="V4101">
        <f t="shared" si="647"/>
        <v>3138.7765317570083</v>
      </c>
      <c r="W4101">
        <f t="shared" si="642"/>
        <v>13.084971655056801</v>
      </c>
      <c r="X4101">
        <f t="shared" si="648"/>
        <v>6.6729083529258686</v>
      </c>
      <c r="Z4101">
        <f t="shared" si="643"/>
        <v>0.61821200515848729</v>
      </c>
      <c r="AA4101" s="3">
        <f t="shared" si="649"/>
        <v>13.084973565645299</v>
      </c>
    </row>
    <row r="4102" spans="1:27" x14ac:dyDescent="0.4">
      <c r="A4102" s="4">
        <v>192.1642875430756</v>
      </c>
      <c r="B4102" s="4">
        <v>40.935254977623622</v>
      </c>
      <c r="C4102" s="5">
        <v>375.95922610857866</v>
      </c>
      <c r="D4102" s="5" cm="1">
        <f t="array" ref="D4102">[2]!PropsSI("H","P",(B4102+1)*100*1000,"T",C4102+273.15,"WATER")/1000</f>
        <v>3153.1484671848671</v>
      </c>
      <c r="E4102" s="5" cm="1">
        <f t="array" ref="E4102">[2]!PropsSI("S","P",(B4102+1)*100*1000,"T",C4102+273.15,"WATER")/1000</f>
        <v>6.6580896798403035</v>
      </c>
      <c r="F4102" s="5" cm="1">
        <f t="array" ref="F4102">[2]!PropsSI("T","P",(B4102+1)*100*1000,"Q",1,"WATER")-273.15</f>
        <v>253.17164011861337</v>
      </c>
      <c r="G4102" s="9"/>
      <c r="H4102" s="4">
        <v>80.1526598455889</v>
      </c>
      <c r="I4102" s="6">
        <v>10.354272945994671</v>
      </c>
      <c r="J4102" s="5">
        <v>259.02631727946186</v>
      </c>
      <c r="K4102" s="5" cm="1">
        <f t="array" ref="K4102">[2]!PropsSI("H","P",(I4102+1)*100*1000,"T",J4102+273.15,"WATER")/1000</f>
        <v>2958.2599265835333</v>
      </c>
      <c r="L4102" s="5" cm="1">
        <f t="array" ref="L4102">[2]!PropsSI("S","P",(I4102+1)*100*1000,"T",J4102+273.15,"WATER")/1000</f>
        <v>6.8987322338257231</v>
      </c>
      <c r="M4102" s="5" cm="1">
        <f t="array" ref="M4102">[2]!PropsSI("H","P",(I4102+1)*100*1000,"S",E4102*1000,"WATER")/1000</f>
        <v>2836.7087229675344</v>
      </c>
      <c r="N4102" s="5" cm="1">
        <f t="array" ref="N4102">[2]!PropsSI("T","P",(I4102+1)*100*1000,"Q",1,"WATER")-273.15</f>
        <v>185.47237899240554</v>
      </c>
      <c r="P4102">
        <f t="shared" si="641"/>
        <v>10.402949320823627</v>
      </c>
      <c r="R4102">
        <f t="shared" si="644"/>
        <v>1.2283224976290612</v>
      </c>
      <c r="S4102">
        <f t="shared" si="645"/>
        <v>557.13087256019298</v>
      </c>
      <c r="T4102">
        <f t="shared" si="646"/>
        <v>0.20829564958112926</v>
      </c>
      <c r="U4102">
        <f t="shared" ref="U4102:U4165" si="650">(1+T4102)/R4102*((D4102-M4102)-S4102/($AH$3/3.6))</f>
        <v>302.20479949451851</v>
      </c>
      <c r="V4102">
        <f t="shared" si="647"/>
        <v>3145.9306060676186</v>
      </c>
      <c r="W4102">
        <f t="shared" si="642"/>
        <v>12.985449945866314</v>
      </c>
      <c r="X4102">
        <f t="shared" si="648"/>
        <v>6.6693094783458715</v>
      </c>
      <c r="Z4102">
        <f t="shared" si="643"/>
        <v>0.61587883368873897</v>
      </c>
      <c r="AA4102" s="3">
        <f t="shared" si="649"/>
        <v>12.985451871097737</v>
      </c>
    </row>
    <row r="4103" spans="1:27" x14ac:dyDescent="0.4">
      <c r="A4103" s="4">
        <v>194.39755135286552</v>
      </c>
      <c r="B4103" s="4">
        <v>40.713825543670254</v>
      </c>
      <c r="C4103" s="5">
        <v>375.1944290624732</v>
      </c>
      <c r="D4103" s="5" cm="1">
        <f t="array" ref="D4103">[2]!PropsSI("H","P",(B4103+1)*100*1000,"T",C4103+273.15,"WATER")/1000</f>
        <v>3151.7296601856729</v>
      </c>
      <c r="E4103" s="5" cm="1">
        <f t="array" ref="E4103">[2]!PropsSI("S","P",(B4103+1)*100*1000,"T",C4103+273.15,"WATER")/1000</f>
        <v>6.6581829677355095</v>
      </c>
      <c r="F4103" s="5" cm="1">
        <f t="array" ref="F4103">[2]!PropsSI("T","P",(B4103+1)*100*1000,"Q",1,"WATER")-273.15</f>
        <v>252.85436131652693</v>
      </c>
      <c r="G4103" s="9"/>
      <c r="H4103" s="4">
        <v>81.586845827153738</v>
      </c>
      <c r="I4103" s="6">
        <v>10.351871995713974</v>
      </c>
      <c r="J4103" s="5">
        <v>258.33063310722832</v>
      </c>
      <c r="K4103" s="5" cm="1">
        <f t="array" ref="K4103">[2]!PropsSI("H","P",(I4103+1)*100*1000,"T",J4103+273.15,"WATER")/1000</f>
        <v>2956.7182598044292</v>
      </c>
      <c r="L4103" s="5" cm="1">
        <f t="array" ref="L4103">[2]!PropsSI("S","P",(I4103+1)*100*1000,"T",J4103+273.15,"WATER")/1000</f>
        <v>6.8959272822754416</v>
      </c>
      <c r="M4103" s="5" cm="1">
        <f t="array" ref="M4103">[2]!PropsSI("H","P",(I4103+1)*100*1000,"S",E4103*1000,"WATER")/1000</f>
        <v>2836.7095056320804</v>
      </c>
      <c r="N4103" s="5" cm="1">
        <f t="array" ref="N4103">[2]!PropsSI("T","P",(I4103+1)*100*1000,"Q",1,"WATER")-273.15</f>
        <v>185.46293696586088</v>
      </c>
      <c r="P4103">
        <f t="shared" si="641"/>
        <v>10.530482977779734</v>
      </c>
      <c r="R4103">
        <f t="shared" si="644"/>
        <v>1.2283768031194868</v>
      </c>
      <c r="S4103">
        <f t="shared" si="645"/>
        <v>555.90295041811635</v>
      </c>
      <c r="T4103">
        <f t="shared" si="646"/>
        <v>0.20844275113258112</v>
      </c>
      <c r="U4103">
        <f t="shared" si="650"/>
        <v>300.85168071046576</v>
      </c>
      <c r="V4103">
        <f t="shared" si="647"/>
        <v>3133.6749884392648</v>
      </c>
      <c r="W4103">
        <f t="shared" si="642"/>
        <v>13.112111136702032</v>
      </c>
      <c r="X4103">
        <f t="shared" si="648"/>
        <v>6.6648039509405326</v>
      </c>
      <c r="Z4103">
        <f t="shared" si="643"/>
        <v>0.61904420260852744</v>
      </c>
      <c r="AA4103" s="3">
        <f t="shared" si="649"/>
        <v>13.112113043335992</v>
      </c>
    </row>
    <row r="4104" spans="1:27" x14ac:dyDescent="0.4">
      <c r="A4104" s="4">
        <v>193.67456588368293</v>
      </c>
      <c r="B4104" s="4">
        <v>40.919297965545269</v>
      </c>
      <c r="C4104" s="5">
        <v>375.79232242740602</v>
      </c>
      <c r="D4104" s="5" cm="1">
        <f t="array" ref="D4104">[2]!PropsSI("H","P",(B4104+1)*100*1000,"T",C4104+273.15,"WATER")/1000</f>
        <v>3152.7735537851672</v>
      </c>
      <c r="E4104" s="5" cm="1">
        <f t="array" ref="E4104">[2]!PropsSI("S","P",(B4104+1)*100*1000,"T",C4104+273.15,"WATER")/1000</f>
        <v>6.6576759434925101</v>
      </c>
      <c r="F4104" s="5" cm="1">
        <f t="array" ref="F4104">[2]!PropsSI("T","P",(B4104+1)*100*1000,"Q",1,"WATER")-273.15</f>
        <v>253.14881877098617</v>
      </c>
      <c r="G4104" s="9"/>
      <c r="H4104" s="4">
        <v>81.201254714937633</v>
      </c>
      <c r="I4104" s="6">
        <v>10.355032294809922</v>
      </c>
      <c r="J4104" s="5">
        <v>258.60689525405235</v>
      </c>
      <c r="K4104" s="5" cm="1">
        <f t="array" ref="K4104">[2]!PropsSI("H","P",(I4104+1)*100*1000,"T",J4104+273.15,"WATER")/1000</f>
        <v>2957.3227956773871</v>
      </c>
      <c r="L4104" s="5" cm="1">
        <f t="array" ref="L4104">[2]!PropsSI("S","P",(I4104+1)*100*1000,"T",J4104+273.15,"WATER")/1000</f>
        <v>6.8969409187566981</v>
      </c>
      <c r="M4104" s="5" cm="1">
        <f t="array" ref="M4104">[2]!PropsSI("H","P",(I4104+1)*100*1000,"S",E4104*1000,"WATER")/1000</f>
        <v>2836.5241281726271</v>
      </c>
      <c r="N4104" s="5" cm="1">
        <f t="array" ref="N4104">[2]!PropsSI("T","P",(I4104+1)*100*1000,"Q",1,"WATER")-273.15</f>
        <v>185.47536489687207</v>
      </c>
      <c r="P4104">
        <f t="shared" si="641"/>
        <v>10.514955757822507</v>
      </c>
      <c r="R4104">
        <f t="shared" si="644"/>
        <v>1.2283307440727487</v>
      </c>
      <c r="S4104">
        <f t="shared" si="645"/>
        <v>557.03165748803485</v>
      </c>
      <c r="T4104">
        <f t="shared" si="646"/>
        <v>0.20830890248516548</v>
      </c>
      <c r="U4104">
        <f t="shared" si="650"/>
        <v>302.02048508352209</v>
      </c>
      <c r="V4104">
        <f t="shared" si="647"/>
        <v>3144.1774590766581</v>
      </c>
      <c r="W4104">
        <f t="shared" si="642"/>
        <v>13.104068745515139</v>
      </c>
      <c r="X4104">
        <f t="shared" si="648"/>
        <v>6.7035060630386658</v>
      </c>
      <c r="Z4104">
        <f t="shared" si="643"/>
        <v>0.61802723508260482</v>
      </c>
      <c r="AA4104" s="3">
        <f t="shared" si="649"/>
        <v>13.104070653319262</v>
      </c>
    </row>
    <row r="4105" spans="1:27" x14ac:dyDescent="0.4">
      <c r="A4105" s="4">
        <v>194.22047330707341</v>
      </c>
      <c r="B4105" s="4">
        <v>40.880559232818371</v>
      </c>
      <c r="C4105" s="5">
        <v>376.16852210241353</v>
      </c>
      <c r="D4105" s="5" cm="1">
        <f t="array" ref="D4105">[2]!PropsSI("H","P",(B4105+1)*100*1000,"T",C4105+273.15,"WATER")/1000</f>
        <v>3153.7685679194537</v>
      </c>
      <c r="E4105" s="5" cm="1">
        <f t="array" ref="E4105">[2]!PropsSI("S","P",(B4105+1)*100*1000,"T",C4105+273.15,"WATER")/1000</f>
        <v>6.6596070300544961</v>
      </c>
      <c r="F4105" s="5" cm="1">
        <f t="array" ref="F4105">[2]!PropsSI("T","P",(B4105+1)*100*1000,"Q",1,"WATER")-273.15</f>
        <v>253.09338786547823</v>
      </c>
      <c r="G4105" s="9"/>
      <c r="H4105" s="4">
        <v>81.489314439588085</v>
      </c>
      <c r="I4105" s="6">
        <v>10.354244269046415</v>
      </c>
      <c r="J4105" s="5">
        <v>258.92019606973963</v>
      </c>
      <c r="K4105" s="5" cm="1">
        <f t="array" ref="K4105">[2]!PropsSI("H","P",(I4105+1)*100*1000,"T",J4105+273.15,"WATER")/1000</f>
        <v>2958.0236346640263</v>
      </c>
      <c r="L4105" s="5" cm="1">
        <f t="array" ref="L4105">[2]!PropsSI("S","P",(I4105+1)*100*1000,"T",J4105+273.15,"WATER")/1000</f>
        <v>6.8982892999315588</v>
      </c>
      <c r="M4105" s="5" cm="1">
        <f t="array" ref="M4105">[2]!PropsSI("H","P",(I4105+1)*100*1000,"S",E4105*1000,"WATER")/1000</f>
        <v>2837.4364634156254</v>
      </c>
      <c r="N4105" s="5" cm="1">
        <f t="array" ref="N4105">[2]!PropsSI("T","P",(I4105+1)*100*1000,"Q",1,"WATER")-273.15</f>
        <v>185.47226622609929</v>
      </c>
      <c r="P4105">
        <f t="shared" si="641"/>
        <v>10.56046488453628</v>
      </c>
      <c r="R4105">
        <f t="shared" si="644"/>
        <v>1.2283385346090177</v>
      </c>
      <c r="S4105">
        <f t="shared" si="645"/>
        <v>556.8210679256224</v>
      </c>
      <c r="T4105">
        <f t="shared" si="646"/>
        <v>0.20833359090197881</v>
      </c>
      <c r="U4105">
        <f t="shared" si="650"/>
        <v>302.10950340005036</v>
      </c>
      <c r="V4105">
        <f t="shared" si="647"/>
        <v>3145.4126669339666</v>
      </c>
      <c r="W4105">
        <f t="shared" si="642"/>
        <v>13.15343476110011</v>
      </c>
      <c r="X4105">
        <f t="shared" si="648"/>
        <v>6.7234927807674421</v>
      </c>
      <c r="Z4105">
        <f t="shared" si="643"/>
        <v>0.61879565958838223</v>
      </c>
      <c r="AA4105" s="3">
        <f t="shared" si="649"/>
        <v>13.153436661744074</v>
      </c>
    </row>
    <row r="4106" spans="1:27" x14ac:dyDescent="0.4">
      <c r="A4106" s="4">
        <v>194.49563141217533</v>
      </c>
      <c r="B4106" s="4">
        <v>40.847309946747309</v>
      </c>
      <c r="C4106" s="5">
        <v>376.03841421865536</v>
      </c>
      <c r="D4106" s="5" cm="1">
        <f t="array" ref="D4106">[2]!PropsSI("H","P",(B4106+1)*100*1000,"T",C4106+273.15,"WATER")/1000</f>
        <v>3153.5182318771604</v>
      </c>
      <c r="E4106" s="5" cm="1">
        <f t="array" ref="E4106">[2]!PropsSI("S","P",(B4106+1)*100*1000,"T",C4106+273.15,"WATER")/1000</f>
        <v>6.6595636025711515</v>
      </c>
      <c r="F4106" s="5" cm="1">
        <f t="array" ref="F4106">[2]!PropsSI("T","P",(B4106+1)*100*1000,"Q",1,"WATER")-273.15</f>
        <v>253.04578046287588</v>
      </c>
      <c r="G4106" s="9"/>
      <c r="H4106" s="4">
        <v>82.497619388612549</v>
      </c>
      <c r="I4106" s="6">
        <v>10.353393235948351</v>
      </c>
      <c r="J4106" s="5">
        <v>258.81116236988134</v>
      </c>
      <c r="K4106" s="5" cm="1">
        <f t="array" ref="K4106">[2]!PropsSI("H","P",(I4106+1)*100*1000,"T",J4106+273.15,"WATER")/1000</f>
        <v>2957.7837291939986</v>
      </c>
      <c r="L4106" s="5" cm="1">
        <f t="array" ref="L4106">[2]!PropsSI("S","P",(I4106+1)*100*1000,"T",J4106+273.15,"WATER")/1000</f>
        <v>6.8978716298358815</v>
      </c>
      <c r="M4106" s="5" cm="1">
        <f t="array" ref="M4106">[2]!PropsSI("H","P",(I4106+1)*100*1000,"S",E4106*1000,"WATER")/1000</f>
        <v>2837.400014538629</v>
      </c>
      <c r="N4106" s="5" cm="1">
        <f t="array" ref="N4106">[2]!PropsSI("T","P",(I4106+1)*100*1000,"Q",1,"WATER")-273.15</f>
        <v>185.46891960854759</v>
      </c>
      <c r="P4106">
        <f t="shared" si="641"/>
        <v>10.574862691252685</v>
      </c>
      <c r="R4106">
        <f t="shared" si="644"/>
        <v>1.2283444094320477</v>
      </c>
      <c r="S4106">
        <f t="shared" si="645"/>
        <v>556.64232937005477</v>
      </c>
      <c r="T4106">
        <f t="shared" si="646"/>
        <v>0.20835428398331401</v>
      </c>
      <c r="U4106">
        <f t="shared" si="650"/>
        <v>301.90573756472349</v>
      </c>
      <c r="V4106">
        <f t="shared" si="647"/>
        <v>3143.5495376193717</v>
      </c>
      <c r="W4106">
        <f t="shared" si="642"/>
        <v>13.167380199772126</v>
      </c>
      <c r="X4106">
        <f t="shared" si="648"/>
        <v>6.7211470319798483</v>
      </c>
      <c r="Z4106">
        <f t="shared" si="643"/>
        <v>0.61918134402722314</v>
      </c>
      <c r="AA4106" s="3">
        <f t="shared" si="649"/>
        <v>13.167382098403138</v>
      </c>
    </row>
    <row r="4107" spans="1:27" x14ac:dyDescent="0.4">
      <c r="A4107" s="4">
        <v>191.52613801603979</v>
      </c>
      <c r="B4107" s="4">
        <v>40.800653516815451</v>
      </c>
      <c r="C4107" s="5">
        <v>375.8599552628869</v>
      </c>
      <c r="D4107" s="5" cm="1">
        <f t="array" ref="D4107">[2]!PropsSI("H","P",(B4107+1)*100*1000,"T",C4107+273.15,"WATER")/1000</f>
        <v>3153.1770513860884</v>
      </c>
      <c r="E4107" s="5" cm="1">
        <f t="array" ref="E4107">[2]!PropsSI("S","P",(B4107+1)*100*1000,"T",C4107+273.15,"WATER")/1000</f>
        <v>6.6595185528115541</v>
      </c>
      <c r="F4107" s="5" cm="1">
        <f t="array" ref="F4107">[2]!PropsSI("T","P",(B4107+1)*100*1000,"Q",1,"WATER")-273.15</f>
        <v>252.97892744904311</v>
      </c>
      <c r="G4107" s="9"/>
      <c r="H4107" s="4">
        <v>79.580479524161234</v>
      </c>
      <c r="I4107" s="6">
        <v>10.350940856933594</v>
      </c>
      <c r="J4107" s="5">
        <v>259.32889643097838</v>
      </c>
      <c r="K4107" s="5" cm="1">
        <f t="array" ref="K4107">[2]!PropsSI("H","P",(I4107+1)*100*1000,"T",J4107+273.15,"WATER")/1000</f>
        <v>2958.9455108743055</v>
      </c>
      <c r="L4107" s="5" cm="1">
        <f t="array" ref="L4107">[2]!PropsSI("S","P",(I4107+1)*100*1000,"T",J4107+273.15,"WATER")/1000</f>
        <v>6.9001504113164369</v>
      </c>
      <c r="M4107" s="5" cm="1">
        <f t="array" ref="M4107">[2]!PropsSI("H","P",(I4107+1)*100*1000,"S",E4107*1000,"WATER")/1000</f>
        <v>2837.3334313144105</v>
      </c>
      <c r="N4107" s="5" cm="1">
        <f t="array" ref="N4107">[2]!PropsSI("T","P",(I4107+1)*100*1000,"Q",1,"WATER")-273.15</f>
        <v>185.45927472830664</v>
      </c>
      <c r="P4107">
        <f t="shared" si="641"/>
        <v>10.333449120868821</v>
      </c>
      <c r="R4107">
        <f t="shared" si="644"/>
        <v>1.2283468060274259</v>
      </c>
      <c r="S4107">
        <f t="shared" si="645"/>
        <v>556.40599275099794</v>
      </c>
      <c r="T4107">
        <f t="shared" si="646"/>
        <v>0.2083797421160446</v>
      </c>
      <c r="U4107">
        <f t="shared" si="650"/>
        <v>301.64522567462768</v>
      </c>
      <c r="V4107">
        <f t="shared" si="647"/>
        <v>3141.1545849468271</v>
      </c>
      <c r="W4107">
        <f t="shared" si="642"/>
        <v>12.906885727397121</v>
      </c>
      <c r="X4107">
        <f t="shared" si="648"/>
        <v>6.6225759678198948</v>
      </c>
      <c r="Z4107">
        <f t="shared" si="643"/>
        <v>0.61496110153405603</v>
      </c>
      <c r="AA4107" s="3">
        <f t="shared" si="649"/>
        <v>12.906887664347426</v>
      </c>
    </row>
    <row r="4108" spans="1:27" x14ac:dyDescent="0.4">
      <c r="A4108" s="4">
        <v>190.33868006749901</v>
      </c>
      <c r="B4108" s="4">
        <v>40.974011956390719</v>
      </c>
      <c r="C4108" s="5">
        <v>375.13441315440235</v>
      </c>
      <c r="D4108" s="5" cm="1">
        <f t="array" ref="D4108">[2]!PropsSI("H","P",(B4108+1)*100*1000,"T",C4108+273.15,"WATER")/1000</f>
        <v>3151.0579924543736</v>
      </c>
      <c r="E4108" s="5" cm="1">
        <f t="array" ref="E4108">[2]!PropsSI("S","P",(B4108+1)*100*1000,"T",C4108+273.15,"WATER")/1000</f>
        <v>6.65446931039068</v>
      </c>
      <c r="F4108" s="5" cm="1">
        <f t="array" ref="F4108">[2]!PropsSI("T","P",(B4108+1)*100*1000,"Q",1,"WATER")-273.15</f>
        <v>253.22704179194113</v>
      </c>
      <c r="G4108" s="9"/>
      <c r="H4108" s="4">
        <v>78.262597311711303</v>
      </c>
      <c r="I4108" s="6">
        <v>10.352376817491319</v>
      </c>
      <c r="J4108" s="5">
        <v>258.54844434387871</v>
      </c>
      <c r="K4108" s="5" cm="1">
        <f t="array" ref="K4108">[2]!PropsSI("H","P",(I4108+1)*100*1000,"T",J4108+273.15,"WATER")/1000</f>
        <v>2957.2019242913475</v>
      </c>
      <c r="L4108" s="5" cm="1">
        <f t="array" ref="L4108">[2]!PropsSI("S","P",(I4108+1)*100*1000,"T",J4108+273.15,"WATER")/1000</f>
        <v>6.8968173942677975</v>
      </c>
      <c r="M4108" s="5" cm="1">
        <f t="array" ref="M4108">[2]!PropsSI("H","P",(I4108+1)*100*1000,"S",E4108*1000,"WATER")/1000</f>
        <v>2834.938240325991</v>
      </c>
      <c r="N4108" s="5" cm="1">
        <f t="array" ref="N4108">[2]!PropsSI("T","P",(I4108+1)*100*1000,"Q",1,"WATER")-273.15</f>
        <v>185.46492236856739</v>
      </c>
      <c r="P4108">
        <f t="shared" si="641"/>
        <v>10.249530038118193</v>
      </c>
      <c r="R4108">
        <f t="shared" si="644"/>
        <v>1.2283022276606184</v>
      </c>
      <c r="S4108">
        <f t="shared" si="645"/>
        <v>557.37244565213507</v>
      </c>
      <c r="T4108">
        <f t="shared" si="646"/>
        <v>0.20826331310544469</v>
      </c>
      <c r="U4108">
        <f t="shared" si="650"/>
        <v>301.88299204065362</v>
      </c>
      <c r="V4108">
        <f t="shared" si="647"/>
        <v>3142.1768401695613</v>
      </c>
      <c r="W4108">
        <f t="shared" si="642"/>
        <v>12.818937115343029</v>
      </c>
      <c r="X4108">
        <f t="shared" si="648"/>
        <v>6.6018527284930757</v>
      </c>
      <c r="Z4108">
        <f t="shared" si="643"/>
        <v>0.61323617666351082</v>
      </c>
      <c r="AA4108" s="3">
        <f t="shared" si="649"/>
        <v>12.818939065582427</v>
      </c>
    </row>
    <row r="4109" spans="1:27" x14ac:dyDescent="0.4">
      <c r="A4109" s="4">
        <v>187.68901793121142</v>
      </c>
      <c r="B4109" s="4">
        <v>41.102558073783086</v>
      </c>
      <c r="C4109" s="5">
        <v>375.69729386359739</v>
      </c>
      <c r="D4109" s="5" cm="1">
        <f t="array" ref="D4109">[2]!PropsSI("H","P",(B4109+1)*100*1000,"T",C4109+273.15,"WATER")/1000</f>
        <v>3152.1727174125595</v>
      </c>
      <c r="E4109" s="5" cm="1">
        <f t="array" ref="E4109">[2]!PropsSI("S","P",(B4109+1)*100*1000,"T",C4109+273.15,"WATER")/1000</f>
        <v>6.6548716036850255</v>
      </c>
      <c r="F4109" s="5" cm="1">
        <f t="array" ref="F4109">[2]!PropsSI("T","P",(B4109+1)*100*1000,"Q",1,"WATER")-273.15</f>
        <v>253.41051396847627</v>
      </c>
      <c r="G4109" s="9"/>
      <c r="H4109" s="4">
        <v>76.379734313781555</v>
      </c>
      <c r="I4109" s="6">
        <v>10.354777737087673</v>
      </c>
      <c r="J4109" s="5">
        <v>259.36974171557131</v>
      </c>
      <c r="K4109" s="5" cm="1">
        <f t="array" ref="K4109">[2]!PropsSI("H","P",(I4109+1)*100*1000,"T",J4109+273.15,"WATER")/1000</f>
        <v>2959.0229778029661</v>
      </c>
      <c r="L4109" s="5" cm="1">
        <f t="array" ref="L4109">[2]!PropsSI("S","P",(I4109+1)*100*1000,"T",J4109+273.15,"WATER")/1000</f>
        <v>6.9001458699989122</v>
      </c>
      <c r="M4109" s="5" cm="1">
        <f t="array" ref="M4109">[2]!PropsSI("H","P",(I4109+1)*100*1000,"S",E4109*1000,"WATER")/1000</f>
        <v>2835.1748897880825</v>
      </c>
      <c r="N4109" s="5" cm="1">
        <f t="array" ref="N4109">[2]!PropsSI("T","P",(I4109+1)*100*1000,"Q",1,"WATER")-273.15</f>
        <v>185.4743639447957</v>
      </c>
      <c r="P4109">
        <f t="shared" si="641"/>
        <v>10.070023594720494</v>
      </c>
      <c r="R4109">
        <f t="shared" si="644"/>
        <v>1.2282753820513015</v>
      </c>
      <c r="S4109">
        <f t="shared" si="645"/>
        <v>558.07370330764013</v>
      </c>
      <c r="T4109">
        <f t="shared" si="646"/>
        <v>0.20818078125476483</v>
      </c>
      <c r="U4109">
        <f t="shared" si="650"/>
        <v>302.72125653337196</v>
      </c>
      <c r="V4109">
        <f t="shared" si="647"/>
        <v>3149.8684900099593</v>
      </c>
      <c r="W4109">
        <f t="shared" si="642"/>
        <v>12.632757994893069</v>
      </c>
      <c r="X4109">
        <f t="shared" si="648"/>
        <v>6.5676076058278872</v>
      </c>
      <c r="Z4109">
        <f t="shared" si="643"/>
        <v>0.6093093478180015</v>
      </c>
      <c r="AA4109" s="3">
        <f t="shared" si="649"/>
        <v>12.632759973874705</v>
      </c>
    </row>
    <row r="4110" spans="1:27" x14ac:dyDescent="0.4">
      <c r="A4110" s="4">
        <v>193.49324881222088</v>
      </c>
      <c r="B4110" s="4">
        <v>40.763807046357343</v>
      </c>
      <c r="C4110" s="5">
        <v>375.79548115146042</v>
      </c>
      <c r="D4110" s="5" cm="1">
        <f t="array" ref="D4110">[2]!PropsSI("H","P",(B4110+1)*100*1000,"T",C4110+273.15,"WATER")/1000</f>
        <v>3153.0940070989418</v>
      </c>
      <c r="E4110" s="5" cm="1">
        <f t="array" ref="E4110">[2]!PropsSI("S","P",(B4110+1)*100*1000,"T",C4110+273.15,"WATER")/1000</f>
        <v>6.6597705049667244</v>
      </c>
      <c r="F4110" s="5" cm="1">
        <f t="array" ref="F4110">[2]!PropsSI("T","P",(B4110+1)*100*1000,"Q",1,"WATER")-273.15</f>
        <v>252.92609055400635</v>
      </c>
      <c r="G4110" s="9"/>
      <c r="H4110" s="4">
        <v>82.096034410264764</v>
      </c>
      <c r="I4110" s="6">
        <v>10.356002258300782</v>
      </c>
      <c r="J4110" s="5">
        <v>258.98338638723294</v>
      </c>
      <c r="K4110" s="5" cm="1">
        <f t="array" ref="K4110">[2]!PropsSI("H","P",(I4110+1)*100*1000,"T",J4110+273.15,"WATER")/1000</f>
        <v>2958.1582044964302</v>
      </c>
      <c r="L4110" s="5" cm="1">
        <f t="array" ref="L4110">[2]!PropsSI("S","P",(I4110+1)*100*1000,"T",J4110+273.15,"WATER")/1000</f>
        <v>6.8984734891777757</v>
      </c>
      <c r="M4110" s="5" cm="1">
        <f t="array" ref="M4110">[2]!PropsSI("H","P",(I4110+1)*100*1000,"S",E4110*1000,"WATER")/1000</f>
        <v>2837.5471756448906</v>
      </c>
      <c r="N4110" s="5" cm="1">
        <f t="array" ref="N4110">[2]!PropsSI("T","P",(I4110+1)*100*1000,"Q",1,"WATER")-273.15</f>
        <v>185.47917875039519</v>
      </c>
      <c r="P4110">
        <f t="shared" si="641"/>
        <v>10.477433820938263</v>
      </c>
      <c r="R4110">
        <f t="shared" si="644"/>
        <v>1.2283812211077889</v>
      </c>
      <c r="S4110">
        <f t="shared" si="645"/>
        <v>556.13883743989595</v>
      </c>
      <c r="T4110">
        <f t="shared" si="646"/>
        <v>0.20841975443176397</v>
      </c>
      <c r="U4110">
        <f t="shared" si="650"/>
        <v>301.35914895672124</v>
      </c>
      <c r="V4110">
        <f t="shared" si="647"/>
        <v>3138.6742036242358</v>
      </c>
      <c r="W4110">
        <f t="shared" si="642"/>
        <v>13.058814904965207</v>
      </c>
      <c r="X4110">
        <f t="shared" si="648"/>
        <v>6.6635283009721205</v>
      </c>
      <c r="Z4110">
        <f t="shared" si="643"/>
        <v>0.61777138342426163</v>
      </c>
      <c r="AA4110" s="3">
        <f t="shared" si="649"/>
        <v>13.058816819380604</v>
      </c>
    </row>
    <row r="4111" spans="1:27" x14ac:dyDescent="0.4">
      <c r="A4111" s="4">
        <v>194.28695973314686</v>
      </c>
      <c r="B4111" s="4">
        <v>40.980970412104554</v>
      </c>
      <c r="C4111" s="5">
        <v>376.2162920399644</v>
      </c>
      <c r="D4111" s="5" cm="1">
        <f t="array" ref="D4111">[2]!PropsSI("H","P",(B4111+1)*100*1000,"T",C4111+273.15,"WATER")/1000</f>
        <v>3153.6834422376901</v>
      </c>
      <c r="E4111" s="5" cm="1">
        <f t="array" ref="E4111">[2]!PropsSI("S","P",(B4111+1)*100*1000,"T",C4111+273.15,"WATER")/1000</f>
        <v>6.658444395694187</v>
      </c>
      <c r="F4111" s="5" cm="1">
        <f t="array" ref="F4111">[2]!PropsSI("T","P",(B4111+1)*100*1000,"Q",1,"WATER")-273.15</f>
        <v>253.23698450282325</v>
      </c>
      <c r="G4111" s="9"/>
      <c r="H4111" s="4">
        <v>82.179227213541665</v>
      </c>
      <c r="I4111" s="6">
        <v>10.353095963690016</v>
      </c>
      <c r="J4111" s="5">
        <v>258.72973272322747</v>
      </c>
      <c r="K4111" s="5" cm="1">
        <f t="array" ref="K4111">[2]!PropsSI("H","P",(I4111+1)*100*1000,"T",J4111+273.15,"WATER")/1000</f>
        <v>2957.6033513634784</v>
      </c>
      <c r="L4111" s="5" cm="1">
        <f t="array" ref="L4111">[2]!PropsSI("S","P",(I4111+1)*100*1000,"T",J4111+273.15,"WATER")/1000</f>
        <v>6.8975441436389762</v>
      </c>
      <c r="M4111" s="5" cm="1">
        <f t="array" ref="M4111">[2]!PropsSI("H","P",(I4111+1)*100*1000,"S",E4111*1000,"WATER")/1000</f>
        <v>2836.8573707395831</v>
      </c>
      <c r="N4111" s="5" cm="1">
        <f t="array" ref="N4111">[2]!PropsSI("T","P",(I4111+1)*100*1000,"Q",1,"WATER")-273.15</f>
        <v>185.46775056346024</v>
      </c>
      <c r="P4111">
        <f t="shared" si="641"/>
        <v>10.582167977819372</v>
      </c>
      <c r="R4111">
        <f t="shared" si="644"/>
        <v>1.2283035125422703</v>
      </c>
      <c r="S4111">
        <f t="shared" si="645"/>
        <v>557.40362785127343</v>
      </c>
      <c r="T4111">
        <f t="shared" si="646"/>
        <v>0.20826052148001506</v>
      </c>
      <c r="U4111">
        <f t="shared" si="650"/>
        <v>302.57626473729192</v>
      </c>
      <c r="V4111">
        <f t="shared" si="647"/>
        <v>3149.357893673483</v>
      </c>
      <c r="W4111">
        <f t="shared" si="642"/>
        <v>13.1802594849988</v>
      </c>
      <c r="X4111">
        <f t="shared" si="648"/>
        <v>6.7500794796778694</v>
      </c>
      <c r="Z4111">
        <f t="shared" si="643"/>
        <v>0.61888874847656983</v>
      </c>
      <c r="AA4111" s="3">
        <f t="shared" si="649"/>
        <v>13.180261381774537</v>
      </c>
    </row>
    <row r="4112" spans="1:27" x14ac:dyDescent="0.4">
      <c r="A4112" s="4">
        <v>194.75133314956807</v>
      </c>
      <c r="B4112" s="4">
        <v>40.954826186495012</v>
      </c>
      <c r="C4112" s="5">
        <v>376.73592214636983</v>
      </c>
      <c r="D4112" s="5" cm="1">
        <f t="array" ref="D4112">[2]!PropsSI("H","P",(B4112+1)*100*1000,"T",C4112+273.15,"WATER")/1000</f>
        <v>3155.002396530746</v>
      </c>
      <c r="E4112" s="5" cm="1">
        <f t="array" ref="E4112">[2]!PropsSI("S","P",(B4112+1)*100*1000,"T",C4112+273.15,"WATER")/1000</f>
        <v>6.6607430870904327</v>
      </c>
      <c r="F4112" s="5" cm="1">
        <f t="array" ref="F4112">[2]!PropsSI("T","P",(B4112+1)*100*1000,"Q",1,"WATER")-273.15</f>
        <v>253.19962133540503</v>
      </c>
      <c r="G4112" s="9"/>
      <c r="H4112" s="4">
        <v>82.136050628353857</v>
      </c>
      <c r="I4112" s="6">
        <v>10.352572271952065</v>
      </c>
      <c r="J4112" s="5">
        <v>259.16601182200748</v>
      </c>
      <c r="K4112" s="5" cm="1">
        <f t="array" ref="K4112">[2]!PropsSI("H","P",(I4112+1)*100*1000,"T",J4112+273.15,"WATER")/1000</f>
        <v>2958.5770509257754</v>
      </c>
      <c r="L4112" s="5" cm="1">
        <f t="array" ref="L4112">[2]!PropsSI("S","P",(I4112+1)*100*1000,"T",J4112+273.15,"WATER")/1000</f>
        <v>6.8993945428953705</v>
      </c>
      <c r="M4112" s="5" cm="1">
        <f t="array" ref="M4112">[2]!PropsSI("H","P",(I4112+1)*100*1000,"S",E4112*1000,"WATER")/1000</f>
        <v>2837.9513505500126</v>
      </c>
      <c r="N4112" s="5" cm="1">
        <f t="array" ref="N4112">[2]!PropsSI("T","P",(I4112+1)*100*1000,"Q",1,"WATER")-273.15</f>
        <v>185.46569104859407</v>
      </c>
      <c r="P4112">
        <f t="shared" si="641"/>
        <v>10.626138311370184</v>
      </c>
      <c r="R4112">
        <f t="shared" si="644"/>
        <v>1.2283088080748001</v>
      </c>
      <c r="S4112">
        <f t="shared" si="645"/>
        <v>557.26141032036185</v>
      </c>
      <c r="T4112">
        <f t="shared" si="646"/>
        <v>0.20827720648819789</v>
      </c>
      <c r="U4112">
        <f t="shared" si="650"/>
        <v>302.80276079564237</v>
      </c>
      <c r="V4112">
        <f t="shared" si="647"/>
        <v>3151.9243502072836</v>
      </c>
      <c r="W4112">
        <f t="shared" si="642"/>
        <v>13.228976023770805</v>
      </c>
      <c r="X4112">
        <f t="shared" si="648"/>
        <v>6.7747641570948991</v>
      </c>
      <c r="Z4112">
        <f t="shared" si="643"/>
        <v>0.61953855095279198</v>
      </c>
      <c r="AA4112" s="3">
        <f t="shared" si="649"/>
        <v>13.228977913561547</v>
      </c>
    </row>
    <row r="4113" spans="1:27" x14ac:dyDescent="0.4">
      <c r="A4113" s="4">
        <v>195.87573113425907</v>
      </c>
      <c r="B4113" s="4">
        <v>40.769936936167163</v>
      </c>
      <c r="C4113" s="5">
        <v>376.74553228973741</v>
      </c>
      <c r="D4113" s="5" cm="1">
        <f t="array" ref="D4113">[2]!PropsSI("H","P",(B4113+1)*100*1000,"T",C4113+273.15,"WATER")/1000</f>
        <v>3155.3956892122828</v>
      </c>
      <c r="E4113" s="5" cm="1">
        <f t="array" ref="E4113">[2]!PropsSI("S","P",(B4113+1)*100*1000,"T",C4113+273.15,"WATER")/1000</f>
        <v>6.663251473651246</v>
      </c>
      <c r="F4113" s="5" cm="1">
        <f t="array" ref="F4113">[2]!PropsSI("T","P",(B4113+1)*100*1000,"Q",1,"WATER")-273.15</f>
        <v>252.93488313193438</v>
      </c>
      <c r="G4113" s="9"/>
      <c r="H4113" s="4">
        <v>83.104739926116636</v>
      </c>
      <c r="I4113" s="6">
        <v>10.352275689614423</v>
      </c>
      <c r="J4113" s="5">
        <v>259.34493465414289</v>
      </c>
      <c r="K4113" s="5" cm="1">
        <f t="array" ref="K4113">[2]!PropsSI("H","P",(I4113+1)*100*1000,"T",J4113+273.15,"WATER")/1000</f>
        <v>2958.9765319175522</v>
      </c>
      <c r="L4113" s="5" cm="1">
        <f t="array" ref="L4113">[2]!PropsSI("S","P",(I4113+1)*100*1000,"T",J4113+273.15,"WATER")/1000</f>
        <v>6.9001564714253405</v>
      </c>
      <c r="M4113" s="5" cm="1">
        <f t="array" ref="M4113">[2]!PropsSI("H","P",(I4113+1)*100*1000,"S",E4113*1000,"WATER")/1000</f>
        <v>2839.1513263273873</v>
      </c>
      <c r="N4113" s="5" cm="1">
        <f t="array" ref="N4113">[2]!PropsSI("T","P",(I4113+1)*100*1000,"Q",1,"WATER")-273.15</f>
        <v>185.46452465046923</v>
      </c>
      <c r="P4113">
        <f t="shared" si="641"/>
        <v>10.687151678855667</v>
      </c>
      <c r="R4113">
        <f t="shared" si="644"/>
        <v>1.2283620904292283</v>
      </c>
      <c r="S4113">
        <f t="shared" si="645"/>
        <v>556.21646761252919</v>
      </c>
      <c r="T4113">
        <f t="shared" si="646"/>
        <v>0.20840489247185751</v>
      </c>
      <c r="U4113">
        <f t="shared" si="650"/>
        <v>302.04506996194658</v>
      </c>
      <c r="V4113">
        <f t="shared" si="647"/>
        <v>3145.6324790330182</v>
      </c>
      <c r="W4113">
        <f t="shared" si="642"/>
        <v>13.28861721938218</v>
      </c>
      <c r="X4113">
        <f t="shared" si="648"/>
        <v>6.7676229585469052</v>
      </c>
      <c r="Z4113">
        <f t="shared" si="643"/>
        <v>0.62109931542470531</v>
      </c>
      <c r="AA4113" s="3">
        <f t="shared" si="649"/>
        <v>13.288619100691278</v>
      </c>
    </row>
    <row r="4114" spans="1:27" x14ac:dyDescent="0.4">
      <c r="A4114" s="4">
        <v>197.09729541243479</v>
      </c>
      <c r="B4114" s="4">
        <v>40.63032721297796</v>
      </c>
      <c r="C4114" s="5">
        <v>375.91844491594981</v>
      </c>
      <c r="D4114" s="5" cm="1">
        <f t="array" ref="D4114">[2]!PropsSI("H","P",(B4114+1)*100*1000,"T",C4114+273.15,"WATER")/1000</f>
        <v>3153.6617580949601</v>
      </c>
      <c r="E4114" s="5" cm="1">
        <f t="array" ref="E4114">[2]!PropsSI("S","P",(B4114+1)*100*1000,"T",C4114+273.15,"WATER")/1000</f>
        <v>6.6620246241617185</v>
      </c>
      <c r="F4114" s="5" cm="1">
        <f t="array" ref="F4114">[2]!PropsSI("T","P",(B4114+1)*100*1000,"Q",1,"WATER")-273.15</f>
        <v>252.73438470418341</v>
      </c>
      <c r="G4114" s="9"/>
      <c r="H4114" s="4">
        <v>84.085173374737053</v>
      </c>
      <c r="I4114" s="6">
        <v>10.350733980921159</v>
      </c>
      <c r="J4114" s="5">
        <v>258.63819269841156</v>
      </c>
      <c r="K4114" s="5" cm="1">
        <f t="array" ref="K4114">[2]!PropsSI("H","P",(I4114+1)*100*1000,"T",J4114+273.15,"WATER")/1000</f>
        <v>2957.4077243231691</v>
      </c>
      <c r="L4114" s="5" cm="1">
        <f t="array" ref="L4114">[2]!PropsSI("S","P",(I4114+1)*100*1000,"T",J4114+273.15,"WATER")/1000</f>
        <v>6.8972686491505923</v>
      </c>
      <c r="M4114" s="5" cm="1">
        <f t="array" ref="M4114">[2]!PropsSI("H","P",(I4114+1)*100*1000,"S",E4114*1000,"WATER")/1000</f>
        <v>2838.5333042047509</v>
      </c>
      <c r="N4114" s="5" cm="1">
        <f t="array" ref="N4114">[2]!PropsSI("T","P",(I4114+1)*100*1000,"Q",1,"WATER")-273.15</f>
        <v>185.45846103765206</v>
      </c>
      <c r="P4114">
        <f t="shared" si="641"/>
        <v>10.744760908389068</v>
      </c>
      <c r="R4114">
        <f t="shared" si="644"/>
        <v>1.2283961998834823</v>
      </c>
      <c r="S4114">
        <f t="shared" si="645"/>
        <v>555.44259249279821</v>
      </c>
      <c r="T4114">
        <f t="shared" si="646"/>
        <v>0.20849755954122901</v>
      </c>
      <c r="U4114">
        <f t="shared" si="650"/>
        <v>300.97461997644092</v>
      </c>
      <c r="V4114">
        <f t="shared" si="647"/>
        <v>3135.6376222047256</v>
      </c>
      <c r="W4114">
        <f t="shared" si="642"/>
        <v>13.342496707001349</v>
      </c>
      <c r="X4114">
        <f t="shared" si="648"/>
        <v>6.7482312793917822</v>
      </c>
      <c r="Z4114">
        <f t="shared" si="643"/>
        <v>0.62277471725915923</v>
      </c>
      <c r="AA4114" s="3">
        <f t="shared" si="649"/>
        <v>13.342498580713372</v>
      </c>
    </row>
    <row r="4115" spans="1:27" x14ac:dyDescent="0.4">
      <c r="A4115" s="4">
        <v>197.46327326121593</v>
      </c>
      <c r="B4115" s="4">
        <v>41.038104743691328</v>
      </c>
      <c r="C4115" s="5">
        <v>375.51382528320357</v>
      </c>
      <c r="D4115" s="5" cm="1">
        <f t="array" ref="D4115">[2]!PropsSI("H","P",(B4115+1)*100*1000,"T",C4115+273.15,"WATER")/1000</f>
        <v>3151.8547822639794</v>
      </c>
      <c r="E4115" s="5" cm="1">
        <f t="array" ref="E4115">[2]!PropsSI("S","P",(B4115+1)*100*1000,"T",C4115+273.15,"WATER")/1000</f>
        <v>6.6550411273868528</v>
      </c>
      <c r="F4115" s="5" cm="1">
        <f t="array" ref="F4115">[2]!PropsSI("T","P",(B4115+1)*100*1000,"Q",1,"WATER")-273.15</f>
        <v>253.31857424132386</v>
      </c>
      <c r="G4115" s="9"/>
      <c r="H4115" s="4">
        <v>84.55451920399075</v>
      </c>
      <c r="I4115" s="6">
        <v>10.351287834391588</v>
      </c>
      <c r="J4115" s="5">
        <v>257.32967962546718</v>
      </c>
      <c r="K4115" s="5" cm="1">
        <f t="array" ref="K4115">[2]!PropsSI("H","P",(I4115+1)*100*1000,"T",J4115+273.15,"WATER")/1000</f>
        <v>2954.4880111284019</v>
      </c>
      <c r="L4115" s="5" cm="1">
        <f t="array" ref="L4115">[2]!PropsSI("S","P",(I4115+1)*100*1000,"T",J4115+273.15,"WATER")/1000</f>
        <v>6.8917498635824863</v>
      </c>
      <c r="M4115" s="5" cm="1">
        <f t="array" ref="M4115">[2]!PropsSI("H","P",(I4115+1)*100*1000,"S",E4115*1000,"WATER")/1000</f>
        <v>2835.1923079461703</v>
      </c>
      <c r="N4115" s="5" cm="1">
        <f t="array" ref="N4115">[2]!PropsSI("T","P",(I4115+1)*100*1000,"Q",1,"WATER")-273.15</f>
        <v>185.460639443834</v>
      </c>
      <c r="P4115">
        <f t="shared" si="641"/>
        <v>10.825746850396776</v>
      </c>
      <c r="R4115">
        <f t="shared" si="644"/>
        <v>1.2282782184508891</v>
      </c>
      <c r="S4115">
        <f t="shared" si="645"/>
        <v>557.74839139135736</v>
      </c>
      <c r="T4115">
        <f t="shared" si="646"/>
        <v>0.20821565992509983</v>
      </c>
      <c r="U4115">
        <f t="shared" si="650"/>
        <v>302.40472011405586</v>
      </c>
      <c r="V4115">
        <f t="shared" si="647"/>
        <v>3147.0112001068746</v>
      </c>
      <c r="W4115">
        <f t="shared" si="642"/>
        <v>13.440162656382942</v>
      </c>
      <c r="X4115">
        <f t="shared" si="648"/>
        <v>6.8351700065902934</v>
      </c>
      <c r="Z4115">
        <f t="shared" si="643"/>
        <v>0.62327173928886836</v>
      </c>
      <c r="AA4115" s="3">
        <f t="shared" si="649"/>
        <v>13.440164516479221</v>
      </c>
    </row>
    <row r="4116" spans="1:27" x14ac:dyDescent="0.4">
      <c r="A4116" s="4">
        <v>195.27928924105558</v>
      </c>
      <c r="B4116" s="4">
        <v>40.726561872435177</v>
      </c>
      <c r="C4116" s="5">
        <v>374.67772418432412</v>
      </c>
      <c r="D4116" s="5" cm="1">
        <f t="array" ref="D4116">[2]!PropsSI("H","P",(B4116+1)*100*1000,"T",C4116+273.15,"WATER")/1000</f>
        <v>3150.4438271786889</v>
      </c>
      <c r="E4116" s="5" cm="1">
        <f t="array" ref="E4116">[2]!PropsSI("S","P",(B4116+1)*100*1000,"T",C4116+273.15,"WATER")/1000</f>
        <v>6.6560674443218737</v>
      </c>
      <c r="F4116" s="5" cm="1">
        <f t="array" ref="F4116">[2]!PropsSI("T","P",(B4116+1)*100*1000,"Q",1,"WATER")-273.15</f>
        <v>252.87264566312729</v>
      </c>
      <c r="G4116" s="9"/>
      <c r="H4116" s="4">
        <v>84.312197876478905</v>
      </c>
      <c r="I4116" s="6">
        <v>10.349846963115121</v>
      </c>
      <c r="J4116" s="5">
        <v>257.64218140834475</v>
      </c>
      <c r="K4116" s="5" cm="1">
        <f t="array" ref="K4116">[2]!PropsSI("H","P",(I4116+1)*100*1000,"T",J4116+273.15,"WATER")/1000</f>
        <v>2955.1903355084032</v>
      </c>
      <c r="L4116" s="5" cm="1">
        <f t="array" ref="L4116">[2]!PropsSI("S","P",(I4116+1)*100*1000,"T",J4116+273.15,"WATER")/1000</f>
        <v>6.8931297311722206</v>
      </c>
      <c r="M4116" s="5" cm="1">
        <f t="array" ref="M4116">[2]!PropsSI("H","P",(I4116+1)*100*1000,"S",E4116*1000,"WATER")/1000</f>
        <v>2835.65784310768</v>
      </c>
      <c r="N4116" s="5" cm="1">
        <f t="array" ref="N4116">[2]!PropsSI("T","P",(I4116+1)*100*1000,"Q",1,"WATER")-273.15</f>
        <v>185.45497206180994</v>
      </c>
      <c r="P4116">
        <f t="shared" si="641"/>
        <v>10.591378632002156</v>
      </c>
      <c r="R4116">
        <f t="shared" si="644"/>
        <v>1.2283636268415545</v>
      </c>
      <c r="S4116">
        <f t="shared" si="645"/>
        <v>555.9984648081379</v>
      </c>
      <c r="T4116">
        <f t="shared" si="646"/>
        <v>0.20842813677617122</v>
      </c>
      <c r="U4116">
        <f t="shared" si="650"/>
        <v>300.61934334935398</v>
      </c>
      <c r="V4116">
        <f t="shared" si="647"/>
        <v>3131.0732864408064</v>
      </c>
      <c r="W4116">
        <f t="shared" si="642"/>
        <v>13.175796630607717</v>
      </c>
      <c r="X4116">
        <f t="shared" si="648"/>
        <v>6.6792163915163743</v>
      </c>
      <c r="Z4116">
        <f t="shared" si="643"/>
        <v>0.6202737782195562</v>
      </c>
      <c r="AA4116" s="3">
        <f t="shared" si="649"/>
        <v>13.175798528025922</v>
      </c>
    </row>
    <row r="4117" spans="1:27" x14ac:dyDescent="0.4">
      <c r="A4117" s="4">
        <v>195.97571180686495</v>
      </c>
      <c r="B4117" s="4">
        <v>40.630350007098272</v>
      </c>
      <c r="C4117" s="5">
        <v>374.82426955190931</v>
      </c>
      <c r="D4117" s="5" cm="1">
        <f t="array" ref="D4117">[2]!PropsSI("H","P",(B4117+1)*100*1000,"T",C4117+273.15,"WATER")/1000</f>
        <v>3150.9957736243132</v>
      </c>
      <c r="E4117" s="5" cm="1">
        <f t="array" ref="E4117">[2]!PropsSI("S","P",(B4117+1)*100*1000,"T",C4117+273.15,"WATER")/1000</f>
        <v>6.6579135204699407</v>
      </c>
      <c r="F4117" s="5" cm="1">
        <f t="array" ref="F4117">[2]!PropsSI("T","P",(B4117+1)*100*1000,"Q",1,"WATER")-273.15</f>
        <v>252.7344174815895</v>
      </c>
      <c r="G4117" s="9"/>
      <c r="H4117" s="4">
        <v>84.662330045414038</v>
      </c>
      <c r="I4117" s="6">
        <v>10.352250738302658</v>
      </c>
      <c r="J4117" s="5">
        <v>257.86258944225517</v>
      </c>
      <c r="K4117" s="5" cm="1">
        <f t="array" ref="K4117">[2]!PropsSI("H","P",(I4117+1)*100*1000,"T",J4117+273.15,"WATER")/1000</f>
        <v>2955.6733772019647</v>
      </c>
      <c r="L4117" s="5" cm="1">
        <f t="array" ref="L4117">[2]!PropsSI("S","P",(I4117+1)*100*1000,"T",J4117+273.15,"WATER")/1000</f>
        <v>6.893945627958634</v>
      </c>
      <c r="M4117" s="5" cm="1">
        <f t="array" ref="M4117">[2]!PropsSI("H","P",(I4117+1)*100*1000,"S",E4117*1000,"WATER")/1000</f>
        <v>2836.5871672556509</v>
      </c>
      <c r="N4117" s="5" cm="1">
        <f t="array" ref="N4117">[2]!PropsSI("T","P",(I4117+1)*100*1000,"Q",1,"WATER")-273.15</f>
        <v>185.46442652093418</v>
      </c>
      <c r="P4117">
        <f t="shared" si="641"/>
        <v>10.632901575192331</v>
      </c>
      <c r="R4117">
        <f t="shared" si="644"/>
        <v>1.2284032419530064</v>
      </c>
      <c r="S4117">
        <f t="shared" si="645"/>
        <v>555.42527208073409</v>
      </c>
      <c r="T4117">
        <f t="shared" si="646"/>
        <v>0.20850185828014933</v>
      </c>
      <c r="U4117">
        <f t="shared" si="650"/>
        <v>300.26606208733671</v>
      </c>
      <c r="V4117">
        <f t="shared" si="647"/>
        <v>3128.3090380192862</v>
      </c>
      <c r="W4117">
        <f t="shared" si="642"/>
        <v>13.217484086705745</v>
      </c>
      <c r="X4117">
        <f t="shared" si="648"/>
        <v>6.6800667588209865</v>
      </c>
      <c r="Z4117">
        <f t="shared" si="643"/>
        <v>0.62123743582680957</v>
      </c>
      <c r="AA4117" s="3">
        <f t="shared" si="649"/>
        <v>13.217485978139566</v>
      </c>
    </row>
    <row r="4118" spans="1:27" x14ac:dyDescent="0.4">
      <c r="A4118" s="4">
        <v>194.24812899300534</v>
      </c>
      <c r="B4118" s="4">
        <v>40.983387059982945</v>
      </c>
      <c r="C4118" s="5">
        <v>375.62369301424013</v>
      </c>
      <c r="D4118" s="5" cm="1">
        <f t="array" ref="D4118">[2]!PropsSI("H","P",(B4118+1)*100*1000,"T",C4118+273.15,"WATER")/1000</f>
        <v>3152.2331828486067</v>
      </c>
      <c r="E4118" s="5" cm="1">
        <f t="array" ref="E4118">[2]!PropsSI("S","P",(B4118+1)*100*1000,"T",C4118+273.15,"WATER")/1000</f>
        <v>6.6561852395442465</v>
      </c>
      <c r="F4118" s="5" cm="1">
        <f t="array" ref="F4118">[2]!PropsSI("T","P",(B4118+1)*100*1000,"Q",1,"WATER")-273.15</f>
        <v>253.24043727728861</v>
      </c>
      <c r="G4118" s="9"/>
      <c r="H4118" s="4">
        <v>82.429820657714458</v>
      </c>
      <c r="I4118" s="6">
        <v>10.348957560666054</v>
      </c>
      <c r="J4118" s="5">
        <v>258.16098693916115</v>
      </c>
      <c r="K4118" s="5" cm="1">
        <f t="array" ref="K4118">[2]!PropsSI("H","P",(I4118+1)*100*1000,"T",J4118+273.15,"WATER")/1000</f>
        <v>2956.3504147438584</v>
      </c>
      <c r="L4118" s="5" cm="1">
        <f t="array" ref="L4118">[2]!PropsSI("S","P",(I4118+1)*100*1000,"T",J4118+273.15,"WATER")/1000</f>
        <v>6.8953489958490541</v>
      </c>
      <c r="M4118" s="5" cm="1">
        <f t="array" ref="M4118">[2]!PropsSI("H","P",(I4118+1)*100*1000,"S",E4118*1000,"WATER")/1000</f>
        <v>2835.6980343847927</v>
      </c>
      <c r="N4118" s="5" cm="1">
        <f t="array" ref="N4118">[2]!PropsSI("T","P",(I4118+1)*100*1000,"Q",1,"WATER")-273.15</f>
        <v>185.45147349128621</v>
      </c>
      <c r="P4118">
        <f t="shared" si="641"/>
        <v>10.569405890643916</v>
      </c>
      <c r="R4118">
        <f t="shared" si="644"/>
        <v>1.2282835657337792</v>
      </c>
      <c r="S4118">
        <f t="shared" si="645"/>
        <v>557.46494126679829</v>
      </c>
      <c r="T4118">
        <f t="shared" si="646"/>
        <v>0.20824706934972839</v>
      </c>
      <c r="U4118">
        <f t="shared" si="650"/>
        <v>302.29063356231529</v>
      </c>
      <c r="V4118">
        <f t="shared" si="647"/>
        <v>3146.2167028376007</v>
      </c>
      <c r="W4118">
        <f t="shared" si="642"/>
        <v>13.164724958715157</v>
      </c>
      <c r="X4118">
        <f t="shared" si="648"/>
        <v>6.735681065094175</v>
      </c>
      <c r="Z4118">
        <f t="shared" si="643"/>
        <v>0.61883417704287391</v>
      </c>
      <c r="AA4118" s="3">
        <f t="shared" si="649"/>
        <v>13.164726857729111</v>
      </c>
    </row>
    <row r="4119" spans="1:27" x14ac:dyDescent="0.4">
      <c r="A4119" s="4">
        <v>191.4722772454557</v>
      </c>
      <c r="B4119" s="4">
        <v>40.92145533567124</v>
      </c>
      <c r="C4119" s="5">
        <v>375.4636368970348</v>
      </c>
      <c r="D4119" s="5" cm="1">
        <f t="array" ref="D4119">[2]!PropsSI("H","P",(B4119+1)*100*1000,"T",C4119+273.15,"WATER")/1000</f>
        <v>3151.9674907259873</v>
      </c>
      <c r="E4119" s="5" cm="1">
        <f t="array" ref="E4119">[2]!PropsSI("S","P",(B4119+1)*100*1000,"T",C4119+273.15,"WATER")/1000</f>
        <v>6.6564113475417495</v>
      </c>
      <c r="F4119" s="5" cm="1">
        <f t="array" ref="F4119">[2]!PropsSI("T","P",(B4119+1)*100*1000,"Q",1,"WATER")-273.15</f>
        <v>253.15190458014035</v>
      </c>
      <c r="G4119" s="9"/>
      <c r="H4119" s="4">
        <v>79.638022362047394</v>
      </c>
      <c r="I4119" s="6">
        <v>10.34917337058368</v>
      </c>
      <c r="J4119" s="5">
        <v>258.7075798189336</v>
      </c>
      <c r="K4119" s="5" cm="1">
        <f t="array" ref="K4119">[2]!PropsSI("H","P",(I4119+1)*100*1000,"T",J4119+273.15,"WATER")/1000</f>
        <v>2957.5678416204287</v>
      </c>
      <c r="L4119" s="5" cm="1">
        <f t="array" ref="L4119">[2]!PropsSI("S","P",(I4119+1)*100*1000,"T",J4119+273.15,"WATER")/1000</f>
        <v>6.8976307436554416</v>
      </c>
      <c r="M4119" s="5" cm="1">
        <f t="array" ref="M4119">[2]!PropsSI("H","P",(I4119+1)*100*1000,"S",E4119*1000,"WATER")/1000</f>
        <v>2835.8103834706785</v>
      </c>
      <c r="N4119" s="5" cm="1">
        <f t="array" ref="N4119">[2]!PropsSI("T","P",(I4119+1)*100*1000,"Q",1,"WATER")-273.15</f>
        <v>185.4523224250965</v>
      </c>
      <c r="P4119">
        <f t="shared" si="641"/>
        <v>10.339484308321897</v>
      </c>
      <c r="R4119">
        <f t="shared" si="644"/>
        <v>1.2283028781595953</v>
      </c>
      <c r="S4119">
        <f t="shared" si="645"/>
        <v>557.11129462904933</v>
      </c>
      <c r="T4119">
        <f t="shared" si="646"/>
        <v>0.20829073638371548</v>
      </c>
      <c r="U4119">
        <f t="shared" si="650"/>
        <v>301.93068454045459</v>
      </c>
      <c r="V4119">
        <f t="shared" si="647"/>
        <v>3143.0157312750093</v>
      </c>
      <c r="W4119">
        <f t="shared" si="642"/>
        <v>12.9156941962917</v>
      </c>
      <c r="X4119">
        <f t="shared" si="648"/>
        <v>6.6368573868733849</v>
      </c>
      <c r="Z4119">
        <f t="shared" si="643"/>
        <v>0.61488305859457904</v>
      </c>
      <c r="AA4119" s="3">
        <f t="shared" si="649"/>
        <v>12.91569613192101</v>
      </c>
    </row>
    <row r="4120" spans="1:27" x14ac:dyDescent="0.4">
      <c r="A4120" s="4">
        <v>192.72085813492069</v>
      </c>
      <c r="B4120" s="4">
        <v>40.878136002074363</v>
      </c>
      <c r="C4120" s="5">
        <v>374.55472748436171</v>
      </c>
      <c r="D4120" s="5" cm="1">
        <f t="array" ref="D4120">[2]!PropsSI("H","P",(B4120+1)*100*1000,"T",C4120+273.15,"WATER")/1000</f>
        <v>3149.8367285816962</v>
      </c>
      <c r="E4120" s="5" cm="1">
        <f t="array" ref="E4120">[2]!PropsSI("S","P",(B4120+1)*100*1000,"T",C4120+273.15,"WATER")/1000</f>
        <v>6.6535690757414772</v>
      </c>
      <c r="F4120" s="5" cm="1">
        <f t="array" ref="F4120">[2]!PropsSI("T","P",(B4120+1)*100*1000,"Q",1,"WATER")-273.15</f>
        <v>253.08991918266463</v>
      </c>
      <c r="G4120" s="9"/>
      <c r="H4120" s="4">
        <v>81.519191247398794</v>
      </c>
      <c r="I4120" s="6">
        <v>10.350382341738099</v>
      </c>
      <c r="J4120" s="5">
        <v>257.71843299580883</v>
      </c>
      <c r="K4120" s="5" cm="1">
        <f t="array" ref="K4120">[2]!PropsSI("H","P",(I4120+1)*100*1000,"T",J4120+273.15,"WATER")/1000</f>
        <v>2955.3585106320834</v>
      </c>
      <c r="L4120" s="5" cm="1">
        <f t="array" ref="L4120">[2]!PropsSI("S","P",(I4120+1)*100*1000,"T",J4120+273.15,"WATER")/1000</f>
        <v>6.8934256193764094</v>
      </c>
      <c r="M4120" s="5" cm="1">
        <f t="array" ref="M4120">[2]!PropsSI("H","P",(I4120+1)*100*1000,"S",E4120*1000,"WATER")/1000</f>
        <v>2834.4705780991576</v>
      </c>
      <c r="N4120" s="5" cm="1">
        <f t="array" ref="N4120">[2]!PropsSI("T","P",(I4120+1)*100*1000,"Q",1,"WATER")-273.15</f>
        <v>185.45707793363061</v>
      </c>
      <c r="P4120">
        <f t="shared" si="641"/>
        <v>10.411113625499866</v>
      </c>
      <c r="R4120">
        <f t="shared" si="644"/>
        <v>1.2283213035245182</v>
      </c>
      <c r="S4120">
        <f t="shared" si="645"/>
        <v>556.85175763561915</v>
      </c>
      <c r="T4120">
        <f t="shared" si="646"/>
        <v>0.20832428978081591</v>
      </c>
      <c r="U4120">
        <f t="shared" si="650"/>
        <v>301.16068764464825</v>
      </c>
      <c r="V4120">
        <f t="shared" si="647"/>
        <v>3135.4182209104074</v>
      </c>
      <c r="W4120">
        <f t="shared" si="642"/>
        <v>12.986789045583874</v>
      </c>
      <c r="X4120">
        <f t="shared" si="648"/>
        <v>6.6341038696249353</v>
      </c>
      <c r="Z4120">
        <f t="shared" si="643"/>
        <v>0.61667435662338399</v>
      </c>
      <c r="AA4120" s="3">
        <f t="shared" si="649"/>
        <v>12.986790970616784</v>
      </c>
    </row>
    <row r="4121" spans="1:27" x14ac:dyDescent="0.4">
      <c r="A4121" s="4">
        <v>194.3048499120946</v>
      </c>
      <c r="B4121" s="4">
        <v>41.023063733283585</v>
      </c>
      <c r="C4121" s="5">
        <v>374.53952231234626</v>
      </c>
      <c r="D4121" s="5" cm="1">
        <f t="array" ref="D4121">[2]!PropsSI("H","P",(B4121+1)*100*1000,"T",C4121+273.15,"WATER")/1000</f>
        <v>3149.5058279921855</v>
      </c>
      <c r="E4121" s="5" cm="1">
        <f t="array" ref="E4121">[2]!PropsSI("S","P",(B4121+1)*100*1000,"T",C4121+273.15,"WATER")/1000</f>
        <v>6.6515712242979719</v>
      </c>
      <c r="F4121" s="5" cm="1">
        <f t="array" ref="F4121">[2]!PropsSI("T","P",(B4121+1)*100*1000,"Q",1,"WATER")-273.15</f>
        <v>253.29710340733163</v>
      </c>
      <c r="G4121" s="9"/>
      <c r="H4121" s="4">
        <v>81.48815160654074</v>
      </c>
      <c r="I4121" s="6">
        <v>10.351357369572172</v>
      </c>
      <c r="J4121" s="5">
        <v>257.08664322396373</v>
      </c>
      <c r="K4121" s="5" cm="1">
        <f t="array" ref="K4121">[2]!PropsSI("H","P",(I4121+1)*100*1000,"T",J4121+273.15,"WATER")/1000</f>
        <v>2953.9453825637106</v>
      </c>
      <c r="L4121" s="5" cm="1">
        <f t="array" ref="L4121">[2]!PropsSI("S","P",(I4121+1)*100*1000,"T",J4121+273.15,"WATER")/1000</f>
        <v>6.8907240101923968</v>
      </c>
      <c r="M4121" s="5" cm="1">
        <f t="array" ref="M4121">[2]!PropsSI("H","P",(I4121+1)*100*1000,"S",E4121*1000,"WATER")/1000</f>
        <v>2833.5320022080718</v>
      </c>
      <c r="N4121" s="5" cm="1">
        <f t="array" ref="N4121">[2]!PropsSI("T","P",(I4121+1)*100*1000,"Q",1,"WATER")-273.15</f>
        <v>185.46091293241756</v>
      </c>
      <c r="P4121">
        <f t="shared" si="641"/>
        <v>10.555095277145046</v>
      </c>
      <c r="R4121">
        <f t="shared" si="644"/>
        <v>1.2282829883252164</v>
      </c>
      <c r="S4121">
        <f t="shared" si="645"/>
        <v>557.66230622785883</v>
      </c>
      <c r="T4121">
        <f t="shared" si="646"/>
        <v>0.20822631379988557</v>
      </c>
      <c r="U4121">
        <f t="shared" si="650"/>
        <v>301.73021103708862</v>
      </c>
      <c r="V4121">
        <f t="shared" si="647"/>
        <v>3140.1248163849177</v>
      </c>
      <c r="W4121">
        <f t="shared" si="642"/>
        <v>13.145331675144563</v>
      </c>
      <c r="X4121">
        <f t="shared" si="648"/>
        <v>6.7093245975215119</v>
      </c>
      <c r="Z4121">
        <f t="shared" si="643"/>
        <v>0.61891343355158102</v>
      </c>
      <c r="AA4121" s="3">
        <f t="shared" si="649"/>
        <v>13.145333576960127</v>
      </c>
    </row>
    <row r="4122" spans="1:27" x14ac:dyDescent="0.4">
      <c r="A4122" s="4">
        <v>189.76083968888474</v>
      </c>
      <c r="B4122" s="4">
        <v>41.176403539220431</v>
      </c>
      <c r="C4122" s="5">
        <v>375.95836902097966</v>
      </c>
      <c r="D4122" s="5" cm="1">
        <f t="array" ref="D4122">[2]!PropsSI("H","P",(B4122+1)*100*1000,"T",C4122+273.15,"WATER")/1000</f>
        <v>3152.661357542278</v>
      </c>
      <c r="E4122" s="5" cm="1">
        <f t="array" ref="E4122">[2]!PropsSI("S","P",(B4122+1)*100*1000,"T",C4122+273.15,"WATER")/1000</f>
        <v>6.6548700903115288</v>
      </c>
      <c r="F4122" s="5" cm="1">
        <f t="array" ref="F4122">[2]!PropsSI("T","P",(B4122+1)*100*1000,"Q",1,"WATER")-273.15</f>
        <v>253.51571886463933</v>
      </c>
      <c r="G4122" s="9"/>
      <c r="H4122" s="4">
        <v>78.560306663784999</v>
      </c>
      <c r="I4122" s="6">
        <v>10.34905439082867</v>
      </c>
      <c r="J4122" s="5">
        <v>258.97842981242502</v>
      </c>
      <c r="K4122" s="5" cm="1">
        <f t="array" ref="K4122">[2]!PropsSI("H","P",(I4122+1)*100*1000,"T",J4122+273.15,"WATER")/1000</f>
        <v>2958.1716449611949</v>
      </c>
      <c r="L4122" s="5" cm="1">
        <f t="array" ref="L4122">[2]!PropsSI("S","P",(I4122+1)*100*1000,"T",J4122+273.15,"WATER")/1000</f>
        <v>6.8987703801785587</v>
      </c>
      <c r="M4122" s="5" cm="1">
        <f t="array" ref="M4122">[2]!PropsSI("H","P",(I4122+1)*100*1000,"S",E4122*1000,"WATER")/1000</f>
        <v>2835.0695050380605</v>
      </c>
      <c r="N4122" s="5" cm="1">
        <f t="array" ref="N4122">[2]!PropsSI("T","P",(I4122+1)*100*1000,"Q",1,"WATER")-273.15</f>
        <v>185.45185439471322</v>
      </c>
      <c r="P4122">
        <f t="shared" si="641"/>
        <v>10.251814213954491</v>
      </c>
      <c r="R4122">
        <f t="shared" si="644"/>
        <v>1.2282269523395104</v>
      </c>
      <c r="S4122">
        <f t="shared" si="645"/>
        <v>558.55826486572994</v>
      </c>
      <c r="T4122">
        <f t="shared" si="646"/>
        <v>0.20811316533498611</v>
      </c>
      <c r="U4122">
        <f t="shared" si="650"/>
        <v>303.29265457952368</v>
      </c>
      <c r="V4122">
        <f t="shared" si="647"/>
        <v>3154.9655658991765</v>
      </c>
      <c r="W4122">
        <f t="shared" si="642"/>
        <v>12.831997990901181</v>
      </c>
      <c r="X4122">
        <f t="shared" si="648"/>
        <v>6.6573483228188861</v>
      </c>
      <c r="Z4122">
        <f t="shared" si="643"/>
        <v>0.61238886025421657</v>
      </c>
      <c r="AA4122" s="3">
        <f t="shared" si="649"/>
        <v>12.831999939155555</v>
      </c>
    </row>
    <row r="4123" spans="1:27" x14ac:dyDescent="0.4">
      <c r="A4123" s="4">
        <v>189.81722194572373</v>
      </c>
      <c r="B4123" s="4">
        <v>41.19601803621223</v>
      </c>
      <c r="C4123" s="5">
        <v>376.17807774541944</v>
      </c>
      <c r="D4123" s="5" cm="1">
        <f t="array" ref="D4123">[2]!PropsSI("H","P",(B4123+1)*100*1000,"T",C4123+273.15,"WATER")/1000</f>
        <v>3153.1582315748387</v>
      </c>
      <c r="E4123" s="5" cm="1">
        <f t="array" ref="E4123">[2]!PropsSI("S","P",(B4123+1)*100*1000,"T",C4123+273.15,"WATER")/1000</f>
        <v>6.655435255106168</v>
      </c>
      <c r="F4123" s="5" cm="1">
        <f t="array" ref="F4123">[2]!PropsSI("T","P",(B4123+1)*100*1000,"Q",1,"WATER")-273.15</f>
        <v>253.54363921929212</v>
      </c>
      <c r="G4123" s="9"/>
      <c r="H4123" s="4">
        <v>78.970642654392918</v>
      </c>
      <c r="I4123" s="6">
        <v>10.349062732545669</v>
      </c>
      <c r="J4123" s="5">
        <v>259.12759531815152</v>
      </c>
      <c r="K4123" s="5" cm="1">
        <f t="array" ref="K4123">[2]!PropsSI("H","P",(I4123+1)*100*1000,"T",J4123+273.15,"WATER")/1000</f>
        <v>2958.5038445856558</v>
      </c>
      <c r="L4123" s="5" cm="1">
        <f t="array" ref="L4123">[2]!PropsSI("S","P",(I4123+1)*100*1000,"T",J4123+273.15,"WATER")/1000</f>
        <v>6.8993942511356092</v>
      </c>
      <c r="M4123" s="5" cm="1">
        <f t="array" ref="M4123">[2]!PropsSI("H","P",(I4123+1)*100*1000,"S",E4123*1000,"WATER")/1000</f>
        <v>2835.3404787618301</v>
      </c>
      <c r="N4123" s="5" cm="1">
        <f t="array" ref="N4123">[2]!PropsSI("T","P",(I4123+1)*100*1000,"Q",1,"WATER")-273.15</f>
        <v>185.45188720863143</v>
      </c>
      <c r="P4123">
        <f t="shared" si="641"/>
        <v>10.263543049398482</v>
      </c>
      <c r="R4123">
        <f t="shared" si="644"/>
        <v>1.2282211922759809</v>
      </c>
      <c r="S4123">
        <f t="shared" si="645"/>
        <v>558.66938656628065</v>
      </c>
      <c r="T4123">
        <f t="shared" si="646"/>
        <v>0.20809955363443777</v>
      </c>
      <c r="U4123">
        <f t="shared" si="650"/>
        <v>303.51104918023498</v>
      </c>
      <c r="V4123">
        <f t="shared" si="647"/>
        <v>3157.0664599863958</v>
      </c>
      <c r="W4123">
        <f t="shared" si="642"/>
        <v>12.846162480353641</v>
      </c>
      <c r="X4123">
        <f t="shared" si="648"/>
        <v>6.6699231251471485</v>
      </c>
      <c r="Z4123">
        <f t="shared" si="643"/>
        <v>0.61247172401885897</v>
      </c>
      <c r="AA4123" s="3">
        <f t="shared" si="649"/>
        <v>12.846164426459822</v>
      </c>
    </row>
    <row r="4124" spans="1:27" x14ac:dyDescent="0.4">
      <c r="A4124" s="4">
        <v>194.31794283293669</v>
      </c>
      <c r="B4124" s="4">
        <v>40.820522180149489</v>
      </c>
      <c r="C4124" s="5">
        <v>375.09917834153902</v>
      </c>
      <c r="D4124" s="5" cm="1">
        <f t="array" ref="D4124">[2]!PropsSI("H","P",(B4124+1)*100*1000,"T",C4124+273.15,"WATER")/1000</f>
        <v>3151.2820249986912</v>
      </c>
      <c r="E4124" s="5" cm="1">
        <f t="array" ref="E4124">[2]!PropsSI("S","P",(B4124+1)*100*1000,"T",C4124+273.15,"WATER")/1000</f>
        <v>6.6563922895656695</v>
      </c>
      <c r="F4124" s="5" cm="1">
        <f t="array" ref="F4124">[2]!PropsSI("T","P",(B4124+1)*100*1000,"Q",1,"WATER")-273.15</f>
        <v>253.0074038143739</v>
      </c>
      <c r="G4124" s="9"/>
      <c r="H4124" s="4">
        <v>82.077680125406431</v>
      </c>
      <c r="I4124" s="6">
        <v>10.347713718565172</v>
      </c>
      <c r="J4124" s="5">
        <v>258.00373058706873</v>
      </c>
      <c r="K4124" s="5" cm="1">
        <f t="array" ref="K4124">[2]!PropsSI("H","P",(I4124+1)*100*1000,"T",J4124+273.15,"WATER")/1000</f>
        <v>2956.004222882555</v>
      </c>
      <c r="L4124" s="5" cm="1">
        <f t="array" ref="L4124">[2]!PropsSI("S","P",(I4124+1)*100*1000,"T",J4124+273.15,"WATER")/1000</f>
        <v>6.8947459528130768</v>
      </c>
      <c r="M4124" s="5" cm="1">
        <f t="array" ref="M4124">[2]!PropsSI("H","P",(I4124+1)*100*1000,"S",E4124*1000,"WATER")/1000</f>
        <v>2835.7745267073674</v>
      </c>
      <c r="N4124" s="5" cm="1">
        <f t="array" ref="N4124">[2]!PropsSI("T","P",(I4124+1)*100*1000,"Q",1,"WATER")-273.15</f>
        <v>185.44658032904886</v>
      </c>
      <c r="P4124">
        <f t="shared" si="641"/>
        <v>10.54055021892913</v>
      </c>
      <c r="R4124">
        <f t="shared" si="644"/>
        <v>1.228325934614384</v>
      </c>
      <c r="S4124">
        <f t="shared" si="645"/>
        <v>556.55577846369192</v>
      </c>
      <c r="T4124">
        <f t="shared" si="646"/>
        <v>0.20835675004418469</v>
      </c>
      <c r="U4124">
        <f t="shared" si="650"/>
        <v>301.31151410850566</v>
      </c>
      <c r="V4124">
        <f t="shared" si="647"/>
        <v>3137.3930029820558</v>
      </c>
      <c r="W4124">
        <f t="shared" si="642"/>
        <v>13.126560767418555</v>
      </c>
      <c r="X4124">
        <f t="shared" si="648"/>
        <v>6.6874505568985736</v>
      </c>
      <c r="Z4124">
        <f t="shared" si="643"/>
        <v>0.61893236507433624</v>
      </c>
      <c r="AA4124" s="3">
        <f t="shared" si="649"/>
        <v>13.126562671953703</v>
      </c>
    </row>
    <row r="4125" spans="1:27" x14ac:dyDescent="0.4">
      <c r="A4125" s="4">
        <v>193.69479529441128</v>
      </c>
      <c r="B4125" s="4">
        <v>40.901563823603496</v>
      </c>
      <c r="C4125" s="5">
        <v>375.35578217292715</v>
      </c>
      <c r="D4125" s="5" cm="1">
        <f t="array" ref="D4125">[2]!PropsSI("H","P",(B4125+1)*100*1000,"T",C4125+273.15,"WATER")/1000</f>
        <v>3151.7444724040283</v>
      </c>
      <c r="E4125" s="5" cm="1">
        <f t="array" ref="E4125">[2]!PropsSI("S","P",(B4125+1)*100*1000,"T",C4125+273.15,"WATER")/1000</f>
        <v>6.6562718555702105</v>
      </c>
      <c r="F4125" s="5" cm="1">
        <f t="array" ref="F4125">[2]!PropsSI("T","P",(B4125+1)*100*1000,"Q",1,"WATER")-273.15</f>
        <v>253.12344801311133</v>
      </c>
      <c r="G4125" s="9"/>
      <c r="H4125" s="4">
        <v>81.408047892315338</v>
      </c>
      <c r="I4125" s="6">
        <v>10.35031423611111</v>
      </c>
      <c r="J4125" s="5">
        <v>258.20834025909619</v>
      </c>
      <c r="K4125" s="5" cm="1">
        <f t="array" ref="K4125">[2]!PropsSI("H","P",(I4125+1)*100*1000,"T",J4125+273.15,"WATER")/1000</f>
        <v>2956.4511703926414</v>
      </c>
      <c r="L4125" s="5" cm="1">
        <f t="array" ref="L4125">[2]!PropsSI("S","P",(I4125+1)*100*1000,"T",J4125+273.15,"WATER")/1000</f>
        <v>6.8954855822801209</v>
      </c>
      <c r="M4125" s="5" cm="1">
        <f t="array" ref="M4125">[2]!PropsSI("H","P",(I4125+1)*100*1000,"S",E4125*1000,"WATER")/1000</f>
        <v>2835.7643889893075</v>
      </c>
      <c r="N4125" s="5" cm="1">
        <f t="array" ref="N4125">[2]!PropsSI("T","P",(I4125+1)*100*1000,"Q",1,"WATER")-273.15</f>
        <v>185.45681004956401</v>
      </c>
      <c r="P4125">
        <f t="shared" si="641"/>
        <v>10.507582265407008</v>
      </c>
      <c r="R4125">
        <f t="shared" si="644"/>
        <v>1.2283140608168981</v>
      </c>
      <c r="S4125">
        <f t="shared" si="645"/>
        <v>556.98538105571413</v>
      </c>
      <c r="T4125">
        <f t="shared" si="646"/>
        <v>0.20830780970467999</v>
      </c>
      <c r="U4125">
        <f t="shared" si="650"/>
        <v>301.76011263662951</v>
      </c>
      <c r="V4125">
        <f t="shared" si="647"/>
        <v>3141.4532186607762</v>
      </c>
      <c r="W4125">
        <f t="shared" si="642"/>
        <v>13.094481016108791</v>
      </c>
      <c r="X4125">
        <f t="shared" si="648"/>
        <v>6.692045146382446</v>
      </c>
      <c r="Z4125">
        <f t="shared" si="643"/>
        <v>0.61805573281992687</v>
      </c>
      <c r="AA4125" s="3">
        <f t="shared" si="649"/>
        <v>13.094482925309798</v>
      </c>
    </row>
    <row r="4126" spans="1:27" x14ac:dyDescent="0.4">
      <c r="A4126" s="4">
        <v>192.88736400696689</v>
      </c>
      <c r="B4126" s="4">
        <v>40.926598178258118</v>
      </c>
      <c r="C4126" s="5">
        <v>376.29419531249999</v>
      </c>
      <c r="D4126" s="5" cm="1">
        <f t="array" ref="D4126">[2]!PropsSI("H","P",(B4126+1)*100*1000,"T",C4126+273.15,"WATER")/1000</f>
        <v>3153.9824814854273</v>
      </c>
      <c r="E4126" s="5" cm="1">
        <f t="array" ref="E4126">[2]!PropsSI("S","P",(B4126+1)*100*1000,"T",C4126+273.15,"WATER")/1000</f>
        <v>6.6594631376568376</v>
      </c>
      <c r="F4126" s="5" cm="1">
        <f t="array" ref="F4126">[2]!PropsSI("T","P",(B4126+1)*100*1000,"Q",1,"WATER")-273.15</f>
        <v>253.15926019022584</v>
      </c>
      <c r="G4126" s="9"/>
      <c r="H4126" s="4">
        <v>82.42510694663315</v>
      </c>
      <c r="I4126" s="6">
        <v>10.347415122849112</v>
      </c>
      <c r="J4126" s="5">
        <v>259.15996076897193</v>
      </c>
      <c r="K4126" s="5" cm="1">
        <f t="array" ref="K4126">[2]!PropsSI("H","P",(I4126+1)*100*1000,"T",J4126+273.15,"WATER")/1000</f>
        <v>2958.581721027645</v>
      </c>
      <c r="L4126" s="5" cm="1">
        <f t="array" ref="L4126">[2]!PropsSI("S","P",(I4126+1)*100*1000,"T",J4126+273.15,"WATER")/1000</f>
        <v>6.8996049981384635</v>
      </c>
      <c r="M4126" s="5" cm="1">
        <f t="array" ref="M4126">[2]!PropsSI("H","P",(I4126+1)*100*1000,"S",E4126*1000,"WATER")/1000</f>
        <v>2837.2421863962663</v>
      </c>
      <c r="N4126" s="5" cm="1">
        <f t="array" ref="N4126">[2]!PropsSI("T","P",(I4126+1)*100*1000,"Q",1,"WATER")-273.15</f>
        <v>185.44540561784277</v>
      </c>
      <c r="P4126">
        <f t="shared" si="641"/>
        <v>10.469538224905111</v>
      </c>
      <c r="R4126">
        <f t="shared" si="644"/>
        <v>1.2282931866460149</v>
      </c>
      <c r="S4126">
        <f t="shared" si="645"/>
        <v>557.16068336066996</v>
      </c>
      <c r="T4126">
        <f t="shared" si="646"/>
        <v>0.20828215969784505</v>
      </c>
      <c r="U4126">
        <f t="shared" si="650"/>
        <v>302.50380580364117</v>
      </c>
      <c r="V4126">
        <f t="shared" si="647"/>
        <v>3148.874453902753</v>
      </c>
      <c r="W4126">
        <f t="shared" si="642"/>
        <v>13.059226019302736</v>
      </c>
      <c r="X4126">
        <f t="shared" si="648"/>
        <v>6.7064828724520336</v>
      </c>
      <c r="Z4126">
        <f t="shared" si="643"/>
        <v>0.61691159441137056</v>
      </c>
      <c r="AA4126" s="3">
        <f t="shared" si="649"/>
        <v>13.059227933657866</v>
      </c>
    </row>
    <row r="4127" spans="1:27" x14ac:dyDescent="0.4">
      <c r="A4127" s="4">
        <v>193.07958728389764</v>
      </c>
      <c r="B4127" s="4">
        <v>40.986283674600408</v>
      </c>
      <c r="C4127" s="5">
        <v>376.81054221362962</v>
      </c>
      <c r="D4127" s="5" cm="1">
        <f t="array" ref="D4127">[2]!PropsSI("H","P",(B4127+1)*100*1000,"T",C4127+273.15,"WATER")/1000</f>
        <v>3155.1212676544355</v>
      </c>
      <c r="E4127" s="5" cm="1">
        <f t="array" ref="E4127">[2]!PropsSI("S","P",(B4127+1)*100*1000,"T",C4127+273.15,"WATER")/1000</f>
        <v>6.6606030630548885</v>
      </c>
      <c r="F4127" s="5" cm="1">
        <f t="array" ref="F4127">[2]!PropsSI("T","P",(B4127+1)*100*1000,"Q",1,"WATER")-273.15</f>
        <v>253.24457560163182</v>
      </c>
      <c r="G4127" s="9"/>
      <c r="H4127" s="4">
        <v>81.234437237766272</v>
      </c>
      <c r="I4127" s="6">
        <v>10.349250775226697</v>
      </c>
      <c r="J4127" s="5">
        <v>259.4808269838469</v>
      </c>
      <c r="K4127" s="5" cm="1">
        <f t="array" ref="K4127">[2]!PropsSI("H","P",(I4127+1)*100*1000,"T",J4127+273.15,"WATER")/1000</f>
        <v>2959.2897147006906</v>
      </c>
      <c r="L4127" s="5" cm="1">
        <f t="array" ref="L4127">[2]!PropsSI("S","P",(I4127+1)*100*1000,"T",J4127+273.15,"WATER")/1000</f>
        <v>6.9008628358255457</v>
      </c>
      <c r="M4127" s="5" cm="1">
        <f t="array" ref="M4127">[2]!PropsSI("H","P",(I4127+1)*100*1000,"S",E4127*1000,"WATER")/1000</f>
        <v>2837.8231692947465</v>
      </c>
      <c r="N4127" s="5" cm="1">
        <f t="array" ref="N4127">[2]!PropsSI("T","P",(I4127+1)*100*1000,"Q",1,"WATER")-273.15</f>
        <v>185.45262690949096</v>
      </c>
      <c r="P4127">
        <f t="shared" si="641"/>
        <v>10.503076505964948</v>
      </c>
      <c r="R4127">
        <f t="shared" si="644"/>
        <v>1.228284072031143</v>
      </c>
      <c r="S4127">
        <f t="shared" si="645"/>
        <v>557.47799227342273</v>
      </c>
      <c r="T4127">
        <f t="shared" si="646"/>
        <v>0.20824588978861275</v>
      </c>
      <c r="U4127">
        <f t="shared" si="650"/>
        <v>303.0405044052572</v>
      </c>
      <c r="V4127">
        <f t="shared" si="647"/>
        <v>3154.0065125068886</v>
      </c>
      <c r="W4127">
        <f t="shared" si="642"/>
        <v>13.099031132179562</v>
      </c>
      <c r="X4127">
        <f t="shared" si="648"/>
        <v>6.7389804213650528</v>
      </c>
      <c r="Z4127">
        <f t="shared" si="643"/>
        <v>0.6171847671515206</v>
      </c>
      <c r="AA4127" s="3">
        <f t="shared" si="649"/>
        <v>13.099033040717384</v>
      </c>
    </row>
    <row r="4128" spans="1:27" x14ac:dyDescent="0.4">
      <c r="A4128" s="4">
        <v>190.10035420045821</v>
      </c>
      <c r="B4128" s="4">
        <v>40.911734532156217</v>
      </c>
      <c r="C4128" s="5">
        <v>376.19240364010136</v>
      </c>
      <c r="D4128" s="5" cm="1">
        <f t="array" ref="D4128">[2]!PropsSI("H","P",(B4128+1)*100*1000,"T",C4128+273.15,"WATER")/1000</f>
        <v>3153.7641961655909</v>
      </c>
      <c r="E4128" s="5" cm="1">
        <f t="array" ref="E4128">[2]!PropsSI("S","P",(B4128+1)*100*1000,"T",C4128+273.15,"WATER")/1000</f>
        <v>6.6592797458229196</v>
      </c>
      <c r="F4128" s="5" cm="1">
        <f t="array" ref="F4128">[2]!PropsSI("T","P",(B4128+1)*100*1000,"Q",1,"WATER")-273.15</f>
        <v>253.13799940224897</v>
      </c>
      <c r="G4128" s="9"/>
      <c r="H4128" s="4">
        <v>79.362539360544901</v>
      </c>
      <c r="I4128" s="6">
        <v>10.348654312698928</v>
      </c>
      <c r="J4128" s="5">
        <v>259.67845162267827</v>
      </c>
      <c r="K4128" s="5" cm="1">
        <f t="array" ref="K4128">[2]!PropsSI("H","P",(I4128+1)*100*1000,"T",J4128+273.15,"WATER")/1000</f>
        <v>2959.7317255784469</v>
      </c>
      <c r="L4128" s="5" cm="1">
        <f t="array" ref="L4128">[2]!PropsSI("S","P",(I4128+1)*100*1000,"T",J4128+273.15,"WATER")/1000</f>
        <v>6.9017158767351638</v>
      </c>
      <c r="M4128" s="5" cm="1">
        <f t="array" ref="M4128">[2]!PropsSI("H","P",(I4128+1)*100*1000,"S",E4128*1000,"WATER")/1000</f>
        <v>2837.1768789211019</v>
      </c>
      <c r="N4128" s="5" cm="1">
        <f t="array" ref="N4128">[2]!PropsSI("T","P",(I4128+1)*100*1000,"Q",1,"WATER")-273.15</f>
        <v>185.45028058005153</v>
      </c>
      <c r="P4128">
        <f t="shared" si="641"/>
        <v>10.246011495835015</v>
      </c>
      <c r="R4128">
        <f t="shared" si="644"/>
        <v>1.2283033398064673</v>
      </c>
      <c r="S4128">
        <f t="shared" si="645"/>
        <v>557.06214749681624</v>
      </c>
      <c r="T4128">
        <f t="shared" si="646"/>
        <v>0.20829601748664722</v>
      </c>
      <c r="U4128">
        <f t="shared" si="650"/>
        <v>302.35589381219643</v>
      </c>
      <c r="V4128">
        <f t="shared" si="647"/>
        <v>3147.508088202394</v>
      </c>
      <c r="W4128">
        <f t="shared" si="642"/>
        <v>12.818592608546124</v>
      </c>
      <c r="X4128">
        <f t="shared" si="648"/>
        <v>6.6181735814779294</v>
      </c>
      <c r="Z4128">
        <f t="shared" si="643"/>
        <v>0.61288769327831183</v>
      </c>
      <c r="AA4128" s="3">
        <f t="shared" si="649"/>
        <v>12.818594558837937</v>
      </c>
    </row>
    <row r="4129" spans="1:27" x14ac:dyDescent="0.4">
      <c r="A4129" s="4">
        <v>188.73764995029811</v>
      </c>
      <c r="B4129" s="4">
        <v>40.902091557663759</v>
      </c>
      <c r="C4129" s="5">
        <v>375.41104146576663</v>
      </c>
      <c r="D4129" s="5" cm="1">
        <f t="array" ref="D4129">[2]!PropsSI("H","P",(B4129+1)*100*1000,"T",C4129+273.15,"WATER")/1000</f>
        <v>3151.8782198263134</v>
      </c>
      <c r="E4129" s="5" cm="1">
        <f t="array" ref="E4129">[2]!PropsSI("S","P",(B4129+1)*100*1000,"T",C4129+273.15,"WATER")/1000</f>
        <v>6.656472662671673</v>
      </c>
      <c r="F4129" s="5" cm="1">
        <f t="array" ref="F4129">[2]!PropsSI("T","P",(B4129+1)*100*1000,"Q",1,"WATER")-273.15</f>
        <v>253.12420311682331</v>
      </c>
      <c r="G4129" s="9"/>
      <c r="H4129" s="4">
        <v>77.339343324260938</v>
      </c>
      <c r="I4129" s="6">
        <v>10.347756676002785</v>
      </c>
      <c r="J4129" s="5">
        <v>259.2593304593164</v>
      </c>
      <c r="K4129" s="5" cm="1">
        <f t="array" ref="K4129">[2]!PropsSI("H","P",(I4129+1)*100*1000,"T",J4129+273.15,"WATER")/1000</f>
        <v>2958.8018009472198</v>
      </c>
      <c r="L4129" s="5" cm="1">
        <f t="array" ref="L4129">[2]!PropsSI("S","P",(I4129+1)*100*1000,"T",J4129+273.15,"WATER")/1000</f>
        <v>6.9000050423654189</v>
      </c>
      <c r="M4129" s="5" cm="1">
        <f t="array" ref="M4129">[2]!PropsSI("H","P",(I4129+1)*100*1000,"S",E4129*1000,"WATER")/1000</f>
        <v>2835.8138460232221</v>
      </c>
      <c r="N4129" s="5" cm="1">
        <f t="array" ref="N4129">[2]!PropsSI("T","P",(I4129+1)*100*1000,"Q",1,"WATER")-273.15</f>
        <v>185.44674932674133</v>
      </c>
      <c r="P4129">
        <f t="shared" si="641"/>
        <v>10.122441544460969</v>
      </c>
      <c r="R4129">
        <f t="shared" si="644"/>
        <v>1.2283020190792</v>
      </c>
      <c r="S4129">
        <f t="shared" si="645"/>
        <v>557.01779705966419</v>
      </c>
      <c r="T4129">
        <f t="shared" si="646"/>
        <v>0.20830016757564829</v>
      </c>
      <c r="U4129">
        <f t="shared" si="650"/>
        <v>301.84355213925727</v>
      </c>
      <c r="V4129">
        <f t="shared" si="647"/>
        <v>3142.226451985081</v>
      </c>
      <c r="W4129">
        <f t="shared" si="642"/>
        <v>12.682563182296498</v>
      </c>
      <c r="X4129">
        <f t="shared" si="648"/>
        <v>6.5542228005136716</v>
      </c>
      <c r="Z4129">
        <f t="shared" si="643"/>
        <v>0.61087688104759497</v>
      </c>
      <c r="AA4129" s="3">
        <f t="shared" si="649"/>
        <v>12.682565153506557</v>
      </c>
    </row>
    <row r="4130" spans="1:27" x14ac:dyDescent="0.4">
      <c r="A4130" s="4">
        <v>194.28271000574986</v>
      </c>
      <c r="B4130" s="4">
        <v>40.847279752232765</v>
      </c>
      <c r="C4130" s="5">
        <v>375.07029499736444</v>
      </c>
      <c r="D4130" s="5" cm="1">
        <f t="array" ref="D4130">[2]!PropsSI("H","P",(B4130+1)*100*1000,"T",C4130+273.15,"WATER")/1000</f>
        <v>3151.1575197481875</v>
      </c>
      <c r="E4130" s="5" cm="1">
        <f t="array" ref="E4130">[2]!PropsSI("S","P",(B4130+1)*100*1000,"T",C4130+273.15,"WATER")/1000</f>
        <v>6.6559247934987349</v>
      </c>
      <c r="F4130" s="5" cm="1">
        <f t="array" ref="F4130">[2]!PropsSI("T","P",(B4130+1)*100*1000,"Q",1,"WATER")-273.15</f>
        <v>253.04573721624183</v>
      </c>
      <c r="G4130" s="9"/>
      <c r="H4130" s="4">
        <v>82.375902822989005</v>
      </c>
      <c r="I4130" s="6">
        <v>10.346935347380461</v>
      </c>
      <c r="J4130" s="5">
        <v>257.92205590280912</v>
      </c>
      <c r="K4130" s="5" cm="1">
        <f t="array" ref="K4130">[2]!PropsSI("H","P",(I4130+1)*100*1000,"T",J4130+273.15,"WATER")/1000</f>
        <v>2955.8248713058006</v>
      </c>
      <c r="L4130" s="5" cm="1">
        <f t="array" ref="L4130">[2]!PropsSI("S","P",(I4130+1)*100*1000,"T",J4130+273.15,"WATER")/1000</f>
        <v>6.8944386984457866</v>
      </c>
      <c r="M4130" s="5" cm="1">
        <f t="array" ref="M4130">[2]!PropsSI("H","P",(I4130+1)*100*1000,"S",E4130*1000,"WATER")/1000</f>
        <v>2835.5361761835547</v>
      </c>
      <c r="N4130" s="5" cm="1">
        <f t="array" ref="N4130">[2]!PropsSI("T","P",(I4130+1)*100*1000,"Q",1,"WATER")-273.15</f>
        <v>185.44351807301985</v>
      </c>
      <c r="P4130">
        <f t="shared" si="641"/>
        <v>10.541598969996485</v>
      </c>
      <c r="R4130">
        <f t="shared" si="644"/>
        <v>1.228314406690707</v>
      </c>
      <c r="S4130">
        <f t="shared" si="645"/>
        <v>556.7164534665161</v>
      </c>
      <c r="T4130">
        <f t="shared" si="646"/>
        <v>0.20833593479280785</v>
      </c>
      <c r="U4130">
        <f t="shared" si="650"/>
        <v>301.418527590949</v>
      </c>
      <c r="V4130">
        <f t="shared" si="647"/>
        <v>3138.2477928294129</v>
      </c>
      <c r="W4130">
        <f t="shared" si="642"/>
        <v>13.128532314479601</v>
      </c>
      <c r="X4130">
        <f t="shared" si="648"/>
        <v>6.6922241287985997</v>
      </c>
      <c r="Z4130">
        <f t="shared" si="643"/>
        <v>0.61888288743814579</v>
      </c>
      <c r="AA4130" s="3">
        <f t="shared" si="649"/>
        <v>13.128534218728742</v>
      </c>
    </row>
    <row r="4131" spans="1:27" x14ac:dyDescent="0.4">
      <c r="A4131" s="4">
        <v>195.02340656825191</v>
      </c>
      <c r="B4131" s="4">
        <v>40.869470664451228</v>
      </c>
      <c r="C4131" s="5">
        <v>376.57151956166251</v>
      </c>
      <c r="D4131" s="5" cm="1">
        <f t="array" ref="D4131">[2]!PropsSI("H","P",(B4131+1)*100*1000,"T",C4131+273.15,"WATER")/1000</f>
        <v>3154.7727492135068</v>
      </c>
      <c r="E4131" s="5" cm="1">
        <f t="array" ref="E4131">[2]!PropsSI("S","P",(B4131+1)*100*1000,"T",C4131+273.15,"WATER")/1000</f>
        <v>6.6612671531978558</v>
      </c>
      <c r="F4131" s="5" cm="1">
        <f t="array" ref="F4131">[2]!PropsSI("T","P",(B4131+1)*100*1000,"Q",1,"WATER")-273.15</f>
        <v>253.07751411018569</v>
      </c>
      <c r="G4131" s="9"/>
      <c r="H4131" s="4">
        <v>84.52521531595616</v>
      </c>
      <c r="I4131" s="6">
        <v>10.347540288890988</v>
      </c>
      <c r="J4131" s="5">
        <v>259.10923242748879</v>
      </c>
      <c r="K4131" s="5" cm="1">
        <f t="array" ref="K4131">[2]!PropsSI("H","P",(I4131+1)*100*1000,"T",J4131+273.15,"WATER")/1000</f>
        <v>2958.4683075387193</v>
      </c>
      <c r="L4131" s="5" cm="1">
        <f t="array" ref="L4131">[2]!PropsSI("S","P",(I4131+1)*100*1000,"T",J4131+273.15,"WATER")/1000</f>
        <v>6.8993870328821973</v>
      </c>
      <c r="M4131" s="5" cm="1">
        <f t="array" ref="M4131">[2]!PropsSI("H","P",(I4131+1)*100*1000,"S",E4131*1000,"WATER")/1000</f>
        <v>2838.1107504348192</v>
      </c>
      <c r="N4131" s="5" cm="1">
        <f t="array" ref="N4131">[2]!PropsSI("T","P",(I4131+1)*100*1000,"Q",1,"WATER")-273.15</f>
        <v>185.44589803895394</v>
      </c>
      <c r="P4131">
        <f t="shared" si="641"/>
        <v>10.634433594415496</v>
      </c>
      <c r="R4131">
        <f t="shared" si="644"/>
        <v>1.2283106575068412</v>
      </c>
      <c r="S4131">
        <f t="shared" si="645"/>
        <v>556.8353202663825</v>
      </c>
      <c r="T4131">
        <f t="shared" si="646"/>
        <v>0.20832222913744525</v>
      </c>
      <c r="U4131">
        <f t="shared" si="650"/>
        <v>302.43781286298059</v>
      </c>
      <c r="V4131">
        <f t="shared" si="647"/>
        <v>3148.6887411446787</v>
      </c>
      <c r="W4131">
        <f t="shared" si="642"/>
        <v>13.235325853185865</v>
      </c>
      <c r="X4131">
        <f t="shared" si="648"/>
        <v>6.7646405417316302</v>
      </c>
      <c r="Z4131">
        <f t="shared" si="643"/>
        <v>0.61991790120665258</v>
      </c>
      <c r="AA4131" s="3">
        <f t="shared" si="649"/>
        <v>13.235327742069956</v>
      </c>
    </row>
    <row r="4132" spans="1:27" x14ac:dyDescent="0.4">
      <c r="A4132" s="4">
        <v>188.38060399417131</v>
      </c>
      <c r="B4132" s="4">
        <v>41.102541349069007</v>
      </c>
      <c r="C4132" s="5">
        <v>377.82955894477146</v>
      </c>
      <c r="D4132" s="5" cm="1">
        <f t="array" ref="D4132">[2]!PropsSI("H","P",(B4132+1)*100*1000,"T",C4132+273.15,"WATER")/1000</f>
        <v>3157.3716131093861</v>
      </c>
      <c r="E4132" s="5" cm="1">
        <f t="array" ref="E4132">[2]!PropsSI("S","P",(B4132+1)*100*1000,"T",C4132+273.15,"WATER")/1000</f>
        <v>6.662871153674307</v>
      </c>
      <c r="F4132" s="5" cm="1">
        <f t="array" ref="F4132">[2]!PropsSI("T","P",(B4132+1)*100*1000,"Q",1,"WATER")-273.15</f>
        <v>253.4104901254093</v>
      </c>
      <c r="G4132" s="9"/>
      <c r="H4132" s="4">
        <v>77.578073782712849</v>
      </c>
      <c r="I4132" s="6">
        <v>10.347720844966556</v>
      </c>
      <c r="J4132" s="5">
        <v>261.13962158537481</v>
      </c>
      <c r="K4132" s="5" cm="1">
        <f t="array" ref="K4132">[2]!PropsSI("H","P",(I4132+1)*100*1000,"T",J4132+273.15,"WATER")/1000</f>
        <v>2962.9848100593431</v>
      </c>
      <c r="L4132" s="5" cm="1">
        <f t="array" ref="L4132">[2]!PropsSI("S","P",(I4132+1)*100*1000,"T",J4132+273.15,"WATER")/1000</f>
        <v>6.9078493616030912</v>
      </c>
      <c r="M4132" s="5" cm="1">
        <f t="array" ref="M4132">[2]!PropsSI("H","P",(I4132+1)*100*1000,"S",E4132*1000,"WATER")/1000</f>
        <v>2838.8848248803024</v>
      </c>
      <c r="N4132" s="5" cm="1">
        <f t="array" ref="N4132">[2]!PropsSI("T","P",(I4132+1)*100*1000,"Q",1,"WATER")-273.15</f>
        <v>185.44660836486673</v>
      </c>
      <c r="P4132">
        <f t="shared" si="641"/>
        <v>10.171862046406423</v>
      </c>
      <c r="R4132">
        <f t="shared" si="644"/>
        <v>1.2282425915857242</v>
      </c>
      <c r="S4132">
        <f t="shared" si="645"/>
        <v>558.15479506539054</v>
      </c>
      <c r="T4132">
        <f t="shared" si="646"/>
        <v>0.20816071876834749</v>
      </c>
      <c r="U4132">
        <f t="shared" si="650"/>
        <v>304.18760636840744</v>
      </c>
      <c r="V4132">
        <f t="shared" si="647"/>
        <v>3164.8736503433729</v>
      </c>
      <c r="W4132">
        <f t="shared" si="642"/>
        <v>12.752638853884914</v>
      </c>
      <c r="X4132">
        <f t="shared" si="648"/>
        <v>6.6604089300188738</v>
      </c>
      <c r="Z4132">
        <f t="shared" si="643"/>
        <v>0.61034495066785299</v>
      </c>
      <c r="AA4132" s="3">
        <f t="shared" si="649"/>
        <v>12.752640814263188</v>
      </c>
    </row>
    <row r="4133" spans="1:27" x14ac:dyDescent="0.4">
      <c r="A4133" s="4">
        <v>192.06262603583514</v>
      </c>
      <c r="B4133" s="4">
        <v>40.770240165945822</v>
      </c>
      <c r="C4133" s="5">
        <v>377.07660219168389</v>
      </c>
      <c r="D4133" s="5" cm="1">
        <f t="array" ref="D4133">[2]!PropsSI("H","P",(B4133+1)*100*1000,"T",C4133+273.15,"WATER")/1000</f>
        <v>3156.2008898085387</v>
      </c>
      <c r="E4133" s="5" cm="1">
        <f t="array" ref="E4133">[2]!PropsSI("S","P",(B4133+1)*100*1000,"T",C4133+273.15,"WATER")/1000</f>
        <v>6.6644869984163817</v>
      </c>
      <c r="F4133" s="5" cm="1">
        <f t="array" ref="F4133">[2]!PropsSI("T","P",(B4133+1)*100*1000,"Q",1,"WATER")-273.15</f>
        <v>252.93531805236978</v>
      </c>
      <c r="G4133" s="9"/>
      <c r="H4133" s="4">
        <v>80.17762021836711</v>
      </c>
      <c r="I4133" s="6">
        <v>10.348470287719058</v>
      </c>
      <c r="J4133" s="5">
        <v>260.38558561105333</v>
      </c>
      <c r="K4133" s="5" cm="1">
        <f t="array" ref="K4133">[2]!PropsSI("H","P",(I4133+1)*100*1000,"T",J4133+273.15,"WATER")/1000</f>
        <v>2961.3057344031868</v>
      </c>
      <c r="L4133" s="5" cm="1">
        <f t="array" ref="L4133">[2]!PropsSI("S","P",(I4133+1)*100*1000,"T",J4133+273.15,"WATER")/1000</f>
        <v>6.9046751811435616</v>
      </c>
      <c r="M4133" s="5" cm="1">
        <f t="array" ref="M4133">[2]!PropsSI("H","P",(I4133+1)*100*1000,"S",E4133*1000,"WATER")/1000</f>
        <v>2839.6755643233078</v>
      </c>
      <c r="N4133" s="5" cm="1">
        <f t="array" ref="N4133">[2]!PropsSI("T","P",(I4133+1)*100*1000,"Q",1,"WATER")-273.15</f>
        <v>185.44955665379257</v>
      </c>
      <c r="P4133">
        <f t="shared" si="641"/>
        <v>10.397798708003911</v>
      </c>
      <c r="R4133">
        <f t="shared" si="644"/>
        <v>1.2283443159838132</v>
      </c>
      <c r="S4133">
        <f t="shared" si="645"/>
        <v>556.26196653489228</v>
      </c>
      <c r="T4133">
        <f t="shared" si="646"/>
        <v>0.20839385678721806</v>
      </c>
      <c r="U4133">
        <f t="shared" si="650"/>
        <v>302.32234023420745</v>
      </c>
      <c r="V4133">
        <f t="shared" si="647"/>
        <v>3148.3821242028403</v>
      </c>
      <c r="W4133">
        <f t="shared" si="642"/>
        <v>12.98073525765302</v>
      </c>
      <c r="X4133">
        <f t="shared" si="648"/>
        <v>6.6715612195132419</v>
      </c>
      <c r="Z4133">
        <f t="shared" si="643"/>
        <v>0.61573321220530819</v>
      </c>
      <c r="AA4133" s="3">
        <f t="shared" si="649"/>
        <v>12.980737183583701</v>
      </c>
    </row>
    <row r="4134" spans="1:27" x14ac:dyDescent="0.4">
      <c r="A4134" s="4">
        <v>188.52790124855062</v>
      </c>
      <c r="B4134" s="4">
        <v>41.132830055532843</v>
      </c>
      <c r="C4134" s="5">
        <v>375.89186972838559</v>
      </c>
      <c r="D4134" s="5" cm="1">
        <f t="array" ref="D4134">[2]!PropsSI("H","P",(B4134+1)*100*1000,"T",C4134+273.15,"WATER")/1000</f>
        <v>3152.5867196638601</v>
      </c>
      <c r="E4134" s="5" cm="1">
        <f t="array" ref="E4134">[2]!PropsSI("S","P",(B4134+1)*100*1000,"T",C4134+273.15,"WATER")/1000</f>
        <v>6.6552001211349667</v>
      </c>
      <c r="F4134" s="5" cm="1">
        <f t="array" ref="F4134">[2]!PropsSI("T","P",(B4134+1)*100*1000,"Q",1,"WATER")-273.15</f>
        <v>253.45365840085651</v>
      </c>
      <c r="G4134" s="9"/>
      <c r="H4134" s="4">
        <v>78.864616645510935</v>
      </c>
      <c r="I4134" s="6">
        <v>10.348183724862558</v>
      </c>
      <c r="J4134" s="5">
        <v>259.26316952701188</v>
      </c>
      <c r="K4134" s="5" cm="1">
        <f t="array" ref="K4134">[2]!PropsSI("H","P",(I4134+1)*100*1000,"T",J4134+273.15,"WATER")/1000</f>
        <v>2958.8088480946039</v>
      </c>
      <c r="L4134" s="5" cm="1">
        <f t="array" ref="L4134">[2]!PropsSI("S","P",(I4134+1)*100*1000,"T",J4134+273.15,"WATER")/1000</f>
        <v>6.900001574312645</v>
      </c>
      <c r="M4134" s="5" cm="1">
        <f t="array" ref="M4134">[2]!PropsSI("H","P",(I4134+1)*100*1000,"S",E4134*1000,"WATER")/1000</f>
        <v>2835.2117171273726</v>
      </c>
      <c r="N4134" s="5" cm="1">
        <f t="array" ref="N4134">[2]!PropsSI("T","P",(I4134+1)*100*1000,"Q",1,"WATER")-273.15</f>
        <v>185.44842934078071</v>
      </c>
      <c r="P4134">
        <f t="shared" si="641"/>
        <v>10.147926509823067</v>
      </c>
      <c r="R4134">
        <f t="shared" si="644"/>
        <v>1.2282357881687314</v>
      </c>
      <c r="S4134">
        <f t="shared" si="645"/>
        <v>558.32121215085203</v>
      </c>
      <c r="T4134">
        <f t="shared" si="646"/>
        <v>0.20814097965123018</v>
      </c>
      <c r="U4134">
        <f t="shared" si="650"/>
        <v>303.0880145637957</v>
      </c>
      <c r="V4134">
        <f t="shared" si="647"/>
        <v>3153.1856035245746</v>
      </c>
      <c r="W4134">
        <f t="shared" si="642"/>
        <v>12.719188640726133</v>
      </c>
      <c r="X4134">
        <f t="shared" si="648"/>
        <v>6.6113889458161719</v>
      </c>
      <c r="Z4134">
        <f t="shared" si="643"/>
        <v>0.6105643797418423</v>
      </c>
      <c r="AA4134" s="3">
        <f t="shared" si="649"/>
        <v>12.719190606260007</v>
      </c>
    </row>
    <row r="4135" spans="1:27" x14ac:dyDescent="0.4">
      <c r="A4135" s="4">
        <v>188.9378265237238</v>
      </c>
      <c r="B4135" s="4">
        <v>41.393716853188735</v>
      </c>
      <c r="C4135" s="5">
        <v>376.93166330698972</v>
      </c>
      <c r="D4135" s="5" cm="1">
        <f t="array" ref="D4135">[2]!PropsSI("H","P",(B4135+1)*100*1000,"T",C4135+273.15,"WATER")/1000</f>
        <v>3154.6010610131134</v>
      </c>
      <c r="E4135" s="5" cm="1">
        <f t="array" ref="E4135">[2]!PropsSI("S","P",(B4135+1)*100*1000,"T",C4135+273.15,"WATER")/1000</f>
        <v>6.6556434919040175</v>
      </c>
      <c r="F4135" s="5" cm="1">
        <f t="array" ref="F4135">[2]!PropsSI("T","P",(B4135+1)*100*1000,"Q",1,"WATER")-273.15</f>
        <v>253.82450161168458</v>
      </c>
      <c r="G4135" s="9"/>
      <c r="H4135" s="4">
        <v>79.342672036195424</v>
      </c>
      <c r="I4135" s="6">
        <v>10.346852572405782</v>
      </c>
      <c r="J4135" s="5">
        <v>259.57771535636334</v>
      </c>
      <c r="K4135" s="5" cm="1">
        <f t="array" ref="K4135">[2]!PropsSI("H","P",(I4135+1)*100*1000,"T",J4135+273.15,"WATER")/1000</f>
        <v>2959.5138149606801</v>
      </c>
      <c r="L4135" s="5" cm="1">
        <f t="array" ref="L4135">[2]!PropsSI("S","P",(I4135+1)*100*1000,"T",J4135+273.15,"WATER")/1000</f>
        <v>6.9013773545243486</v>
      </c>
      <c r="M4135" s="5" cm="1">
        <f t="array" ref="M4135">[2]!PropsSI("H","P",(I4135+1)*100*1000,"S",E4135*1000,"WATER")/1000</f>
        <v>2835.3998358975268</v>
      </c>
      <c r="N4135" s="5" cm="1">
        <f t="array" ref="N4135">[2]!PropsSI("T","P",(I4135+1)*100*1000,"Q",1,"WATER")-273.15</f>
        <v>185.44319241127579</v>
      </c>
      <c r="P4135">
        <f t="shared" si="641"/>
        <v>10.238711181012684</v>
      </c>
      <c r="R4135">
        <f t="shared" si="644"/>
        <v>1.2281524733470337</v>
      </c>
      <c r="S4135">
        <f t="shared" si="645"/>
        <v>559.8158008064047</v>
      </c>
      <c r="T4135">
        <f t="shared" si="646"/>
        <v>0.20795583210429569</v>
      </c>
      <c r="U4135">
        <f t="shared" si="650"/>
        <v>304.83397145174911</v>
      </c>
      <c r="V4135">
        <f t="shared" si="647"/>
        <v>3169.0143624965567</v>
      </c>
      <c r="W4135">
        <f t="shared" si="642"/>
        <v>12.829504531027984</v>
      </c>
      <c r="X4135">
        <f t="shared" si="648"/>
        <v>6.712210182483501</v>
      </c>
      <c r="Z4135">
        <f t="shared" si="643"/>
        <v>0.611173237138391</v>
      </c>
      <c r="AA4135" s="3">
        <f t="shared" si="649"/>
        <v>12.829506479661008</v>
      </c>
    </row>
    <row r="4136" spans="1:27" x14ac:dyDescent="0.4">
      <c r="A4136" s="4">
        <v>191.01163245190025</v>
      </c>
      <c r="B4136" s="4">
        <v>40.94021944930396</v>
      </c>
      <c r="C4136" s="5">
        <v>376.87599549966734</v>
      </c>
      <c r="D4136" s="5" cm="1">
        <f t="array" ref="D4136">[2]!PropsSI("H","P",(B4136+1)*100*1000,"T",C4136+273.15,"WATER")/1000</f>
        <v>3155.3728749359061</v>
      </c>
      <c r="E4136" s="5" cm="1">
        <f t="array" ref="E4136">[2]!PropsSI("S","P",(B4136+1)*100*1000,"T",C4136+273.15,"WATER")/1000</f>
        <v>6.6614631276419205</v>
      </c>
      <c r="F4136" s="5" cm="1">
        <f t="array" ref="F4136">[2]!PropsSI("T","P",(B4136+1)*100*1000,"Q",1,"WATER")-273.15</f>
        <v>253.17873883531593</v>
      </c>
      <c r="G4136" s="9"/>
      <c r="H4136" s="4">
        <v>79.473508150766449</v>
      </c>
      <c r="I4136" s="6">
        <v>10.344889790287723</v>
      </c>
      <c r="J4136" s="5">
        <v>260.03271349938177</v>
      </c>
      <c r="K4136" s="5" cm="1">
        <f t="array" ref="K4136">[2]!PropsSI("H","P",(I4136+1)*100*1000,"T",J4136+273.15,"WATER")/1000</f>
        <v>2960.5332559374497</v>
      </c>
      <c r="L4136" s="5" cm="1">
        <f t="array" ref="L4136">[2]!PropsSI("S","P",(I4136+1)*100*1000,"T",J4136+273.15,"WATER")/1000</f>
        <v>6.9033669663746595</v>
      </c>
      <c r="M4136" s="5" cm="1">
        <f t="array" ref="M4136">[2]!PropsSI("H","P",(I4136+1)*100*1000,"S",E4136*1000,"WATER")/1000</f>
        <v>2838.1562363006615</v>
      </c>
      <c r="N4136" s="5" cm="1">
        <f t="array" ref="N4136">[2]!PropsSI("T","P",(I4136+1)*100*1000,"Q",1,"WATER")-273.15</f>
        <v>185.43546968712758</v>
      </c>
      <c r="P4136">
        <f t="shared" si="641"/>
        <v>10.337953803111512</v>
      </c>
      <c r="R4136">
        <f t="shared" si="644"/>
        <v>1.2282774237057343</v>
      </c>
      <c r="S4136">
        <f t="shared" si="645"/>
        <v>557.26697127164857</v>
      </c>
      <c r="T4136">
        <f t="shared" si="646"/>
        <v>0.20826550699644808</v>
      </c>
      <c r="U4136">
        <f t="shared" si="650"/>
        <v>302.97036993965889</v>
      </c>
      <c r="V4136">
        <f t="shared" si="647"/>
        <v>3153.5224064960994</v>
      </c>
      <c r="W4136">
        <f t="shared" si="642"/>
        <v>12.921717856484561</v>
      </c>
      <c r="X4136">
        <f t="shared" si="648"/>
        <v>6.6758366835027259</v>
      </c>
      <c r="Z4136">
        <f t="shared" si="643"/>
        <v>0.61421626506324334</v>
      </c>
      <c r="AA4136" s="3">
        <f t="shared" si="649"/>
        <v>12.921719791211547</v>
      </c>
    </row>
    <row r="4137" spans="1:27" x14ac:dyDescent="0.4">
      <c r="A4137" s="4">
        <v>190.07845854693352</v>
      </c>
      <c r="B4137" s="4">
        <v>41.166001466456059</v>
      </c>
      <c r="C4137" s="5">
        <v>377.53780148423004</v>
      </c>
      <c r="D4137" s="5" cm="1">
        <f t="array" ref="D4137">[2]!PropsSI("H","P",(B4137+1)*100*1000,"T",C4137+273.15,"WATER")/1000</f>
        <v>3156.5344613651414</v>
      </c>
      <c r="E4137" s="5" cm="1">
        <f t="array" ref="E4137">[2]!PropsSI("S","P",(B4137+1)*100*1000,"T",C4137+273.15,"WATER")/1000</f>
        <v>6.6609358846319919</v>
      </c>
      <c r="F4137" s="5" cm="1">
        <f t="array" ref="F4137">[2]!PropsSI("T","P",(B4137+1)*100*1000,"Q",1,"WATER")-273.15</f>
        <v>253.50090794999301</v>
      </c>
      <c r="G4137" s="9"/>
      <c r="H4137" s="4">
        <v>78.191273051240103</v>
      </c>
      <c r="I4137" s="6">
        <v>10.343747734917534</v>
      </c>
      <c r="J4137" s="5">
        <v>260.35162705703999</v>
      </c>
      <c r="K4137" s="5" cm="1">
        <f t="array" ref="K4137">[2]!PropsSI("H","P",(I4137+1)*100*1000,"T",J4137+273.15,"WATER")/1000</f>
        <v>2961.2466704694507</v>
      </c>
      <c r="L4137" s="5" cm="1">
        <f t="array" ref="L4137">[2]!PropsSI("S","P",(I4137+1)*100*1000,"T",J4137+273.15,"WATER")/1000</f>
        <v>6.9047492969790305</v>
      </c>
      <c r="M4137" s="5" cm="1">
        <f t="array" ref="M4137">[2]!PropsSI("H","P",(I4137+1)*100*1000,"S",E4137*1000,"WATER")/1000</f>
        <v>2837.8820252339542</v>
      </c>
      <c r="N4137" s="5" cm="1">
        <f t="array" ref="N4137">[2]!PropsSI("T","P",(I4137+1)*100*1000,"Q",1,"WATER")-273.15</f>
        <v>185.43097569555232</v>
      </c>
      <c r="P4137">
        <f t="shared" si="641"/>
        <v>10.311111740691324</v>
      </c>
      <c r="R4137">
        <f t="shared" si="644"/>
        <v>1.2282053660499666</v>
      </c>
      <c r="S4137">
        <f t="shared" si="645"/>
        <v>558.56033412751492</v>
      </c>
      <c r="T4137">
        <f t="shared" si="646"/>
        <v>0.20810530118253379</v>
      </c>
      <c r="U4137">
        <f t="shared" si="650"/>
        <v>304.33920383991881</v>
      </c>
      <c r="V4137">
        <f t="shared" si="647"/>
        <v>3165.7531459287334</v>
      </c>
      <c r="W4137">
        <f t="shared" si="642"/>
        <v>12.903226504430366</v>
      </c>
      <c r="X4137">
        <f t="shared" si="648"/>
        <v>6.7190589483939105</v>
      </c>
      <c r="Z4137">
        <f t="shared" si="643"/>
        <v>0.61285516365954273</v>
      </c>
      <c r="AA4137" s="3">
        <f t="shared" si="649"/>
        <v>12.90322844192997</v>
      </c>
    </row>
    <row r="4138" spans="1:27" x14ac:dyDescent="0.4">
      <c r="A4138" s="4">
        <v>191.25131411045263</v>
      </c>
      <c r="B4138" s="4">
        <v>40.9385009244155</v>
      </c>
      <c r="C4138" s="5">
        <v>377.71446032629683</v>
      </c>
      <c r="D4138" s="5" cm="1">
        <f t="array" ref="D4138">[2]!PropsSI("H","P",(B4138+1)*100*1000,"T",C4138+273.15,"WATER")/1000</f>
        <v>3157.4178526653823</v>
      </c>
      <c r="E4138" s="5" cm="1">
        <f t="array" ref="E4138">[2]!PropsSI("S","P",(B4138+1)*100*1000,"T",C4138+273.15,"WATER")/1000</f>
        <v>6.6646247542050379</v>
      </c>
      <c r="F4138" s="5" cm="1">
        <f t="array" ref="F4138">[2]!PropsSI("T","P",(B4138+1)*100*1000,"Q",1,"WATER")-273.15</f>
        <v>253.17628158289028</v>
      </c>
      <c r="G4138" s="9"/>
      <c r="H4138" s="4">
        <v>77.524325200880028</v>
      </c>
      <c r="I4138" s="6">
        <v>10.343934561916129</v>
      </c>
      <c r="J4138" s="5">
        <v>260.7511729715618</v>
      </c>
      <c r="K4138" s="5" cm="1">
        <f t="array" ref="K4138">[2]!PropsSI("H","P",(I4138+1)*100*1000,"T",J4138+273.15,"WATER")/1000</f>
        <v>2962.1344866187887</v>
      </c>
      <c r="L4138" s="5" cm="1">
        <f t="array" ref="L4138">[2]!PropsSI("S","P",(I4138+1)*100*1000,"T",J4138+273.15,"WATER")/1000</f>
        <v>6.9064054907317409</v>
      </c>
      <c r="M4138" s="5" cm="1">
        <f t="array" ref="M4138">[2]!PropsSI("H","P",(I4138+1)*100*1000,"S",E4138*1000,"WATER")/1000</f>
        <v>2839.6584213675242</v>
      </c>
      <c r="N4138" s="5" cm="1">
        <f t="array" ref="N4138">[2]!PropsSI("T","P",(I4138+1)*100*1000,"Q",1,"WATER")-273.15</f>
        <v>185.43171088470109</v>
      </c>
      <c r="P4138">
        <f t="shared" si="641"/>
        <v>10.374500105645431</v>
      </c>
      <c r="R4138">
        <f t="shared" si="644"/>
        <v>1.2282734925490839</v>
      </c>
      <c r="S4138">
        <f t="shared" si="645"/>
        <v>557.26821643401354</v>
      </c>
      <c r="T4138">
        <f t="shared" si="646"/>
        <v>0.20826398441197994</v>
      </c>
      <c r="U4138">
        <f t="shared" si="650"/>
        <v>303.50488770037526</v>
      </c>
      <c r="V4138">
        <f t="shared" si="647"/>
        <v>3159.0669176592792</v>
      </c>
      <c r="W4138">
        <f t="shared" si="642"/>
        <v>12.964741030019086</v>
      </c>
      <c r="X4138">
        <f t="shared" si="648"/>
        <v>6.709348046300085</v>
      </c>
      <c r="Z4138">
        <f t="shared" si="643"/>
        <v>0.61456355598629198</v>
      </c>
      <c r="AA4138" s="3">
        <f t="shared" si="649"/>
        <v>12.964742958325731</v>
      </c>
    </row>
    <row r="4139" spans="1:27" x14ac:dyDescent="0.4">
      <c r="A4139" s="4">
        <v>188.59861322397947</v>
      </c>
      <c r="B4139" s="4">
        <v>41.014463287550072</v>
      </c>
      <c r="C4139" s="5">
        <v>376.5591206178085</v>
      </c>
      <c r="D4139" s="5" cm="1">
        <f t="array" ref="D4139">[2]!PropsSI("H","P",(B4139+1)*100*1000,"T",C4139+273.15,"WATER")/1000</f>
        <v>3154.4520736064492</v>
      </c>
      <c r="E4139" s="5" cm="1">
        <f t="array" ref="E4139">[2]!PropsSI("S","P",(B4139+1)*100*1000,"T",C4139+273.15,"WATER")/1000</f>
        <v>6.6592842293889047</v>
      </c>
      <c r="F4139" s="5" cm="1">
        <f t="array" ref="F4139">[2]!PropsSI("T","P",(B4139+1)*100*1000,"Q",1,"WATER")-273.15</f>
        <v>253.28482374759517</v>
      </c>
      <c r="G4139" s="9"/>
      <c r="H4139" s="4">
        <v>76.84787235558565</v>
      </c>
      <c r="I4139" s="6">
        <v>10.34561869196652</v>
      </c>
      <c r="J4139" s="5">
        <v>260.09485795867909</v>
      </c>
      <c r="K4139" s="5" cm="1">
        <f t="array" ref="K4139">[2]!PropsSI("H","P",(I4139+1)*100*1000,"T",J4139+273.15,"WATER")/1000</f>
        <v>2960.668969571625</v>
      </c>
      <c r="L4139" s="5" cm="1">
        <f t="array" ref="L4139">[2]!PropsSI("S","P",(I4139+1)*100*1000,"T",J4139+273.15,"WATER")/1000</f>
        <v>6.9035929606162272</v>
      </c>
      <c r="M4139" s="5" cm="1">
        <f t="array" ref="M4139">[2]!PropsSI("H","P",(I4139+1)*100*1000,"S",E4139*1000,"WATER")/1000</f>
        <v>2837.1233718060321</v>
      </c>
      <c r="N4139" s="5" cm="1">
        <f t="array" ref="N4139">[2]!PropsSI("T","P",(I4139+1)*100*1000,"Q",1,"WATER")-273.15</f>
        <v>185.43833773187816</v>
      </c>
      <c r="P4139">
        <f t="shared" si="641"/>
        <v>10.152006857557216</v>
      </c>
      <c r="R4139">
        <f t="shared" si="644"/>
        <v>1.2282588616734205</v>
      </c>
      <c r="S4139">
        <f t="shared" si="645"/>
        <v>557.67956126243826</v>
      </c>
      <c r="T4139">
        <f t="shared" si="646"/>
        <v>0.2082159682749041</v>
      </c>
      <c r="U4139">
        <f t="shared" si="650"/>
        <v>303.06604016436978</v>
      </c>
      <c r="V4139">
        <f t="shared" si="647"/>
        <v>3153.8971727286835</v>
      </c>
      <c r="W4139">
        <f t="shared" si="642"/>
        <v>12.723279185683262</v>
      </c>
      <c r="X4139">
        <f t="shared" si="648"/>
        <v>6.611441385386736</v>
      </c>
      <c r="Z4139">
        <f t="shared" si="643"/>
        <v>0.61066995495637033</v>
      </c>
      <c r="AA4139" s="3">
        <f t="shared" si="649"/>
        <v>12.723281150585217</v>
      </c>
    </row>
    <row r="4140" spans="1:27" x14ac:dyDescent="0.4">
      <c r="A4140" s="4">
        <v>192.88303201200364</v>
      </c>
      <c r="B4140" s="4">
        <v>40.82483594710866</v>
      </c>
      <c r="C4140" s="5">
        <v>376.56206629505755</v>
      </c>
      <c r="D4140" s="5" cm="1">
        <f t="array" ref="D4140">[2]!PropsSI("H","P",(B4140+1)*100*1000,"T",C4140+273.15,"WATER")/1000</f>
        <v>3154.8391030362777</v>
      </c>
      <c r="E4140" s="5" cm="1">
        <f t="array" ref="E4140">[2]!PropsSI("S","P",(B4140+1)*100*1000,"T",C4140+273.15,"WATER")/1000</f>
        <v>6.6618288852252592</v>
      </c>
      <c r="F4140" s="5" cm="1">
        <f t="array" ref="F4140">[2]!PropsSI("T","P",(B4140+1)*100*1000,"Q",1,"WATER")-273.15</f>
        <v>253.01358506690462</v>
      </c>
      <c r="G4140" s="9"/>
      <c r="H4140" s="4">
        <v>80.154152140606953</v>
      </c>
      <c r="I4140" s="6">
        <v>10.343852980145188</v>
      </c>
      <c r="J4140" s="5">
        <v>259.59927714838091</v>
      </c>
      <c r="K4140" s="5" cm="1">
        <f t="array" ref="K4140">[2]!PropsSI("H","P",(I4140+1)*100*1000,"T",J4140+273.15,"WATER")/1000</f>
        <v>2959.5723295118037</v>
      </c>
      <c r="L4140" s="5" cm="1">
        <f t="array" ref="L4140">[2]!PropsSI("S","P",(I4140+1)*100*1000,"T",J4140+273.15,"WATER")/1000</f>
        <v>6.9016045634859333</v>
      </c>
      <c r="M4140" s="5" cm="1">
        <f t="array" ref="M4140">[2]!PropsSI("H","P",(I4140+1)*100*1000,"S",E4140*1000,"WATER")/1000</f>
        <v>2838.3129115799629</v>
      </c>
      <c r="N4140" s="5" cm="1">
        <f t="array" ref="N4140">[2]!PropsSI("T","P",(I4140+1)*100*1000,"Q",1,"WATER")-273.15</f>
        <v>185.43138985072403</v>
      </c>
      <c r="P4140">
        <f t="shared" si="641"/>
        <v>10.462124257944943</v>
      </c>
      <c r="R4140">
        <f t="shared" si="644"/>
        <v>1.2283067173289899</v>
      </c>
      <c r="S4140">
        <f t="shared" si="645"/>
        <v>556.62465446504086</v>
      </c>
      <c r="T4140">
        <f t="shared" si="646"/>
        <v>0.20834276893951631</v>
      </c>
      <c r="U4140">
        <f t="shared" si="650"/>
        <v>302.31375596695261</v>
      </c>
      <c r="V4140">
        <f t="shared" si="647"/>
        <v>3147.6539972236069</v>
      </c>
      <c r="W4140">
        <f t="shared" si="642"/>
        <v>13.0498998555105</v>
      </c>
      <c r="X4140">
        <f t="shared" si="648"/>
        <v>6.696582543355774</v>
      </c>
      <c r="Z4140">
        <f t="shared" si="643"/>
        <v>0.61690557936474488</v>
      </c>
      <c r="AA4140" s="3">
        <f t="shared" si="649"/>
        <v>13.049901771233731</v>
      </c>
    </row>
    <row r="4141" spans="1:27" x14ac:dyDescent="0.4">
      <c r="A4141" s="4">
        <v>193.34288242362291</v>
      </c>
      <c r="B4141" s="4">
        <v>40.741709040619213</v>
      </c>
      <c r="C4141" s="5">
        <v>377.3769128598891</v>
      </c>
      <c r="D4141" s="5" cm="1">
        <f t="array" ref="D4141">[2]!PropsSI("H","P",(B4141+1)*100*1000,"T",C4141+273.15,"WATER")/1000</f>
        <v>3156.9884230176376</v>
      </c>
      <c r="E4141" s="5" cm="1">
        <f t="array" ref="E4141">[2]!PropsSI("S","P",(B4141+1)*100*1000,"T",C4141+273.15,"WATER")/1000</f>
        <v>6.6659924512147226</v>
      </c>
      <c r="F4141" s="5" cm="1">
        <f t="array" ref="F4141">[2]!PropsSI("T","P",(B4141+1)*100*1000,"Q",1,"WATER")-273.15</f>
        <v>252.89438546555891</v>
      </c>
      <c r="G4141" s="9"/>
      <c r="H4141" s="4">
        <v>82.063165200058222</v>
      </c>
      <c r="I4141" s="6">
        <v>10.345445556223719</v>
      </c>
      <c r="J4141" s="5">
        <v>260.44217811111912</v>
      </c>
      <c r="K4141" s="5" cm="1">
        <f t="array" ref="K4141">[2]!PropsSI("H","P",(I4141+1)*100*1000,"T",J4141+273.15,"WATER")/1000</f>
        <v>2961.4421431175783</v>
      </c>
      <c r="L4141" s="5" cm="1">
        <f t="array" ref="L4141">[2]!PropsSI("S","P",(I4141+1)*100*1000,"T",J4141+273.15,"WATER")/1000</f>
        <v>6.9050492055854331</v>
      </c>
      <c r="M4141" s="5" cm="1">
        <f t="array" ref="M4141">[2]!PropsSI("H","P",(I4141+1)*100*1000,"S",E4141*1000,"WATER")/1000</f>
        <v>2840.3442576716434</v>
      </c>
      <c r="N4141" s="5" cm="1">
        <f t="array" ref="N4141">[2]!PropsSI("T","P",(I4141+1)*100*1000,"Q",1,"WATER")-273.15</f>
        <v>185.43765649938513</v>
      </c>
      <c r="P4141">
        <f t="shared" si="641"/>
        <v>10.502078167526115</v>
      </c>
      <c r="R4141">
        <f t="shared" si="644"/>
        <v>1.2283386941273233</v>
      </c>
      <c r="S4141">
        <f t="shared" si="645"/>
        <v>556.13498827572289</v>
      </c>
      <c r="T4141">
        <f t="shared" si="646"/>
        <v>0.20840508661365881</v>
      </c>
      <c r="U4141">
        <f t="shared" si="650"/>
        <v>302.44551339808817</v>
      </c>
      <c r="V4141">
        <f t="shared" si="647"/>
        <v>3149.8053043022828</v>
      </c>
      <c r="W4141">
        <f t="shared" si="642"/>
        <v>13.093441178052947</v>
      </c>
      <c r="X4141">
        <f t="shared" si="648"/>
        <v>6.715162252326687</v>
      </c>
      <c r="Z4141">
        <f t="shared" si="643"/>
        <v>0.61755844983401975</v>
      </c>
      <c r="AA4141" s="3">
        <f t="shared" si="649"/>
        <v>13.093443087405578</v>
      </c>
    </row>
    <row r="4142" spans="1:27" x14ac:dyDescent="0.4">
      <c r="A4142" s="4">
        <v>191.90695892100126</v>
      </c>
      <c r="B4142" s="4">
        <v>41.002101109823236</v>
      </c>
      <c r="C4142" s="5">
        <v>377.16110542559528</v>
      </c>
      <c r="D4142" s="5" cm="1">
        <f t="array" ref="D4142">[2]!PropsSI("H","P",(B4142+1)*100*1000,"T",C4142+273.15,"WATER")/1000</f>
        <v>3155.9437371427121</v>
      </c>
      <c r="E4142" s="5" cm="1">
        <f t="array" ref="E4142">[2]!PropsSI("S","P",(B4142+1)*100*1000,"T",C4142+273.15,"WATER")/1000</f>
        <v>6.6617058462953693</v>
      </c>
      <c r="F4142" s="5" cm="1">
        <f t="array" ref="F4142">[2]!PropsSI("T","P",(B4142+1)*100*1000,"Q",1,"WATER")-273.15</f>
        <v>253.26716974197166</v>
      </c>
      <c r="G4142" s="9"/>
      <c r="H4142" s="4">
        <v>79.844367468960442</v>
      </c>
      <c r="I4142" s="6">
        <v>10.343883682973614</v>
      </c>
      <c r="J4142" s="5">
        <v>259.97258500808096</v>
      </c>
      <c r="K4142" s="5" cm="1">
        <f t="array" ref="K4142">[2]!PropsSI("H","P",(I4142+1)*100*1000,"T",J4142+273.15,"WATER")/1000</f>
        <v>2960.4029907920135</v>
      </c>
      <c r="L4142" s="5" cm="1">
        <f t="array" ref="L4142">[2]!PropsSI("S","P",(I4142+1)*100*1000,"T",J4142+273.15,"WATER")/1000</f>
        <v>6.9031620132654909</v>
      </c>
      <c r="M4142" s="5" cm="1">
        <f t="array" ref="M4142">[2]!PropsSI("H","P",(I4142+1)*100*1000,"S",E4142*1000,"WATER")/1000</f>
        <v>2838.2543641439574</v>
      </c>
      <c r="N4142" s="5" cm="1">
        <f t="array" ref="N4142">[2]!PropsSI("T","P",(I4142+1)*100*1000,"Q",1,"WATER")-273.15</f>
        <v>185.43151067022052</v>
      </c>
      <c r="P4142">
        <f t="shared" si="641"/>
        <v>10.423786104807064</v>
      </c>
      <c r="R4142">
        <f t="shared" si="644"/>
        <v>1.228254453341171</v>
      </c>
      <c r="S4142">
        <f t="shared" si="645"/>
        <v>557.62942607956438</v>
      </c>
      <c r="T4142">
        <f t="shared" si="646"/>
        <v>0.20821962667669033</v>
      </c>
      <c r="U4142">
        <f t="shared" si="650"/>
        <v>303.42365032667658</v>
      </c>
      <c r="V4142">
        <f t="shared" si="647"/>
        <v>3157.6646094512548</v>
      </c>
      <c r="W4142">
        <f t="shared" si="642"/>
        <v>13.017088168021461</v>
      </c>
      <c r="X4142">
        <f t="shared" si="648"/>
        <v>6.7252155910720477</v>
      </c>
      <c r="Z4142">
        <f t="shared" si="643"/>
        <v>0.61550924572936561</v>
      </c>
      <c r="AA4142" s="3">
        <f t="shared" si="649"/>
        <v>13.017090088573584</v>
      </c>
    </row>
    <row r="4143" spans="1:27" x14ac:dyDescent="0.4">
      <c r="A4143" s="4">
        <v>191.88450312182141</v>
      </c>
      <c r="B4143" s="4">
        <v>41.097242891143729</v>
      </c>
      <c r="C4143" s="5">
        <v>377.2835874407067</v>
      </c>
      <c r="D4143" s="5" cm="1">
        <f t="array" ref="D4143">[2]!PropsSI("H","P",(B4143+1)*100*1000,"T",C4143+273.15,"WATER")/1000</f>
        <v>3156.0521832863587</v>
      </c>
      <c r="E4143" s="5" cm="1">
        <f t="array" ref="E4143">[2]!PropsSI("S","P",(B4143+1)*100*1000,"T",C4143+273.15,"WATER")/1000</f>
        <v>6.6608976962400055</v>
      </c>
      <c r="F4143" s="5" cm="1">
        <f t="array" ref="F4143">[2]!PropsSI("T","P",(B4143+1)*100*1000,"Q",1,"WATER")-273.15</f>
        <v>253.40293617952022</v>
      </c>
      <c r="G4143" s="9"/>
      <c r="H4143" s="4">
        <v>79.361671143342519</v>
      </c>
      <c r="I4143" s="6">
        <v>10.350798389983742</v>
      </c>
      <c r="J4143" s="5">
        <v>259.93454438041306</v>
      </c>
      <c r="K4143" s="5" cm="1">
        <f t="array" ref="K4143">[2]!PropsSI("H","P",(I4143+1)*100*1000,"T",J4143+273.15,"WATER")/1000</f>
        <v>2960.2941609984819</v>
      </c>
      <c r="L4143" s="5" cm="1">
        <f t="array" ref="L4143">[2]!PropsSI("S","P",(I4143+1)*100*1000,"T",J4143+273.15,"WATER")/1000</f>
        <v>6.9026873206909558</v>
      </c>
      <c r="M4143" s="5" cm="1">
        <f t="array" ref="M4143">[2]!PropsSI("H","P",(I4143+1)*100*1000,"S",E4143*1000,"WATER")/1000</f>
        <v>2837.9930709077207</v>
      </c>
      <c r="N4143" s="5" cm="1">
        <f t="array" ref="N4143">[2]!PropsSI("T","P",(I4143+1)*100*1000,"Q",1,"WATER")-273.15</f>
        <v>185.45871437446942</v>
      </c>
      <c r="P4143">
        <f t="shared" si="641"/>
        <v>10.434147455227695</v>
      </c>
      <c r="R4143">
        <f t="shared" si="644"/>
        <v>1.2282584602598532</v>
      </c>
      <c r="S4143">
        <f t="shared" si="645"/>
        <v>558.08934600428802</v>
      </c>
      <c r="T4143">
        <f t="shared" si="646"/>
        <v>0.20817315652105076</v>
      </c>
      <c r="U4143">
        <f t="shared" si="650"/>
        <v>303.76719177597892</v>
      </c>
      <c r="V4143">
        <f t="shared" si="647"/>
        <v>3160.6558145604222</v>
      </c>
      <c r="W4143">
        <f t="shared" si="642"/>
        <v>13.030515479507566</v>
      </c>
      <c r="X4143">
        <f t="shared" si="648"/>
        <v>6.7411269175029584</v>
      </c>
      <c r="Z4143">
        <f t="shared" si="643"/>
        <v>0.61547685530491569</v>
      </c>
      <c r="AA4143" s="3">
        <f t="shared" si="649"/>
        <v>13.030517398080654</v>
      </c>
    </row>
    <row r="4144" spans="1:27" x14ac:dyDescent="0.4">
      <c r="A4144" s="4">
        <v>187.59213056456221</v>
      </c>
      <c r="B4144" s="4">
        <v>41.033228239784002</v>
      </c>
      <c r="C4144" s="5">
        <v>375.6603916660689</v>
      </c>
      <c r="D4144" s="5" cm="1">
        <f t="array" ref="D4144">[2]!PropsSI("H","P",(B4144+1)*100*1000,"T",C4144+273.15,"WATER")/1000</f>
        <v>3152.222324184655</v>
      </c>
      <c r="E4144" s="5" cm="1">
        <f t="array" ref="E4144">[2]!PropsSI("S","P",(B4144+1)*100*1000,"T",C4144+273.15,"WATER")/1000</f>
        <v>6.6556576255916005</v>
      </c>
      <c r="F4144" s="5" cm="1">
        <f t="array" ref="F4144">[2]!PropsSI("T","P",(B4144+1)*100*1000,"Q",1,"WATER")-273.15</f>
        <v>253.31161374359453</v>
      </c>
      <c r="G4144" s="9"/>
      <c r="H4144" s="4">
        <v>76.794617345879132</v>
      </c>
      <c r="I4144" s="6">
        <v>10.344228538860607</v>
      </c>
      <c r="J4144" s="5">
        <v>259.43280165244607</v>
      </c>
      <c r="K4144" s="5" cm="1">
        <f t="array" ref="K4144">[2]!PropsSI("H","P",(I4144+1)*100*1000,"T",J4144+273.15,"WATER")/1000</f>
        <v>2959.2004292655947</v>
      </c>
      <c r="L4144" s="5" cm="1">
        <f t="array" ref="L4144">[2]!PropsSI("S","P",(I4144+1)*100*1000,"T",J4144+273.15,"WATER")/1000</f>
        <v>6.9008916802110249</v>
      </c>
      <c r="M4144" s="5" cm="1">
        <f t="array" ref="M4144">[2]!PropsSI("H","P",(I4144+1)*100*1000,"S",E4144*1000,"WATER")/1000</f>
        <v>2835.3585845960924</v>
      </c>
      <c r="N4144" s="5" cm="1">
        <f t="array" ref="N4144">[2]!PropsSI("T","P",(I4144+1)*100*1000,"Q",1,"WATER")-273.15</f>
        <v>185.43286770392217</v>
      </c>
      <c r="P4144">
        <f t="shared" si="641"/>
        <v>10.058163475965433</v>
      </c>
      <c r="R4144">
        <f t="shared" si="644"/>
        <v>1.2282468535610946</v>
      </c>
      <c r="S4144">
        <f t="shared" si="645"/>
        <v>557.80195499142201</v>
      </c>
      <c r="T4144">
        <f t="shared" si="646"/>
        <v>0.20819896897947793</v>
      </c>
      <c r="U4144">
        <f t="shared" si="650"/>
        <v>302.60537233898145</v>
      </c>
      <c r="V4144">
        <f t="shared" si="647"/>
        <v>3148.8903746457581</v>
      </c>
      <c r="W4144">
        <f t="shared" si="642"/>
        <v>12.619550324618732</v>
      </c>
      <c r="X4144">
        <f t="shared" si="648"/>
        <v>6.5607025884540802</v>
      </c>
      <c r="Z4144">
        <f t="shared" si="643"/>
        <v>0.6091637218246968</v>
      </c>
      <c r="AA4144" s="3">
        <f t="shared" si="649"/>
        <v>12.619552305671577</v>
      </c>
    </row>
    <row r="4145" spans="1:27" x14ac:dyDescent="0.4">
      <c r="A4145" s="4">
        <v>188.88593944313382</v>
      </c>
      <c r="B4145" s="4">
        <v>41.151613913654863</v>
      </c>
      <c r="C4145" s="5">
        <v>377.62360952402861</v>
      </c>
      <c r="D4145" s="5" cm="1">
        <f t="array" ref="D4145">[2]!PropsSI("H","P",(B4145+1)*100*1000,"T",C4145+273.15,"WATER")/1000</f>
        <v>3156.7722227602972</v>
      </c>
      <c r="E4145" s="5" cm="1">
        <f t="array" ref="E4145">[2]!PropsSI("S","P",(B4145+1)*100*1000,"T",C4145+273.15,"WATER")/1000</f>
        <v>6.6614482999061222</v>
      </c>
      <c r="F4145" s="5" cm="1">
        <f t="array" ref="F4145">[2]!PropsSI("T","P",(B4145+1)*100*1000,"Q",1,"WATER")-273.15</f>
        <v>253.48041773071236</v>
      </c>
      <c r="G4145" s="9"/>
      <c r="H4145" s="4">
        <v>77.462121481071975</v>
      </c>
      <c r="I4145" s="6">
        <v>10.347243227457438</v>
      </c>
      <c r="J4145" s="5">
        <v>260.73592241058282</v>
      </c>
      <c r="K4145" s="5" cm="1">
        <f t="array" ref="K4145">[2]!PropsSI("H","P",(I4145+1)*100*1000,"T",J4145+273.15,"WATER")/1000</f>
        <v>2962.0890767009864</v>
      </c>
      <c r="L4145" s="5" cm="1">
        <f t="array" ref="L4145">[2]!PropsSI("S","P",(I4145+1)*100*1000,"T",J4145+273.15,"WATER")/1000</f>
        <v>6.9061909268979189</v>
      </c>
      <c r="M4145" s="5" cm="1">
        <f t="array" ref="M4145">[2]!PropsSI("H","P",(I4145+1)*100*1000,"S",E4145*1000,"WATER")/1000</f>
        <v>2838.1923173382174</v>
      </c>
      <c r="N4145" s="5" cm="1">
        <f t="array" ref="N4145">[2]!PropsSI("T","P",(I4145+1)*100*1000,"Q",1,"WATER")-273.15</f>
        <v>185.44472934983537</v>
      </c>
      <c r="P4145">
        <f t="shared" si="641"/>
        <v>10.21469692698826</v>
      </c>
      <c r="R4145">
        <f t="shared" si="644"/>
        <v>1.2282258641466113</v>
      </c>
      <c r="S4145">
        <f t="shared" si="645"/>
        <v>558.43853997895451</v>
      </c>
      <c r="T4145">
        <f t="shared" si="646"/>
        <v>0.20812524630853158</v>
      </c>
      <c r="U4145">
        <f t="shared" si="650"/>
        <v>304.26978924204207</v>
      </c>
      <c r="V4145">
        <f t="shared" si="647"/>
        <v>3165.2821758218383</v>
      </c>
      <c r="W4145">
        <f t="shared" si="642"/>
        <v>12.799241431163564</v>
      </c>
      <c r="X4145">
        <f t="shared" si="648"/>
        <v>6.6798702940627654</v>
      </c>
      <c r="Z4145">
        <f t="shared" si="643"/>
        <v>0.61109675389406348</v>
      </c>
      <c r="AA4145" s="3">
        <f t="shared" si="649"/>
        <v>12.799243384404022</v>
      </c>
    </row>
    <row r="4146" spans="1:27" x14ac:dyDescent="0.4">
      <c r="A4146" s="4">
        <v>190.61590539164422</v>
      </c>
      <c r="B4146" s="4">
        <v>40.995131956671706</v>
      </c>
      <c r="C4146" s="5">
        <v>377.13521139192039</v>
      </c>
      <c r="D4146" s="5" cm="1">
        <f t="array" ref="D4146">[2]!PropsSI("H","P",(B4146+1)*100*1000,"T",C4146+273.15,"WATER")/1000</f>
        <v>3155.8945784389339</v>
      </c>
      <c r="E4146" s="5" cm="1">
        <f t="array" ref="E4146">[2]!PropsSI("S","P",(B4146+1)*100*1000,"T",C4146+273.15,"WATER")/1000</f>
        <v>6.6617017543764234</v>
      </c>
      <c r="F4146" s="5" cm="1">
        <f t="array" ref="F4146">[2]!PropsSI("T","P",(B4146+1)*100*1000,"Q",1,"WATER")-273.15</f>
        <v>253.2572155788057</v>
      </c>
      <c r="G4146" s="9"/>
      <c r="H4146" s="4">
        <v>79.196090883454232</v>
      </c>
      <c r="I4146" s="6">
        <v>10.347274508276861</v>
      </c>
      <c r="J4146" s="5">
        <v>260.25281795255887</v>
      </c>
      <c r="K4146" s="5" cm="1">
        <f t="array" ref="K4146">[2]!PropsSI("H","P",(I4146+1)*100*1000,"T",J4146+273.15,"WATER")/1000</f>
        <v>2961.0145875073058</v>
      </c>
      <c r="L4146" s="5" cm="1">
        <f t="array" ref="L4146">[2]!PropsSI("S","P",(I4146+1)*100*1000,"T",J4146+273.15,"WATER")/1000</f>
        <v>6.9041762095772468</v>
      </c>
      <c r="M4146" s="5" cm="1">
        <f t="array" ref="M4146">[2]!PropsSI("H","P",(I4146+1)*100*1000,"S",E4146*1000,"WATER")/1000</f>
        <v>2838.3146568719008</v>
      </c>
      <c r="N4146" s="5" cm="1">
        <f t="array" ref="N4146">[2]!PropsSI("T","P",(I4146+1)*100*1000,"Q",1,"WATER")-273.15</f>
        <v>185.4448524149168</v>
      </c>
      <c r="P4146">
        <f t="shared" si="641"/>
        <v>10.318673865041028</v>
      </c>
      <c r="R4146">
        <f t="shared" si="644"/>
        <v>1.2282722718433505</v>
      </c>
      <c r="S4146">
        <f t="shared" si="645"/>
        <v>557.55089972236578</v>
      </c>
      <c r="T4146">
        <f t="shared" si="646"/>
        <v>0.20823411700881253</v>
      </c>
      <c r="U4146">
        <f t="shared" si="650"/>
        <v>303.31650086440527</v>
      </c>
      <c r="V4146">
        <f t="shared" si="647"/>
        <v>3156.7313382409448</v>
      </c>
      <c r="W4146">
        <f t="shared" si="642"/>
        <v>12.903532393007401</v>
      </c>
      <c r="X4146">
        <f t="shared" si="648"/>
        <v>6.6814936096004871</v>
      </c>
      <c r="Z4146">
        <f t="shared" si="643"/>
        <v>0.61364078046884274</v>
      </c>
      <c r="AA4146" s="3">
        <f t="shared" si="649"/>
        <v>12.903534330461076</v>
      </c>
    </row>
    <row r="4147" spans="1:27" x14ac:dyDescent="0.4">
      <c r="A4147" s="4">
        <v>190.23336766134614</v>
      </c>
      <c r="B4147" s="4">
        <v>41.181751180701788</v>
      </c>
      <c r="C4147" s="5">
        <v>376.49780751315342</v>
      </c>
      <c r="D4147" s="5" cm="1">
        <f t="array" ref="D4147">[2]!PropsSI("H","P",(B4147+1)*100*1000,"T",C4147+273.15,"WATER")/1000</f>
        <v>3153.96712974406</v>
      </c>
      <c r="E4147" s="5" cm="1">
        <f t="array" ref="E4147">[2]!PropsSI("S","P",(B4147+1)*100*1000,"T",C4147+273.15,"WATER")/1000</f>
        <v>6.6568263049324132</v>
      </c>
      <c r="F4147" s="5" cm="1">
        <f t="array" ref="F4147">[2]!PropsSI("T","P",(B4147+1)*100*1000,"Q",1,"WATER")-273.15</f>
        <v>253.52333197679798</v>
      </c>
      <c r="G4147" s="9"/>
      <c r="H4147" s="4">
        <v>78.510233056579054</v>
      </c>
      <c r="I4147" s="6">
        <v>10.348833765841718</v>
      </c>
      <c r="J4147" s="5">
        <v>259.36313377123531</v>
      </c>
      <c r="K4147" s="5" cm="1">
        <f t="array" ref="K4147">[2]!PropsSI("H","P",(I4147+1)*100*1000,"T",J4147+273.15,"WATER")/1000</f>
        <v>2959.029147274784</v>
      </c>
      <c r="L4147" s="5" cm="1">
        <f t="array" ref="L4147">[2]!PropsSI("S","P",(I4147+1)*100*1000,"T",J4147+273.15,"WATER")/1000</f>
        <v>6.9003898843206759</v>
      </c>
      <c r="M4147" s="5" cm="1">
        <f t="array" ref="M4147">[2]!PropsSI("H","P",(I4147+1)*100*1000,"S",E4147*1000,"WATER")/1000</f>
        <v>2836.0031275370707</v>
      </c>
      <c r="N4147" s="5" cm="1">
        <f t="array" ref="N4147">[2]!PropsSI("T","P",(I4147+1)*100*1000,"Q",1,"WATER")-273.15</f>
        <v>185.450986512523</v>
      </c>
      <c r="P4147">
        <f t="shared" si="641"/>
        <v>10.301030247288564</v>
      </c>
      <c r="R4147">
        <f t="shared" si="644"/>
        <v>1.2282243460549285</v>
      </c>
      <c r="S4147">
        <f t="shared" si="645"/>
        <v>558.59112513725677</v>
      </c>
      <c r="T4147">
        <f t="shared" si="646"/>
        <v>0.20810882021744515</v>
      </c>
      <c r="U4147">
        <f t="shared" si="650"/>
        <v>303.65772681874591</v>
      </c>
      <c r="V4147">
        <f t="shared" si="647"/>
        <v>3158.708596219029</v>
      </c>
      <c r="W4147">
        <f t="shared" si="642"/>
        <v>12.887355845202944</v>
      </c>
      <c r="X4147">
        <f t="shared" si="648"/>
        <v>6.6890800984271737</v>
      </c>
      <c r="Z4147">
        <f t="shared" si="643"/>
        <v>0.61308192473428047</v>
      </c>
      <c r="AA4147" s="3">
        <f t="shared" si="649"/>
        <v>12.887357785088561</v>
      </c>
    </row>
    <row r="4148" spans="1:27" x14ac:dyDescent="0.4">
      <c r="A4148" s="4">
        <v>182.2694876601756</v>
      </c>
      <c r="B4148" s="4">
        <v>41.362150059824195</v>
      </c>
      <c r="C4148" s="5">
        <v>377.50567518254184</v>
      </c>
      <c r="D4148" s="5" cm="1">
        <f t="array" ref="D4148">[2]!PropsSI("H","P",(B4148+1)*100*1000,"T",C4148+273.15,"WATER")/1000</f>
        <v>3156.0648337898083</v>
      </c>
      <c r="E4148" s="5" cm="1">
        <f t="array" ref="E4148">[2]!PropsSI("S","P",(B4148+1)*100*1000,"T",C4148+273.15,"WATER")/1000</f>
        <v>6.6582149336019976</v>
      </c>
      <c r="F4148" s="5" cm="1">
        <f t="array" ref="F4148">[2]!PropsSI("T","P",(B4148+1)*100*1000,"Q",1,"WATER")-273.15</f>
        <v>253.77972332148954</v>
      </c>
      <c r="G4148" s="9"/>
      <c r="H4148" s="4">
        <v>72.190595473163313</v>
      </c>
      <c r="I4148" s="6">
        <v>10.350913072817066</v>
      </c>
      <c r="J4148" s="5">
        <v>261.67163079399575</v>
      </c>
      <c r="K4148" s="5" cm="1">
        <f t="array" ref="K4148">[2]!PropsSI("H","P",(I4148+1)*100*1000,"T",J4148+273.15,"WATER")/1000</f>
        <v>2964.1558539933776</v>
      </c>
      <c r="L4148" s="5" cm="1">
        <f t="array" ref="L4148">[2]!PropsSI("S","P",(I4148+1)*100*1000,"T",J4148+273.15,"WATER")/1000</f>
        <v>6.9099151137854484</v>
      </c>
      <c r="M4148" s="5" cm="1">
        <f t="array" ref="M4148">[2]!PropsSI("H","P",(I4148+1)*100*1000,"S",E4148*1000,"WATER")/1000</f>
        <v>2836.707276031676</v>
      </c>
      <c r="N4148" s="5" cm="1">
        <f t="array" ref="N4148">[2]!PropsSI("T","P",(I4148+1)*100*1000,"Q",1,"WATER")-273.15</f>
        <v>185.45916544770131</v>
      </c>
      <c r="P4148">
        <f t="shared" si="641"/>
        <v>9.716430951356223</v>
      </c>
      <c r="R4148">
        <f t="shared" si="644"/>
        <v>1.2281806760686595</v>
      </c>
      <c r="S4148">
        <f t="shared" si="645"/>
        <v>559.59009714512456</v>
      </c>
      <c r="T4148">
        <f t="shared" si="646"/>
        <v>0.20798932696774117</v>
      </c>
      <c r="U4148">
        <f t="shared" si="650"/>
        <v>304.99286267927903</v>
      </c>
      <c r="V4148">
        <f t="shared" si="647"/>
        <v>3171.088935677567</v>
      </c>
      <c r="W4148">
        <f t="shared" si="642"/>
        <v>12.2708257367009</v>
      </c>
      <c r="X4148">
        <f t="shared" si="648"/>
        <v>6.5249327193960767</v>
      </c>
      <c r="Z4148">
        <f t="shared" si="643"/>
        <v>0.60092199208817298</v>
      </c>
      <c r="AA4148" s="3">
        <f t="shared" si="649"/>
        <v>12.270827774053267</v>
      </c>
    </row>
    <row r="4149" spans="1:27" x14ac:dyDescent="0.4">
      <c r="A4149" s="4">
        <v>181.83944870091597</v>
      </c>
      <c r="B4149" s="4">
        <v>41.366148907899969</v>
      </c>
      <c r="C4149" s="5">
        <v>377.18777840683845</v>
      </c>
      <c r="D4149" s="5" cm="1">
        <f t="array" ref="D4149">[2]!PropsSI("H","P",(B4149+1)*100*1000,"T",C4149+273.15,"WATER")/1000</f>
        <v>3155.2812998678664</v>
      </c>
      <c r="E4149" s="5" cm="1">
        <f t="array" ref="E4149">[2]!PropsSI("S","P",(B4149+1)*100*1000,"T",C4149+273.15,"WATER")/1000</f>
        <v>6.656969767066399</v>
      </c>
      <c r="F4149" s="5" cm="1">
        <f t="array" ref="F4149">[2]!PropsSI("T","P",(B4149+1)*100*1000,"Q",1,"WATER")-273.15</f>
        <v>253.78539719992818</v>
      </c>
      <c r="G4149" s="9"/>
      <c r="H4149" s="4">
        <v>72.95977146105551</v>
      </c>
      <c r="I4149" s="6">
        <v>10.349934590954506</v>
      </c>
      <c r="J4149" s="5">
        <v>261.46165244670715</v>
      </c>
      <c r="K4149" s="5" cm="1">
        <f t="array" ref="K4149">[2]!PropsSI("H","P",(I4149+1)*100*1000,"T",J4149+273.15,"WATER")/1000</f>
        <v>2963.6927462848444</v>
      </c>
      <c r="L4149" s="5" cm="1">
        <f t="array" ref="L4149">[2]!PropsSI("S","P",(I4149+1)*100*1000,"T",J4149+273.15,"WATER")/1000</f>
        <v>6.9090873262253583</v>
      </c>
      <c r="M4149" s="5" cm="1">
        <f t="array" ref="M4149">[2]!PropsSI("H","P",(I4149+1)*100*1000,"S",E4149*1000,"WATER")/1000</f>
        <v>2836.0920775449054</v>
      </c>
      <c r="N4149" s="5" cm="1">
        <f t="array" ref="N4149">[2]!PropsSI("T","P",(I4149+1)*100*1000,"Q",1,"WATER")-273.15</f>
        <v>185.45531674470919</v>
      </c>
      <c r="P4149">
        <f t="shared" si="641"/>
        <v>9.6773213780396201</v>
      </c>
      <c r="R4149">
        <f t="shared" si="644"/>
        <v>1.2281749465621963</v>
      </c>
      <c r="S4149">
        <f t="shared" si="645"/>
        <v>559.62402834550267</v>
      </c>
      <c r="T4149">
        <f t="shared" si="646"/>
        <v>0.20798376368425595</v>
      </c>
      <c r="U4149">
        <f t="shared" si="650"/>
        <v>304.82676020134846</v>
      </c>
      <c r="V4149">
        <f t="shared" si="647"/>
        <v>3169.2917476745661</v>
      </c>
      <c r="W4149">
        <f t="shared" si="642"/>
        <v>12.227799925741966</v>
      </c>
      <c r="X4149">
        <f t="shared" si="648"/>
        <v>6.5049408222898668</v>
      </c>
      <c r="Z4149">
        <f t="shared" si="643"/>
        <v>0.60023503359135832</v>
      </c>
      <c r="AA4149" s="3">
        <f t="shared" si="649"/>
        <v>12.227801970263137</v>
      </c>
    </row>
    <row r="4150" spans="1:27" x14ac:dyDescent="0.4">
      <c r="A4150" s="4">
        <v>185.78640273302699</v>
      </c>
      <c r="B4150" s="4">
        <v>40.921401779870351</v>
      </c>
      <c r="C4150" s="5">
        <v>377.27839631129109</v>
      </c>
      <c r="D4150" s="5" cm="1">
        <f t="array" ref="D4150">[2]!PropsSI("H","P",(B4150+1)*100*1000,"T",C4150+273.15,"WATER")/1000</f>
        <v>3156.3904463757317</v>
      </c>
      <c r="E4150" s="5" cm="1">
        <f t="array" ref="E4150">[2]!PropsSI("S","P",(B4150+1)*100*1000,"T",C4150+273.15,"WATER")/1000</f>
        <v>6.6632214706450377</v>
      </c>
      <c r="F4150" s="5" cm="1">
        <f t="array" ref="F4150">[2]!PropsSI("T","P",(B4150+1)*100*1000,"Q",1,"WATER")-273.15</f>
        <v>253.15182797770422</v>
      </c>
      <c r="G4150" s="9"/>
      <c r="H4150" s="4">
        <v>73.989242943539679</v>
      </c>
      <c r="I4150" s="6">
        <v>10.347005041831297</v>
      </c>
      <c r="J4150" s="5">
        <v>261.56951514161415</v>
      </c>
      <c r="K4150" s="5" cm="1">
        <f t="array" ref="K4150">[2]!PropsSI("H","P",(I4150+1)*100*1000,"T",J4150+273.15,"WATER")/1000</f>
        <v>2963.9425080417891</v>
      </c>
      <c r="L4150" s="5" cm="1">
        <f t="array" ref="L4150">[2]!PropsSI("S","P",(I4150+1)*100*1000,"T",J4150+273.15,"WATER")/1000</f>
        <v>6.9096691297792612</v>
      </c>
      <c r="M4150" s="5" cm="1">
        <f t="array" ref="M4150">[2]!PropsSI("H","P",(I4150+1)*100*1000,"S",E4150*1000,"WATER")/1000</f>
        <v>2839.0400756833074</v>
      </c>
      <c r="N4150" s="5" cm="1">
        <f t="array" ref="N4150">[2]!PropsSI("T","P",(I4150+1)*100*1000,"Q",1,"WATER")-273.15</f>
        <v>185.44379227058749</v>
      </c>
      <c r="P4150">
        <f t="shared" si="641"/>
        <v>9.9317250490140552</v>
      </c>
      <c r="R4150">
        <f t="shared" si="644"/>
        <v>1.2282928171446412</v>
      </c>
      <c r="S4150">
        <f t="shared" si="645"/>
        <v>557.13593667281589</v>
      </c>
      <c r="T4150">
        <f t="shared" si="646"/>
        <v>0.20828460556233452</v>
      </c>
      <c r="U4150">
        <f t="shared" si="650"/>
        <v>303.10505008498779</v>
      </c>
      <c r="V4150">
        <f t="shared" si="647"/>
        <v>3155.163692904488</v>
      </c>
      <c r="W4150">
        <f t="shared" si="642"/>
        <v>12.487279891957693</v>
      </c>
      <c r="X4150">
        <f t="shared" si="648"/>
        <v>6.5308605552926791</v>
      </c>
      <c r="Z4150">
        <f t="shared" si="643"/>
        <v>0.60642102895308392</v>
      </c>
      <c r="AA4150" s="3">
        <f t="shared" si="649"/>
        <v>12.487281893994663</v>
      </c>
    </row>
    <row r="4151" spans="1:27" x14ac:dyDescent="0.4">
      <c r="A4151" s="4">
        <v>185.57232063030847</v>
      </c>
      <c r="B4151" s="4">
        <v>40.766264203662146</v>
      </c>
      <c r="C4151" s="5">
        <v>376.66253352398166</v>
      </c>
      <c r="D4151" s="5" cm="1">
        <f t="array" ref="D4151">[2]!PropsSI("H","P",(B4151+1)*100*1000,"T",C4151+273.15,"WATER")/1000</f>
        <v>3155.2009768872263</v>
      </c>
      <c r="E4151" s="5" cm="1">
        <f t="array" ref="E4151">[2]!PropsSI("S","P",(B4151+1)*100*1000,"T",C4151+273.15,"WATER")/1000</f>
        <v>6.6629897465704273</v>
      </c>
      <c r="F4151" s="5" cm="1">
        <f t="array" ref="F4151">[2]!PropsSI("T","P",(B4151+1)*100*1000,"Q",1,"WATER")-273.15</f>
        <v>252.92961516450509</v>
      </c>
      <c r="G4151" s="9"/>
      <c r="H4151" s="4">
        <v>76.402371133250611</v>
      </c>
      <c r="I4151" s="6">
        <v>10.34748523118761</v>
      </c>
      <c r="J4151" s="5">
        <v>261.37830892338673</v>
      </c>
      <c r="K4151" s="5" cm="1">
        <f t="array" ref="K4151">[2]!PropsSI("H","P",(I4151+1)*100*1000,"T",J4151+273.15,"WATER")/1000</f>
        <v>2963.5160396631613</v>
      </c>
      <c r="L4151" s="5" cm="1">
        <f t="array" ref="L4151">[2]!PropsSI("S","P",(I4151+1)*100*1000,"T",J4151+273.15,"WATER")/1000</f>
        <v>6.9088526346186905</v>
      </c>
      <c r="M4151" s="5" cm="1">
        <f t="array" ref="M4151">[2]!PropsSI("H","P",(I4151+1)*100*1000,"S",E4151*1000,"WATER")/1000</f>
        <v>2838.937503126017</v>
      </c>
      <c r="N4151" s="5" cm="1">
        <f t="array" ref="N4151">[2]!PropsSI("T","P",(I4151+1)*100*1000,"Q",1,"WATER")-273.15</f>
        <v>185.44568143459992</v>
      </c>
      <c r="P4151">
        <f t="shared" si="641"/>
        <v>9.8809496195957589</v>
      </c>
      <c r="R4151">
        <f t="shared" si="644"/>
        <v>1.2283409135959047</v>
      </c>
      <c r="S4151">
        <f t="shared" si="645"/>
        <v>556.25075478829058</v>
      </c>
      <c r="T4151">
        <f t="shared" si="646"/>
        <v>0.2083938186582498</v>
      </c>
      <c r="U4151">
        <f t="shared" si="650"/>
        <v>302.06575125047834</v>
      </c>
      <c r="V4151">
        <f t="shared" si="647"/>
        <v>3145.7095325410346</v>
      </c>
      <c r="W4151">
        <f t="shared" si="642"/>
        <v>12.425135590372513</v>
      </c>
      <c r="X4151">
        <f t="shared" si="648"/>
        <v>6.4728822538972528</v>
      </c>
      <c r="Z4151">
        <f t="shared" si="643"/>
        <v>0.60609255613499713</v>
      </c>
      <c r="AA4151" s="3">
        <f t="shared" si="649"/>
        <v>12.425137602422666</v>
      </c>
    </row>
    <row r="4152" spans="1:27" x14ac:dyDescent="0.4">
      <c r="A4152" s="4">
        <v>185.71737848931812</v>
      </c>
      <c r="B4152" s="4">
        <v>41.26981569768261</v>
      </c>
      <c r="C4152" s="5">
        <v>377.30944548698909</v>
      </c>
      <c r="D4152" s="5" cm="1">
        <f t="array" ref="D4152">[2]!PropsSI("H","P",(B4152+1)*100*1000,"T",C4152+273.15,"WATER")/1000</f>
        <v>3155.7706129453509</v>
      </c>
      <c r="E4152" s="5" cm="1">
        <f t="array" ref="E4152">[2]!PropsSI("S","P",(B4152+1)*100*1000,"T",C4152+273.15,"WATER")/1000</f>
        <v>6.6587024738704343</v>
      </c>
      <c r="F4152" s="5" cm="1">
        <f t="array" ref="F4152">[2]!PropsSI("T","P",(B4152+1)*100*1000,"Q",1,"WATER")-273.15</f>
        <v>253.64859798887426</v>
      </c>
      <c r="G4152" s="9"/>
      <c r="H4152" s="4">
        <v>76.260415153670976</v>
      </c>
      <c r="I4152" s="6">
        <v>10.346134510746708</v>
      </c>
      <c r="J4152" s="5">
        <v>260.87701763580594</v>
      </c>
      <c r="K4152" s="5" cm="1">
        <f t="array" ref="K4152">[2]!PropsSI("H","P",(I4152+1)*100*1000,"T",J4152+273.15,"WATER")/1000</f>
        <v>2962.4066116023505</v>
      </c>
      <c r="L4152" s="5" cm="1">
        <f t="array" ref="L4152">[2]!PropsSI("S","P",(I4152+1)*100*1000,"T",J4152+273.15,"WATER")/1000</f>
        <v>6.9068290044857426</v>
      </c>
      <c r="M4152" s="5" cm="1">
        <f t="array" ref="M4152">[2]!PropsSI("H","P",(I4152+1)*100*1000,"S",E4152*1000,"WATER")/1000</f>
        <v>2836.8536411851692</v>
      </c>
      <c r="N4152" s="5" cm="1">
        <f t="array" ref="N4152">[2]!PropsSI("T","P",(I4152+1)*100*1000,"Q",1,"WATER")-273.15</f>
        <v>185.44036726160152</v>
      </c>
      <c r="P4152">
        <f t="shared" si="641"/>
        <v>9.9752931732297281</v>
      </c>
      <c r="R4152">
        <f t="shared" si="644"/>
        <v>1.2281857664453162</v>
      </c>
      <c r="S4152">
        <f t="shared" si="645"/>
        <v>559.12152033054554</v>
      </c>
      <c r="T4152">
        <f t="shared" si="646"/>
        <v>0.20803992198837598</v>
      </c>
      <c r="U4152">
        <f t="shared" si="650"/>
        <v>304.57864599711672</v>
      </c>
      <c r="V4152">
        <f t="shared" si="647"/>
        <v>3167.4198999438931</v>
      </c>
      <c r="W4152">
        <f t="shared" si="642"/>
        <v>12.545232232947928</v>
      </c>
      <c r="X4152">
        <f t="shared" si="648"/>
        <v>6.6045867706652652</v>
      </c>
      <c r="Z4152">
        <f t="shared" si="643"/>
        <v>0.60631455352086339</v>
      </c>
      <c r="AA4152" s="3">
        <f t="shared" si="649"/>
        <v>12.545234225736548</v>
      </c>
    </row>
    <row r="4153" spans="1:27" x14ac:dyDescent="0.4">
      <c r="A4153" s="4">
        <v>186.39804288184004</v>
      </c>
      <c r="B4153" s="4">
        <v>40.948660497144701</v>
      </c>
      <c r="C4153" s="5">
        <v>376.67068476519415</v>
      </c>
      <c r="D4153" s="5" cm="1">
        <f t="array" ref="D4153">[2]!PropsSI("H","P",(B4153+1)*100*1000,"T",C4153+273.15,"WATER")/1000</f>
        <v>3154.8557814894807</v>
      </c>
      <c r="E4153" s="5" cm="1">
        <f t="array" ref="E4153">[2]!PropsSI("S","P",(B4153+1)*100*1000,"T",C4153+273.15,"WATER")/1000</f>
        <v>6.660580796456018</v>
      </c>
      <c r="F4153" s="5" cm="1">
        <f t="array" ref="F4153">[2]!PropsSI("T","P",(B4153+1)*100*1000,"Q",1,"WATER")-273.15</f>
        <v>253.19080724543198</v>
      </c>
      <c r="G4153" s="9"/>
      <c r="H4153" s="4">
        <v>74.551598512408333</v>
      </c>
      <c r="I4153" s="6">
        <v>10.343660890932437</v>
      </c>
      <c r="J4153" s="5">
        <v>260.79609947955498</v>
      </c>
      <c r="K4153" s="5" cm="1">
        <f t="array" ref="K4153">[2]!PropsSI("H","P",(I4153+1)*100*1000,"T",J4153+273.15,"WATER")/1000</f>
        <v>2962.2353180838031</v>
      </c>
      <c r="L4153" s="5" cm="1">
        <f t="array" ref="L4153">[2]!PropsSI("S","P",(I4153+1)*100*1000,"T",J4153+273.15,"WATER")/1000</f>
        <v>6.906605054746108</v>
      </c>
      <c r="M4153" s="5" cm="1">
        <f t="array" ref="M4153">[2]!PropsSI("H","P",(I4153+1)*100*1000,"S",E4153*1000,"WATER")/1000</f>
        <v>2837.709907817688</v>
      </c>
      <c r="N4153" s="5" cm="1">
        <f t="array" ref="N4153">[2]!PropsSI("T","P",(I4153+1)*100*1000,"Q",1,"WATER")-273.15</f>
        <v>185.43063394965498</v>
      </c>
      <c r="P4153">
        <f t="shared" si="641"/>
        <v>9.9733548327253843</v>
      </c>
      <c r="R4153">
        <f t="shared" si="644"/>
        <v>1.2282692171451237</v>
      </c>
      <c r="S4153">
        <f t="shared" si="645"/>
        <v>557.32897147912138</v>
      </c>
      <c r="T4153">
        <f t="shared" si="646"/>
        <v>0.20825614328415562</v>
      </c>
      <c r="U4153">
        <f t="shared" si="650"/>
        <v>302.89942432642221</v>
      </c>
      <c r="V4153">
        <f t="shared" si="647"/>
        <v>3152.6666377876827</v>
      </c>
      <c r="W4153">
        <f t="shared" si="642"/>
        <v>12.530627774568179</v>
      </c>
      <c r="X4153">
        <f t="shared" si="648"/>
        <v>6.5396448990813036</v>
      </c>
      <c r="Z4153">
        <f t="shared" si="643"/>
        <v>0.60735604463520843</v>
      </c>
      <c r="AA4153" s="3">
        <f t="shared" si="649"/>
        <v>12.530629769679397</v>
      </c>
    </row>
    <row r="4154" spans="1:27" x14ac:dyDescent="0.4">
      <c r="A4154" s="4">
        <v>187.41217262493575</v>
      </c>
      <c r="B4154" s="4">
        <v>41.262920556121713</v>
      </c>
      <c r="C4154" s="5">
        <v>376.27143424823367</v>
      </c>
      <c r="D4154" s="5" cm="1">
        <f t="array" ref="D4154">[2]!PropsSI("H","P",(B4154+1)*100*1000,"T",C4154+273.15,"WATER")/1000</f>
        <v>3153.2516756957198</v>
      </c>
      <c r="E4154" s="5" cm="1">
        <f t="array" ref="E4154">[2]!PropsSI("S","P",(B4154+1)*100*1000,"T",C4154+273.15,"WATER")/1000</f>
        <v>6.6548970781004479</v>
      </c>
      <c r="F4154" s="5" cm="1">
        <f t="array" ref="F4154">[2]!PropsSI("T","P",(B4154+1)*100*1000,"Q",1,"WATER")-273.15</f>
        <v>253.63879731020097</v>
      </c>
      <c r="G4154" s="9"/>
      <c r="H4154" s="4">
        <v>75.254103444236563</v>
      </c>
      <c r="I4154" s="6">
        <v>10.341187843605324</v>
      </c>
      <c r="J4154" s="5">
        <v>259.53259210733916</v>
      </c>
      <c r="K4154" s="5" cm="1">
        <f t="array" ref="K4154">[2]!PropsSI("H","P",(I4154+1)*100*1000,"T",J4154+273.15,"WATER")/1000</f>
        <v>2959.4332438500915</v>
      </c>
      <c r="L4154" s="5" cm="1">
        <f t="array" ref="L4154">[2]!PropsSI("S","P",(I4154+1)*100*1000,"T",J4154+273.15,"WATER")/1000</f>
        <v>6.9014477867041011</v>
      </c>
      <c r="M4154" s="5" cm="1">
        <f t="array" ref="M4154">[2]!PropsSI("H","P",(I4154+1)*100*1000,"S",E4154*1000,"WATER")/1000</f>
        <v>2834.9385164089344</v>
      </c>
      <c r="N4154" s="5" cm="1">
        <f t="array" ref="N4154">[2]!PropsSI("T","P",(I4154+1)*100*1000,"Q",1,"WATER")-273.15</f>
        <v>185.42090122414822</v>
      </c>
      <c r="P4154">
        <f t="shared" si="641"/>
        <v>10.08998150192979</v>
      </c>
      <c r="R4154">
        <f t="shared" si="644"/>
        <v>1.2281648163381209</v>
      </c>
      <c r="S4154">
        <f t="shared" si="645"/>
        <v>559.1393329926625</v>
      </c>
      <c r="T4154">
        <f t="shared" si="646"/>
        <v>0.20803064394706627</v>
      </c>
      <c r="U4154">
        <f t="shared" si="650"/>
        <v>303.98729834860495</v>
      </c>
      <c r="V4154">
        <f t="shared" si="647"/>
        <v>3161.153562827616</v>
      </c>
      <c r="W4154">
        <f t="shared" si="642"/>
        <v>12.664102002143659</v>
      </c>
      <c r="X4154">
        <f t="shared" si="648"/>
        <v>6.6260963496213003</v>
      </c>
      <c r="Z4154">
        <f t="shared" si="643"/>
        <v>0.60889230052536703</v>
      </c>
      <c r="AA4154" s="3">
        <f t="shared" si="649"/>
        <v>12.664103976227263</v>
      </c>
    </row>
    <row r="4155" spans="1:27" x14ac:dyDescent="0.4">
      <c r="A4155" s="4">
        <v>188.44800156248982</v>
      </c>
      <c r="B4155" s="4">
        <v>40.975286757639942</v>
      </c>
      <c r="C4155" s="5">
        <v>375.35693448711589</v>
      </c>
      <c r="D4155" s="5" cm="1">
        <f t="array" ref="D4155">[2]!PropsSI("H","P",(B4155+1)*100*1000,"T",C4155+273.15,"WATER")/1000</f>
        <v>3151.5985609605441</v>
      </c>
      <c r="E4155" s="5" cm="1">
        <f t="array" ref="E4155">[2]!PropsSI("S","P",(B4155+1)*100*1000,"T",C4155+273.15,"WATER")/1000</f>
        <v>6.6552899362921156</v>
      </c>
      <c r="F4155" s="5" cm="1">
        <f t="array" ref="F4155">[2]!PropsSI("T","P",(B4155+1)*100*1000,"Q",1,"WATER")-273.15</f>
        <v>253.22886340831462</v>
      </c>
      <c r="G4155" s="9"/>
      <c r="H4155" s="4">
        <v>77.562707944155534</v>
      </c>
      <c r="I4155" s="6">
        <v>10.339338172630027</v>
      </c>
      <c r="J4155" s="5">
        <v>259.0606959568064</v>
      </c>
      <c r="K4155" s="5" cm="1">
        <f t="array" ref="K4155">[2]!PropsSI("H","P",(I4155+1)*100*1000,"T",J4155+273.15,"WATER")/1000</f>
        <v>2958.38909012969</v>
      </c>
      <c r="L4155" s="5" cm="1">
        <f t="array" ref="L4155">[2]!PropsSI("S","P",(I4155+1)*100*1000,"T",J4155+273.15,"WATER")/1000</f>
        <v>6.8995591412832189</v>
      </c>
      <c r="M4155" s="5" cm="1">
        <f t="array" ref="M4155">[2]!PropsSI("H","P",(I4155+1)*100*1000,"S",E4155*1000,"WATER")/1000</f>
        <v>2835.092877190275</v>
      </c>
      <c r="N4155" s="5" cm="1">
        <f t="array" ref="N4155">[2]!PropsSI("T","P",(I4155+1)*100*1000,"Q",1,"WATER")-273.15</f>
        <v>185.41362071889716</v>
      </c>
      <c r="P4155">
        <f t="shared" si="641"/>
        <v>10.113871850283507</v>
      </c>
      <c r="R4155">
        <f t="shared" si="644"/>
        <v>1.2282412564405769</v>
      </c>
      <c r="S4155">
        <f t="shared" si="645"/>
        <v>557.52967815193267</v>
      </c>
      <c r="T4155">
        <f t="shared" si="646"/>
        <v>0.20822533702798796</v>
      </c>
      <c r="U4155">
        <f t="shared" si="650"/>
        <v>302.26557010535902</v>
      </c>
      <c r="V4155">
        <f t="shared" si="647"/>
        <v>3145.6841179371108</v>
      </c>
      <c r="W4155">
        <f t="shared" si="642"/>
        <v>12.676911056368882</v>
      </c>
      <c r="X4155">
        <f t="shared" si="648"/>
        <v>6.5691699719307461</v>
      </c>
      <c r="Z4155">
        <f t="shared" si="643"/>
        <v>0.61044550141820608</v>
      </c>
      <c r="AA4155" s="3">
        <f t="shared" si="649"/>
        <v>12.676913028457824</v>
      </c>
    </row>
    <row r="4156" spans="1:27" x14ac:dyDescent="0.4">
      <c r="A4156" s="4">
        <v>188.60798036489419</v>
      </c>
      <c r="B4156" s="4">
        <v>40.822808788129365</v>
      </c>
      <c r="C4156" s="5">
        <v>375.19523661364389</v>
      </c>
      <c r="D4156" s="5" cm="1">
        <f t="array" ref="D4156">[2]!PropsSI("H","P",(B4156+1)*100*1000,"T",C4156+273.15,"WATER")/1000</f>
        <v>3151.5117268905851</v>
      </c>
      <c r="E4156" s="5" cm="1">
        <f t="array" ref="E4156">[2]!PropsSI("S","P",(B4156+1)*100*1000,"T",C4156+273.15,"WATER")/1000</f>
        <v>6.6567230600844436</v>
      </c>
      <c r="F4156" s="5" cm="1">
        <f t="array" ref="F4156">[2]!PropsSI("T","P",(B4156+1)*100*1000,"Q",1,"WATER")-273.15</f>
        <v>253.01068038531878</v>
      </c>
      <c r="G4156" s="9"/>
      <c r="H4156" s="4">
        <v>78.852167413515502</v>
      </c>
      <c r="I4156" s="6">
        <v>10.33940813472449</v>
      </c>
      <c r="J4156" s="5">
        <v>259.20042329602643</v>
      </c>
      <c r="K4156" s="5" cm="1">
        <f t="array" ref="K4156">[2]!PropsSI("H","P",(I4156+1)*100*1000,"T",J4156+273.15,"WATER")/1000</f>
        <v>2958.6999905401649</v>
      </c>
      <c r="L4156" s="5" cm="1">
        <f t="array" ref="L4156">[2]!PropsSI("S","P",(I4156+1)*100*1000,"T",J4156+273.15,"WATER")/1000</f>
        <v>6.9001404938567257</v>
      </c>
      <c r="M4156" s="5" cm="1">
        <f t="array" ref="M4156">[2]!PropsSI("H","P",(I4156+1)*100*1000,"S",E4156*1000,"WATER")/1000</f>
        <v>2835.7809989850198</v>
      </c>
      <c r="N4156" s="5" cm="1">
        <f t="array" ref="N4156">[2]!PropsSI("T","P",(I4156+1)*100*1000,"Q",1,"WATER")-273.15</f>
        <v>185.41389611424603</v>
      </c>
      <c r="P4156">
        <f t="shared" si="641"/>
        <v>10.101620051028114</v>
      </c>
      <c r="R4156">
        <f t="shared" si="644"/>
        <v>1.228286660161485</v>
      </c>
      <c r="S4156">
        <f t="shared" si="645"/>
        <v>556.66429620089764</v>
      </c>
      <c r="T4156">
        <f t="shared" si="646"/>
        <v>0.20833153430547408</v>
      </c>
      <c r="U4156">
        <f t="shared" si="650"/>
        <v>301.53269573664016</v>
      </c>
      <c r="V4156">
        <f t="shared" si="647"/>
        <v>3139.381586890911</v>
      </c>
      <c r="W4156">
        <f t="shared" si="642"/>
        <v>12.658249734461823</v>
      </c>
      <c r="X4156">
        <f t="shared" si="648"/>
        <v>6.5363553382143458</v>
      </c>
      <c r="Z4156">
        <f t="shared" si="643"/>
        <v>0.61068410296792508</v>
      </c>
      <c r="AA4156" s="3">
        <f t="shared" si="649"/>
        <v>12.658251709458099</v>
      </c>
    </row>
    <row r="4157" spans="1:27" x14ac:dyDescent="0.4">
      <c r="A4157" s="4">
        <v>188.35228180347411</v>
      </c>
      <c r="B4157" s="4">
        <v>41.027543761421875</v>
      </c>
      <c r="C4157" s="5">
        <v>377.96612750383565</v>
      </c>
      <c r="D4157" s="5" cm="1">
        <f t="array" ref="D4157">[2]!PropsSI("H","P",(B4157+1)*100*1000,"T",C4157+273.15,"WATER")/1000</f>
        <v>3157.8532850766505</v>
      </c>
      <c r="E4157" s="5" cm="1">
        <f t="array" ref="E4157">[2]!PropsSI("S","P",(B4157+1)*100*1000,"T",C4157+273.15,"WATER")/1000</f>
        <v>6.6643794129736049</v>
      </c>
      <c r="F4157" s="5" cm="1">
        <f t="array" ref="F4157">[2]!PropsSI("T","P",(B4157+1)*100*1000,"Q",1,"WATER")-273.15</f>
        <v>253.30349920024605</v>
      </c>
      <c r="G4157" s="9"/>
      <c r="H4157" s="4">
        <v>77.7752448737956</v>
      </c>
      <c r="I4157" s="6">
        <v>10.332889606635646</v>
      </c>
      <c r="J4157" s="5">
        <v>261.33129184183497</v>
      </c>
      <c r="K4157" s="5" cm="1">
        <f t="array" ref="K4157">[2]!PropsSI("H","P",(I4157+1)*100*1000,"T",J4157+273.15,"WATER")/1000</f>
        <v>2963.4620862158295</v>
      </c>
      <c r="L4157" s="5" cm="1">
        <f t="array" ref="L4157">[2]!PropsSI("S","P",(I4157+1)*100*1000,"T",J4157+273.15,"WATER")/1000</f>
        <v>6.9093233953884496</v>
      </c>
      <c r="M4157" s="5" cm="1">
        <f t="array" ref="M4157">[2]!PropsSI("H","P",(I4157+1)*100*1000,"S",E4157*1000,"WATER")/1000</f>
        <v>2839.3372382750258</v>
      </c>
      <c r="N4157" s="5" cm="1">
        <f t="array" ref="N4157">[2]!PropsSI("T","P",(I4157+1)*100*1000,"Q",1,"WATER")-273.15</f>
        <v>185.38823116962908</v>
      </c>
      <c r="P4157">
        <f t="shared" si="641"/>
        <v>10.170562741096818</v>
      </c>
      <c r="R4157">
        <f t="shared" si="644"/>
        <v>1.2281958388366156</v>
      </c>
      <c r="S4157">
        <f t="shared" si="645"/>
        <v>557.90017266207394</v>
      </c>
      <c r="T4157">
        <f t="shared" si="646"/>
        <v>0.20817066581265004</v>
      </c>
      <c r="U4157">
        <f t="shared" si="650"/>
        <v>304.23461948369345</v>
      </c>
      <c r="V4157">
        <f t="shared" si="647"/>
        <v>3165.4879871530302</v>
      </c>
      <c r="W4157">
        <f t="shared" si="642"/>
        <v>12.752091119337344</v>
      </c>
      <c r="X4157">
        <f t="shared" si="648"/>
        <v>6.6642887676611586</v>
      </c>
      <c r="Z4157">
        <f t="shared" si="643"/>
        <v>0.61030268588599568</v>
      </c>
      <c r="AA4157" s="3">
        <f t="shared" si="649"/>
        <v>12.75209307979982</v>
      </c>
    </row>
    <row r="4158" spans="1:27" x14ac:dyDescent="0.4">
      <c r="A4158" s="4">
        <v>192.66434010907457</v>
      </c>
      <c r="B4158" s="4">
        <v>40.871515691631132</v>
      </c>
      <c r="C4158" s="5">
        <v>376.04711386468028</v>
      </c>
      <c r="D4158" s="5" cm="1">
        <f t="array" ref="D4158">[2]!PropsSI("H","P",(B4158+1)*100*1000,"T",C4158+273.15,"WATER")/1000</f>
        <v>3153.4908149195649</v>
      </c>
      <c r="E4158" s="5" cm="1">
        <f t="array" ref="E4158">[2]!PropsSI("S","P",(B4158+1)*100*1000,"T",C4158+273.15,"WATER")/1000</f>
        <v>6.6592722619613918</v>
      </c>
      <c r="F4158" s="5" cm="1">
        <f t="array" ref="F4158">[2]!PropsSI("T","P",(B4158+1)*100*1000,"Q",1,"WATER")-273.15</f>
        <v>253.080441895126</v>
      </c>
      <c r="G4158" s="9"/>
      <c r="H4158" s="4">
        <v>81.008044875915061</v>
      </c>
      <c r="I4158" s="6">
        <v>10.340328139563946</v>
      </c>
      <c r="J4158" s="5">
        <v>259.04794400002629</v>
      </c>
      <c r="K4158" s="5" cm="1">
        <f t="array" ref="K4158">[2]!PropsSI("H","P",(I4158+1)*100*1000,"T",J4158+273.15,"WATER")/1000</f>
        <v>2958.357205787589</v>
      </c>
      <c r="L4158" s="5" cm="1">
        <f t="array" ref="L4158">[2]!PropsSI("S","P",(I4158+1)*100*1000,"T",J4158+273.15,"WATER")/1000</f>
        <v>6.89946048160395</v>
      </c>
      <c r="M4158" s="5" cm="1">
        <f t="array" ref="M4158">[2]!PropsSI("H","P",(I4158+1)*100*1000,"S",E4158*1000,"WATER")/1000</f>
        <v>2837.0205969829922</v>
      </c>
      <c r="N4158" s="5" cm="1">
        <f t="array" ref="N4158">[2]!PropsSI("T","P",(I4158+1)*100*1000,"Q",1,"WATER")-273.15</f>
        <v>185.4175174519296</v>
      </c>
      <c r="P4158">
        <f t="shared" si="641"/>
        <v>10.443135565698393</v>
      </c>
      <c r="R4158">
        <f t="shared" si="644"/>
        <v>1.2282765359799841</v>
      </c>
      <c r="S4158">
        <f t="shared" si="645"/>
        <v>556.92988869133944</v>
      </c>
      <c r="T4158">
        <f t="shared" si="646"/>
        <v>0.20830029173454623</v>
      </c>
      <c r="U4158">
        <f t="shared" si="650"/>
        <v>302.25052122981299</v>
      </c>
      <c r="V4158">
        <f t="shared" si="647"/>
        <v>3146.4645996657737</v>
      </c>
      <c r="W4158">
        <f t="shared" si="642"/>
        <v>13.029340183769156</v>
      </c>
      <c r="X4158">
        <f t="shared" si="648"/>
        <v>6.6884543265305405</v>
      </c>
      <c r="Z4158">
        <f t="shared" si="643"/>
        <v>0.61659391017667498</v>
      </c>
      <c r="AA4158" s="3">
        <f t="shared" si="649"/>
        <v>13.029342102515306</v>
      </c>
    </row>
    <row r="4159" spans="1:27" x14ac:dyDescent="0.4">
      <c r="A4159" s="4">
        <v>178.00440514586825</v>
      </c>
      <c r="B4159" s="4">
        <v>39.722878423592029</v>
      </c>
      <c r="C4159" s="5">
        <v>374.35005444294228</v>
      </c>
      <c r="D4159" s="5" cm="1">
        <f t="array" ref="D4159">[2]!PropsSI("H","P",(B4159+1)*100*1000,"T",C4159+273.15,"WATER")/1000</f>
        <v>3151.6747825901616</v>
      </c>
      <c r="E4159" s="5" cm="1">
        <f t="array" ref="E4159">[2]!PropsSI("S","P",(B4159+1)*100*1000,"T",C4159+273.15,"WATER")/1000</f>
        <v>6.6684616420835923</v>
      </c>
      <c r="F4159" s="5" cm="1">
        <f t="array" ref="F4159">[2]!PropsSI("T","P",(B4159+1)*100*1000,"Q",1,"WATER")-273.15</f>
        <v>251.41846850248282</v>
      </c>
      <c r="G4159" s="9"/>
      <c r="H4159" s="4">
        <v>69.244019864521334</v>
      </c>
      <c r="I4159" s="6">
        <v>10.335321999492873</v>
      </c>
      <c r="J4159" s="5">
        <v>263.0868679872267</v>
      </c>
      <c r="K4159" s="5" cm="1">
        <f t="array" ref="K4159">[2]!PropsSI("H","P",(I4159+1)*100*1000,"T",J4159+273.15,"WATER")/1000</f>
        <v>2967.3507316040605</v>
      </c>
      <c r="L4159" s="5" cm="1">
        <f t="array" ref="L4159">[2]!PropsSI("S","P",(I4159+1)*100*1000,"T",J4159+273.15,"WATER")/1000</f>
        <v>6.9164916724891725</v>
      </c>
      <c r="M4159" s="5" cm="1">
        <f t="array" ref="M4159">[2]!PropsSI("H","P",(I4159+1)*100*1000,"S",E4159*1000,"WATER")/1000</f>
        <v>2841.3465918141064</v>
      </c>
      <c r="N4159" s="5" cm="1">
        <f t="array" ref="N4159">[2]!PropsSI("T","P",(I4159+1)*100*1000,"Q",1,"WATER")-273.15</f>
        <v>185.39780941526766</v>
      </c>
      <c r="P4159">
        <f t="shared" si="641"/>
        <v>9.1140258471826741</v>
      </c>
      <c r="R4159">
        <f t="shared" si="644"/>
        <v>1.2285928541272286</v>
      </c>
      <c r="S4159">
        <f t="shared" si="645"/>
        <v>550.47450568877571</v>
      </c>
      <c r="T4159">
        <f t="shared" si="646"/>
        <v>0.2090845505316925</v>
      </c>
      <c r="U4159">
        <f t="shared" si="650"/>
        <v>296.42953364755948</v>
      </c>
      <c r="V4159">
        <f t="shared" si="647"/>
        <v>3095.4766763329294</v>
      </c>
      <c r="W4159">
        <f t="shared" si="642"/>
        <v>11.561679658278448</v>
      </c>
      <c r="X4159">
        <f t="shared" si="648"/>
        <v>5.9910091789716686</v>
      </c>
      <c r="Z4159">
        <f t="shared" si="643"/>
        <v>0.59396489415013065</v>
      </c>
      <c r="AA4159" s="3">
        <f t="shared" si="649"/>
        <v>11.56168182059362</v>
      </c>
    </row>
    <row r="4160" spans="1:27" x14ac:dyDescent="0.4">
      <c r="A4160" s="4">
        <v>175.6746366651962</v>
      </c>
      <c r="B4160" s="4">
        <v>41.057133900652552</v>
      </c>
      <c r="C4160" s="5">
        <v>376.828127609332</v>
      </c>
      <c r="D4160" s="5" cm="1">
        <f t="array" ref="D4160">[2]!PropsSI("H","P",(B4160+1)*100*1000,"T",C4160+273.15,"WATER")/1000</f>
        <v>3155.0223526468903</v>
      </c>
      <c r="E4160" s="5" cm="1">
        <f t="array" ref="E4160">[2]!PropsSI("S","P",(B4160+1)*100*1000,"T",C4160+273.15,"WATER")/1000</f>
        <v>6.6597245090584618</v>
      </c>
      <c r="F4160" s="5" cm="1">
        <f t="array" ref="F4160">[2]!PropsSI("T","P",(B4160+1)*100*1000,"Q",1,"WATER")-273.15</f>
        <v>253.34572967818463</v>
      </c>
      <c r="G4160" s="9"/>
      <c r="H4160" s="4">
        <v>67.081181911081259</v>
      </c>
      <c r="I4160" s="6">
        <v>10.345916311274131</v>
      </c>
      <c r="J4160" s="5">
        <v>263.20833294395777</v>
      </c>
      <c r="K4160" s="5" cm="1">
        <f t="array" ref="K4160">[2]!PropsSI("H","P",(I4160+1)*100*1000,"T",J4160+273.15,"WATER")/1000</f>
        <v>2967.5839564706548</v>
      </c>
      <c r="L4160" s="5" cm="1">
        <f t="array" ref="L4160">[2]!PropsSI("S","P",(I4160+1)*100*1000,"T",J4160+273.15,"WATER")/1000</f>
        <v>6.9165113679878862</v>
      </c>
      <c r="M4160" s="5" cm="1">
        <f t="array" ref="M4160">[2]!PropsSI("H","P",(I4160+1)*100*1000,"S",E4160*1000,"WATER")/1000</f>
        <v>2837.3401659347492</v>
      </c>
      <c r="N4160" s="5" cm="1">
        <f t="array" ref="N4160">[2]!PropsSI("T","P",(I4160+1)*100*1000,"Q",1,"WATER")-273.15</f>
        <v>185.43950874738761</v>
      </c>
      <c r="P4160">
        <f t="shared" si="641"/>
        <v>9.1467144848242441</v>
      </c>
      <c r="R4160">
        <f t="shared" si="644"/>
        <v>1.2282476296559997</v>
      </c>
      <c r="S4160">
        <f t="shared" si="645"/>
        <v>557.91808720327435</v>
      </c>
      <c r="T4160">
        <f t="shared" si="646"/>
        <v>0.20818715151327927</v>
      </c>
      <c r="U4160">
        <f t="shared" si="650"/>
        <v>303.4054093508754</v>
      </c>
      <c r="V4160">
        <f t="shared" si="647"/>
        <v>3157.0671784320266</v>
      </c>
      <c r="W4160">
        <f t="shared" si="642"/>
        <v>11.648664779893018</v>
      </c>
      <c r="X4160">
        <f t="shared" si="648"/>
        <v>6.2597552789947244</v>
      </c>
      <c r="Z4160">
        <f t="shared" si="643"/>
        <v>0.59001859095762765</v>
      </c>
      <c r="AA4160" s="3">
        <f t="shared" si="649"/>
        <v>11.648666926061345</v>
      </c>
    </row>
    <row r="4161" spans="1:27" x14ac:dyDescent="0.4">
      <c r="A4161" s="4">
        <v>169.45099982785416</v>
      </c>
      <c r="B4161" s="4">
        <v>41.155525003003234</v>
      </c>
      <c r="C4161" s="5">
        <v>376.46315568802669</v>
      </c>
      <c r="D4161" s="5" cm="1">
        <f t="array" ref="D4161">[2]!PropsSI("H","P",(B4161+1)*100*1000,"T",C4161+273.15,"WATER")/1000</f>
        <v>3153.9352032325387</v>
      </c>
      <c r="E4161" s="5" cm="1">
        <f t="array" ref="E4161">[2]!PropsSI("S","P",(B4161+1)*100*1000,"T",C4161+273.15,"WATER")/1000</f>
        <v>6.6570449842723542</v>
      </c>
      <c r="F4161" s="5" cm="1">
        <f t="array" ref="F4161">[2]!PropsSI("T","P",(B4161+1)*100*1000,"Q",1,"WATER")-273.15</f>
        <v>253.48598828872366</v>
      </c>
      <c r="G4161" s="9"/>
      <c r="H4161" s="4">
        <v>62.944385841362838</v>
      </c>
      <c r="I4161" s="6">
        <v>10.346182471381294</v>
      </c>
      <c r="J4161" s="5">
        <v>264.25397268989354</v>
      </c>
      <c r="K4161" s="5" cm="1">
        <f t="array" ref="K4161">[2]!PropsSI("H","P",(I4161+1)*100*1000,"T",J4161+273.15,"WATER")/1000</f>
        <v>2969.9010718894851</v>
      </c>
      <c r="L4161" s="5" cm="1">
        <f t="array" ref="L4161">[2]!PropsSI("S","P",(I4161+1)*100*1000,"T",J4161+273.15,"WATER")/1000</f>
        <v>6.9208168242315926</v>
      </c>
      <c r="M4161" s="5" cm="1">
        <f t="array" ref="M4161">[2]!PropsSI("H","P",(I4161+1)*100*1000,"S",E4161*1000,"WATER")/1000</f>
        <v>2836.0594383381344</v>
      </c>
      <c r="N4161" s="5" cm="1">
        <f t="array" ref="N4161">[2]!PropsSI("T","P",(I4161+1)*100*1000,"Q",1,"WATER")-273.15</f>
        <v>185.44055596282425</v>
      </c>
      <c r="P4161">
        <f t="shared" si="641"/>
        <v>8.6624354329252942</v>
      </c>
      <c r="R4161">
        <f t="shared" si="644"/>
        <v>1.2282197782331727</v>
      </c>
      <c r="S4161">
        <f t="shared" si="645"/>
        <v>558.47292010220758</v>
      </c>
      <c r="T4161">
        <f t="shared" si="646"/>
        <v>0.20811950999423565</v>
      </c>
      <c r="U4161">
        <f t="shared" si="650"/>
        <v>303.5766751804195</v>
      </c>
      <c r="V4161">
        <f t="shared" si="647"/>
        <v>3157.9997455259472</v>
      </c>
      <c r="W4161">
        <f t="shared" si="642"/>
        <v>11.131270013845663</v>
      </c>
      <c r="X4161">
        <f t="shared" si="648"/>
        <v>6.0951441879482537</v>
      </c>
      <c r="Z4161">
        <f t="shared" si="643"/>
        <v>0.57894986553689676</v>
      </c>
      <c r="AA4161" s="3">
        <f t="shared" si="649"/>
        <v>11.131272259770425</v>
      </c>
    </row>
    <row r="4162" spans="1:27" x14ac:dyDescent="0.4">
      <c r="A4162" s="4">
        <v>172.07505034205684</v>
      </c>
      <c r="B4162" s="4">
        <v>41.22609458102297</v>
      </c>
      <c r="C4162" s="5">
        <v>376.5640547967551</v>
      </c>
      <c r="D4162" s="5" cm="1">
        <f t="array" ref="D4162">[2]!PropsSI("H","P",(B4162+1)*100*1000,"T",C4162+273.15,"WATER")/1000</f>
        <v>3154.0398248157876</v>
      </c>
      <c r="E4162" s="5" cm="1">
        <f t="array" ref="E4162">[2]!PropsSI("S","P",(B4162+1)*100*1000,"T",C4162+273.15,"WATER")/1000</f>
        <v>6.6564857551909338</v>
      </c>
      <c r="F4162" s="5" cm="1">
        <f t="array" ref="F4162">[2]!PropsSI("T","P",(B4162+1)*100*1000,"Q",1,"WATER")-273.15</f>
        <v>253.58643254681931</v>
      </c>
      <c r="G4162" s="9"/>
      <c r="H4162" s="4">
        <v>63.665803550569294</v>
      </c>
      <c r="I4162" s="6">
        <v>10.336990561007585</v>
      </c>
      <c r="J4162" s="5">
        <v>263.46132306033167</v>
      </c>
      <c r="K4162" s="5" cm="1">
        <f t="array" ref="K4162">[2]!PropsSI("H","P",(I4162+1)*100*1000,"T",J4162+273.15,"WATER")/1000</f>
        <v>2968.1754148239547</v>
      </c>
      <c r="L4162" s="5" cm="1">
        <f t="array" ref="L4162">[2]!PropsSI("S","P",(I4162+1)*100*1000,"T",J4162+273.15,"WATER")/1000</f>
        <v>6.9179636251664558</v>
      </c>
      <c r="M4162" s="5" cm="1">
        <f t="array" ref="M4162">[2]!PropsSI("H","P",(I4162+1)*100*1000,"S",E4162*1000,"WATER")/1000</f>
        <v>2835.6229523054067</v>
      </c>
      <c r="N4162" s="5" cm="1">
        <f t="array" ref="N4162">[2]!PropsSI("T","P",(I4162+1)*100*1000,"Q",1,"WATER")-273.15</f>
        <v>185.40437892229716</v>
      </c>
      <c r="P4162">
        <f t="shared" si="641"/>
        <v>8.8840632517059266</v>
      </c>
      <c r="R4162">
        <f t="shared" si="644"/>
        <v>1.2281561975883502</v>
      </c>
      <c r="S4162">
        <f t="shared" si="645"/>
        <v>558.9788111772059</v>
      </c>
      <c r="T4162">
        <f t="shared" si="646"/>
        <v>0.20804430466075402</v>
      </c>
      <c r="U4162">
        <f t="shared" si="650"/>
        <v>304.09749876176602</v>
      </c>
      <c r="V4162">
        <f t="shared" si="647"/>
        <v>3162.4714293478387</v>
      </c>
      <c r="W4162">
        <f t="shared" si="642"/>
        <v>11.372970906297843</v>
      </c>
      <c r="X4162">
        <f t="shared" si="648"/>
        <v>6.1946613130862325</v>
      </c>
      <c r="Z4162">
        <f t="shared" si="643"/>
        <v>0.58371407434062217</v>
      </c>
      <c r="AA4162" s="3">
        <f t="shared" si="649"/>
        <v>11.372973104491734</v>
      </c>
    </row>
    <row r="4163" spans="1:27" x14ac:dyDescent="0.4">
      <c r="A4163" s="4">
        <v>165.69313929025924</v>
      </c>
      <c r="B4163" s="4">
        <v>41.494690766154662</v>
      </c>
      <c r="C4163" s="5">
        <v>375.81357155340555</v>
      </c>
      <c r="D4163" s="5" cm="1">
        <f t="array" ref="D4163">[2]!PropsSI("H","P",(B4163+1)*100*1000,"T",C4163+273.15,"WATER")/1000</f>
        <v>3151.666380534095</v>
      </c>
      <c r="E4163" s="5" cm="1">
        <f t="array" ref="E4163">[2]!PropsSI("S","P",(B4163+1)*100*1000,"T",C4163+273.15,"WATER")/1000</f>
        <v>6.6501013817916315</v>
      </c>
      <c r="F4163" s="5" cm="1">
        <f t="array" ref="F4163">[2]!PropsSI("T","P",(B4163+1)*100*1000,"Q",1,"WATER")-273.15</f>
        <v>253.96756455077468</v>
      </c>
      <c r="G4163" s="9"/>
      <c r="H4163" s="4">
        <v>63.51288646136144</v>
      </c>
      <c r="I4163" s="6">
        <v>10.340456310612693</v>
      </c>
      <c r="J4163" s="5">
        <v>263.93841620226044</v>
      </c>
      <c r="K4163" s="5" cm="1">
        <f t="array" ref="K4163">[2]!PropsSI("H","P",(I4163+1)*100*1000,"T",J4163+273.15,"WATER")/1000</f>
        <v>2969.2212126495292</v>
      </c>
      <c r="L4163" s="5" cm="1">
        <f t="array" ref="L4163">[2]!PropsSI("S","P",(I4163+1)*100*1000,"T",J4163+273.15,"WATER")/1000</f>
        <v>6.9197757852446067</v>
      </c>
      <c r="M4163" s="5" cm="1">
        <f t="array" ref="M4163">[2]!PropsSI("H","P",(I4163+1)*100*1000,"S",E4163*1000,"WATER")/1000</f>
        <v>2832.6299466443038</v>
      </c>
      <c r="N4163" s="5" cm="1">
        <f t="array" ref="N4163">[2]!PropsSI("T","P",(I4163+1)*100*1000,"Q",1,"WATER")-273.15</f>
        <v>185.4180219425416</v>
      </c>
      <c r="P4163">
        <f t="shared" ref="P4163:P4226" si="651">A4163/3.6*(D4163-K4163)/1000</f>
        <v>8.3971979486478006</v>
      </c>
      <c r="R4163">
        <f t="shared" si="644"/>
        <v>1.2280928961487287</v>
      </c>
      <c r="S4163">
        <f t="shared" si="645"/>
        <v>560.46192707359899</v>
      </c>
      <c r="T4163">
        <f t="shared" si="646"/>
        <v>0.20786744309158978</v>
      </c>
      <c r="U4163">
        <f t="shared" si="650"/>
        <v>304.65385214648512</v>
      </c>
      <c r="V4163">
        <f t="shared" si="647"/>
        <v>3166.0273775407063</v>
      </c>
      <c r="W4163">
        <f t="shared" ref="W4163:W4226" si="652">(U4163*A4163/3.6-V4163)/1000</f>
        <v>10.855931833298628</v>
      </c>
      <c r="X4163">
        <f t="shared" si="648"/>
        <v>6.04537231553015</v>
      </c>
      <c r="Z4163">
        <f t="shared" ref="Z4163:Z4226" si="653">P4163/(A4163/3.6*(D4163-M4163)/1000)</f>
        <v>0.57186311187138616</v>
      </c>
      <c r="AA4163" s="3">
        <f t="shared" si="649"/>
        <v>10.855934136186587</v>
      </c>
    </row>
    <row r="4164" spans="1:27" x14ac:dyDescent="0.4">
      <c r="A4164" s="4">
        <v>163.8585745371681</v>
      </c>
      <c r="B4164" s="4">
        <v>39.365705270880326</v>
      </c>
      <c r="C4164" s="5">
        <v>374.78349335572642</v>
      </c>
      <c r="D4164" s="5" cm="1">
        <f t="array" ref="D4164">[2]!PropsSI("H","P",(B4164+1)*100*1000,"T",C4164+273.15,"WATER")/1000</f>
        <v>3153.4458683615344</v>
      </c>
      <c r="E4164" s="5" cm="1">
        <f t="array" ref="E4164">[2]!PropsSI("S","P",(B4164+1)*100*1000,"T",C4164+273.15,"WATER")/1000</f>
        <v>6.6749976106113111</v>
      </c>
      <c r="F4164" s="5" cm="1">
        <f t="array" ref="F4164">[2]!PropsSI("T","P",(B4164+1)*100*1000,"Q",1,"WATER")-273.15</f>
        <v>250.89436250597123</v>
      </c>
      <c r="G4164" s="9"/>
      <c r="H4164" s="4">
        <v>65.172968103645786</v>
      </c>
      <c r="I4164" s="6">
        <v>10.33973304589184</v>
      </c>
      <c r="J4164" s="5">
        <v>267.86987956855342</v>
      </c>
      <c r="K4164" s="5" cm="1">
        <f t="array" ref="K4164">[2]!PropsSI("H","P",(I4164+1)*100*1000,"T",J4164+273.15,"WATER")/1000</f>
        <v>2977.9210912354365</v>
      </c>
      <c r="L4164" s="5" cm="1">
        <f t="array" ref="L4164">[2]!PropsSI("S","P",(I4164+1)*100*1000,"T",J4164+273.15,"WATER")/1000</f>
        <v>6.9359434159519378</v>
      </c>
      <c r="M4164" s="5" cm="1">
        <f t="array" ref="M4164">[2]!PropsSI("H","P",(I4164+1)*100*1000,"S",E4164*1000,"WATER")/1000</f>
        <v>2844.5805043451755</v>
      </c>
      <c r="N4164" s="5" cm="1">
        <f t="array" ref="N4164">[2]!PropsSI("T","P",(I4164+1)*100*1000,"Q",1,"WATER")-273.15</f>
        <v>185.41517506110239</v>
      </c>
      <c r="P4164">
        <f t="shared" si="651"/>
        <v>7.9892332710657019</v>
      </c>
      <c r="R4164">
        <f t="shared" ref="R4164:R4227" si="654">1.18795366 -0.00029564*(B4164+1) + 0.004647288*(I4164+1)</f>
        <v>1.2287189482010936</v>
      </c>
      <c r="S4164">
        <f t="shared" ref="S4164:S4227" si="655">449.9767142 + 5.670176939*(B4164+1)- 11.5045814*(I4164+1)</f>
        <v>548.39852347268379</v>
      </c>
      <c r="T4164">
        <f t="shared" ref="T4164:T4227" si="656">0.205149333-0.000695171*(B4164+1)+0.002844611*(I4164+1)</f>
        <v>0.20934539466054425</v>
      </c>
      <c r="U4164">
        <f t="shared" si="650"/>
        <v>295.05713172359629</v>
      </c>
      <c r="V4164">
        <f t="shared" ref="V4164:V4227" si="657">T4164/R4164*($AH$3/3.6*(D4164-M4164)-S4164)</f>
        <v>3084.3238077867277</v>
      </c>
      <c r="W4164">
        <f t="shared" si="652"/>
        <v>10.34557647311714</v>
      </c>
      <c r="X4164">
        <f t="shared" ref="X4164:X4227" si="658">IFERROR((P4164-W4164)^2,0)</f>
        <v>5.5523532858540223</v>
      </c>
      <c r="Z4164">
        <f t="shared" si="653"/>
        <v>0.56828896203719792</v>
      </c>
      <c r="AA4164" s="3">
        <f t="shared" ref="AA4164:AA4227" si="659">0.5*(W4164 + SQRT(W4164^2 + $AD$7^2) )</f>
        <v>10.345578889608305</v>
      </c>
    </row>
    <row r="4165" spans="1:27" x14ac:dyDescent="0.4">
      <c r="A4165" s="4">
        <v>161.73872210302616</v>
      </c>
      <c r="B4165" s="4">
        <v>40.782330474668534</v>
      </c>
      <c r="C4165" s="5">
        <v>377.13956982208424</v>
      </c>
      <c r="D4165" s="5" cm="1">
        <f t="array" ref="D4165">[2]!PropsSI("H","P",(B4165+1)*100*1000,"T",C4165+273.15,"WATER")/1000</f>
        <v>3156.3299930745061</v>
      </c>
      <c r="E4165" s="5" cm="1">
        <f t="array" ref="E4165">[2]!PropsSI("S","P",(B4165+1)*100*1000,"T",C4165+273.15,"WATER")/1000</f>
        <v>6.6645607875729915</v>
      </c>
      <c r="F4165" s="5" cm="1">
        <f t="array" ref="F4165">[2]!PropsSI("T","P",(B4165+1)*100*1000,"Q",1,"WATER")-273.15</f>
        <v>252.95265713268225</v>
      </c>
      <c r="G4165" s="9"/>
      <c r="H4165" s="4">
        <v>65.015419807646083</v>
      </c>
      <c r="I4165" s="6">
        <v>10.342166855423539</v>
      </c>
      <c r="J4165" s="5">
        <v>267.76203585050371</v>
      </c>
      <c r="K4165" s="5" cm="1">
        <f t="array" ref="K4165">[2]!PropsSI("H","P",(I4165+1)*100*1000,"T",J4165+273.15,"WATER")/1000</f>
        <v>2977.6748846842847</v>
      </c>
      <c r="L4165" s="5" cm="1">
        <f t="array" ref="L4165">[2]!PropsSI("S","P",(I4165+1)*100*1000,"T",J4165+273.15,"WATER")/1000</f>
        <v>6.9353927840671146</v>
      </c>
      <c r="M4165" s="5" cm="1">
        <f t="array" ref="M4165">[2]!PropsSI("H","P",(I4165+1)*100*1000,"S",E4165*1000,"WATER")/1000</f>
        <v>2839.5951430204532</v>
      </c>
      <c r="N4165" s="5" cm="1">
        <f t="array" ref="N4165">[2]!PropsSI("T","P",(I4165+1)*100*1000,"Q",1,"WATER")-273.15</f>
        <v>185.42475434332442</v>
      </c>
      <c r="P4165">
        <f t="shared" si="651"/>
        <v>8.0265135911700085</v>
      </c>
      <c r="R4165">
        <f t="shared" si="654"/>
        <v>1.2283114477396764</v>
      </c>
      <c r="S4165">
        <f t="shared" si="655"/>
        <v>556.4030390745404</v>
      </c>
      <c r="T4165">
        <f t="shared" si="656"/>
        <v>0.2083675211423674</v>
      </c>
      <c r="U4165">
        <f t="shared" si="650"/>
        <v>302.52766539954217</v>
      </c>
      <c r="V4165">
        <f t="shared" si="657"/>
        <v>3150.190888580295</v>
      </c>
      <c r="W4165">
        <f t="shared" si="652"/>
        <v>10.44159744545688</v>
      </c>
      <c r="X4165">
        <f t="shared" si="658"/>
        <v>5.8326300232371313</v>
      </c>
      <c r="Z4165">
        <f t="shared" si="653"/>
        <v>0.56405257697324018</v>
      </c>
      <c r="AA4165" s="3">
        <f t="shared" si="659"/>
        <v>10.441599839725995</v>
      </c>
    </row>
    <row r="4166" spans="1:27" x14ac:dyDescent="0.4">
      <c r="A4166" s="4">
        <v>166.76636392020328</v>
      </c>
      <c r="B4166" s="4">
        <v>40.81929758037397</v>
      </c>
      <c r="C4166" s="5">
        <v>377.4854574027558</v>
      </c>
      <c r="D4166" s="5" cm="1">
        <f t="array" ref="D4166">[2]!PropsSI("H","P",(B4166+1)*100*1000,"T",C4166+273.15,"WATER")/1000</f>
        <v>3157.0979229108343</v>
      </c>
      <c r="E4166" s="5" cm="1">
        <f t="array" ref="E4166">[2]!PropsSI("S","P",(B4166+1)*100*1000,"T",C4166+273.15,"WATER")/1000</f>
        <v>6.665360142479364</v>
      </c>
      <c r="F4166" s="5" cm="1">
        <f t="array" ref="F4166">[2]!PropsSI("T","P",(B4166+1)*100*1000,"Q",1,"WATER")-273.15</f>
        <v>253.0056489805869</v>
      </c>
      <c r="G4166" s="9"/>
      <c r="H4166" s="4">
        <v>68.093189958938908</v>
      </c>
      <c r="I4166" s="6">
        <v>10.341593429214653</v>
      </c>
      <c r="J4166" s="5">
        <v>266.59192962194788</v>
      </c>
      <c r="K4166" s="5" cm="1">
        <f t="array" ref="K4166">[2]!PropsSI("H","P",(I4166+1)*100*1000,"T",J4166+273.15,"WATER")/1000</f>
        <v>2975.0911137821745</v>
      </c>
      <c r="L4166" s="5" cm="1">
        <f t="array" ref="L4166">[2]!PropsSI("S","P",(I4166+1)*100*1000,"T",J4166+273.15,"WATER")/1000</f>
        <v>6.9306334123390441</v>
      </c>
      <c r="M4166" s="5" cm="1">
        <f t="array" ref="M4166">[2]!PropsSI("H","P",(I4166+1)*100*1000,"S",E4166*1000,"WATER")/1000</f>
        <v>2839.9691094524301</v>
      </c>
      <c r="N4166" s="5" cm="1">
        <f t="array" ref="N4166">[2]!PropsSI("T","P",(I4166+1)*100*1000,"Q",1,"WATER")-273.15</f>
        <v>185.42249752838291</v>
      </c>
      <c r="P4166">
        <f t="shared" si="651"/>
        <v>8.4312816019736267</v>
      </c>
      <c r="R4166">
        <f t="shared" si="654"/>
        <v>1.2282978539078064</v>
      </c>
      <c r="S4166">
        <f t="shared" si="655"/>
        <v>556.61924613330984</v>
      </c>
      <c r="T4166">
        <f t="shared" si="656"/>
        <v>0.20834019150802557</v>
      </c>
      <c r="U4166">
        <f t="shared" ref="U4166:U4229" si="660">(1+T4166)/R4166*((D4166-M4166)-S4166/($AH$3/3.6))</f>
        <v>302.90821118940147</v>
      </c>
      <c r="V4166">
        <f t="shared" si="657"/>
        <v>3153.8111032069546</v>
      </c>
      <c r="W4166">
        <f t="shared" si="652"/>
        <v>10.878105836134578</v>
      </c>
      <c r="X4166">
        <f t="shared" si="658"/>
        <v>5.9869488328773262</v>
      </c>
      <c r="Z4166">
        <f t="shared" si="653"/>
        <v>0.57392075839407275</v>
      </c>
      <c r="AA4166" s="3">
        <f t="shared" si="659"/>
        <v>10.878108134328317</v>
      </c>
    </row>
    <row r="4167" spans="1:27" x14ac:dyDescent="0.4">
      <c r="A4167" s="4">
        <v>171.69241666940746</v>
      </c>
      <c r="B4167" s="4">
        <v>41.392371537025475</v>
      </c>
      <c r="C4167" s="5">
        <v>377.85780679317526</v>
      </c>
      <c r="D4167" s="5" cm="1">
        <f t="array" ref="D4167">[2]!PropsSI("H","P",(B4167+1)*100*1000,"T",C4167+273.15,"WATER")/1000</f>
        <v>3156.8633685754894</v>
      </c>
      <c r="E4167" s="5" cm="1">
        <f t="array" ref="E4167">[2]!PropsSI("S","P",(B4167+1)*100*1000,"T",C4167+273.15,"WATER")/1000</f>
        <v>6.6591347177515825</v>
      </c>
      <c r="F4167" s="5" cm="1">
        <f t="array" ref="F4167">[2]!PropsSI("T","P",(B4167+1)*100*1000,"Q",1,"WATER")-273.15</f>
        <v>253.82259376739978</v>
      </c>
      <c r="G4167" s="9"/>
      <c r="H4167" s="4">
        <v>67.553540004402393</v>
      </c>
      <c r="I4167" s="6">
        <v>10.3429022021857</v>
      </c>
      <c r="J4167" s="5">
        <v>264.46289304072513</v>
      </c>
      <c r="K4167" s="5" cm="1">
        <f t="array" ref="K4167">[2]!PropsSI("H","P",(I4167+1)*100*1000,"T",J4167+273.15,"WATER")/1000</f>
        <v>2970.3750364887314</v>
      </c>
      <c r="L4167" s="5" cm="1">
        <f t="array" ref="L4167">[2]!PropsSI("S","P",(I4167+1)*100*1000,"T",J4167+273.15,"WATER")/1000</f>
        <v>6.9218271571709007</v>
      </c>
      <c r="M4167" s="5" cm="1">
        <f t="array" ref="M4167">[2]!PropsSI("H","P",(I4167+1)*100*1000,"S",E4167*1000,"WATER")/1000</f>
        <v>2837.0018008600214</v>
      </c>
      <c r="N4167" s="5" cm="1">
        <f t="array" ref="N4167">[2]!PropsSI("T","P",(I4167+1)*100*1000,"Q",1,"WATER")-273.15</f>
        <v>185.42764829262728</v>
      </c>
      <c r="P4167">
        <f t="shared" si="651"/>
        <v>8.8940645601729109</v>
      </c>
      <c r="R4167">
        <f t="shared" si="654"/>
        <v>1.2281345125681851</v>
      </c>
      <c r="S4167">
        <f t="shared" si="655"/>
        <v>559.85361998147721</v>
      </c>
      <c r="T4167">
        <f t="shared" si="656"/>
        <v>0.20794553006249611</v>
      </c>
      <c r="U4167">
        <f t="shared" si="660"/>
        <v>305.4847010773135</v>
      </c>
      <c r="V4167">
        <f t="shared" si="657"/>
        <v>3175.6490199089276</v>
      </c>
      <c r="W4167">
        <f t="shared" si="652"/>
        <v>11.393630586617599</v>
      </c>
      <c r="X4167">
        <f t="shared" si="658"/>
        <v>6.2478303205564867</v>
      </c>
      <c r="Z4167">
        <f t="shared" si="653"/>
        <v>0.58302825631320665</v>
      </c>
      <c r="AA4167" s="3">
        <f t="shared" si="659"/>
        <v>11.39363278082558</v>
      </c>
    </row>
    <row r="4168" spans="1:27" x14ac:dyDescent="0.4">
      <c r="A4168" s="4">
        <v>175.01362851084133</v>
      </c>
      <c r="B4168" s="4">
        <v>41.402338359291065</v>
      </c>
      <c r="C4168" s="5">
        <v>376.43251186872715</v>
      </c>
      <c r="D4168" s="5" cm="1">
        <f t="array" ref="D4168">[2]!PropsSI("H","P",(B4168+1)*100*1000,"T",C4168+273.15,"WATER")/1000</f>
        <v>3153.3649270915371</v>
      </c>
      <c r="E4168" s="5" cm="1">
        <f t="array" ref="E4168">[2]!PropsSI("S","P",(B4168+1)*100*1000,"T",C4168+273.15,"WATER")/1000</f>
        <v>6.6536537167229799</v>
      </c>
      <c r="F4168" s="5" cm="1">
        <f t="array" ref="F4168">[2]!PropsSI("T","P",(B4168+1)*100*1000,"Q",1,"WATER")-273.15</f>
        <v>253.83672699959686</v>
      </c>
      <c r="G4168" s="9"/>
      <c r="H4168" s="4">
        <v>65.548344438699488</v>
      </c>
      <c r="I4168" s="6">
        <v>10.347436817940467</v>
      </c>
      <c r="J4168" s="5">
        <v>262.30156551573509</v>
      </c>
      <c r="K4168" s="5" cm="1">
        <f t="array" ref="K4168">[2]!PropsSI("H","P",(I4168+1)*100*1000,"T",J4168+273.15,"WATER")/1000</f>
        <v>2965.5666954563944</v>
      </c>
      <c r="L4168" s="5" cm="1">
        <f t="array" ref="L4168">[2]!PropsSI("S","P",(I4168+1)*100*1000,"T",J4168+273.15,"WATER")/1000</f>
        <v>6.9126876049854085</v>
      </c>
      <c r="M4168" s="5" cm="1">
        <f t="array" ref="M4168">[2]!PropsSI("H","P",(I4168+1)*100*1000,"S",E4168*1000,"WATER")/1000</f>
        <v>2834.4572737143549</v>
      </c>
      <c r="N4168" s="5" cm="1">
        <f t="array" ref="N4168">[2]!PropsSI("T","P",(I4168+1)*100*1000,"Q",1,"WATER")-273.15</f>
        <v>185.44549096974134</v>
      </c>
      <c r="P4168">
        <f t="shared" si="651"/>
        <v>9.1297916517738287</v>
      </c>
      <c r="R4168">
        <f t="shared" si="654"/>
        <v>1.228152639642232</v>
      </c>
      <c r="S4168">
        <f t="shared" si="655"/>
        <v>559.85796477117424</v>
      </c>
      <c r="T4168">
        <f t="shared" si="656"/>
        <v>0.20795150063455173</v>
      </c>
      <c r="U4168">
        <f t="shared" si="660"/>
        <v>304.54340740421691</v>
      </c>
      <c r="V4168">
        <f t="shared" si="657"/>
        <v>3165.9391049467108</v>
      </c>
      <c r="W4168">
        <f t="shared" si="652"/>
        <v>11.639407219738684</v>
      </c>
      <c r="X4168">
        <f t="shared" si="658"/>
        <v>6.2981702989715656</v>
      </c>
      <c r="Z4168">
        <f t="shared" si="653"/>
        <v>0.58887966358407751</v>
      </c>
      <c r="AA4168" s="3">
        <f t="shared" si="659"/>
        <v>11.639409367613993</v>
      </c>
    </row>
    <row r="4169" spans="1:27" x14ac:dyDescent="0.4">
      <c r="A4169" s="4">
        <v>179.62393717836258</v>
      </c>
      <c r="B4169" s="4">
        <v>40.66921111655892</v>
      </c>
      <c r="C4169" s="5">
        <v>377.09529945886885</v>
      </c>
      <c r="D4169" s="5" cm="1">
        <f t="array" ref="D4169">[2]!PropsSI("H","P",(B4169+1)*100*1000,"T",C4169+273.15,"WATER")/1000</f>
        <v>3156.4479746663428</v>
      </c>
      <c r="E4169" s="5" cm="1">
        <f t="array" ref="E4169">[2]!PropsSI("S","P",(B4169+1)*100*1000,"T",C4169+273.15,"WATER")/1000</f>
        <v>6.6659109576048898</v>
      </c>
      <c r="F4169" s="5" cm="1">
        <f t="array" ref="F4169">[2]!PropsSI("T","P",(B4169+1)*100*1000,"Q",1,"WATER")-273.15</f>
        <v>252.79027887717882</v>
      </c>
      <c r="G4169" s="9"/>
      <c r="H4169" s="4">
        <v>68.782277287421962</v>
      </c>
      <c r="I4169" s="6">
        <v>10.347479618778936</v>
      </c>
      <c r="J4169" s="5">
        <v>263.32852433508083</v>
      </c>
      <c r="K4169" s="5" cm="1">
        <f t="array" ref="K4169">[2]!PropsSI("H","P",(I4169+1)*100*1000,"T",J4169+273.15,"WATER")/1000</f>
        <v>2967.8451871752377</v>
      </c>
      <c r="L4169" s="5" cm="1">
        <f t="array" ref="L4169">[2]!PropsSI("S","P",(I4169+1)*100*1000,"T",J4169+273.15,"WATER")/1000</f>
        <v>6.916937125469369</v>
      </c>
      <c r="M4169" s="5" cm="1">
        <f t="array" ref="M4169">[2]!PropsSI("H","P",(I4169+1)*100*1000,"S",E4169*1000,"WATER")/1000</f>
        <v>2840.3424665180037</v>
      </c>
      <c r="N4169" s="5" cm="1">
        <f t="array" ref="N4169">[2]!PropsSI("T","P",(I4169+1)*100*1000,"Q",1,"WATER")-273.15</f>
        <v>185.44565935458849</v>
      </c>
      <c r="P4169">
        <f t="shared" si="651"/>
        <v>9.4104375699906466</v>
      </c>
      <c r="R4169">
        <f t="shared" si="654"/>
        <v>1.2283695802880965</v>
      </c>
      <c r="S4169">
        <f t="shared" si="655"/>
        <v>555.70051118035167</v>
      </c>
      <c r="T4169">
        <f t="shared" si="656"/>
        <v>0.20846127118474497</v>
      </c>
      <c r="U4169">
        <f t="shared" si="660"/>
        <v>301.92912168071581</v>
      </c>
      <c r="V4169">
        <f t="shared" si="657"/>
        <v>3145.1288495055278</v>
      </c>
      <c r="W4169">
        <f t="shared" si="652"/>
        <v>11.919787146354217</v>
      </c>
      <c r="X4169">
        <f t="shared" si="658"/>
        <v>6.296835296396031</v>
      </c>
      <c r="Z4169">
        <f t="shared" si="653"/>
        <v>0.59664505245697674</v>
      </c>
      <c r="AA4169" s="3">
        <f t="shared" si="659"/>
        <v>11.919789243706736</v>
      </c>
    </row>
    <row r="4170" spans="1:27" x14ac:dyDescent="0.4">
      <c r="A4170" s="4">
        <v>177.48654528485656</v>
      </c>
      <c r="B4170" s="4">
        <v>40.962422264289295</v>
      </c>
      <c r="C4170" s="5">
        <v>375.43594567463629</v>
      </c>
      <c r="D4170" s="5" cm="1">
        <f t="array" ref="D4170">[2]!PropsSI("H","P",(B4170+1)*100*1000,"T",C4170+273.15,"WATER")/1000</f>
        <v>3151.8173266378622</v>
      </c>
      <c r="E4170" s="5" cm="1">
        <f t="array" ref="E4170">[2]!PropsSI("S","P",(B4170+1)*100*1000,"T",C4170+273.15,"WATER")/1000</f>
        <v>6.6557592339395244</v>
      </c>
      <c r="F4170" s="5" cm="1">
        <f t="array" ref="F4170">[2]!PropsSI("T","P",(B4170+1)*100*1000,"Q",1,"WATER")-273.15</f>
        <v>253.21047885800522</v>
      </c>
      <c r="G4170" s="9"/>
      <c r="H4170" s="4">
        <v>68.072925837041026</v>
      </c>
      <c r="I4170" s="6">
        <v>10.347423060736569</v>
      </c>
      <c r="J4170" s="5">
        <v>261.68190623412909</v>
      </c>
      <c r="K4170" s="5" cm="1">
        <f t="array" ref="K4170">[2]!PropsSI("H","P",(I4170+1)*100*1000,"T",J4170+273.15,"WATER")/1000</f>
        <v>2964.1907289284882</v>
      </c>
      <c r="L4170" s="5" cm="1">
        <f t="array" ref="L4170">[2]!PropsSI("S","P",(I4170+1)*100*1000,"T",J4170+273.15,"WATER")/1000</f>
        <v>6.9101169242890226</v>
      </c>
      <c r="M4170" s="5" cm="1">
        <f t="array" ref="M4170">[2]!PropsSI("H","P",(I4170+1)*100*1000,"S",E4170*1000,"WATER")/1000</f>
        <v>2835.4657486413021</v>
      </c>
      <c r="N4170" s="5" cm="1">
        <f t="array" ref="N4170">[2]!PropsSI("T","P",(I4170+1)*100*1000,"Q",1,"WATER")-273.15</f>
        <v>185.44543684675426</v>
      </c>
      <c r="P4170">
        <f t="shared" si="651"/>
        <v>9.2503323974967699</v>
      </c>
      <c r="R4170">
        <f t="shared" si="654"/>
        <v>1.2282826325028697</v>
      </c>
      <c r="S4170">
        <f t="shared" si="655"/>
        <v>557.36372094507226</v>
      </c>
      <c r="T4170">
        <f t="shared" si="656"/>
        <v>0.20825727841233665</v>
      </c>
      <c r="U4170">
        <f t="shared" si="660"/>
        <v>302.11448869682715</v>
      </c>
      <c r="V4170">
        <f t="shared" si="657"/>
        <v>3144.5109813165736</v>
      </c>
      <c r="W4170">
        <f t="shared" si="652"/>
        <v>11.750282596266956</v>
      </c>
      <c r="X4170">
        <f t="shared" si="658"/>
        <v>6.2497509963310938</v>
      </c>
      <c r="Z4170">
        <f t="shared" si="653"/>
        <v>0.5930951851026145</v>
      </c>
      <c r="AA4170" s="3">
        <f t="shared" si="659"/>
        <v>11.750284723874975</v>
      </c>
    </row>
    <row r="4171" spans="1:27" x14ac:dyDescent="0.4">
      <c r="A4171" s="4">
        <v>175.02603857558651</v>
      </c>
      <c r="B4171" s="4">
        <v>41.466001610739191</v>
      </c>
      <c r="C4171" s="5">
        <v>376.37937718954493</v>
      </c>
      <c r="D4171" s="5" cm="1">
        <f t="array" ref="D4171">[2]!PropsSI("H","P",(B4171+1)*100*1000,"T",C4171+273.15,"WATER")/1000</f>
        <v>3153.1072017541201</v>
      </c>
      <c r="E4171" s="5" cm="1">
        <f t="array" ref="E4171">[2]!PropsSI("S","P",(B4171+1)*100*1000,"T",C4171+273.15,"WATER")/1000</f>
        <v>6.652611212113797</v>
      </c>
      <c r="F4171" s="5" cm="1">
        <f t="array" ref="F4171">[2]!PropsSI("T","P",(B4171+1)*100*1000,"Q",1,"WATER")-273.15</f>
        <v>253.92694334857674</v>
      </c>
      <c r="G4171" s="9"/>
      <c r="H4171" s="4">
        <v>67.921578239358269</v>
      </c>
      <c r="I4171" s="6">
        <v>10.35293790663696</v>
      </c>
      <c r="J4171" s="5">
        <v>262.15355622383356</v>
      </c>
      <c r="K4171" s="5" cm="1">
        <f t="array" ref="K4171">[2]!PropsSI("H","P",(I4171+1)*100*1000,"T",J4171+273.15,"WATER")/1000</f>
        <v>2965.2191761729246</v>
      </c>
      <c r="L4171" s="5" cm="1">
        <f t="array" ref="L4171">[2]!PropsSI("S","P",(I4171+1)*100*1000,"T",J4171+273.15,"WATER")/1000</f>
        <v>6.9118231598204636</v>
      </c>
      <c r="M4171" s="5" cm="1">
        <f t="array" ref="M4171">[2]!PropsSI("H","P",(I4171+1)*100*1000,"S",E4171*1000,"WATER")/1000</f>
        <v>2834.0586272376668</v>
      </c>
      <c r="N4171" s="5" cm="1">
        <f t="array" ref="N4171">[2]!PropsSI("T","P",(I4171+1)*100*1000,"Q",1,"WATER")-273.15</f>
        <v>185.46712898265054</v>
      </c>
      <c r="P4171">
        <f t="shared" si="651"/>
        <v>9.1348046703514196</v>
      </c>
      <c r="R4171">
        <f t="shared" si="654"/>
        <v>1.2281593833820601</v>
      </c>
      <c r="S4171">
        <f t="shared" si="655"/>
        <v>560.15565894869974</v>
      </c>
      <c r="T4171">
        <f t="shared" si="656"/>
        <v>0.2079228922457973</v>
      </c>
      <c r="U4171">
        <f t="shared" si="660"/>
        <v>304.66827319093335</v>
      </c>
      <c r="V4171">
        <f t="shared" si="657"/>
        <v>3166.8764489901764</v>
      </c>
      <c r="W4171">
        <f t="shared" si="652"/>
        <v>11.645590477752497</v>
      </c>
      <c r="X4171">
        <f t="shared" si="658"/>
        <v>6.3040453706466826</v>
      </c>
      <c r="Z4171">
        <f t="shared" si="653"/>
        <v>0.58890100313394811</v>
      </c>
      <c r="AA4171" s="3">
        <f t="shared" si="659"/>
        <v>11.645592624487387</v>
      </c>
    </row>
    <row r="4172" spans="1:27" x14ac:dyDescent="0.4">
      <c r="A4172" s="4">
        <v>175.29886623008582</v>
      </c>
      <c r="B4172" s="4">
        <v>41.226158184492327</v>
      </c>
      <c r="C4172" s="5">
        <v>375.0060540545681</v>
      </c>
      <c r="D4172" s="5" cm="1">
        <f t="array" ref="D4172">[2]!PropsSI("H","P",(B4172+1)*100*1000,"T",C4172+273.15,"WATER")/1000</f>
        <v>3150.2345767330653</v>
      </c>
      <c r="E4172" s="5" cm="1">
        <f t="array" ref="E4172">[2]!PropsSI("S","P",(B4172+1)*100*1000,"T",C4172+273.15,"WATER")/1000</f>
        <v>6.6506212669353353</v>
      </c>
      <c r="F4172" s="5" cm="1">
        <f t="array" ref="F4172">[2]!PropsSI("T","P",(B4172+1)*100*1000,"Q",1,"WATER")-273.15</f>
        <v>253.58652301800737</v>
      </c>
      <c r="G4172" s="9"/>
      <c r="H4172" s="4">
        <v>68.907317751024593</v>
      </c>
      <c r="I4172" s="6">
        <v>10.357093300379203</v>
      </c>
      <c r="J4172" s="5">
        <v>261.32878915292792</v>
      </c>
      <c r="K4172" s="5" cm="1">
        <f t="array" ref="K4172">[2]!PropsSI("H","P",(I4172+1)*100*1000,"T",J4172+273.15,"WATER")/1000</f>
        <v>2963.3727458245667</v>
      </c>
      <c r="L4172" s="5" cm="1">
        <f t="array" ref="L4172">[2]!PropsSI("S","P",(I4172+1)*100*1000,"T",J4172+273.15,"WATER")/1000</f>
        <v>6.9082086225576997</v>
      </c>
      <c r="M4172" s="5" cm="1">
        <f t="array" ref="M4172">[2]!PropsSI("H","P",(I4172+1)*100*1000,"S",E4172*1000,"WATER")/1000</f>
        <v>2833.1821539575449</v>
      </c>
      <c r="N4172" s="5" cm="1">
        <f t="array" ref="N4172">[2]!PropsSI("T","P",(I4172+1)*100*1000,"Q",1,"WATER")-273.15</f>
        <v>185.48346837389863</v>
      </c>
      <c r="P4172">
        <f t="shared" si="651"/>
        <v>9.0990741944271729</v>
      </c>
      <c r="R4172">
        <f t="shared" si="654"/>
        <v>1.2282496020040694</v>
      </c>
      <c r="S4172">
        <f t="shared" si="655"/>
        <v>558.74789821866727</v>
      </c>
      <c r="T4172">
        <f t="shared" si="656"/>
        <v>0.20810144491901328</v>
      </c>
      <c r="U4172">
        <f t="shared" si="660"/>
        <v>302.75044961230634</v>
      </c>
      <c r="V4172">
        <f t="shared" si="657"/>
        <v>3149.1785329132294</v>
      </c>
      <c r="W4172">
        <f t="shared" si="652"/>
        <v>11.592991069221778</v>
      </c>
      <c r="X4172">
        <f t="shared" si="658"/>
        <v>6.2196213783852903</v>
      </c>
      <c r="Z4172">
        <f t="shared" si="653"/>
        <v>0.5893720327783164</v>
      </c>
      <c r="AA4172" s="3">
        <f t="shared" si="659"/>
        <v>11.592993225696773</v>
      </c>
    </row>
    <row r="4173" spans="1:27" x14ac:dyDescent="0.4">
      <c r="A4173" s="4">
        <v>179.16285199934887</v>
      </c>
      <c r="B4173" s="4">
        <v>40.848271107278656</v>
      </c>
      <c r="C4173" s="5">
        <v>376.54923402949368</v>
      </c>
      <c r="D4173" s="5" cm="1">
        <f t="array" ref="D4173">[2]!PropsSI("H","P",(B4173+1)*100*1000,"T",C4173+273.15,"WATER")/1000</f>
        <v>3154.7609187681887</v>
      </c>
      <c r="E4173" s="5" cm="1">
        <f t="array" ref="E4173">[2]!PropsSI("S","P",(B4173+1)*100*1000,"T",C4173+273.15,"WATER")/1000</f>
        <v>6.6614671703082573</v>
      </c>
      <c r="F4173" s="5" cm="1">
        <f t="array" ref="F4173">[2]!PropsSI("T","P",(B4173+1)*100*1000,"Q",1,"WATER")-273.15</f>
        <v>253.04715708979143</v>
      </c>
      <c r="G4173" s="9"/>
      <c r="H4173" s="4">
        <v>71.336756536608007</v>
      </c>
      <c r="I4173" s="6">
        <v>10.342475518045225</v>
      </c>
      <c r="J4173" s="5">
        <v>262.52301677956154</v>
      </c>
      <c r="K4173" s="5" cm="1">
        <f t="array" ref="K4173">[2]!PropsSI("H","P",(I4173+1)*100*1000,"T",J4173+273.15,"WATER")/1000</f>
        <v>2966.0752685765874</v>
      </c>
      <c r="L4173" s="5" cm="1">
        <f t="array" ref="L4173">[2]!PropsSI("S","P",(I4173+1)*100*1000,"T",J4173+273.15,"WATER")/1000</f>
        <v>6.9138315201354104</v>
      </c>
      <c r="M4173" s="5" cm="1">
        <f t="array" ref="M4173">[2]!PropsSI("H","P",(I4173+1)*100*1000,"S",E4173*1000,"WATER")/1000</f>
        <v>2838.1138499607828</v>
      </c>
      <c r="N4173" s="5" cm="1">
        <f t="array" ref="N4173">[2]!PropsSI("T","P",(I4173+1)*100*1000,"Q",1,"WATER")-273.15</f>
        <v>185.42596909970604</v>
      </c>
      <c r="P4173">
        <f t="shared" si="651"/>
        <v>9.3904053387996615</v>
      </c>
      <c r="R4173">
        <f t="shared" si="654"/>
        <v>1.2282933874951496</v>
      </c>
      <c r="S4173">
        <f t="shared" si="655"/>
        <v>556.7733830946529</v>
      </c>
      <c r="T4173">
        <f t="shared" si="656"/>
        <v>0.20832255915194411</v>
      </c>
      <c r="U4173">
        <f t="shared" si="660"/>
        <v>302.42846956748917</v>
      </c>
      <c r="V4173">
        <f t="shared" si="657"/>
        <v>3148.5955957432943</v>
      </c>
      <c r="W4173">
        <f t="shared" si="652"/>
        <v>11.902500830231608</v>
      </c>
      <c r="X4173">
        <f t="shared" si="658"/>
        <v>6.3106237580727109</v>
      </c>
      <c r="Z4173">
        <f t="shared" si="653"/>
        <v>0.59588629985507768</v>
      </c>
      <c r="AA4173" s="3">
        <f t="shared" si="659"/>
        <v>11.902502930630167</v>
      </c>
    </row>
    <row r="4174" spans="1:27" x14ac:dyDescent="0.4">
      <c r="A4174" s="4">
        <v>187.69280967851972</v>
      </c>
      <c r="B4174" s="4">
        <v>39.495952372014465</v>
      </c>
      <c r="C4174" s="5">
        <v>376.96211737272233</v>
      </c>
      <c r="D4174" s="5" cm="1">
        <f t="array" ref="D4174">[2]!PropsSI("H","P",(B4174+1)*100*1000,"T",C4174+273.15,"WATER")/1000</f>
        <v>3158.4606350014888</v>
      </c>
      <c r="E4174" s="5" cm="1">
        <f t="array" ref="E4174">[2]!PropsSI("S","P",(B4174+1)*100*1000,"T",C4174+273.15,"WATER")/1000</f>
        <v>6.6813329786966396</v>
      </c>
      <c r="F4174" s="5" cm="1">
        <f t="array" ref="F4174">[2]!PropsSI("T","P",(B4174+1)*100*1000,"Q",1,"WATER")-273.15</f>
        <v>251.08589321324257</v>
      </c>
      <c r="G4174" s="9"/>
      <c r="H4174" s="4">
        <v>75.466888821821641</v>
      </c>
      <c r="I4174" s="6">
        <v>10.341359930004272</v>
      </c>
      <c r="J4174" s="5">
        <v>263.88223609951501</v>
      </c>
      <c r="K4174" s="5" cm="1">
        <f t="array" ref="K4174">[2]!PropsSI("H","P",(I4174+1)*100*1000,"T",J4174+273.15,"WATER")/1000</f>
        <v>2969.0936302522455</v>
      </c>
      <c r="L4174" s="5" cm="1">
        <f t="array" ref="L4174">[2]!PropsSI("S","P",(I4174+1)*100*1000,"T",J4174+273.15,"WATER")/1000</f>
        <v>6.9195028088711279</v>
      </c>
      <c r="M4174" s="5" cm="1">
        <f t="array" ref="M4174">[2]!PropsSI("H","P",(I4174+1)*100*1000,"S",E4174*1000,"WATER")/1000</f>
        <v>2847.6746036543245</v>
      </c>
      <c r="N4174" s="5" cm="1">
        <f t="array" ref="N4174">[2]!PropsSI("T","P",(I4174+1)*100*1000,"Q",1,"WATER")-273.15</f>
        <v>185.42157852743958</v>
      </c>
      <c r="P4174">
        <f t="shared" si="651"/>
        <v>9.8730069949419619</v>
      </c>
      <c r="R4174">
        <f t="shared" si="654"/>
        <v>1.2286880025471274</v>
      </c>
      <c r="S4174">
        <f t="shared" si="655"/>
        <v>549.11833096120631</v>
      </c>
      <c r="T4174">
        <f t="shared" si="656"/>
        <v>0.20925947850544369</v>
      </c>
      <c r="U4174">
        <f t="shared" si="660"/>
        <v>296.92216603263967</v>
      </c>
      <c r="V4174">
        <f t="shared" si="657"/>
        <v>3102.7662024176352</v>
      </c>
      <c r="W4174">
        <f t="shared" si="652"/>
        <v>12.377832574942941</v>
      </c>
      <c r="X4174">
        <f t="shared" si="658"/>
        <v>6.2741511862272414</v>
      </c>
      <c r="Z4174">
        <f t="shared" si="653"/>
        <v>0.60931633229586968</v>
      </c>
      <c r="AA4174" s="3">
        <f t="shared" si="659"/>
        <v>12.377834594682323</v>
      </c>
    </row>
    <row r="4175" spans="1:27" x14ac:dyDescent="0.4">
      <c r="A4175" s="4">
        <v>171.77905223551093</v>
      </c>
      <c r="B4175" s="4">
        <v>41.634350299909613</v>
      </c>
      <c r="C4175" s="5">
        <v>375.70683476860495</v>
      </c>
      <c r="D4175" s="5" cm="1">
        <f t="array" ref="D4175">[2]!PropsSI("H","P",(B4175+1)*100*1000,"T",C4175+273.15,"WATER")/1000</f>
        <v>3151.1234423517894</v>
      </c>
      <c r="E4175" s="5" cm="1">
        <f t="array" ref="E4175">[2]!PropsSI("S","P",(B4175+1)*100*1000,"T",C4175+273.15,"WATER")/1000</f>
        <v>6.6478532348614259</v>
      </c>
      <c r="F4175" s="5" cm="1">
        <f t="array" ref="F4175">[2]!PropsSI("T","P",(B4175+1)*100*1000,"Q",1,"WATER")-273.15</f>
        <v>254.1650104488873</v>
      </c>
      <c r="G4175" s="9"/>
      <c r="H4175" s="4">
        <v>70.559330979198023</v>
      </c>
      <c r="I4175" s="6">
        <v>10.344159102263275</v>
      </c>
      <c r="J4175" s="5">
        <v>261.94950060180929</v>
      </c>
      <c r="K4175" s="5" cm="1">
        <f t="array" ref="K4175">[2]!PropsSI("H","P",(I4175+1)*100*1000,"T",J4175+273.15,"WATER")/1000</f>
        <v>2964.7962968921302</v>
      </c>
      <c r="L4175" s="5" cm="1">
        <f t="array" ref="L4175">[2]!PropsSI("S","P",(I4175+1)*100*1000,"T",J4175+273.15,"WATER")/1000</f>
        <v>6.9113766993162216</v>
      </c>
      <c r="M4175" s="5" cm="1">
        <f t="array" ref="M4175">[2]!PropsSI("H","P",(I4175+1)*100*1000,"S",E4175*1000,"WATER")/1000</f>
        <v>2831.6230330864905</v>
      </c>
      <c r="N4175" s="5" cm="1">
        <f t="array" ref="N4175">[2]!PropsSI("T","P",(I4175+1)*100*1000,"Q",1,"WATER")-273.15</f>
        <v>185.432594468324</v>
      </c>
      <c r="P4175">
        <f t="shared" si="651"/>
        <v>8.8908612368912383</v>
      </c>
      <c r="R4175">
        <f t="shared" si="654"/>
        <v>1.2280688151433736</v>
      </c>
      <c r="S4175">
        <f t="shared" si="655"/>
        <v>561.21122227325645</v>
      </c>
      <c r="T4175">
        <f t="shared" si="656"/>
        <v>0.20778088883570975</v>
      </c>
      <c r="U4175">
        <f t="shared" si="660"/>
        <v>305.08210162342169</v>
      </c>
      <c r="V4175">
        <f t="shared" si="657"/>
        <v>3169.3847906303495</v>
      </c>
      <c r="W4175">
        <f t="shared" si="652"/>
        <v>11.388035840172208</v>
      </c>
      <c r="X4175">
        <f t="shared" si="658"/>
        <v>6.2358809992714672</v>
      </c>
      <c r="Z4175">
        <f t="shared" si="653"/>
        <v>0.58318280683309409</v>
      </c>
      <c r="AA4175" s="3">
        <f t="shared" si="659"/>
        <v>11.388038035458166</v>
      </c>
    </row>
    <row r="4176" spans="1:27" x14ac:dyDescent="0.4">
      <c r="A4176" s="4">
        <v>166.54239184606865</v>
      </c>
      <c r="B4176" s="4">
        <v>41.638775056784702</v>
      </c>
      <c r="C4176" s="5">
        <v>376.1074532153134</v>
      </c>
      <c r="D4176" s="5" cm="1">
        <f t="array" ref="D4176">[2]!PropsSI("H","P",(B4176+1)*100*1000,"T",C4176+273.15,"WATER")/1000</f>
        <v>3152.0947410313411</v>
      </c>
      <c r="E4176" s="5" cm="1">
        <f t="array" ref="E4176">[2]!PropsSI("S","P",(B4176+1)*100*1000,"T",C4176+273.15,"WATER")/1000</f>
        <v>6.6493050713713728</v>
      </c>
      <c r="F4176" s="5" cm="1">
        <f t="array" ref="F4176">[2]!PropsSI("T","P",(B4176+1)*100*1000,"Q",1,"WATER")-273.15</f>
        <v>254.17125792760601</v>
      </c>
      <c r="G4176" s="9"/>
      <c r="H4176" s="4">
        <v>68.968056937035101</v>
      </c>
      <c r="I4176" s="6">
        <v>10.345049906249924</v>
      </c>
      <c r="J4176" s="5">
        <v>263.71659247648017</v>
      </c>
      <c r="K4176" s="5" cm="1">
        <f t="array" ref="K4176">[2]!PropsSI("H","P",(I4176+1)*100*1000,"T",J4176+273.15,"WATER")/1000</f>
        <v>2968.7139198769382</v>
      </c>
      <c r="L4176" s="5" cm="1">
        <f t="array" ref="L4176">[2]!PropsSI("S","P",(I4176+1)*100*1000,"T",J4176+273.15,"WATER")/1000</f>
        <v>6.9186510447073335</v>
      </c>
      <c r="M4176" s="5" cm="1">
        <f t="array" ref="M4176">[2]!PropsSI("H","P",(I4176+1)*100*1000,"S",E4176*1000,"WATER")/1000</f>
        <v>2832.3330733512867</v>
      </c>
      <c r="N4176" s="5" cm="1">
        <f t="array" ref="N4176">[2]!PropsSI("T","P",(I4176+1)*100*1000,"Q",1,"WATER")-273.15</f>
        <v>185.43609971556225</v>
      </c>
      <c r="P4176">
        <f t="shared" si="651"/>
        <v>8.4835223815973322</v>
      </c>
      <c r="R4176">
        <f t="shared" si="654"/>
        <v>1.2280716468309287</v>
      </c>
      <c r="S4176">
        <f t="shared" si="655"/>
        <v>561.22606310067442</v>
      </c>
      <c r="T4176">
        <f t="shared" si="656"/>
        <v>0.2077803468638674</v>
      </c>
      <c r="U4176">
        <f t="shared" si="660"/>
        <v>305.33796123128292</v>
      </c>
      <c r="V4176">
        <f t="shared" si="657"/>
        <v>3172.0359706922309</v>
      </c>
      <c r="W4176">
        <f t="shared" si="652"/>
        <v>10.953440247324444</v>
      </c>
      <c r="X4176">
        <f t="shared" si="658"/>
        <v>6.1004942634379713</v>
      </c>
      <c r="Z4176">
        <f t="shared" si="653"/>
        <v>0.57349219650020455</v>
      </c>
      <c r="AA4176" s="3">
        <f t="shared" si="659"/>
        <v>10.953442529711916</v>
      </c>
    </row>
    <row r="4177" spans="1:27" x14ac:dyDescent="0.4">
      <c r="A4177" s="4">
        <v>172.80095568921985</v>
      </c>
      <c r="B4177" s="4">
        <v>41.288613776881569</v>
      </c>
      <c r="C4177" s="5">
        <v>377.0438421088885</v>
      </c>
      <c r="D4177" s="5" cm="1">
        <f t="array" ref="D4177">[2]!PropsSI("H","P",(B4177+1)*100*1000,"T",C4177+273.15,"WATER")/1000</f>
        <v>3155.0852026574244</v>
      </c>
      <c r="E4177" s="5" cm="1">
        <f t="array" ref="E4177">[2]!PropsSI("S","P",(B4177+1)*100*1000,"T",C4177+273.15,"WATER")/1000</f>
        <v>6.6574570364747707</v>
      </c>
      <c r="F4177" s="5" cm="1">
        <f t="array" ref="F4177">[2]!PropsSI("T","P",(B4177+1)*100*1000,"Q",1,"WATER")-273.15</f>
        <v>253.6753111608914</v>
      </c>
      <c r="G4177" s="9"/>
      <c r="H4177" s="4">
        <v>75.39485775926714</v>
      </c>
      <c r="I4177" s="6">
        <v>10.347570317183958</v>
      </c>
      <c r="J4177" s="5">
        <v>263.66163878597706</v>
      </c>
      <c r="K4177" s="5" cm="1">
        <f t="array" ref="K4177">[2]!PropsSI("H","P",(I4177+1)*100*1000,"T",J4177+273.15,"WATER")/1000</f>
        <v>2968.583518279122</v>
      </c>
      <c r="L4177" s="5" cm="1">
        <f t="array" ref="L4177">[2]!PropsSI("S","P",(I4177+1)*100*1000,"T",J4177+273.15,"WATER")/1000</f>
        <v>6.9183094005832473</v>
      </c>
      <c r="M4177" s="5" cm="1">
        <f t="array" ref="M4177">[2]!PropsSI("H","P",(I4177+1)*100*1000,"S",E4177*1000,"WATER")/1000</f>
        <v>2836.2824683097201</v>
      </c>
      <c r="N4177" s="5" cm="1">
        <f t="array" ref="N4177">[2]!PropsSI("T","P",(I4177+1)*100*1000,"Q",1,"WATER")-273.15</f>
        <v>185.44601617391919</v>
      </c>
      <c r="P4177">
        <f t="shared" si="651"/>
        <v>8.9521303606166356</v>
      </c>
      <c r="R4177">
        <f t="shared" si="654"/>
        <v>1.2281868815872079</v>
      </c>
      <c r="S4177">
        <f t="shared" si="655"/>
        <v>559.21159041368492</v>
      </c>
      <c r="T4177">
        <f t="shared" si="656"/>
        <v>0.20803093841964643</v>
      </c>
      <c r="U4177">
        <f t="shared" si="660"/>
        <v>304.46227473536777</v>
      </c>
      <c r="V4177">
        <f t="shared" si="657"/>
        <v>3166.0965360055548</v>
      </c>
      <c r="W4177">
        <f t="shared" si="652"/>
        <v>11.448173476657049</v>
      </c>
      <c r="X4177">
        <f t="shared" si="658"/>
        <v>6.2302312371327346</v>
      </c>
      <c r="Z4177">
        <f t="shared" si="653"/>
        <v>0.58500653941974368</v>
      </c>
      <c r="AA4177" s="3">
        <f t="shared" si="659"/>
        <v>11.448175660411103</v>
      </c>
    </row>
    <row r="4178" spans="1:27" x14ac:dyDescent="0.4">
      <c r="A4178" s="4">
        <v>171.46755630335861</v>
      </c>
      <c r="B4178" s="4">
        <v>41.12579136240646</v>
      </c>
      <c r="C4178" s="5">
        <v>376.39481855739893</v>
      </c>
      <c r="D4178" s="5" cm="1">
        <f t="array" ref="D4178">[2]!PropsSI("H","P",(B4178+1)*100*1000,"T",C4178+273.15,"WATER")/1000</f>
        <v>3153.8281540169933</v>
      </c>
      <c r="E4178" s="5" cm="1">
        <f t="array" ref="E4178">[2]!PropsSI("S","P",(B4178+1)*100*1000,"T",C4178+273.15,"WATER")/1000</f>
        <v>6.6571840399164008</v>
      </c>
      <c r="F4178" s="5" cm="1">
        <f t="array" ref="F4178">[2]!PropsSI("T","P",(B4178+1)*100*1000,"Q",1,"WATER")-273.15</f>
        <v>253.44362878533673</v>
      </c>
      <c r="G4178" s="9"/>
      <c r="H4178" s="4">
        <v>71.376485517444692</v>
      </c>
      <c r="I4178" s="6">
        <v>10.340254954020184</v>
      </c>
      <c r="J4178" s="5">
        <v>263.68670916457665</v>
      </c>
      <c r="K4178" s="5" cm="1">
        <f t="array" ref="K4178">[2]!PropsSI("H","P",(I4178+1)*100*1000,"T",J4178+273.15,"WATER")/1000</f>
        <v>2968.6639809409694</v>
      </c>
      <c r="L4178" s="5" cm="1">
        <f t="array" ref="L4178">[2]!PropsSI("S","P",(I4178+1)*100*1000,"T",J4178+273.15,"WATER")/1000</f>
        <v>6.9187459302394601</v>
      </c>
      <c r="M4178" s="5" cm="1">
        <f t="array" ref="M4178">[2]!PropsSI("H","P",(I4178+1)*100*1000,"S",E4178*1000,"WATER")/1000</f>
        <v>2836.0175307802656</v>
      </c>
      <c r="N4178" s="5" cm="1">
        <f t="array" ref="N4178">[2]!PropsSI("T","P",(I4178+1)*100*1000,"Q",1,"WATER")-273.15</f>
        <v>185.4172293862743</v>
      </c>
      <c r="P4178">
        <f t="shared" si="651"/>
        <v>8.8193467422994321</v>
      </c>
      <c r="R4178">
        <f t="shared" si="654"/>
        <v>1.2282010218063768</v>
      </c>
      <c r="S4178">
        <f t="shared" si="655"/>
        <v>558.37251870496402</v>
      </c>
      <c r="T4178">
        <f t="shared" si="656"/>
        <v>0.20812331847781484</v>
      </c>
      <c r="U4178">
        <f t="shared" si="660"/>
        <v>303.51982694428443</v>
      </c>
      <c r="V4178">
        <f t="shared" si="657"/>
        <v>3157.4561990446296</v>
      </c>
      <c r="W4178">
        <f t="shared" si="652"/>
        <v>11.299155749776135</v>
      </c>
      <c r="X4178">
        <f t="shared" si="658"/>
        <v>6.1494527135625914</v>
      </c>
      <c r="Z4178">
        <f t="shared" si="653"/>
        <v>0.58262424078285313</v>
      </c>
      <c r="AA4178" s="3">
        <f t="shared" si="659"/>
        <v>11.299157962330387</v>
      </c>
    </row>
    <row r="4179" spans="1:27" x14ac:dyDescent="0.4">
      <c r="A4179" s="4">
        <v>183.2715168896172</v>
      </c>
      <c r="B4179" s="4">
        <v>40.844388300996876</v>
      </c>
      <c r="C4179" s="5">
        <v>375.78291210578305</v>
      </c>
      <c r="D4179" s="5" cm="1">
        <f t="array" ref="D4179">[2]!PropsSI("H","P",(B4179+1)*100*1000,"T",C4179+273.15,"WATER")/1000</f>
        <v>3152.9013124947173</v>
      </c>
      <c r="E4179" s="5" cm="1">
        <f t="array" ref="E4179">[2]!PropsSI("S","P",(B4179+1)*100*1000,"T",C4179+273.15,"WATER")/1000</f>
        <v>6.6586431983776562</v>
      </c>
      <c r="F4179" s="5" cm="1">
        <f t="array" ref="F4179">[2]!PropsSI("T","P",(B4179+1)*100*1000,"Q",1,"WATER")-273.15</f>
        <v>253.04159577276891</v>
      </c>
      <c r="G4179" s="9"/>
      <c r="H4179" s="4">
        <v>88.00153834640281</v>
      </c>
      <c r="I4179" s="6">
        <v>10.343020787556965</v>
      </c>
      <c r="J4179" s="5">
        <v>260.88160920214773</v>
      </c>
      <c r="K4179" s="5" cm="1">
        <f t="array" ref="K4179">[2]!PropsSI("H","P",(I4179+1)*100*1000,"T",J4179+273.15,"WATER")/1000</f>
        <v>2962.4276328878568</v>
      </c>
      <c r="L4179" s="5" cm="1">
        <f t="array" ref="L4179">[2]!PropsSI("S","P",(I4179+1)*100*1000,"T",J4179+273.15,"WATER")/1000</f>
        <v>6.9069902635348868</v>
      </c>
      <c r="M4179" s="5" cm="1">
        <f t="array" ref="M4179">[2]!PropsSI("H","P",(I4179+1)*100*1000,"S",E4179*1000,"WATER")/1000</f>
        <v>2836.7681164310284</v>
      </c>
      <c r="N4179" s="5" cm="1">
        <f t="array" ref="N4179">[2]!PropsSI("T","P",(I4179+1)*100*1000,"Q",1,"WATER")-273.15</f>
        <v>185.42811497029066</v>
      </c>
      <c r="P4179">
        <f t="shared" si="651"/>
        <v>9.6967778303045193</v>
      </c>
      <c r="R4179">
        <f t="shared" si="654"/>
        <v>1.2282970694324573</v>
      </c>
      <c r="S4179">
        <f t="shared" si="655"/>
        <v>556.74509379853271</v>
      </c>
      <c r="T4179">
        <f t="shared" si="656"/>
        <v>0.20832680944592091</v>
      </c>
      <c r="U4179">
        <f t="shared" si="660"/>
        <v>301.92356970908008</v>
      </c>
      <c r="V4179">
        <f t="shared" si="657"/>
        <v>3143.3921368863266</v>
      </c>
      <c r="W4179">
        <f t="shared" si="652"/>
        <v>12.227160809033446</v>
      </c>
      <c r="X4179">
        <f t="shared" si="658"/>
        <v>6.4028380190410763</v>
      </c>
      <c r="Z4179">
        <f t="shared" si="653"/>
        <v>0.60251084662582299</v>
      </c>
      <c r="AA4179" s="3">
        <f t="shared" si="659"/>
        <v>12.227162853661484</v>
      </c>
    </row>
    <row r="4180" spans="1:27" x14ac:dyDescent="0.4">
      <c r="A4180" s="4">
        <v>183.43104155767116</v>
      </c>
      <c r="B4180" s="4">
        <v>41.284517781596662</v>
      </c>
      <c r="C4180" s="5">
        <v>375.84607858940859</v>
      </c>
      <c r="D4180" s="5" cm="1">
        <f t="array" ref="D4180">[2]!PropsSI("H","P",(B4180+1)*100*1000,"T",C4180+273.15,"WATER")/1000</f>
        <v>3152.1694608440716</v>
      </c>
      <c r="E4180" s="5" cm="1">
        <f t="array" ref="E4180">[2]!PropsSI("S","P",(B4180+1)*100*1000,"T",C4180+273.15,"WATER")/1000</f>
        <v>6.6530101831486865</v>
      </c>
      <c r="F4180" s="5" cm="1">
        <f t="array" ref="F4180">[2]!PropsSI("T","P",(B4180+1)*100*1000,"Q",1,"WATER")-273.15</f>
        <v>253.6694912858577</v>
      </c>
      <c r="G4180" s="9"/>
      <c r="H4180" s="4">
        <v>90.501675963225196</v>
      </c>
      <c r="I4180" s="6">
        <v>10.343626731398416</v>
      </c>
      <c r="J4180" s="5">
        <v>259.98755345823508</v>
      </c>
      <c r="K4180" s="5" cm="1">
        <f t="array" ref="K4180">[2]!PropsSI("H","P",(I4180+1)*100*1000,"T",J4180+273.15,"WATER")/1000</f>
        <v>2960.437193761175</v>
      </c>
      <c r="L4180" s="5" cm="1">
        <f t="array" ref="L4180">[2]!PropsSI("S","P",(I4180+1)*100*1000,"T",J4180+273.15,"WATER")/1000</f>
        <v>6.9032362253112973</v>
      </c>
      <c r="M4180" s="5" cm="1">
        <f t="array" ref="M4180">[2]!PropsSI("H","P",(I4180+1)*100*1000,"S",E4180*1000,"WATER")/1000</f>
        <v>2834.0795022026068</v>
      </c>
      <c r="N4180" s="5" cm="1">
        <f t="array" ref="N4180">[2]!PropsSI("T","P",(I4180+1)*100*1000,"Q",1,"WATER")-273.15</f>
        <v>185.43049952549796</v>
      </c>
      <c r="P4180">
        <f t="shared" si="651"/>
        <v>9.7693470697859226</v>
      </c>
      <c r="R4180">
        <f t="shared" si="654"/>
        <v>1.2281697655483559</v>
      </c>
      <c r="S4180">
        <f t="shared" si="655"/>
        <v>559.23373469935586</v>
      </c>
      <c r="T4180">
        <f t="shared" si="656"/>
        <v>0.20802256786927964</v>
      </c>
      <c r="U4180">
        <f t="shared" si="660"/>
        <v>303.76296426080739</v>
      </c>
      <c r="V4180">
        <f t="shared" si="657"/>
        <v>3158.7192069502244</v>
      </c>
      <c r="W4180">
        <f t="shared" si="652"/>
        <v>12.318935493329093</v>
      </c>
      <c r="X4180">
        <f t="shared" si="658"/>
        <v>6.5004011294653479</v>
      </c>
      <c r="Z4180">
        <f t="shared" si="653"/>
        <v>0.60276114311111506</v>
      </c>
      <c r="AA4180" s="3">
        <f t="shared" si="659"/>
        <v>12.318937522724887</v>
      </c>
    </row>
    <row r="4181" spans="1:27" x14ac:dyDescent="0.4">
      <c r="A4181" s="4">
        <v>183.98537925874768</v>
      </c>
      <c r="B4181" s="4">
        <v>41.289202186505797</v>
      </c>
      <c r="C4181" s="5">
        <v>375.7929737467465</v>
      </c>
      <c r="D4181" s="5" cm="1">
        <f t="array" ref="D4181">[2]!PropsSI("H","P",(B4181+1)*100*1000,"T",C4181+273.15,"WATER")/1000</f>
        <v>3152.0302915006932</v>
      </c>
      <c r="E4181" s="5" cm="1">
        <f t="array" ref="E4181">[2]!PropsSI("S","P",(B4181+1)*100*1000,"T",C4181+273.15,"WATER")/1000</f>
        <v>6.6527480575767886</v>
      </c>
      <c r="F4181" s="5" cm="1">
        <f t="array" ref="F4181">[2]!PropsSI("T","P",(B4181+1)*100*1000,"Q",1,"WATER")-273.15</f>
        <v>253.6761471787878</v>
      </c>
      <c r="G4181" s="9"/>
      <c r="H4181" s="4">
        <v>93.123540197301793</v>
      </c>
      <c r="I4181" s="6">
        <v>10.344876492964195</v>
      </c>
      <c r="J4181" s="5">
        <v>259.81257807938425</v>
      </c>
      <c r="K4181" s="5" cm="1">
        <f t="array" ref="K4181">[2]!PropsSI("H","P",(I4181+1)*100*1000,"T",J4181+273.15,"WATER")/1000</f>
        <v>2960.0434702754324</v>
      </c>
      <c r="L4181" s="5" cm="1">
        <f t="array" ref="L4181">[2]!PropsSI("S","P",(I4181+1)*100*1000,"T",J4181+273.15,"WATER")/1000</f>
        <v>6.9024486895310995</v>
      </c>
      <c r="M4181" s="5" cm="1">
        <f t="array" ref="M4181">[2]!PropsSI("H","P",(I4181+1)*100*1000,"S",E4181*1000,"WATER")/1000</f>
        <v>2833.9768634630132</v>
      </c>
      <c r="N4181" s="5" cm="1">
        <f t="array" ref="N4181">[2]!PropsSI("T","P",(I4181+1)*100*1000,"Q",1,"WATER")-273.15</f>
        <v>185.43541736416068</v>
      </c>
      <c r="P4181">
        <f t="shared" si="651"/>
        <v>9.811880032169725</v>
      </c>
      <c r="R4181">
        <f t="shared" si="654"/>
        <v>1.2281741886528161</v>
      </c>
      <c r="S4181">
        <f t="shared" si="655"/>
        <v>559.24591812038045</v>
      </c>
      <c r="T4181">
        <f t="shared" si="656"/>
        <v>0.20802286649233195</v>
      </c>
      <c r="U4181">
        <f t="shared" si="660"/>
        <v>303.72581571628825</v>
      </c>
      <c r="V4181">
        <f t="shared" si="657"/>
        <v>3158.3366660628994</v>
      </c>
      <c r="W4181">
        <f t="shared" si="652"/>
        <v>12.364193721502046</v>
      </c>
      <c r="X4181">
        <f t="shared" si="658"/>
        <v>6.5143051687531628</v>
      </c>
      <c r="Z4181">
        <f t="shared" si="653"/>
        <v>0.60363072459170619</v>
      </c>
      <c r="AA4181" s="3">
        <f t="shared" si="659"/>
        <v>12.364195743469388</v>
      </c>
    </row>
    <row r="4182" spans="1:27" x14ac:dyDescent="0.4">
      <c r="A4182" s="4">
        <v>184.26880664217916</v>
      </c>
      <c r="B4182" s="4">
        <v>41.32568624292194</v>
      </c>
      <c r="C4182" s="5">
        <v>376.51084307733078</v>
      </c>
      <c r="D4182" s="5" cm="1">
        <f t="array" ref="D4182">[2]!PropsSI("H","P",(B4182+1)*100*1000,"T",C4182+273.15,"WATER")/1000</f>
        <v>3153.710123745177</v>
      </c>
      <c r="E4182" s="5" cm="1">
        <f t="array" ref="E4182">[2]!PropsSI("S","P",(B4182+1)*100*1000,"T",C4182+273.15,"WATER")/1000</f>
        <v>6.6549639877172044</v>
      </c>
      <c r="F4182" s="5" cm="1">
        <f t="array" ref="F4182">[2]!PropsSI("T","P",(B4182+1)*100*1000,"Q",1,"WATER")-273.15</f>
        <v>253.72796669164188</v>
      </c>
      <c r="G4182" s="9"/>
      <c r="H4182" s="4">
        <v>95.944641599504976</v>
      </c>
      <c r="I4182" s="6">
        <v>10.343658728144257</v>
      </c>
      <c r="J4182" s="5">
        <v>260.32841823606441</v>
      </c>
      <c r="K4182" s="5" cm="1">
        <f t="array" ref="K4182">[2]!PropsSI("H","P",(I4182+1)*100*1000,"T",J4182+273.15,"WATER")/1000</f>
        <v>2961.1953606543434</v>
      </c>
      <c r="L4182" s="5" cm="1">
        <f t="array" ref="L4182">[2]!PropsSI("S","P",(I4182+1)*100*1000,"T",J4182+273.15,"WATER")/1000</f>
        <v>6.9046566034473509</v>
      </c>
      <c r="M4182" s="5" cm="1">
        <f t="array" ref="M4182">[2]!PropsSI("H","P",(I4182+1)*100*1000,"S",E4182*1000,"WATER")/1000</f>
        <v>2835.0157858387679</v>
      </c>
      <c r="N4182" s="5" cm="1">
        <f t="array" ref="N4182">[2]!PropsSI("T","P",(I4182+1)*100*1000,"Q",1,"WATER")-273.15</f>
        <v>185.43062543868854</v>
      </c>
      <c r="P4182">
        <f t="shared" si="651"/>
        <v>9.8540182377082637</v>
      </c>
      <c r="R4182">
        <f t="shared" si="654"/>
        <v>1.2281577432025426</v>
      </c>
      <c r="S4182">
        <f t="shared" si="655"/>
        <v>559.46679905020949</v>
      </c>
      <c r="T4182">
        <f t="shared" si="656"/>
        <v>0.20799403976714687</v>
      </c>
      <c r="U4182">
        <f t="shared" si="660"/>
        <v>304.34942466773714</v>
      </c>
      <c r="V4182">
        <f t="shared" si="657"/>
        <v>3164.4583017775135</v>
      </c>
      <c r="W4182">
        <f t="shared" si="652"/>
        <v>12.413904277599631</v>
      </c>
      <c r="X4182">
        <f t="shared" si="658"/>
        <v>6.5530165372307065</v>
      </c>
      <c r="Z4182">
        <f t="shared" si="653"/>
        <v>0.60407337122936089</v>
      </c>
      <c r="AA4182" s="3">
        <f t="shared" si="659"/>
        <v>12.413906291470157</v>
      </c>
    </row>
    <row r="4183" spans="1:27" x14ac:dyDescent="0.4">
      <c r="A4183" s="4">
        <v>184.55603787743701</v>
      </c>
      <c r="B4183" s="4">
        <v>41.185969325535986</v>
      </c>
      <c r="C4183" s="5">
        <v>375.8973756032683</v>
      </c>
      <c r="D4183" s="5" cm="1">
        <f t="array" ref="D4183">[2]!PropsSI("H","P",(B4183+1)*100*1000,"T",C4183+273.15,"WATER")/1000</f>
        <v>3152.4931960693211</v>
      </c>
      <c r="E4183" s="5" cm="1">
        <f t="array" ref="E4183">[2]!PropsSI("S","P",(B4183+1)*100*1000,"T",C4183+273.15,"WATER")/1000</f>
        <v>6.6545133823030795</v>
      </c>
      <c r="F4183" s="5" cm="1">
        <f t="array" ref="F4183">[2]!PropsSI("T","P",(B4183+1)*100*1000,"Q",1,"WATER")-273.15</f>
        <v>253.52933657225424</v>
      </c>
      <c r="G4183" s="9"/>
      <c r="H4183" s="4">
        <v>98.838115763488133</v>
      </c>
      <c r="I4183" s="6">
        <v>10.34522203322447</v>
      </c>
      <c r="J4183" s="5">
        <v>259.99955176958406</v>
      </c>
      <c r="K4183" s="5" cm="1">
        <f t="array" ref="K4183">[2]!PropsSI("H","P",(I4183+1)*100*1000,"T",J4183+273.15,"WATER")/1000</f>
        <v>2960.4583119012786</v>
      </c>
      <c r="L4183" s="5" cm="1">
        <f t="array" ref="L4183">[2]!PropsSI("S","P",(I4183+1)*100*1000,"T",J4183+273.15,"WATER")/1000</f>
        <v>6.9032133997303866</v>
      </c>
      <c r="M4183" s="5" cm="1">
        <f t="array" ref="M4183">[2]!PropsSI("H","P",(I4183+1)*100*1000,"S",E4183*1000,"WATER")/1000</f>
        <v>2834.8285165943144</v>
      </c>
      <c r="N4183" s="5" cm="1">
        <f t="array" ref="N4183">[2]!PropsSI("T","P",(I4183+1)*100*1000,"Q",1,"WATER")-273.15</f>
        <v>185.43677699745291</v>
      </c>
      <c r="P4183">
        <f t="shared" si="651"/>
        <v>9.8447770434184658</v>
      </c>
      <c r="R4183">
        <f t="shared" si="654"/>
        <v>1.2282063142409381</v>
      </c>
      <c r="S4183">
        <f t="shared" si="655"/>
        <v>558.65659423671104</v>
      </c>
      <c r="T4183">
        <f t="shared" si="656"/>
        <v>0.2080956139111505</v>
      </c>
      <c r="U4183">
        <f t="shared" si="660"/>
        <v>303.36337747384829</v>
      </c>
      <c r="V4183">
        <f t="shared" si="657"/>
        <v>3155.4809559624769</v>
      </c>
      <c r="W4183">
        <f t="shared" si="652"/>
        <v>12.396614317284957</v>
      </c>
      <c r="X4183">
        <f t="shared" si="658"/>
        <v>6.5118734722943659</v>
      </c>
      <c r="Z4183">
        <f t="shared" si="653"/>
        <v>0.60452073074479595</v>
      </c>
      <c r="AA4183" s="3">
        <f t="shared" si="659"/>
        <v>12.396616333964293</v>
      </c>
    </row>
    <row r="4184" spans="1:27" x14ac:dyDescent="0.4">
      <c r="A4184" s="4">
        <v>184.15157278265926</v>
      </c>
      <c r="B4184" s="4">
        <v>41.451390615472739</v>
      </c>
      <c r="C4184" s="5">
        <v>376.86849651432055</v>
      </c>
      <c r="D4184" s="5" cm="1">
        <f t="array" ref="D4184">[2]!PropsSI("H","P",(B4184+1)*100*1000,"T",C4184+273.15,"WATER")/1000</f>
        <v>3154.3312931855785</v>
      </c>
      <c r="E4184" s="5" cm="1">
        <f t="array" ref="E4184">[2]!PropsSI("S","P",(B4184+1)*100*1000,"T",C4184+273.15,"WATER")/1000</f>
        <v>6.654643206491123</v>
      </c>
      <c r="F4184" s="5" cm="1">
        <f t="array" ref="F4184">[2]!PropsSI("T","P",(B4184+1)*100*1000,"Q",1,"WATER")-273.15</f>
        <v>253.9062474547992</v>
      </c>
      <c r="G4184" s="9"/>
      <c r="H4184" s="4">
        <v>97.476709895825323</v>
      </c>
      <c r="I4184" s="6">
        <v>10.343444840561496</v>
      </c>
      <c r="J4184" s="5">
        <v>260.4221638584122</v>
      </c>
      <c r="K4184" s="5" cm="1">
        <f t="array" ref="K4184">[2]!PropsSI("H","P",(I4184+1)*100*1000,"T",J4184+273.15,"WATER")/1000</f>
        <v>2961.4046040264802</v>
      </c>
      <c r="L4184" s="5" cm="1">
        <f t="array" ref="L4184">[2]!PropsSI("S","P",(I4184+1)*100*1000,"T",J4184+273.15,"WATER")/1000</f>
        <v>6.9050571663210452</v>
      </c>
      <c r="M4184" s="5" cm="1">
        <f t="array" ref="M4184">[2]!PropsSI("H","P",(I4184+1)*100*1000,"S",E4184*1000,"WATER")/1000</f>
        <v>2834.8581963768052</v>
      </c>
      <c r="N4184" s="5" cm="1">
        <f t="array" ref="N4184">[2]!PropsSI("T","P",(I4184+1)*100*1000,"Q",1,"WATER")-273.15</f>
        <v>185.42978374567389</v>
      </c>
      <c r="P4184">
        <f t="shared" si="651"/>
        <v>9.8688203445553224</v>
      </c>
      <c r="R4184">
        <f t="shared" si="654"/>
        <v>1.228119585964645</v>
      </c>
      <c r="S4184">
        <f t="shared" si="655"/>
        <v>560.18202577168483</v>
      </c>
      <c r="T4184">
        <f t="shared" si="656"/>
        <v>0.20790604530580567</v>
      </c>
      <c r="U4184">
        <f t="shared" si="660"/>
        <v>305.09100232094482</v>
      </c>
      <c r="V4184">
        <f t="shared" si="657"/>
        <v>3171.0577846644178</v>
      </c>
      <c r="W4184">
        <f t="shared" si="652"/>
        <v>12.435327748457787</v>
      </c>
      <c r="X4184">
        <f t="shared" si="658"/>
        <v>6.5869602542861703</v>
      </c>
      <c r="Z4184">
        <f t="shared" si="653"/>
        <v>0.60389025268872065</v>
      </c>
      <c r="AA4184" s="3">
        <f t="shared" si="659"/>
        <v>12.435329758858838</v>
      </c>
    </row>
    <row r="4185" spans="1:27" x14ac:dyDescent="0.4">
      <c r="A4185" s="4">
        <v>186.08630122142017</v>
      </c>
      <c r="B4185" s="4">
        <v>41.330879231325973</v>
      </c>
      <c r="C4185" s="5">
        <v>377.474427724902</v>
      </c>
      <c r="D4185" s="5" cm="1">
        <f t="array" ref="D4185">[2]!PropsSI("H","P",(B4185+1)*100*1000,"T",C4185+273.15,"WATER")/1000</f>
        <v>3156.051036705082</v>
      </c>
      <c r="E4185" s="5" cm="1">
        <f t="array" ref="E4185">[2]!PropsSI("S","P",(B4185+1)*100*1000,"T",C4185+273.15,"WATER")/1000</f>
        <v>6.6585117746314317</v>
      </c>
      <c r="F4185" s="5" cm="1">
        <f t="array" ref="F4185">[2]!PropsSI("T","P",(B4185+1)*100*1000,"Q",1,"WATER")-273.15</f>
        <v>253.73533968623167</v>
      </c>
      <c r="G4185" s="9"/>
      <c r="H4185" s="4">
        <v>102.6919877288841</v>
      </c>
      <c r="I4185" s="6">
        <v>10.34230613147988</v>
      </c>
      <c r="J4185" s="5">
        <v>260.79542817108711</v>
      </c>
      <c r="K4185" s="5" cm="1">
        <f t="array" ref="K4185">[2]!PropsSI("H","P",(I4185+1)*100*1000,"T",J4185+273.15,"WATER")/1000</f>
        <v>2962.238533788498</v>
      </c>
      <c r="L4185" s="5" cm="1">
        <f t="array" ref="L4185">[2]!PropsSI("S","P",(I4185+1)*100*1000,"T",J4185+273.15,"WATER")/1000</f>
        <v>6.9066641195527083</v>
      </c>
      <c r="M4185" s="5" cm="1">
        <f t="array" ref="M4185">[2]!PropsSI("H","P",(I4185+1)*100*1000,"S",E4185*1000,"WATER")/1000</f>
        <v>2836.6919576873925</v>
      </c>
      <c r="N4185" s="5" cm="1">
        <f t="array" ref="N4185">[2]!PropsSI("T","P",(I4185+1)*100*1000,"Q",1,"WATER")-273.15</f>
        <v>185.42530247406143</v>
      </c>
      <c r="P4185">
        <f t="shared" si="651"/>
        <v>10.018292166170228</v>
      </c>
      <c r="R4185">
        <f t="shared" si="654"/>
        <v>1.2281499220412038</v>
      </c>
      <c r="S4185">
        <f t="shared" si="655"/>
        <v>559.51180527172914</v>
      </c>
      <c r="T4185">
        <f t="shared" si="656"/>
        <v>0.20798658214085497</v>
      </c>
      <c r="U4185">
        <f t="shared" si="660"/>
        <v>305.00257846484214</v>
      </c>
      <c r="V4185">
        <f t="shared" si="657"/>
        <v>3171.1553087086409</v>
      </c>
      <c r="W4185">
        <f t="shared" si="652"/>
        <v>12.594622938379818</v>
      </c>
      <c r="X4185">
        <f t="shared" si="658"/>
        <v>6.6374802478340582</v>
      </c>
      <c r="Z4185">
        <f t="shared" si="653"/>
        <v>0.60687957741088228</v>
      </c>
      <c r="AA4185" s="3">
        <f t="shared" si="659"/>
        <v>12.594624923353578</v>
      </c>
    </row>
    <row r="4186" spans="1:27" x14ac:dyDescent="0.4">
      <c r="A4186" s="4">
        <v>188.30133756576697</v>
      </c>
      <c r="B4186" s="4">
        <v>41.153412747327756</v>
      </c>
      <c r="C4186" s="5">
        <v>375.73181792521245</v>
      </c>
      <c r="D4186" s="5" cm="1">
        <f t="array" ref="D4186">[2]!PropsSI("H","P",(B4186+1)*100*1000,"T",C4186+273.15,"WATER")/1000</f>
        <v>3152.1545433924198</v>
      </c>
      <c r="E4186" s="5" cm="1">
        <f t="array" ref="E4186">[2]!PropsSI("S","P",(B4186+1)*100*1000,"T",C4186+273.15,"WATER")/1000</f>
        <v>6.6543239064662822</v>
      </c>
      <c r="F4186" s="5" cm="1">
        <f t="array" ref="F4186">[2]!PropsSI("T","P",(B4186+1)*100*1000,"Q",1,"WATER")-273.15</f>
        <v>253.48297985561692</v>
      </c>
      <c r="G4186" s="9"/>
      <c r="H4186" s="4">
        <v>105.07661397008911</v>
      </c>
      <c r="I4186" s="6">
        <v>10.346128849520676</v>
      </c>
      <c r="J4186" s="5">
        <v>259.10711377495113</v>
      </c>
      <c r="K4186" s="5" cm="1">
        <f t="array" ref="K4186">[2]!PropsSI("H","P",(I4186+1)*100*1000,"T",J4186+273.15,"WATER")/1000</f>
        <v>2958.4685573142765</v>
      </c>
      <c r="L4186" s="5" cm="1">
        <f t="array" ref="L4186">[2]!PropsSI("S","P",(I4186+1)*100*1000,"T",J4186+273.15,"WATER")/1000</f>
        <v>6.899442714749223</v>
      </c>
      <c r="M4186" s="5" cm="1">
        <f t="array" ref="M4186">[2]!PropsSI("H","P",(I4186+1)*100*1000,"S",E4186*1000,"WATER")/1000</f>
        <v>2834.7543404195458</v>
      </c>
      <c r="N4186" s="5" cm="1">
        <f t="array" ref="N4186">[2]!PropsSI("T","P",(I4186+1)*100*1000,"Q",1,"WATER")-273.15</f>
        <v>185.44034498745384</v>
      </c>
      <c r="P4186">
        <f t="shared" si="651"/>
        <v>10.130925068405251</v>
      </c>
      <c r="R4186">
        <f t="shared" si="654"/>
        <v>1.2282201535042112</v>
      </c>
      <c r="S4186">
        <f t="shared" si="655"/>
        <v>558.46156013584755</v>
      </c>
      <c r="T4186">
        <f t="shared" si="656"/>
        <v>0.20812082583979127</v>
      </c>
      <c r="U4186">
        <f t="shared" si="660"/>
        <v>303.10931857108631</v>
      </c>
      <c r="V4186">
        <f t="shared" si="657"/>
        <v>3153.1545031604583</v>
      </c>
      <c r="W4186">
        <f t="shared" si="652"/>
        <v>12.701259417835018</v>
      </c>
      <c r="X4186">
        <f t="shared" si="658"/>
        <v>6.6066186678585472</v>
      </c>
      <c r="Z4186">
        <f t="shared" si="653"/>
        <v>0.61022640900672731</v>
      </c>
      <c r="AA4186" s="3">
        <f t="shared" si="659"/>
        <v>12.701261386143461</v>
      </c>
    </row>
    <row r="4187" spans="1:27" x14ac:dyDescent="0.4">
      <c r="A4187" s="4">
        <v>188.70986434094678</v>
      </c>
      <c r="B4187" s="4">
        <v>41.273944719242422</v>
      </c>
      <c r="C4187" s="5">
        <v>375.6373982637935</v>
      </c>
      <c r="D4187" s="5" cm="1">
        <f t="array" ref="D4187">[2]!PropsSI("H","P",(B4187+1)*100*1000,"T",C4187+273.15,"WATER")/1000</f>
        <v>3151.6809573057908</v>
      </c>
      <c r="E4187" s="5" cm="1">
        <f t="array" ref="E4187">[2]!PropsSI("S","P",(B4187+1)*100*1000,"T",C4187+273.15,"WATER")/1000</f>
        <v>6.6523649876251252</v>
      </c>
      <c r="F4187" s="5" cm="1">
        <f t="array" ref="F4187">[2]!PropsSI("T","P",(B4187+1)*100*1000,"Q",1,"WATER")-273.15</f>
        <v>253.65446634932755</v>
      </c>
      <c r="G4187" s="9"/>
      <c r="H4187" s="4">
        <v>85.168821527488262</v>
      </c>
      <c r="I4187" s="6">
        <v>10.353336954967896</v>
      </c>
      <c r="J4187" s="5">
        <v>258.7279956732491</v>
      </c>
      <c r="K4187" s="5" cm="1">
        <f t="array" ref="K4187">[2]!PropsSI("H","P",(I4187+1)*100*1000,"T",J4187+273.15,"WATER")/1000</f>
        <v>2957.5986302287793</v>
      </c>
      <c r="L4187" s="5" cm="1">
        <f t="array" ref="L4187">[2]!PropsSI("S","P",(I4187+1)*100*1000,"T",J4187+273.15,"WATER")/1000</f>
        <v>6.8975258468841449</v>
      </c>
      <c r="M4187" s="5" cm="1">
        <f t="array" ref="M4187">[2]!PropsSI("H","P",(I4187+1)*100*1000,"S",E4187*1000,"WATER")/1000</f>
        <v>2833.9480437142824</v>
      </c>
      <c r="N4187" s="5" cm="1">
        <f t="array" ref="N4187">[2]!PropsSI("T","P",(I4187+1)*100*1000,"Q",1,"WATER")-273.15</f>
        <v>185.46869828128411</v>
      </c>
      <c r="P4187">
        <f t="shared" si="651"/>
        <v>10.173680448243919</v>
      </c>
      <c r="R4187">
        <f t="shared" si="654"/>
        <v>1.2282180175739821</v>
      </c>
      <c r="S4187">
        <f t="shared" si="655"/>
        <v>559.0620715075529</v>
      </c>
      <c r="T4187">
        <f t="shared" si="656"/>
        <v>0.20805753976438768</v>
      </c>
      <c r="U4187">
        <f t="shared" si="660"/>
        <v>303.41143577699796</v>
      </c>
      <c r="V4187">
        <f t="shared" si="657"/>
        <v>3155.5028571190433</v>
      </c>
      <c r="W4187">
        <f t="shared" si="652"/>
        <v>12.749144610927948</v>
      </c>
      <c r="X4187">
        <f t="shared" si="658"/>
        <v>6.6330156532697426</v>
      </c>
      <c r="Z4187">
        <f t="shared" si="653"/>
        <v>0.61083481998510369</v>
      </c>
      <c r="AA4187" s="3">
        <f t="shared" si="659"/>
        <v>12.749146571843516</v>
      </c>
    </row>
    <row r="4188" spans="1:27" x14ac:dyDescent="0.4">
      <c r="A4188" s="4">
        <v>187.67922210069045</v>
      </c>
      <c r="B4188" s="4">
        <v>41.257712944386107</v>
      </c>
      <c r="C4188" s="5">
        <v>374.91990190592014</v>
      </c>
      <c r="D4188" s="5" cm="1">
        <f t="array" ref="D4188">[2]!PropsSI("H","P",(B4188+1)*100*1000,"T",C4188+273.15,"WATER")/1000</f>
        <v>3149.9600684202642</v>
      </c>
      <c r="E4188" s="5" cm="1">
        <f t="array" ref="E4188">[2]!PropsSI("S","P",(B4188+1)*100*1000,"T",C4188+273.15,"WATER")/1000</f>
        <v>6.64987630713616</v>
      </c>
      <c r="F4188" s="5" cm="1">
        <f t="array" ref="F4188">[2]!PropsSI("T","P",(B4188+1)*100*1000,"Q",1,"WATER")-273.15</f>
        <v>253.63139445697777</v>
      </c>
      <c r="G4188" s="9"/>
      <c r="H4188" s="4">
        <v>76.080180852007885</v>
      </c>
      <c r="I4188" s="6">
        <v>10.343837538211281</v>
      </c>
      <c r="J4188" s="5">
        <v>258.25798256440578</v>
      </c>
      <c r="K4188" s="5" cm="1">
        <f t="array" ref="K4188">[2]!PropsSI("H","P",(I4188+1)*100*1000,"T",J4188+273.15,"WATER")/1000</f>
        <v>2956.5847785312785</v>
      </c>
      <c r="L4188" s="5" cm="1">
        <f t="array" ref="L4188">[2]!PropsSI("S","P",(I4188+1)*100*1000,"T",J4188+273.15,"WATER")/1000</f>
        <v>6.8959902955965742</v>
      </c>
      <c r="M4188" s="5" cm="1">
        <f t="array" ref="M4188">[2]!PropsSI("H","P",(I4188+1)*100*1000,"S",E4188*1000,"WATER")/1000</f>
        <v>2832.5840444114142</v>
      </c>
      <c r="N4188" s="5" cm="1">
        <f t="array" ref="N4188">[2]!PropsSI("T","P",(I4188+1)*100*1000,"Q",1,"WATER")-273.15</f>
        <v>185.43132908467311</v>
      </c>
      <c r="P4188">
        <f t="shared" si="651"/>
        <v>10.081256661072315</v>
      </c>
      <c r="R4188">
        <f t="shared" si="654"/>
        <v>1.2281786698104007</v>
      </c>
      <c r="S4188">
        <f t="shared" si="655"/>
        <v>559.07932128541268</v>
      </c>
      <c r="T4188">
        <f t="shared" si="656"/>
        <v>0.20804180147814688</v>
      </c>
      <c r="U4188">
        <f t="shared" si="660"/>
        <v>303.06588432505356</v>
      </c>
      <c r="V4188">
        <f t="shared" si="657"/>
        <v>3151.7117317871939</v>
      </c>
      <c r="W4188">
        <f t="shared" si="652"/>
        <v>12.648057550263886</v>
      </c>
      <c r="X4188">
        <f t="shared" si="658"/>
        <v>6.5884668047546384</v>
      </c>
      <c r="Z4188">
        <f t="shared" si="653"/>
        <v>0.60929394554263305</v>
      </c>
      <c r="AA4188" s="3">
        <f t="shared" si="659"/>
        <v>12.648059526851673</v>
      </c>
    </row>
    <row r="4189" spans="1:27" x14ac:dyDescent="0.4">
      <c r="A4189" s="4">
        <v>195.7084224890724</v>
      </c>
      <c r="B4189" s="4">
        <v>41.098926733840322</v>
      </c>
      <c r="C4189" s="5">
        <v>376.1562747516615</v>
      </c>
      <c r="D4189" s="5" cm="1">
        <f t="array" ref="D4189">[2]!PropsSI("H","P",(B4189+1)*100*1000,"T",C4189+273.15,"WATER")/1000</f>
        <v>3153.3001428879284</v>
      </c>
      <c r="E4189" s="5" cm="1">
        <f t="array" ref="E4189">[2]!PropsSI("S","P",(B4189+1)*100*1000,"T",C4189+273.15,"WATER")/1000</f>
        <v>6.6566457101368686</v>
      </c>
      <c r="F4189" s="5" cm="1">
        <f t="array" ref="F4189">[2]!PropsSI("T","P",(B4189+1)*100*1000,"Q",1,"WATER")-273.15</f>
        <v>253.40533689206939</v>
      </c>
      <c r="G4189" s="9"/>
      <c r="H4189" s="4">
        <v>83.99688025957272</v>
      </c>
      <c r="I4189" s="6">
        <v>10.343999649379141</v>
      </c>
      <c r="J4189" s="5">
        <v>258.08203665940721</v>
      </c>
      <c r="K4189" s="5" cm="1">
        <f t="array" ref="K4189">[2]!PropsSI("H","P",(I4189+1)*100*1000,"T",J4189+273.15,"WATER")/1000</f>
        <v>2956.1919884052681</v>
      </c>
      <c r="L4189" s="5" cm="1">
        <f t="array" ref="L4189">[2]!PropsSI("S","P",(I4189+1)*100*1000,"T",J4189+273.15,"WATER")/1000</f>
        <v>6.8952446821074309</v>
      </c>
      <c r="M4189" s="5" cm="1">
        <f t="array" ref="M4189">[2]!PropsSI("H","P",(I4189+1)*100*1000,"S",E4189*1000,"WATER")/1000</f>
        <v>2835.8280179636713</v>
      </c>
      <c r="N4189" s="5" cm="1">
        <f t="array" ref="N4189">[2]!PropsSI("T","P",(I4189+1)*100*1000,"Q",1,"WATER")-273.15</f>
        <v>185.43196701031263</v>
      </c>
      <c r="P4189">
        <f t="shared" si="651"/>
        <v>10.715479437092727</v>
      </c>
      <c r="R4189">
        <f t="shared" si="654"/>
        <v>1.2282263667429714</v>
      </c>
      <c r="S4189">
        <f t="shared" si="655"/>
        <v>558.17711035501816</v>
      </c>
      <c r="T4189">
        <f t="shared" si="656"/>
        <v>0.20815264619012952</v>
      </c>
      <c r="U4189">
        <f t="shared" si="660"/>
        <v>303.19114867192314</v>
      </c>
      <c r="V4189">
        <f t="shared" si="657"/>
        <v>3154.4049013772537</v>
      </c>
      <c r="W4189">
        <f t="shared" si="652"/>
        <v>13.328112159520497</v>
      </c>
      <c r="X4189">
        <f t="shared" si="658"/>
        <v>6.8258497423003437</v>
      </c>
      <c r="Z4189">
        <f t="shared" si="653"/>
        <v>0.6208675943744244</v>
      </c>
      <c r="AA4189" s="3">
        <f t="shared" si="659"/>
        <v>13.32811403525475</v>
      </c>
    </row>
    <row r="4190" spans="1:27" x14ac:dyDescent="0.4">
      <c r="A4190" s="4">
        <v>186.07076752214579</v>
      </c>
      <c r="B4190" s="4">
        <v>40.207094803296066</v>
      </c>
      <c r="C4190" s="5">
        <v>377.65951015051348</v>
      </c>
      <c r="D4190" s="5" cm="1">
        <f t="array" ref="D4190">[2]!PropsSI("H","P",(B4190+1)*100*1000,"T",C4190+273.15,"WATER")/1000</f>
        <v>3158.7378991992273</v>
      </c>
      <c r="E4190" s="5" cm="1">
        <f t="array" ref="E4190">[2]!PropsSI("S","P",(B4190+1)*100*1000,"T",C4190+273.15,"WATER")/1000</f>
        <v>6.6742418487515156</v>
      </c>
      <c r="F4190" s="5" cm="1">
        <f t="array" ref="F4190">[2]!PropsSI("T","P",(B4190+1)*100*1000,"Q",1,"WATER")-273.15</f>
        <v>252.12340460203905</v>
      </c>
      <c r="G4190" s="9"/>
      <c r="H4190" s="4">
        <v>75.473799235026036</v>
      </c>
      <c r="I4190" s="6">
        <v>10.354496064362701</v>
      </c>
      <c r="J4190" s="5">
        <v>263.42415478109797</v>
      </c>
      <c r="K4190" s="5" cm="1">
        <f t="array" ref="K4190">[2]!PropsSI("H","P",(I4190+1)*100*1000,"T",J4190+273.15,"WATER")/1000</f>
        <v>2968.0333464029518</v>
      </c>
      <c r="L4190" s="5" cm="1">
        <f t="array" ref="L4190">[2]!PropsSI("S","P",(I4190+1)*100*1000,"T",J4190+273.15,"WATER")/1000</f>
        <v>6.9170130969148937</v>
      </c>
      <c r="M4190" s="5" cm="1">
        <f t="array" ref="M4190">[2]!PropsSI("H","P",(I4190+1)*100*1000,"S",E4190*1000,"WATER")/1000</f>
        <v>2844.4883829206042</v>
      </c>
      <c r="N4190" s="5" cm="1">
        <f t="array" ref="N4190">[2]!PropsSI("T","P",(I4190+1)*100*1000,"Q",1,"WATER")-273.15</f>
        <v>185.47325635267896</v>
      </c>
      <c r="P4190">
        <f t="shared" si="651"/>
        <v>9.8568173635473766</v>
      </c>
      <c r="R4190">
        <f t="shared" si="654"/>
        <v>1.2285388077983137</v>
      </c>
      <c r="S4190">
        <f t="shared" si="655"/>
        <v>552.99950864839582</v>
      </c>
      <c r="T4190">
        <f t="shared" si="656"/>
        <v>0.20880248010264071</v>
      </c>
      <c r="U4190">
        <f t="shared" si="660"/>
        <v>300.19060411418633</v>
      </c>
      <c r="V4190">
        <f t="shared" si="657"/>
        <v>3131.2532851618016</v>
      </c>
      <c r="W4190">
        <f t="shared" si="652"/>
        <v>12.384495634411326</v>
      </c>
      <c r="X4190">
        <f t="shared" si="658"/>
        <v>6.3891574409977672</v>
      </c>
      <c r="Z4190">
        <f t="shared" si="653"/>
        <v>0.60685710849970287</v>
      </c>
      <c r="AA4190" s="3">
        <f t="shared" si="659"/>
        <v>12.384497653064056</v>
      </c>
    </row>
    <row r="4191" spans="1:27" x14ac:dyDescent="0.4">
      <c r="A4191" s="4">
        <v>184.99371904236685</v>
      </c>
      <c r="B4191" s="4">
        <v>41.395980270326675</v>
      </c>
      <c r="C4191" s="5">
        <v>377.87824704573381</v>
      </c>
      <c r="D4191" s="5" cm="1">
        <f t="array" ref="D4191">[2]!PropsSI("H","P",(B4191+1)*100*1000,"T",C4191+273.15,"WATER")/1000</f>
        <v>3156.906024294688</v>
      </c>
      <c r="E4191" s="5" cm="1">
        <f t="array" ref="E4191">[2]!PropsSI("S","P",(B4191+1)*100*1000,"T",C4191+273.15,"WATER")/1000</f>
        <v>6.659163573958546</v>
      </c>
      <c r="F4191" s="5" cm="1">
        <f t="array" ref="F4191">[2]!PropsSI("T","P",(B4191+1)*100*1000,"Q",1,"WATER")-273.15</f>
        <v>253.82771134553764</v>
      </c>
      <c r="G4191" s="9"/>
      <c r="H4191" s="4">
        <v>74.487838723199189</v>
      </c>
      <c r="I4191" s="6">
        <v>10.345767258051749</v>
      </c>
      <c r="J4191" s="5">
        <v>261.29659272009712</v>
      </c>
      <c r="K4191" s="5" cm="1">
        <f t="array" ref="K4191">[2]!PropsSI("H","P",(I4191+1)*100*1000,"T",J4191+273.15,"WATER")/1000</f>
        <v>2963.3404117327532</v>
      </c>
      <c r="L4191" s="5" cm="1">
        <f t="array" ref="L4191">[2]!PropsSI("S","P",(I4191+1)*100*1000,"T",J4191+273.15,"WATER")/1000</f>
        <v>6.9085912951457109</v>
      </c>
      <c r="M4191" s="5" cm="1">
        <f t="array" ref="M4191">[2]!PropsSI("H","P",(I4191+1)*100*1000,"S",E4191*1000,"WATER")/1000</f>
        <v>2837.068187585352</v>
      </c>
      <c r="N4191" s="5" cm="1">
        <f t="array" ref="N4191">[2]!PropsSI("T","P",(I4191+1)*100*1000,"Q",1,"WATER")-273.15</f>
        <v>185.43892228430093</v>
      </c>
      <c r="P4191">
        <f t="shared" si="651"/>
        <v>9.9467840407072785</v>
      </c>
      <c r="R4191">
        <f t="shared" si="654"/>
        <v>1.2281467604220175</v>
      </c>
      <c r="S4191">
        <f t="shared" si="655"/>
        <v>559.84112086939422</v>
      </c>
      <c r="T4191">
        <f t="shared" si="656"/>
        <v>0.20795117134519056</v>
      </c>
      <c r="U4191">
        <f t="shared" si="660"/>
        <v>305.45994404193243</v>
      </c>
      <c r="V4191">
        <f t="shared" si="657"/>
        <v>3175.4629737702962</v>
      </c>
      <c r="W4191">
        <f t="shared" si="652"/>
        <v>12.521251211449243</v>
      </c>
      <c r="X4191">
        <f t="shared" si="658"/>
        <v>6.6278812132281368</v>
      </c>
      <c r="Z4191">
        <f t="shared" si="653"/>
        <v>0.60519923018940514</v>
      </c>
      <c r="AA4191" s="3">
        <f t="shared" si="659"/>
        <v>12.521253208054503</v>
      </c>
    </row>
    <row r="4192" spans="1:27" x14ac:dyDescent="0.4">
      <c r="A4192" s="4">
        <v>191.2026857420928</v>
      </c>
      <c r="B4192" s="4">
        <v>40.7500190609939</v>
      </c>
      <c r="C4192" s="5">
        <v>374.82130982988861</v>
      </c>
      <c r="D4192" s="5" cm="1">
        <f t="array" ref="D4192">[2]!PropsSI("H","P",(B4192+1)*100*1000,"T",C4192+273.15,"WATER")/1000</f>
        <v>3150.7466496654929</v>
      </c>
      <c r="E4192" s="5" cm="1">
        <f t="array" ref="E4192">[2]!PropsSI("S","P",(B4192+1)*100*1000,"T",C4192+273.15,"WATER")/1000</f>
        <v>6.6562928220244242</v>
      </c>
      <c r="F4192" s="5" cm="1">
        <f t="array" ref="F4192">[2]!PropsSI("T","P",(B4192+1)*100*1000,"Q",1,"WATER")-273.15</f>
        <v>252.90630976429668</v>
      </c>
      <c r="G4192" s="9"/>
      <c r="H4192" s="4">
        <v>77.681766876029556</v>
      </c>
      <c r="I4192" s="6">
        <v>10.346939717850958</v>
      </c>
      <c r="J4192" s="5">
        <v>258.52115368413229</v>
      </c>
      <c r="K4192" s="5" cm="1">
        <f t="array" ref="K4192">[2]!PropsSI("H","P",(I4192+1)*100*1000,"T",J4192+273.15,"WATER")/1000</f>
        <v>2957.1603300011179</v>
      </c>
      <c r="L4192" s="5" cm="1">
        <f t="array" ref="L4192">[2]!PropsSI("S","P",(I4192+1)*100*1000,"T",J4192+273.15,"WATER")/1000</f>
        <v>6.8969517572650689</v>
      </c>
      <c r="M4192" s="5" cm="1">
        <f t="array" ref="M4192">[2]!PropsSI("H","P",(I4192+1)*100*1000,"S",E4192*1000,"WATER")/1000</f>
        <v>2835.7126723747583</v>
      </c>
      <c r="N4192" s="5" cm="1">
        <f t="array" ref="N4192">[2]!PropsSI("T","P",(I4192+1)*100*1000,"Q",1,"WATER")-273.15</f>
        <v>185.44353526771897</v>
      </c>
      <c r="P4192">
        <f t="shared" si="651"/>
        <v>10.281728956321055</v>
      </c>
      <c r="R4192">
        <f t="shared" si="654"/>
        <v>1.2283431811523</v>
      </c>
      <c r="S4192">
        <f t="shared" si="655"/>
        <v>556.16491785754874</v>
      </c>
      <c r="T4192">
        <f t="shared" si="656"/>
        <v>0.20840356003708554</v>
      </c>
      <c r="U4192">
        <f t="shared" si="660"/>
        <v>300.85948895849708</v>
      </c>
      <c r="V4192">
        <f t="shared" si="657"/>
        <v>3133.2687303255598</v>
      </c>
      <c r="W4192">
        <f t="shared" si="652"/>
        <v>12.845937469635039</v>
      </c>
      <c r="X4192">
        <f t="shared" si="658"/>
        <v>6.5751652997519123</v>
      </c>
      <c r="Z4192">
        <f t="shared" si="653"/>
        <v>0.6144934629883444</v>
      </c>
      <c r="AA4192" s="3">
        <f t="shared" si="659"/>
        <v>12.845939415775309</v>
      </c>
    </row>
    <row r="4193" spans="1:27" x14ac:dyDescent="0.4">
      <c r="A4193" s="4">
        <v>193.43983634155228</v>
      </c>
      <c r="B4193" s="4">
        <v>41.036531880643693</v>
      </c>
      <c r="C4193" s="5">
        <v>376.47060105585263</v>
      </c>
      <c r="D4193" s="5" cm="1">
        <f t="array" ref="D4193">[2]!PropsSI("H","P",(B4193+1)*100*1000,"T",C4193+273.15,"WATER")/1000</f>
        <v>3154.1920282122319</v>
      </c>
      <c r="E4193" s="5" cm="1">
        <f t="array" ref="E4193">[2]!PropsSI("S","P",(B4193+1)*100*1000,"T",C4193+273.15,"WATER")/1000</f>
        <v>6.6586577556678437</v>
      </c>
      <c r="F4193" s="5" cm="1">
        <f t="array" ref="F4193">[2]!PropsSI("T","P",(B4193+1)*100*1000,"Q",1,"WATER")-273.15</f>
        <v>253.31632927634428</v>
      </c>
      <c r="G4193" s="9"/>
      <c r="H4193" s="4">
        <v>80.940274370158434</v>
      </c>
      <c r="I4193" s="6">
        <v>10.349273618808732</v>
      </c>
      <c r="J4193" s="5">
        <v>258.98965642532653</v>
      </c>
      <c r="K4193" s="5" cm="1">
        <f t="array" ref="K4193">[2]!PropsSI("H","P",(I4193+1)*100*1000,"T",J4193+273.15,"WATER")/1000</f>
        <v>2958.1958788611</v>
      </c>
      <c r="L4193" s="5" cm="1">
        <f t="array" ref="L4193">[2]!PropsSI("S","P",(I4193+1)*100*1000,"T",J4193+273.15,"WATER")/1000</f>
        <v>6.8988073475744836</v>
      </c>
      <c r="M4193" s="5" cm="1">
        <f t="array" ref="M4193">[2]!PropsSI("H","P",(I4193+1)*100*1000,"S",E4193*1000,"WATER")/1000</f>
        <v>2836.8897185527567</v>
      </c>
      <c r="N4193" s="5" cm="1">
        <f t="array" ref="N4193">[2]!PropsSI("T","P",(I4193+1)*100*1000,"Q",1,"WATER")-273.15</f>
        <v>185.45271676831385</v>
      </c>
      <c r="P4193">
        <f t="shared" si="651"/>
        <v>10.53151751501594</v>
      </c>
      <c r="R4193">
        <f t="shared" si="654"/>
        <v>1.228269322812213</v>
      </c>
      <c r="S4193">
        <f t="shared" si="655"/>
        <v>557.76264568670661</v>
      </c>
      <c r="T4193">
        <f t="shared" si="656"/>
        <v>0.20821102367407415</v>
      </c>
      <c r="U4193">
        <f t="shared" si="660"/>
        <v>303.03490412832804</v>
      </c>
      <c r="V4193">
        <f t="shared" si="657"/>
        <v>3153.5111677416558</v>
      </c>
      <c r="W4193">
        <f t="shared" si="652"/>
        <v>13.129550571247723</v>
      </c>
      <c r="X4193">
        <f t="shared" si="658"/>
        <v>6.7497757612730576</v>
      </c>
      <c r="Z4193">
        <f t="shared" si="653"/>
        <v>0.61769531259155486</v>
      </c>
      <c r="AA4193" s="3">
        <f t="shared" si="659"/>
        <v>13.129552475349179</v>
      </c>
    </row>
    <row r="4194" spans="1:27" x14ac:dyDescent="0.4">
      <c r="A4194" s="4">
        <v>191.61562538858493</v>
      </c>
      <c r="B4194" s="4">
        <v>41.034824746247615</v>
      </c>
      <c r="C4194" s="5">
        <v>376.03744487570106</v>
      </c>
      <c r="D4194" s="5" cm="1">
        <f t="array" ref="D4194">[2]!PropsSI("H","P",(B4194+1)*100*1000,"T",C4194+273.15,"WATER")/1000</f>
        <v>3153.1390775090822</v>
      </c>
      <c r="E4194" s="5" cm="1">
        <f t="array" ref="E4194">[2]!PropsSI("S","P",(B4194+1)*100*1000,"T",C4194+273.15,"WATER")/1000</f>
        <v>6.6570538357699682</v>
      </c>
      <c r="F4194" s="5" cm="1">
        <f t="array" ref="F4194">[2]!PropsSI("T","P",(B4194+1)*100*1000,"Q",1,"WATER")-273.15</f>
        <v>253.31389259163223</v>
      </c>
      <c r="G4194" s="9"/>
      <c r="H4194" s="4">
        <v>81.339861638899677</v>
      </c>
      <c r="I4194" s="6">
        <v>10.347861400801271</v>
      </c>
      <c r="J4194" s="5">
        <v>258.95702486404798</v>
      </c>
      <c r="K4194" s="5" cm="1">
        <f t="array" ref="K4194">[2]!PropsSI("H","P",(I4194+1)*100*1000,"T",J4194+273.15,"WATER")/1000</f>
        <v>2958.1281706597119</v>
      </c>
      <c r="L4194" s="5" cm="1">
        <f t="array" ref="L4194">[2]!PropsSI("S","P",(I4194+1)*100*1000,"T",J4194+273.15,"WATER")/1000</f>
        <v>6.8987353379114031</v>
      </c>
      <c r="M4194" s="5" cm="1">
        <f t="array" ref="M4194">[2]!PropsSI("H","P",(I4194+1)*100*1000,"S",E4194*1000,"WATER")/1000</f>
        <v>2836.0944304072505</v>
      </c>
      <c r="N4194" s="5" cm="1">
        <f t="array" ref="N4194">[2]!PropsSI("T","P",(I4194+1)*100*1000,"Q",1,"WATER")-273.15</f>
        <v>185.44716131963071</v>
      </c>
      <c r="P4194">
        <f t="shared" si="651"/>
        <v>10.379760242649212</v>
      </c>
      <c r="R4194">
        <f t="shared" si="654"/>
        <v>1.2282632645256264</v>
      </c>
      <c r="S4194">
        <f t="shared" si="655"/>
        <v>557.76921290964356</v>
      </c>
      <c r="T4194">
        <f t="shared" si="656"/>
        <v>0.20820819321352099</v>
      </c>
      <c r="U4194">
        <f t="shared" si="660"/>
        <v>302.78212647541579</v>
      </c>
      <c r="V4194">
        <f t="shared" si="657"/>
        <v>3150.845202852172</v>
      </c>
      <c r="W4194">
        <f t="shared" si="652"/>
        <v>12.965206608556834</v>
      </c>
      <c r="X4194">
        <f t="shared" si="658"/>
        <v>6.6845329109849274</v>
      </c>
      <c r="Z4194">
        <f t="shared" si="653"/>
        <v>0.61508973146843449</v>
      </c>
      <c r="AA4194" s="3">
        <f t="shared" si="659"/>
        <v>12.965208536794233</v>
      </c>
    </row>
    <row r="4195" spans="1:27" x14ac:dyDescent="0.4">
      <c r="A4195" s="4">
        <v>187.88145507411483</v>
      </c>
      <c r="B4195" s="4">
        <v>41.03248919974083</v>
      </c>
      <c r="C4195" s="5">
        <v>375.78025813717096</v>
      </c>
      <c r="D4195" s="5" cm="1">
        <f t="array" ref="D4195">[2]!PropsSI("H","P",(B4195+1)*100*1000,"T",C4195+273.15,"WATER")/1000</f>
        <v>3152.516313591711</v>
      </c>
      <c r="E4195" s="5" cm="1">
        <f t="array" ref="E4195">[2]!PropsSI("S","P",(B4195+1)*100*1000,"T",C4195+273.15,"WATER")/1000</f>
        <v>6.6561182751693826</v>
      </c>
      <c r="F4195" s="5" cm="1">
        <f t="array" ref="F4195">[2]!PropsSI("T","P",(B4195+1)*100*1000,"Q",1,"WATER")-273.15</f>
        <v>253.31055881785971</v>
      </c>
      <c r="G4195" s="9"/>
      <c r="H4195" s="4">
        <v>76.402910096562096</v>
      </c>
      <c r="I4195" s="6">
        <v>10.350658332996659</v>
      </c>
      <c r="J4195" s="5">
        <v>259.52531073651414</v>
      </c>
      <c r="K4195" s="5" cm="1">
        <f t="array" ref="K4195">[2]!PropsSI("H","P",(I4195+1)*100*1000,"T",J4195+273.15,"WATER")/1000</f>
        <v>2959.3838060791409</v>
      </c>
      <c r="L4195" s="5" cm="1">
        <f t="array" ref="L4195">[2]!PropsSI("S","P",(I4195+1)*100*1000,"T",J4195+273.15,"WATER")/1000</f>
        <v>6.9009844306023371</v>
      </c>
      <c r="M4195" s="5" cm="1">
        <f t="array" ref="M4195">[2]!PropsSI("H","P",(I4195+1)*100*1000,"S",E4195*1000,"WATER")/1000</f>
        <v>2835.6970589780944</v>
      </c>
      <c r="N4195" s="5" cm="1">
        <f t="array" ref="N4195">[2]!PropsSI("T","P",(I4195+1)*100*1000,"Q",1,"WATER")-273.15</f>
        <v>185.45816349416179</v>
      </c>
      <c r="P4195">
        <f t="shared" si="651"/>
        <v>10.079449037103911</v>
      </c>
      <c r="R4195">
        <f t="shared" si="654"/>
        <v>1.228276953156024</v>
      </c>
      <c r="S4195">
        <f t="shared" si="655"/>
        <v>557.72379241358863</v>
      </c>
      <c r="T4195">
        <f t="shared" si="656"/>
        <v>0.20821777300181091</v>
      </c>
      <c r="U4195">
        <f t="shared" si="660"/>
        <v>302.56018111395991</v>
      </c>
      <c r="V4195">
        <f t="shared" si="657"/>
        <v>3148.6554708617687</v>
      </c>
      <c r="W4195">
        <f t="shared" si="652"/>
        <v>12.641746494465595</v>
      </c>
      <c r="X4195">
        <f t="shared" si="658"/>
        <v>6.565368260002149</v>
      </c>
      <c r="Z4195">
        <f t="shared" si="653"/>
        <v>0.60959838993406135</v>
      </c>
      <c r="AA4195" s="3">
        <f t="shared" si="659"/>
        <v>12.641748472040142</v>
      </c>
    </row>
    <row r="4196" spans="1:27" x14ac:dyDescent="0.4">
      <c r="A4196" s="4">
        <v>189.10974048376829</v>
      </c>
      <c r="B4196" s="4">
        <v>40.985199083483394</v>
      </c>
      <c r="C4196" s="5">
        <v>374.89013303438634</v>
      </c>
      <c r="D4196" s="5" cm="1">
        <f t="array" ref="D4196">[2]!PropsSI("H","P",(B4196+1)*100*1000,"T",C4196+273.15,"WATER")/1000</f>
        <v>3150.4389503811094</v>
      </c>
      <c r="E4196" s="5" cm="1">
        <f t="array" ref="E4196">[2]!PropsSI("S","P",(B4196+1)*100*1000,"T",C4196+273.15,"WATER")/1000</f>
        <v>6.6533995178739742</v>
      </c>
      <c r="F4196" s="5" cm="1">
        <f t="array" ref="F4196">[2]!PropsSI("T","P",(B4196+1)*100*1000,"Q",1,"WATER")-273.15</f>
        <v>253.2430260977103</v>
      </c>
      <c r="G4196" s="9"/>
      <c r="H4196" s="4">
        <v>77.11428583212826</v>
      </c>
      <c r="I4196" s="6">
        <v>10.34851566692622</v>
      </c>
      <c r="J4196" s="5">
        <v>258.53085197327357</v>
      </c>
      <c r="K4196" s="5" cm="1">
        <f t="array" ref="K4196">[2]!PropsSI("H","P",(I4196+1)*100*1000,"T",J4196+273.15,"WATER")/1000</f>
        <v>2957.1763702675908</v>
      </c>
      <c r="L4196" s="5" cm="1">
        <f t="array" ref="L4196">[2]!PropsSI("S","P",(I4196+1)*100*1000,"T",J4196+273.15,"WATER")/1000</f>
        <v>6.8969202951373001</v>
      </c>
      <c r="M4196" s="5" cm="1">
        <f t="array" ref="M4196">[2]!PropsSI("H","P",(I4196+1)*100*1000,"S",E4196*1000,"WATER")/1000</f>
        <v>2834.3552665459724</v>
      </c>
      <c r="N4196" s="5" cm="1">
        <f t="array" ref="N4196">[2]!PropsSI("T","P",(I4196+1)*100*1000,"Q",1,"WATER")-273.15</f>
        <v>185.44973516954229</v>
      </c>
      <c r="P4196">
        <f t="shared" si="651"/>
        <v>10.15217676958083</v>
      </c>
      <c r="R4196">
        <f t="shared" si="654"/>
        <v>1.2282809764196772</v>
      </c>
      <c r="S4196">
        <f t="shared" si="655"/>
        <v>557.4802995631635</v>
      </c>
      <c r="T4196">
        <f t="shared" si="656"/>
        <v>0.20824455266774641</v>
      </c>
      <c r="U4196">
        <f t="shared" si="660"/>
        <v>301.84629090387881</v>
      </c>
      <c r="V4196">
        <f t="shared" si="657"/>
        <v>3141.5605972734143</v>
      </c>
      <c r="W4196">
        <f t="shared" si="652"/>
        <v>12.714570996843406</v>
      </c>
      <c r="X4196">
        <f t="shared" si="658"/>
        <v>6.5658641759085752</v>
      </c>
      <c r="Z4196">
        <f t="shared" si="653"/>
        <v>0.61142852351189569</v>
      </c>
      <c r="AA4196" s="3">
        <f t="shared" si="659"/>
        <v>12.714572963091118</v>
      </c>
    </row>
    <row r="4197" spans="1:27" x14ac:dyDescent="0.4">
      <c r="A4197" s="4">
        <v>188.22735033408117</v>
      </c>
      <c r="B4197" s="4">
        <v>40.86733108654451</v>
      </c>
      <c r="C4197" s="5">
        <v>376.29735645628637</v>
      </c>
      <c r="D4197" s="5" cm="1">
        <f t="array" ref="D4197">[2]!PropsSI("H","P",(B4197+1)*100*1000,"T",C4197+273.15,"WATER")/1000</f>
        <v>3154.1090767297178</v>
      </c>
      <c r="E4197" s="5" cm="1">
        <f t="array" ref="E4197">[2]!PropsSI("S","P",(B4197+1)*100*1000,"T",C4197+273.15,"WATER")/1000</f>
        <v>6.6602674832945326</v>
      </c>
      <c r="F4197" s="5" cm="1">
        <f t="array" ref="F4197">[2]!PropsSI("T","P",(B4197+1)*100*1000,"Q",1,"WATER")-273.15</f>
        <v>253.07445084355697</v>
      </c>
      <c r="G4197" s="9"/>
      <c r="H4197" s="4">
        <v>76.564361565118801</v>
      </c>
      <c r="I4197" s="6">
        <v>10.348149927506393</v>
      </c>
      <c r="J4197" s="5">
        <v>260.25984777318956</v>
      </c>
      <c r="K4197" s="5" cm="1">
        <f t="array" ref="K4197">[2]!PropsSI("H","P",(I4197+1)*100*1000,"T",J4197+273.15,"WATER")/1000</f>
        <v>2961.0271702161008</v>
      </c>
      <c r="L4197" s="5" cm="1">
        <f t="array" ref="L4197">[2]!PropsSI("S","P",(I4197+1)*100*1000,"T",J4197+273.15,"WATER")/1000</f>
        <v>6.9041655446883015</v>
      </c>
      <c r="M4197" s="5" cm="1">
        <f t="array" ref="M4197">[2]!PropsSI("H","P",(I4197+1)*100*1000,"S",E4197*1000,"WATER")/1000</f>
        <v>2837.6418244653314</v>
      </c>
      <c r="N4197" s="5" cm="1">
        <f t="array" ref="N4197">[2]!PropsSI("T","P",(I4197+1)*100*1000,"Q",1,"WATER")-273.15</f>
        <v>185.4482963834883</v>
      </c>
      <c r="P4197">
        <f t="shared" si="651"/>
        <v>10.095359905697471</v>
      </c>
      <c r="R4197">
        <f t="shared" si="654"/>
        <v>1.2283141232178754</v>
      </c>
      <c r="S4197">
        <f t="shared" si="655"/>
        <v>556.81617484400113</v>
      </c>
      <c r="T4197">
        <f t="shared" si="656"/>
        <v>0.20832545069466965</v>
      </c>
      <c r="U4197">
        <f t="shared" si="660"/>
        <v>302.24650040255057</v>
      </c>
      <c r="V4197">
        <f t="shared" si="657"/>
        <v>3146.7372534519732</v>
      </c>
      <c r="W4197">
        <f t="shared" si="652"/>
        <v>12.656334390581607</v>
      </c>
      <c r="X4197">
        <f t="shared" si="658"/>
        <v>6.5585903122275671</v>
      </c>
      <c r="Z4197">
        <f t="shared" si="653"/>
        <v>0.61011654486231182</v>
      </c>
      <c r="AA4197" s="3">
        <f t="shared" si="659"/>
        <v>12.65633636587677</v>
      </c>
    </row>
    <row r="4198" spans="1:27" x14ac:dyDescent="0.4">
      <c r="A4198" s="4">
        <v>190.91273059712316</v>
      </c>
      <c r="B4198" s="4">
        <v>40.771421239819063</v>
      </c>
      <c r="C4198" s="5">
        <v>376.37344512432514</v>
      </c>
      <c r="D4198" s="5" cm="1">
        <f t="array" ref="D4198">[2]!PropsSI("H","P",(B4198+1)*100*1000,"T",C4198+273.15,"WATER")/1000</f>
        <v>3154.486724477837</v>
      </c>
      <c r="E4198" s="5" cm="1">
        <f t="array" ref="E4198">[2]!PropsSI("S","P",(B4198+1)*100*1000,"T",C4198+273.15,"WATER")/1000</f>
        <v>6.6618371270466419</v>
      </c>
      <c r="F4198" s="5" cm="1">
        <f t="array" ref="F4198">[2]!PropsSI("T","P",(B4198+1)*100*1000,"Q",1,"WATER")-273.15</f>
        <v>252.93701203566263</v>
      </c>
      <c r="G4198" s="9"/>
      <c r="H4198" s="4">
        <v>80.690899075352036</v>
      </c>
      <c r="I4198" s="6">
        <v>10.347267881040221</v>
      </c>
      <c r="J4198" s="5">
        <v>259.96481455414596</v>
      </c>
      <c r="K4198" s="5" cm="1">
        <f t="array" ref="K4198">[2]!PropsSI("H","P",(I4198+1)*100*1000,"T",J4198+273.15,"WATER")/1000</f>
        <v>2960.3738664518696</v>
      </c>
      <c r="L4198" s="5" cm="1">
        <f t="array" ref="L4198">[2]!PropsSI("S","P",(I4198+1)*100*1000,"T",J4198+273.15,"WATER")/1000</f>
        <v>6.9029749489927728</v>
      </c>
      <c r="M4198" s="5" cm="1">
        <f t="array" ref="M4198">[2]!PropsSI("H","P",(I4198+1)*100*1000,"S",E4198*1000,"WATER")/1000</f>
        <v>2838.3795764697866</v>
      </c>
      <c r="N4198" s="5" cm="1">
        <f t="array" ref="N4198">[2]!PropsSI("T","P",(I4198+1)*100*1000,"Q",1,"WATER")-273.15</f>
        <v>185.44482634204729</v>
      </c>
      <c r="P4198">
        <f t="shared" si="651"/>
        <v>10.294059936041423</v>
      </c>
      <c r="R4198">
        <f t="shared" si="654"/>
        <v>1.2283383788810036</v>
      </c>
      <c r="S4198">
        <f t="shared" si="655"/>
        <v>556.28249661824418</v>
      </c>
      <c r="T4198">
        <f t="shared" si="656"/>
        <v>0.20838961535964742</v>
      </c>
      <c r="U4198">
        <f t="shared" si="660"/>
        <v>301.91101979978674</v>
      </c>
      <c r="V4198">
        <f t="shared" si="657"/>
        <v>3144.0456807690721</v>
      </c>
      <c r="W4198">
        <f t="shared" si="652"/>
        <v>12.866692426825207</v>
      </c>
      <c r="X4198">
        <f t="shared" si="658"/>
        <v>6.6184379326363754</v>
      </c>
      <c r="Z4198">
        <f t="shared" si="653"/>
        <v>0.61407297889076462</v>
      </c>
      <c r="AA4198" s="3">
        <f t="shared" si="659"/>
        <v>12.866694369826206</v>
      </c>
    </row>
    <row r="4199" spans="1:27" x14ac:dyDescent="0.4">
      <c r="A4199" s="4">
        <v>187.21872324479412</v>
      </c>
      <c r="B4199" s="4">
        <v>41.078665544262186</v>
      </c>
      <c r="C4199" s="5">
        <v>377.16475274475704</v>
      </c>
      <c r="D4199" s="5" cm="1">
        <f t="array" ref="D4199">[2]!PropsSI("H","P",(B4199+1)*100*1000,"T",C4199+273.15,"WATER")/1000</f>
        <v>3155.7997083087071</v>
      </c>
      <c r="E4199" s="5" cm="1">
        <f t="array" ref="E4199">[2]!PropsSI("S","P",(B4199+1)*100*1000,"T",C4199+273.15,"WATER")/1000</f>
        <v>6.6606996679526445</v>
      </c>
      <c r="F4199" s="5" cm="1">
        <f t="array" ref="F4199">[2]!PropsSI("T","P",(B4199+1)*100*1000,"Q",1,"WATER")-273.15</f>
        <v>253.37644493771995</v>
      </c>
      <c r="G4199" s="9"/>
      <c r="H4199" s="4">
        <v>76.948988903878913</v>
      </c>
      <c r="I4199" s="6">
        <v>10.349034496166087</v>
      </c>
      <c r="J4199" s="5">
        <v>260.83571624894603</v>
      </c>
      <c r="K4199" s="5" cm="1">
        <f t="array" ref="K4199">[2]!PropsSI("H","P",(I4199+1)*100*1000,"T",J4199+273.15,"WATER")/1000</f>
        <v>2962.3047201526956</v>
      </c>
      <c r="L4199" s="5" cm="1">
        <f t="array" ref="L4199">[2]!PropsSI("S","P",(I4199+1)*100*1000,"T",J4199+273.15,"WATER")/1000</f>
        <v>6.9065247028045542</v>
      </c>
      <c r="M4199" s="5" cm="1">
        <f t="array" ref="M4199">[2]!PropsSI("H","P",(I4199+1)*100*1000,"S",E4199*1000,"WATER")/1000</f>
        <v>2837.8655969379142</v>
      </c>
      <c r="N4199" s="5" cm="1">
        <f t="array" ref="N4199">[2]!PropsSI("T","P",(I4199+1)*100*1000,"Q",1,"WATER")-273.15</f>
        <v>185.45177613474948</v>
      </c>
      <c r="P4199">
        <f t="shared" si="651"/>
        <v>10.062745732454173</v>
      </c>
      <c r="R4199">
        <f t="shared" si="654"/>
        <v>1.2282557551441131</v>
      </c>
      <c r="S4199">
        <f t="shared" si="655"/>
        <v>558.00430202041866</v>
      </c>
      <c r="T4199">
        <f t="shared" si="656"/>
        <v>0.20818105336210321</v>
      </c>
      <c r="U4199">
        <f t="shared" si="660"/>
        <v>303.6482736012407</v>
      </c>
      <c r="V4199">
        <f t="shared" si="657"/>
        <v>3159.5176855249292</v>
      </c>
      <c r="W4199">
        <f t="shared" si="652"/>
        <v>12.631771786450129</v>
      </c>
      <c r="X4199">
        <f t="shared" si="658"/>
        <v>6.599894866110029</v>
      </c>
      <c r="Z4199">
        <f t="shared" si="653"/>
        <v>0.60860090577178305</v>
      </c>
      <c r="AA4199" s="3">
        <f t="shared" si="659"/>
        <v>12.631773765586271</v>
      </c>
    </row>
    <row r="4200" spans="1:27" x14ac:dyDescent="0.4">
      <c r="A4200" s="4">
        <v>188.10971224206179</v>
      </c>
      <c r="B4200" s="4">
        <v>41.150657711705733</v>
      </c>
      <c r="C4200" s="5">
        <v>377.12485113504431</v>
      </c>
      <c r="D4200" s="5" cm="1">
        <f t="array" ref="D4200">[2]!PropsSI("H","P",(B4200+1)*100*1000,"T",C4200+273.15,"WATER")/1000</f>
        <v>3155.5586138713152</v>
      </c>
      <c r="E4200" s="5" cm="1">
        <f t="array" ref="E4200">[2]!PropsSI("S","P",(B4200+1)*100*1000,"T",C4200+273.15,"WATER")/1000</f>
        <v>6.6595924870273269</v>
      </c>
      <c r="F4200" s="5" cm="1">
        <f t="array" ref="F4200">[2]!PropsSI("T","P",(B4200+1)*100*1000,"Q",1,"WATER")-273.15</f>
        <v>253.47905575371306</v>
      </c>
      <c r="G4200" s="9"/>
      <c r="H4200" s="4">
        <v>76.674776140631735</v>
      </c>
      <c r="I4200" s="6">
        <v>10.345780513279351</v>
      </c>
      <c r="J4200" s="5">
        <v>260.43464774879669</v>
      </c>
      <c r="K4200" s="5" cm="1">
        <f t="array" ref="K4200">[2]!PropsSI("H","P",(I4200+1)*100*1000,"T",J4200+273.15,"WATER")/1000</f>
        <v>2961.4242284371549</v>
      </c>
      <c r="L4200" s="5" cm="1">
        <f t="array" ref="L4200">[2]!PropsSI("S","P",(I4200+1)*100*1000,"T",J4200+273.15,"WATER")/1000</f>
        <v>6.9050025218245992</v>
      </c>
      <c r="M4200" s="5" cm="1">
        <f t="array" ref="M4200">[2]!PropsSI("H","P",(I4200+1)*100*1000,"S",E4200*1000,"WATER")/1000</f>
        <v>2837.2743001352615</v>
      </c>
      <c r="N4200" s="5" cm="1">
        <f t="array" ref="N4200">[2]!PropsSI("T","P",(I4200+1)*100*1000,"Q",1,"WATER")-273.15</f>
        <v>185.43897443841104</v>
      </c>
      <c r="P4200">
        <f t="shared" si="651"/>
        <v>10.144045383419279</v>
      </c>
      <c r="R4200">
        <f t="shared" si="654"/>
        <v>1.2282193491841085</v>
      </c>
      <c r="S4200">
        <f t="shared" si="655"/>
        <v>558.44994605904037</v>
      </c>
      <c r="T4200">
        <f t="shared" si="656"/>
        <v>0.20812175017955589</v>
      </c>
      <c r="U4200">
        <f t="shared" si="660"/>
        <v>303.97958204138354</v>
      </c>
      <c r="V4200">
        <f t="shared" si="657"/>
        <v>3162.2192157264353</v>
      </c>
      <c r="W4200">
        <f t="shared" si="652"/>
        <v>12.721534035736585</v>
      </c>
      <c r="X4200">
        <f t="shared" si="658"/>
        <v>6.6434477528244855</v>
      </c>
      <c r="Z4200">
        <f t="shared" si="653"/>
        <v>0.60994016059224243</v>
      </c>
      <c r="AA4200" s="3">
        <f t="shared" si="659"/>
        <v>12.721536000908086</v>
      </c>
    </row>
    <row r="4201" spans="1:27" x14ac:dyDescent="0.4">
      <c r="A4201" s="4">
        <v>183.00115051920338</v>
      </c>
      <c r="B4201" s="4">
        <v>41.135797710387877</v>
      </c>
      <c r="C4201" s="5">
        <v>376.65011007245602</v>
      </c>
      <c r="D4201" s="5" cm="1">
        <f t="array" ref="D4201">[2]!PropsSI("H","P",(B4201+1)*100*1000,"T",C4201+273.15,"WATER")/1000</f>
        <v>3154.4307852558336</v>
      </c>
      <c r="E4201" s="5" cm="1">
        <f t="array" ref="E4201">[2]!PropsSI("S","P",(B4201+1)*100*1000,"T",C4201+273.15,"WATER")/1000</f>
        <v>6.6580093454171667</v>
      </c>
      <c r="F4201" s="5" cm="1">
        <f t="array" ref="F4201">[2]!PropsSI("T","P",(B4201+1)*100*1000,"Q",1,"WATER")-273.15</f>
        <v>253.45788670464538</v>
      </c>
      <c r="G4201" s="9"/>
      <c r="H4201" s="4">
        <v>73.289650709302833</v>
      </c>
      <c r="I4201" s="6">
        <v>10.347256349694462</v>
      </c>
      <c r="J4201" s="5">
        <v>261.16145458530571</v>
      </c>
      <c r="K4201" s="5" cm="1">
        <f t="array" ref="K4201">[2]!PropsSI("H","P",(I4201+1)*100*1000,"T",J4201+273.15,"WATER")/1000</f>
        <v>2963.0349427977148</v>
      </c>
      <c r="L4201" s="5" cm="1">
        <f t="array" ref="L4201">[2]!PropsSI("S","P",(I4201+1)*100*1000,"T",J4201+273.15,"WATER")/1000</f>
        <v>6.9079613709843457</v>
      </c>
      <c r="M4201" s="5" cm="1">
        <f t="array" ref="M4201">[2]!PropsSI("H","P",(I4201+1)*100*1000,"S",E4201*1000,"WATER")/1000</f>
        <v>2836.5416453171943</v>
      </c>
      <c r="N4201" s="5" cm="1">
        <f t="array" ref="N4201">[2]!PropsSI("T","P",(I4201+1)*100*1000,"Q",1,"WATER")-273.15</f>
        <v>185.4447809754073</v>
      </c>
      <c r="P4201">
        <f t="shared" si="651"/>
        <v>9.7293498262299796</v>
      </c>
      <c r="R4201">
        <f t="shared" si="654"/>
        <v>1.2282306010317598</v>
      </c>
      <c r="S4201">
        <f t="shared" si="655"/>
        <v>558.34870834208346</v>
      </c>
      <c r="T4201">
        <f t="shared" si="656"/>
        <v>0.20813627860203265</v>
      </c>
      <c r="U4201">
        <f t="shared" si="660"/>
        <v>303.5933932507948</v>
      </c>
      <c r="V4201">
        <f t="shared" si="657"/>
        <v>3158.3842799141576</v>
      </c>
      <c r="W4201">
        <f t="shared" si="652"/>
        <v>12.274376902009287</v>
      </c>
      <c r="X4201">
        <f t="shared" si="658"/>
        <v>6.4771628164497725</v>
      </c>
      <c r="Z4201">
        <f t="shared" si="653"/>
        <v>0.6020836147314218</v>
      </c>
      <c r="AA4201" s="3">
        <f t="shared" si="659"/>
        <v>12.274378938772216</v>
      </c>
    </row>
    <row r="4202" spans="1:27" x14ac:dyDescent="0.4">
      <c r="A4202" s="4">
        <v>181.10634942332709</v>
      </c>
      <c r="B4202" s="4">
        <v>41.272046783486267</v>
      </c>
      <c r="C4202" s="5">
        <v>375.37613518996181</v>
      </c>
      <c r="D4202" s="5" cm="1">
        <f t="array" ref="D4202">[2]!PropsSI("H","P",(B4202+1)*100*1000,"T",C4202+273.15,"WATER")/1000</f>
        <v>3151.0463579068492</v>
      </c>
      <c r="E4202" s="5" cm="1">
        <f t="array" ref="E4202">[2]!PropsSI("S","P",(B4202+1)*100*1000,"T",C4202+273.15,"WATER")/1000</f>
        <v>6.6514059807036103</v>
      </c>
      <c r="F4202" s="5" cm="1">
        <f t="array" ref="F4202">[2]!PropsSI("T","P",(B4202+1)*100*1000,"Q",1,"WATER")-273.15</f>
        <v>253.65176896785681</v>
      </c>
      <c r="G4202" s="9"/>
      <c r="H4202" s="4">
        <v>71.676467473714695</v>
      </c>
      <c r="I4202" s="6">
        <v>10.344749974003545</v>
      </c>
      <c r="J4202" s="5">
        <v>260.11541570262352</v>
      </c>
      <c r="K4202" s="5" cm="1">
        <f t="array" ref="K4202">[2]!PropsSI("H","P",(I4202+1)*100*1000,"T",J4202+273.15,"WATER")/1000</f>
        <v>2960.7177398691015</v>
      </c>
      <c r="L4202" s="5" cm="1">
        <f t="array" ref="L4202">[2]!PropsSI("S","P",(I4202+1)*100*1000,"T",J4202+273.15,"WATER")/1000</f>
        <v>6.903718416636262</v>
      </c>
      <c r="M4202" s="5" cm="1">
        <f t="array" ref="M4202">[2]!PropsSI("H","P",(I4202+1)*100*1000,"S",E4202*1000,"WATER")/1000</f>
        <v>2833.3322978475462</v>
      </c>
      <c r="N4202" s="5" cm="1">
        <f t="array" ref="N4202">[2]!PropsSI("T","P",(I4202+1)*100*1000,"Q",1,"WATER")-273.15</f>
        <v>185.43491952868044</v>
      </c>
      <c r="P4202">
        <f t="shared" si="651"/>
        <v>9.5749225565564693</v>
      </c>
      <c r="R4202">
        <f t="shared" si="654"/>
        <v>1.228178672506117</v>
      </c>
      <c r="S4202">
        <f t="shared" si="655"/>
        <v>559.15009949748128</v>
      </c>
      <c r="T4202">
        <f t="shared" si="656"/>
        <v>0.20803443253377724</v>
      </c>
      <c r="U4202">
        <f t="shared" si="660"/>
        <v>303.39537380431256</v>
      </c>
      <c r="V4202">
        <f t="shared" si="657"/>
        <v>3155.0457227024076</v>
      </c>
      <c r="W4202">
        <f t="shared" si="652"/>
        <v>12.107962216637805</v>
      </c>
      <c r="X4202">
        <f t="shared" si="658"/>
        <v>6.4162899195449699</v>
      </c>
      <c r="Z4202">
        <f t="shared" si="653"/>
        <v>0.59905632757398863</v>
      </c>
      <c r="AA4202" s="3">
        <f t="shared" si="659"/>
        <v>12.107964281394475</v>
      </c>
    </row>
    <row r="4203" spans="1:27" x14ac:dyDescent="0.4">
      <c r="A4203" s="4">
        <v>181.58797924520221</v>
      </c>
      <c r="B4203" s="4">
        <v>41.243679211771216</v>
      </c>
      <c r="C4203" s="5">
        <v>375.81050046331717</v>
      </c>
      <c r="D4203" s="5" cm="1">
        <f t="array" ref="D4203">[2]!PropsSI("H","P",(B4203+1)*100*1000,"T",C4203+273.15,"WATER")/1000</f>
        <v>3152.1648290897492</v>
      </c>
      <c r="E4203" s="5" cm="1">
        <f t="array" ref="E4203">[2]!PropsSI("S","P",(B4203+1)*100*1000,"T",C4203+273.15,"WATER")/1000</f>
        <v>6.653418953205275</v>
      </c>
      <c r="F4203" s="5" cm="1">
        <f t="array" ref="F4203">[2]!PropsSI("T","P",(B4203+1)*100*1000,"Q",1,"WATER")-273.15</f>
        <v>253.61144140209149</v>
      </c>
      <c r="G4203" s="9"/>
      <c r="H4203" s="4">
        <v>71.571512909499234</v>
      </c>
      <c r="I4203" s="6">
        <v>10.345492166589807</v>
      </c>
      <c r="J4203" s="5">
        <v>260.47049875444736</v>
      </c>
      <c r="K4203" s="5" cm="1">
        <f t="array" ref="K4203">[2]!PropsSI("H","P",(I4203+1)*100*1000,"T",J4203+273.15,"WATER")/1000</f>
        <v>2961.5049643269122</v>
      </c>
      <c r="L4203" s="5" cm="1">
        <f t="array" ref="L4203">[2]!PropsSI("S","P",(I4203+1)*100*1000,"T",J4203+273.15,"WATER")/1000</f>
        <v>6.9051651107843179</v>
      </c>
      <c r="M4203" s="5" cm="1">
        <f t="array" ref="M4203">[2]!PropsSI("H","P",(I4203+1)*100*1000,"S",E4203*1000,"WATER")/1000</f>
        <v>2834.3093082891132</v>
      </c>
      <c r="N4203" s="5" cm="1">
        <f t="array" ref="N4203">[2]!PropsSI("T","P",(I4203+1)*100*1000,"Q",1,"WATER")-273.15</f>
        <v>185.43783989672608</v>
      </c>
      <c r="P4203">
        <f t="shared" si="651"/>
        <v>9.6170943237353086</v>
      </c>
      <c r="R4203">
        <f t="shared" si="654"/>
        <v>1.2281905082777189</v>
      </c>
      <c r="S4203">
        <f t="shared" si="655"/>
        <v>558.98071173150413</v>
      </c>
      <c r="T4203">
        <f t="shared" si="656"/>
        <v>0.20805626409616898</v>
      </c>
      <c r="U4203">
        <f t="shared" si="660"/>
        <v>303.53983374216239</v>
      </c>
      <c r="V4203">
        <f t="shared" si="657"/>
        <v>3156.8221839813177</v>
      </c>
      <c r="W4203">
        <f t="shared" si="652"/>
        <v>12.154062546480878</v>
      </c>
      <c r="X4203">
        <f t="shared" si="658"/>
        <v>6.4362077632208132</v>
      </c>
      <c r="Z4203">
        <f t="shared" si="653"/>
        <v>0.59983184901929687</v>
      </c>
      <c r="AA4203" s="3">
        <f t="shared" si="659"/>
        <v>12.154064603405933</v>
      </c>
    </row>
    <row r="4204" spans="1:27" x14ac:dyDescent="0.4">
      <c r="A4204" s="4">
        <v>181.32180206553227</v>
      </c>
      <c r="B4204" s="4">
        <v>41.330758734809031</v>
      </c>
      <c r="C4204" s="5">
        <v>377.02640115689854</v>
      </c>
      <c r="D4204" s="5" cm="1">
        <f t="array" ref="D4204">[2]!PropsSI("H","P",(B4204+1)*100*1000,"T",C4204+273.15,"WATER")/1000</f>
        <v>3154.9583207204892</v>
      </c>
      <c r="E4204" s="5" cm="1">
        <f t="array" ref="E4204">[2]!PropsSI("S","P",(B4204+1)*100*1000,"T",C4204+273.15,"WATER")/1000</f>
        <v>6.6568329338480989</v>
      </c>
      <c r="F4204" s="5" cm="1">
        <f t="array" ref="F4204">[2]!PropsSI("T","P",(B4204+1)*100*1000,"Q",1,"WATER")-273.15</f>
        <v>253.73516861335952</v>
      </c>
      <c r="G4204" s="9"/>
      <c r="H4204" s="4">
        <v>71.57923699773022</v>
      </c>
      <c r="I4204" s="6">
        <v>10.345384583140259</v>
      </c>
      <c r="J4204" s="5">
        <v>261.47556486697863</v>
      </c>
      <c r="K4204" s="5" cm="1">
        <f t="array" ref="K4204">[2]!PropsSI("H","P",(I4204+1)*100*1000,"T",J4204+273.15,"WATER")/1000</f>
        <v>2963.739389938502</v>
      </c>
      <c r="L4204" s="5" cm="1">
        <f t="array" ref="L4204">[2]!PropsSI("S","P",(I4204+1)*100*1000,"T",J4204+273.15,"WATER")/1000</f>
        <v>6.9093526779226533</v>
      </c>
      <c r="M4204" s="5" cm="1">
        <f t="array" ref="M4204">[2]!PropsSI("H","P",(I4204+1)*100*1000,"S",E4204*1000,"WATER")/1000</f>
        <v>2835.943146481749</v>
      </c>
      <c r="N4204" s="5" cm="1">
        <f t="array" ref="N4204">[2]!PropsSI("T","P",(I4204+1)*100*1000,"Q",1,"WATER")-273.15</f>
        <v>185.43741658830993</v>
      </c>
      <c r="P4204">
        <f t="shared" si="651"/>
        <v>9.6311558662317207</v>
      </c>
      <c r="R4204">
        <f t="shared" si="654"/>
        <v>1.2281642641162538</v>
      </c>
      <c r="S4204">
        <f t="shared" si="655"/>
        <v>559.47570573744474</v>
      </c>
      <c r="T4204">
        <f t="shared" si="656"/>
        <v>0.20799542290399525</v>
      </c>
      <c r="U4204">
        <f t="shared" si="660"/>
        <v>304.66357970941579</v>
      </c>
      <c r="V4204">
        <f t="shared" si="657"/>
        <v>3167.7421514932525</v>
      </c>
      <c r="W4204">
        <f t="shared" si="652"/>
        <v>12.177299319797635</v>
      </c>
      <c r="X4204">
        <f t="shared" si="658"/>
        <v>6.4828464861365616</v>
      </c>
      <c r="Z4204">
        <f t="shared" si="653"/>
        <v>0.59940387236528558</v>
      </c>
      <c r="AA4204" s="3">
        <f t="shared" si="659"/>
        <v>12.177301372797658</v>
      </c>
    </row>
    <row r="4205" spans="1:27" x14ac:dyDescent="0.4">
      <c r="A4205" s="4">
        <v>184.78661031323219</v>
      </c>
      <c r="B4205" s="4">
        <v>41.238921988402986</v>
      </c>
      <c r="C4205" s="5">
        <v>375.50384491734246</v>
      </c>
      <c r="D4205" s="5" cm="1">
        <f t="array" ref="D4205">[2]!PropsSI("H","P",(B4205+1)*100*1000,"T",C4205+273.15,"WATER")/1000</f>
        <v>3151.425311565738</v>
      </c>
      <c r="E4205" s="5" cm="1">
        <f t="array" ref="E4205">[2]!PropsSI("S","P",(B4205+1)*100*1000,"T",C4205+273.15,"WATER")/1000</f>
        <v>6.6523276148735393</v>
      </c>
      <c r="F4205" s="5" cm="1">
        <f t="array" ref="F4205">[2]!PropsSI("T","P",(B4205+1)*100*1000,"Q",1,"WATER")-273.15</f>
        <v>253.60467646687198</v>
      </c>
      <c r="G4205" s="9"/>
      <c r="H4205" s="4">
        <v>74.010982229225078</v>
      </c>
      <c r="I4205" s="6">
        <v>10.346371225937251</v>
      </c>
      <c r="J4205" s="5">
        <v>259.48197256785488</v>
      </c>
      <c r="K4205" s="5" cm="1">
        <f t="array" ref="K4205">[2]!PropsSI("H","P",(I4205+1)*100*1000,"T",J4205+273.15,"WATER")/1000</f>
        <v>2959.3023723301271</v>
      </c>
      <c r="L4205" s="5" cm="1">
        <f t="array" ref="L4205">[2]!PropsSI("S","P",(I4205+1)*100*1000,"T",J4205+273.15,"WATER")/1000</f>
        <v>6.9009992454013718</v>
      </c>
      <c r="M4205" s="5" cm="1">
        <f t="array" ref="M4205">[2]!PropsSI("H","P",(I4205+1)*100*1000,"S",E4205*1000,"WATER")/1000</f>
        <v>2833.8029298488646</v>
      </c>
      <c r="N4205" s="5" cm="1">
        <f t="array" ref="N4205">[2]!PropsSI("T","P",(I4205+1)*100*1000,"Q",1,"WATER")-273.15</f>
        <v>185.44129861195808</v>
      </c>
      <c r="P4205">
        <f t="shared" si="651"/>
        <v>9.8615963068787789</v>
      </c>
      <c r="R4205">
        <f t="shared" si="654"/>
        <v>1.2281959999451921</v>
      </c>
      <c r="S4205">
        <f t="shared" si="655"/>
        <v>558.94362422344966</v>
      </c>
      <c r="T4205">
        <f t="shared" si="656"/>
        <v>0.20806207176178448</v>
      </c>
      <c r="U4205">
        <f t="shared" si="660"/>
        <v>303.31122264662804</v>
      </c>
      <c r="V4205">
        <f t="shared" si="657"/>
        <v>3154.5175103648585</v>
      </c>
      <c r="W4205">
        <f t="shared" si="652"/>
        <v>12.414330462644159</v>
      </c>
      <c r="X4205">
        <f t="shared" si="658"/>
        <v>6.5164516700111887</v>
      </c>
      <c r="Z4205">
        <f t="shared" si="653"/>
        <v>0.60487846667829603</v>
      </c>
      <c r="AA4205" s="3">
        <f t="shared" si="659"/>
        <v>12.41433247644555</v>
      </c>
    </row>
    <row r="4206" spans="1:27" x14ac:dyDescent="0.4">
      <c r="A4206" s="4">
        <v>183.5711036051637</v>
      </c>
      <c r="B4206" s="4">
        <v>41.359130652429613</v>
      </c>
      <c r="C4206" s="5">
        <v>376.52904156192062</v>
      </c>
      <c r="D4206" s="5" cm="1">
        <f t="array" ref="D4206">[2]!PropsSI("H","P",(B4206+1)*100*1000,"T",C4206+273.15,"WATER")/1000</f>
        <v>3153.6874289857869</v>
      </c>
      <c r="E4206" s="5" cm="1">
        <f t="array" ref="E4206">[2]!PropsSI("S","P",(B4206+1)*100*1000,"T",C4206+273.15,"WATER")/1000</f>
        <v>6.6545890197851261</v>
      </c>
      <c r="F4206" s="5" cm="1">
        <f t="array" ref="F4206">[2]!PropsSI("T","P",(B4206+1)*100*1000,"Q",1,"WATER")-273.15</f>
        <v>253.77543887857087</v>
      </c>
      <c r="G4206" s="9"/>
      <c r="H4206" s="4">
        <v>72.599162568372464</v>
      </c>
      <c r="I4206" s="6">
        <v>10.345448419714486</v>
      </c>
      <c r="J4206" s="5">
        <v>260.44382657789697</v>
      </c>
      <c r="K4206" s="5" cm="1">
        <f t="array" ref="K4206">[2]!PropsSI("H","P",(I4206+1)*100*1000,"T",J4206+273.15,"WATER")/1000</f>
        <v>2961.4457992908729</v>
      </c>
      <c r="L4206" s="5" cm="1">
        <f t="array" ref="L4206">[2]!PropsSI("S","P",(I4206+1)*100*1000,"T",J4206+273.15,"WATER")/1000</f>
        <v>6.9050559454990159</v>
      </c>
      <c r="M4206" s="5" cm="1">
        <f t="array" ref="M4206">[2]!PropsSI("H","P",(I4206+1)*100*1000,"S",E4206*1000,"WATER")/1000</f>
        <v>2834.8688906771281</v>
      </c>
      <c r="N4206" s="5" cm="1">
        <f t="array" ref="N4206">[2]!PropsSI("T","P",(I4206+1)*100*1000,"Q",1,"WATER")-273.15</f>
        <v>185.4376677663509</v>
      </c>
      <c r="P4206">
        <f t="shared" si="651"/>
        <v>9.8027800338751625</v>
      </c>
      <c r="R4206">
        <f t="shared" si="654"/>
        <v>1.2281561729094739</v>
      </c>
      <c r="S4206">
        <f t="shared" si="655"/>
        <v>559.6358451173877</v>
      </c>
      <c r="T4206">
        <f t="shared" si="656"/>
        <v>0.20797588115987228</v>
      </c>
      <c r="U4206">
        <f t="shared" si="660"/>
        <v>304.46464502687576</v>
      </c>
      <c r="V4206">
        <f t="shared" si="657"/>
        <v>3165.4275097874583</v>
      </c>
      <c r="W4206">
        <f t="shared" si="652"/>
        <v>12.359825516973096</v>
      </c>
      <c r="X4206">
        <f t="shared" si="658"/>
        <v>6.5384816026315447</v>
      </c>
      <c r="Z4206">
        <f t="shared" si="653"/>
        <v>0.60298134078012289</v>
      </c>
      <c r="AA4206" s="3">
        <f t="shared" si="659"/>
        <v>12.35982753965504</v>
      </c>
    </row>
    <row r="4207" spans="1:27" x14ac:dyDescent="0.4">
      <c r="A4207" s="4">
        <v>183.02389476016668</v>
      </c>
      <c r="B4207" s="4">
        <v>41.074748961393503</v>
      </c>
      <c r="C4207" s="5">
        <v>376.67907974820059</v>
      </c>
      <c r="D4207" s="5" cm="1">
        <f t="array" ref="D4207">[2]!PropsSI("H","P",(B4207+1)*100*1000,"T",C4207+273.15,"WATER")/1000</f>
        <v>3154.6237385099657</v>
      </c>
      <c r="E4207" s="5" cm="1">
        <f t="array" ref="E4207">[2]!PropsSI("S","P",(B4207+1)*100*1000,"T",C4207+273.15,"WATER")/1000</f>
        <v>6.6589307825921322</v>
      </c>
      <c r="F4207" s="5" cm="1">
        <f t="array" ref="F4207">[2]!PropsSI("T","P",(B4207+1)*100*1000,"Q",1,"WATER")-273.15</f>
        <v>253.37085875992477</v>
      </c>
      <c r="G4207" s="9"/>
      <c r="H4207" s="4">
        <v>71.897986509441822</v>
      </c>
      <c r="I4207" s="6">
        <v>10.343626435329707</v>
      </c>
      <c r="J4207" s="5">
        <v>261.28694991444195</v>
      </c>
      <c r="K4207" s="5" cm="1">
        <f t="array" ref="K4207">[2]!PropsSI("H","P",(I4207+1)*100*1000,"T",J4207+273.15,"WATER")/1000</f>
        <v>2963.326397222017</v>
      </c>
      <c r="L4207" s="5" cm="1">
        <f t="array" ref="L4207">[2]!PropsSI("S","P",(I4207+1)*100*1000,"T",J4207+273.15,"WATER")/1000</f>
        <v>6.9086488908130512</v>
      </c>
      <c r="M4207" s="5" cm="1">
        <f t="array" ref="M4207">[2]!PropsSI("H","P",(I4207+1)*100*1000,"S",E4207*1000,"WATER")/1000</f>
        <v>2836.9172156664376</v>
      </c>
      <c r="N4207" s="5" cm="1">
        <f t="array" ref="N4207">[2]!PropsSI("T","P",(I4207+1)*100*1000,"Q",1,"WATER")-273.15</f>
        <v>185.43049836041092</v>
      </c>
      <c r="P4207">
        <f t="shared" si="651"/>
        <v>9.725551238829226</v>
      </c>
      <c r="R4207">
        <f t="shared" si="654"/>
        <v>1.2282317802264442</v>
      </c>
      <c r="S4207">
        <f t="shared" si="655"/>
        <v>558.04431177866525</v>
      </c>
      <c r="T4207">
        <f t="shared" si="656"/>
        <v>0.20816839222758876</v>
      </c>
      <c r="U4207">
        <f t="shared" si="660"/>
        <v>303.42649606544046</v>
      </c>
      <c r="V4207">
        <f t="shared" si="657"/>
        <v>3157.0511177770618</v>
      </c>
      <c r="W4207">
        <f t="shared" si="652"/>
        <v>12.269143072036078</v>
      </c>
      <c r="X4207">
        <f t="shared" si="658"/>
        <v>6.4698594139565948</v>
      </c>
      <c r="Z4207">
        <f t="shared" si="653"/>
        <v>0.60211965299234194</v>
      </c>
      <c r="AA4207" s="3">
        <f t="shared" si="659"/>
        <v>12.269145109667861</v>
      </c>
    </row>
    <row r="4208" spans="1:27" x14ac:dyDescent="0.4">
      <c r="A4208" s="4">
        <v>181.00912563633872</v>
      </c>
      <c r="B4208" s="4">
        <v>41.204677161414772</v>
      </c>
      <c r="C4208" s="5">
        <v>377.45240537455567</v>
      </c>
      <c r="D4208" s="5" cm="1">
        <f t="array" ref="D4208">[2]!PropsSI("H","P",(B4208+1)*100*1000,"T",C4208+273.15,"WATER")/1000</f>
        <v>3156.2491957837797</v>
      </c>
      <c r="E4208" s="5" cm="1">
        <f t="array" ref="E4208">[2]!PropsSI("S","P",(B4208+1)*100*1000,"T",C4208+273.15,"WATER")/1000</f>
        <v>6.6601024712961205</v>
      </c>
      <c r="F4208" s="5" cm="1">
        <f t="array" ref="F4208">[2]!PropsSI("T","P",(B4208+1)*100*1000,"Q",1,"WATER")-273.15</f>
        <v>253.5559619351526</v>
      </c>
      <c r="G4208" s="9"/>
      <c r="H4208" s="4">
        <v>70.915252328294173</v>
      </c>
      <c r="I4208" s="6">
        <v>10.350026214394022</v>
      </c>
      <c r="J4208" s="5">
        <v>262.23429997551284</v>
      </c>
      <c r="K4208" s="5" cm="1">
        <f t="array" ref="K4208">[2]!PropsSI("H","P",(I4208+1)*100*1000,"T",J4208+273.15,"WATER")/1000</f>
        <v>2965.4084630178854</v>
      </c>
      <c r="L4208" s="5" cm="1">
        <f t="array" ref="L4208">[2]!PropsSI("S","P",(I4208+1)*100*1000,"T",J4208+273.15,"WATER")/1000</f>
        <v>6.9122907002159053</v>
      </c>
      <c r="M4208" s="5" cm="1">
        <f t="array" ref="M4208">[2]!PropsSI("H","P",(I4208+1)*100*1000,"S",E4208*1000,"WATER")/1000</f>
        <v>2837.5970050943561</v>
      </c>
      <c r="N4208" s="5" cm="1">
        <f t="array" ref="N4208">[2]!PropsSI("T","P",(I4208+1)*100*1000,"Q",1,"WATER")-273.15</f>
        <v>185.4556771420111</v>
      </c>
      <c r="P4208">
        <f t="shared" si="651"/>
        <v>9.5955317149313046</v>
      </c>
      <c r="R4208">
        <f t="shared" si="654"/>
        <v>1.228223109869838</v>
      </c>
      <c r="S4208">
        <f t="shared" si="655"/>
        <v>558.70740088296418</v>
      </c>
      <c r="T4208">
        <f t="shared" si="656"/>
        <v>0.2080962747927757</v>
      </c>
      <c r="U4208">
        <f t="shared" si="660"/>
        <v>304.32989635548722</v>
      </c>
      <c r="V4208">
        <f t="shared" si="657"/>
        <v>3165.542672756374</v>
      </c>
      <c r="W4208">
        <f t="shared" si="652"/>
        <v>12.136259672883716</v>
      </c>
      <c r="X4208">
        <f t="shared" si="658"/>
        <v>6.4552985563210292</v>
      </c>
      <c r="Z4208">
        <f t="shared" si="653"/>
        <v>0.59889979840715546</v>
      </c>
      <c r="AA4208" s="3">
        <f t="shared" si="659"/>
        <v>12.136261732826107</v>
      </c>
    </row>
    <row r="4209" spans="1:27" x14ac:dyDescent="0.4">
      <c r="A4209" s="4">
        <v>145.38168149289331</v>
      </c>
      <c r="B4209" s="4">
        <v>41.778476396666711</v>
      </c>
      <c r="C4209" s="5">
        <v>376.42935985590975</v>
      </c>
      <c r="D4209" s="5" cm="1">
        <f t="array" ref="D4209">[2]!PropsSI("H","P",(B4209+1)*100*1000,"T",C4209+273.15,"WATER")/1000</f>
        <v>3152.6010712790812</v>
      </c>
      <c r="E4209" s="5" cm="1">
        <f t="array" ref="E4209">[2]!PropsSI("S","P",(B4209+1)*100*1000,"T",C4209+273.15,"WATER")/1000</f>
        <v>6.648677658752745</v>
      </c>
      <c r="F4209" s="5" cm="1">
        <f t="array" ref="F4209">[2]!PropsSI("T","P",(B4209+1)*100*1000,"Q",1,"WATER")-273.15</f>
        <v>254.3682528863261</v>
      </c>
      <c r="G4209" s="9"/>
      <c r="H4209" s="4">
        <v>46.920833264069024</v>
      </c>
      <c r="I4209" s="6">
        <v>10.344604973946476</v>
      </c>
      <c r="J4209" s="5">
        <v>270.4451102572051</v>
      </c>
      <c r="K4209" s="5" cm="1">
        <f t="array" ref="K4209">[2]!PropsSI("H","P",(I4209+1)*100*1000,"T",J4209+273.15,"WATER")/1000</f>
        <v>2983.5861663266815</v>
      </c>
      <c r="L4209" s="5" cm="1">
        <f t="array" ref="L4209">[2]!PropsSI("S","P",(I4209+1)*100*1000,"T",J4209+273.15,"WATER")/1000</f>
        <v>6.9461984490755313</v>
      </c>
      <c r="M4209" s="5" cm="1">
        <f t="array" ref="M4209">[2]!PropsSI("H","P",(I4209+1)*100*1000,"S",E4209*1000,"WATER")/1000</f>
        <v>2832.0250823700926</v>
      </c>
      <c r="N4209" s="5" cm="1">
        <f t="array" ref="N4209">[2]!PropsSI("T","P",(I4209+1)*100*1000,"Q",1,"WATER")-273.15</f>
        <v>185.43434896715388</v>
      </c>
      <c r="P4209">
        <f t="shared" si="651"/>
        <v>6.8254641887059506</v>
      </c>
      <c r="R4209">
        <f t="shared" si="654"/>
        <v>1.2280282777982514</v>
      </c>
      <c r="S4209">
        <f t="shared" si="655"/>
        <v>562.0233131763232</v>
      </c>
      <c r="T4209">
        <f t="shared" si="656"/>
        <v>0.20768196488439566</v>
      </c>
      <c r="U4209">
        <f t="shared" si="660"/>
        <v>306.11171744067553</v>
      </c>
      <c r="V4209">
        <f t="shared" si="657"/>
        <v>3178.8274225382984</v>
      </c>
      <c r="W4209">
        <f t="shared" si="652"/>
        <v>9.1831270791847128</v>
      </c>
      <c r="X4209">
        <f t="shared" si="658"/>
        <v>5.558574305140672</v>
      </c>
      <c r="Z4209">
        <f t="shared" si="653"/>
        <v>0.52722259557743434</v>
      </c>
      <c r="AA4209" s="3">
        <f t="shared" si="659"/>
        <v>9.1831298015680982</v>
      </c>
    </row>
    <row r="4210" spans="1:27" x14ac:dyDescent="0.4">
      <c r="A4210" s="4">
        <v>147.16677685047395</v>
      </c>
      <c r="B4210" s="4">
        <v>41.46791873080528</v>
      </c>
      <c r="C4210" s="5">
        <v>378.30294923877057</v>
      </c>
      <c r="D4210" s="5" cm="1">
        <f t="array" ref="D4210">[2]!PropsSI("H","P",(B4210+1)*100*1000,"T",C4210+273.15,"WATER")/1000</f>
        <v>3157.7984646882237</v>
      </c>
      <c r="E4210" s="5" cm="1">
        <f t="array" ref="E4210">[2]!PropsSI("S","P",(B4210+1)*100*1000,"T",C4210+273.15,"WATER")/1000</f>
        <v>6.6598036616537355</v>
      </c>
      <c r="F4210" s="5" cm="1">
        <f t="array" ref="F4210">[2]!PropsSI("T","P",(B4210+1)*100*1000,"Q",1,"WATER")-273.15</f>
        <v>253.92965846858476</v>
      </c>
      <c r="G4210" s="9"/>
      <c r="H4210" s="4">
        <v>49.087443197735304</v>
      </c>
      <c r="I4210" s="6">
        <v>10.347421818485968</v>
      </c>
      <c r="J4210" s="5">
        <v>272.21047790635487</v>
      </c>
      <c r="K4210" s="5" cm="1">
        <f t="array" ref="K4210">[2]!PropsSI("H","P",(I4210+1)*100*1000,"T",J4210+273.15,"WATER")/1000</f>
        <v>2987.4646899066247</v>
      </c>
      <c r="L4210" s="5" cm="1">
        <f t="array" ref="L4210">[2]!PropsSI("S","P",(I4210+1)*100*1000,"T",J4210+273.15,"WATER")/1000</f>
        <v>6.9532112431949855</v>
      </c>
      <c r="M4210" s="5" cm="1">
        <f t="array" ref="M4210">[2]!PropsSI("H","P",(I4210+1)*100*1000,"S",E4210*1000,"WATER")/1000</f>
        <v>2837.4057761331483</v>
      </c>
      <c r="N4210" s="5" cm="1">
        <f t="array" ref="N4210">[2]!PropsSI("T","P",(I4210+1)*100*1000,"Q",1,"WATER")-273.15</f>
        <v>185.4454319595439</v>
      </c>
      <c r="P4210">
        <f t="shared" si="651"/>
        <v>6.9631868398284631</v>
      </c>
      <c r="R4210">
        <f t="shared" si="654"/>
        <v>1.2281331817544128</v>
      </c>
      <c r="S4210">
        <f t="shared" si="655"/>
        <v>560.22998964383044</v>
      </c>
      <c r="T4210">
        <f t="shared" si="656"/>
        <v>0.20790586839449254</v>
      </c>
      <c r="U4210">
        <f t="shared" si="660"/>
        <v>305.99124509415998</v>
      </c>
      <c r="V4210">
        <f t="shared" si="657"/>
        <v>3180.4124961606881</v>
      </c>
      <c r="W4210">
        <f t="shared" si="652"/>
        <v>9.3284056385534573</v>
      </c>
      <c r="X4210">
        <f t="shared" si="658"/>
        <v>5.5942599658421042</v>
      </c>
      <c r="Z4210">
        <f t="shared" si="653"/>
        <v>0.53164064245591758</v>
      </c>
      <c r="AA4210" s="3">
        <f t="shared" si="659"/>
        <v>9.3284083185390614</v>
      </c>
    </row>
    <row r="4211" spans="1:27" x14ac:dyDescent="0.4">
      <c r="A4211" s="4">
        <v>152.26865993941473</v>
      </c>
      <c r="B4211" s="4">
        <v>41.358050663018886</v>
      </c>
      <c r="C4211" s="5">
        <v>376.81284595611243</v>
      </c>
      <c r="D4211" s="5" cm="1">
        <f t="array" ref="D4211">[2]!PropsSI("H","P",(B4211+1)*100*1000,"T",C4211+273.15,"WATER")/1000</f>
        <v>3154.382474746239</v>
      </c>
      <c r="E4211" s="5" cm="1">
        <f t="array" ref="E4211">[2]!PropsSI("S","P",(B4211+1)*100*1000,"T",C4211+273.15,"WATER")/1000</f>
        <v>6.6556695923244913</v>
      </c>
      <c r="F4211" s="5" cm="1">
        <f t="array" ref="F4211">[2]!PropsSI("T","P",(B4211+1)*100*1000,"Q",1,"WATER")-273.15</f>
        <v>253.77390635126096</v>
      </c>
      <c r="G4211" s="9"/>
      <c r="H4211" s="4">
        <v>49.952853893014371</v>
      </c>
      <c r="I4211" s="6">
        <v>10.345878329250983</v>
      </c>
      <c r="J4211" s="5">
        <v>269.25161637899816</v>
      </c>
      <c r="K4211" s="5" cm="1">
        <f t="array" ref="K4211">[2]!PropsSI("H","P",(I4211+1)*100*1000,"T",J4211+273.15,"WATER")/1000</f>
        <v>2980.9506101205097</v>
      </c>
      <c r="L4211" s="5" cm="1">
        <f t="array" ref="L4211">[2]!PropsSI("S","P",(I4211+1)*100*1000,"T",J4211+273.15,"WATER")/1000</f>
        <v>6.941294758476837</v>
      </c>
      <c r="M4211" s="5" cm="1">
        <f t="array" ref="M4211">[2]!PropsSI("H","P",(I4211+1)*100*1000,"S",E4211*1000,"WATER")/1000</f>
        <v>2835.3945152218644</v>
      </c>
      <c r="N4211" s="5" cm="1">
        <f t="array" ref="N4211">[2]!PropsSI("T","P",(I4211+1)*100*1000,"Q",1,"WATER")-273.15</f>
        <v>185.43935930433247</v>
      </c>
      <c r="P4211">
        <f t="shared" si="651"/>
        <v>7.335621560376052</v>
      </c>
      <c r="R4211">
        <f t="shared" si="654"/>
        <v>1.2281584901109732</v>
      </c>
      <c r="S4211">
        <f t="shared" si="655"/>
        <v>559.62477545707941</v>
      </c>
      <c r="T4211">
        <f t="shared" si="656"/>
        <v>0.20797785486258746</v>
      </c>
      <c r="U4211">
        <f t="shared" si="660"/>
        <v>304.63138569776231</v>
      </c>
      <c r="V4211">
        <f t="shared" si="657"/>
        <v>3167.1859441786414</v>
      </c>
      <c r="W4211">
        <f t="shared" si="652"/>
        <v>9.717762076845041</v>
      </c>
      <c r="X4211">
        <f t="shared" si="658"/>
        <v>5.6745934402031422</v>
      </c>
      <c r="Z4211">
        <f t="shared" si="653"/>
        <v>0.54369407824773064</v>
      </c>
      <c r="AA4211" s="3">
        <f t="shared" si="659"/>
        <v>9.7177646494531356</v>
      </c>
    </row>
    <row r="4212" spans="1:27" x14ac:dyDescent="0.4">
      <c r="A4212" s="4">
        <v>158.35461086948749</v>
      </c>
      <c r="B4212" s="4">
        <v>41.319045699998981</v>
      </c>
      <c r="C4212" s="5">
        <v>377.56692934592377</v>
      </c>
      <c r="D4212" s="5" cm="1">
        <f t="array" ref="D4212">[2]!PropsSI("H","P",(B4212+1)*100*1000,"T",C4212+273.15,"WATER")/1000</f>
        <v>3156.30023264068</v>
      </c>
      <c r="E4212" s="5" cm="1">
        <f t="array" ref="E4212">[2]!PropsSI("S","P",(B4212+1)*100*1000,"T",C4212+273.15,"WATER")/1000</f>
        <v>6.6590151809022338</v>
      </c>
      <c r="F4212" s="5" cm="1">
        <f t="array" ref="F4212">[2]!PropsSI("T","P",(B4212+1)*100*1000,"Q",1,"WATER")-273.15</f>
        <v>253.71853745355281</v>
      </c>
      <c r="G4212" s="9"/>
      <c r="H4212" s="4">
        <v>53.133374176188681</v>
      </c>
      <c r="I4212" s="6">
        <v>10.340399829746378</v>
      </c>
      <c r="J4212" s="5">
        <v>268.07661731176495</v>
      </c>
      <c r="K4212" s="5" cm="1">
        <f t="array" ref="K4212">[2]!PropsSI("H","P",(I4212+1)*100*1000,"T",J4212+273.15,"WATER")/1000</f>
        <v>2978.3754100787291</v>
      </c>
      <c r="L4212" s="5" cm="1">
        <f t="array" ref="L4212">[2]!PropsSI("S","P",(I4212+1)*100*1000,"T",J4212+273.15,"WATER")/1000</f>
        <v>6.9367568314046544</v>
      </c>
      <c r="M4212" s="5" cm="1">
        <f t="array" ref="M4212">[2]!PropsSI("H","P",(I4212+1)*100*1000,"S",E4212*1000,"WATER")/1000</f>
        <v>2836.898543623523</v>
      </c>
      <c r="N4212" s="5" cm="1">
        <f t="array" ref="N4212">[2]!PropsSI("T","P",(I4212+1)*100*1000,"Q",1,"WATER")-273.15</f>
        <v>185.41779963027687</v>
      </c>
      <c r="P4212">
        <f t="shared" si="651"/>
        <v>7.8264489002278674</v>
      </c>
      <c r="R4212">
        <f t="shared" si="654"/>
        <v>1.2281445613732347</v>
      </c>
      <c r="S4212">
        <f t="shared" si="655"/>
        <v>559.46663825875794</v>
      </c>
      <c r="T4212">
        <f t="shared" si="656"/>
        <v>0.20798938578178067</v>
      </c>
      <c r="U4212">
        <f t="shared" si="660"/>
        <v>305.04726405785988</v>
      </c>
      <c r="V4212">
        <f t="shared" si="657"/>
        <v>3171.6553031912044</v>
      </c>
      <c r="W4212">
        <f t="shared" si="652"/>
        <v>10.246578251443294</v>
      </c>
      <c r="X4212">
        <f t="shared" si="658"/>
        <v>5.8570260766144022</v>
      </c>
      <c r="Z4212">
        <f t="shared" si="653"/>
        <v>0.55705661140819263</v>
      </c>
      <c r="AA4212" s="3">
        <f t="shared" si="659"/>
        <v>10.246580691281594</v>
      </c>
    </row>
    <row r="4213" spans="1:27" x14ac:dyDescent="0.4">
      <c r="A4213" s="4">
        <v>154.84141791147209</v>
      </c>
      <c r="B4213" s="4">
        <v>41.635132181376044</v>
      </c>
      <c r="C4213" s="5">
        <v>377.27999908511936</v>
      </c>
      <c r="D4213" s="5" cm="1">
        <f t="array" ref="D4213">[2]!PropsSI("H","P",(B4213+1)*100*1000,"T",C4213+273.15,"WATER")/1000</f>
        <v>3154.9684306452987</v>
      </c>
      <c r="E4213" s="5" cm="1">
        <f t="array" ref="E4213">[2]!PropsSI("S","P",(B4213+1)*100*1000,"T",C4213+273.15,"WATER")/1000</f>
        <v>6.6537639626889007</v>
      </c>
      <c r="F4213" s="5" cm="1">
        <f t="array" ref="F4213">[2]!PropsSI("T","P",(B4213+1)*100*1000,"Q",1,"WATER")-273.15</f>
        <v>254.16611445247736</v>
      </c>
      <c r="G4213" s="9"/>
      <c r="H4213" s="4">
        <v>60.63148645039621</v>
      </c>
      <c r="I4213" s="6">
        <v>10.342607033873733</v>
      </c>
      <c r="J4213" s="5">
        <v>268.28919414578809</v>
      </c>
      <c r="K4213" s="5" cm="1">
        <f t="array" ref="K4213">[2]!PropsSI("H","P",(I4213+1)*100*1000,"T",J4213+273.15,"WATER")/1000</f>
        <v>2978.8374779209335</v>
      </c>
      <c r="L4213" s="5" cm="1">
        <f t="array" ref="L4213">[2]!PropsSI("S","P",(I4213+1)*100*1000,"T",J4213+273.15,"WATER")/1000</f>
        <v>6.9375237855020719</v>
      </c>
      <c r="M4213" s="5" cm="1">
        <f t="array" ref="M4213">[2]!PropsSI("H","P",(I4213+1)*100*1000,"S",E4213*1000,"WATER")/1000</f>
        <v>2834.4217609553457</v>
      </c>
      <c r="N4213" s="5" cm="1">
        <f t="array" ref="N4213">[2]!PropsSI("T","P",(I4213+1)*100*1000,"Q",1,"WATER")-273.15</f>
        <v>185.42648667859771</v>
      </c>
      <c r="P4213">
        <f t="shared" si="651"/>
        <v>7.5756573494275461</v>
      </c>
      <c r="R4213">
        <f t="shared" si="654"/>
        <v>1.2280613710791348</v>
      </c>
      <c r="S4213">
        <f t="shared" si="655"/>
        <v>561.23351157664229</v>
      </c>
      <c r="T4213">
        <f t="shared" si="656"/>
        <v>0.20777593026357521</v>
      </c>
      <c r="U4213">
        <f t="shared" si="660"/>
        <v>306.11131339856462</v>
      </c>
      <c r="V4213">
        <f t="shared" si="657"/>
        <v>3180.0140549035796</v>
      </c>
      <c r="W4213">
        <f t="shared" si="652"/>
        <v>9.9862942243677395</v>
      </c>
      <c r="X4213">
        <f t="shared" si="658"/>
        <v>5.811170142821422</v>
      </c>
      <c r="Z4213">
        <f t="shared" si="653"/>
        <v>0.54947054322768951</v>
      </c>
      <c r="AA4213" s="3">
        <f t="shared" si="659"/>
        <v>9.9862967277982584</v>
      </c>
    </row>
    <row r="4214" spans="1:27" x14ac:dyDescent="0.4">
      <c r="A4214" s="4">
        <v>163.27973200130799</v>
      </c>
      <c r="B4214" s="4">
        <v>41.167383771345129</v>
      </c>
      <c r="C4214" s="5">
        <v>377.21326325728131</v>
      </c>
      <c r="D4214" s="5" cm="1">
        <f t="array" ref="D4214">[2]!PropsSI("H","P",(B4214+1)*100*1000,"T",C4214+273.15,"WATER")/1000</f>
        <v>3155.740718083011</v>
      </c>
      <c r="E4214" s="5" cm="1">
        <f t="array" ref="E4214">[2]!PropsSI("S","P",(B4214+1)*100*1000,"T",C4214+273.15,"WATER")/1000</f>
        <v>6.6597016047593369</v>
      </c>
      <c r="F4214" s="5" cm="1">
        <f t="array" ref="F4214">[2]!PropsSI("T","P",(B4214+1)*100*1000,"Q",1,"WATER")-273.15</f>
        <v>253.5028762956797</v>
      </c>
      <c r="G4214" s="9"/>
      <c r="H4214" s="4">
        <v>65.284492768973848</v>
      </c>
      <c r="I4214" s="6">
        <v>10.344503737145427</v>
      </c>
      <c r="J4214" s="5">
        <v>266.619181192219</v>
      </c>
      <c r="K4214" s="5" cm="1">
        <f t="array" ref="K4214">[2]!PropsSI("H","P",(I4214+1)*100*1000,"T",J4214+273.15,"WATER")/1000</f>
        <v>2975.1416755092951</v>
      </c>
      <c r="L4214" s="5" cm="1">
        <f t="array" ref="L4214">[2]!PropsSI("S","P",(I4214+1)*100*1000,"T",J4214+273.15,"WATER")/1000</f>
        <v>6.9306129427309022</v>
      </c>
      <c r="M4214" s="5" cm="1">
        <f t="array" ref="M4214">[2]!PropsSI("H","P",(I4214+1)*100*1000,"S",E4214*1000,"WATER")/1000</f>
        <v>2837.3032616298192</v>
      </c>
      <c r="N4214" s="5" cm="1">
        <f t="array" ref="N4214">[2]!PropsSI("T","P",(I4214+1)*100*1000,"Q",1,"WATER")-273.15</f>
        <v>185.43395060651085</v>
      </c>
      <c r="P4214">
        <f t="shared" si="651"/>
        <v>8.191156464202539</v>
      </c>
      <c r="R4214">
        <f t="shared" si="654"/>
        <v>1.2282084707454306</v>
      </c>
      <c r="S4214">
        <f t="shared" si="655"/>
        <v>558.55947455165028</v>
      </c>
      <c r="T4214">
        <f t="shared" si="656"/>
        <v>0.20810649077651522</v>
      </c>
      <c r="U4214">
        <f t="shared" si="660"/>
        <v>304.12728707604191</v>
      </c>
      <c r="V4214">
        <f t="shared" si="657"/>
        <v>3163.563744818463</v>
      </c>
      <c r="W4214">
        <f t="shared" si="652"/>
        <v>10.630275679642923</v>
      </c>
      <c r="X4214">
        <f t="shared" si="658"/>
        <v>5.9493025471305119</v>
      </c>
      <c r="Z4214">
        <f t="shared" si="653"/>
        <v>0.56714132999697153</v>
      </c>
      <c r="AA4214" s="3">
        <f t="shared" si="659"/>
        <v>10.630278031415841</v>
      </c>
    </row>
    <row r="4215" spans="1:27" x14ac:dyDescent="0.4">
      <c r="A4215" s="4">
        <v>171.90318203298261</v>
      </c>
      <c r="B4215" s="4">
        <v>41.775330118249244</v>
      </c>
      <c r="C4215" s="5">
        <v>376.52128858010474</v>
      </c>
      <c r="D4215" s="5" cm="1">
        <f t="array" ref="D4215">[2]!PropsSI("H","P",(B4215+1)*100*1000,"T",C4215+273.15,"WATER")/1000</f>
        <v>3152.8323322454085</v>
      </c>
      <c r="E4215" s="5" cm="1">
        <f t="array" ref="E4215">[2]!PropsSI("S","P",(B4215+1)*100*1000,"T",C4215+273.15,"WATER")/1000</f>
        <v>6.6490652880863719</v>
      </c>
      <c r="F4215" s="5" cm="1">
        <f t="array" ref="F4215">[2]!PropsSI("T","P",(B4215+1)*100*1000,"Q",1,"WATER")-273.15</f>
        <v>254.36382169306944</v>
      </c>
      <c r="G4215" s="9"/>
      <c r="H4215" s="4">
        <v>71.798959554940694</v>
      </c>
      <c r="I4215" s="6">
        <v>10.347287863705551</v>
      </c>
      <c r="J4215" s="5">
        <v>262.41018138206027</v>
      </c>
      <c r="K4215" s="5" cm="1">
        <f t="array" ref="K4215">[2]!PropsSI("H","P",(I4215+1)*100*1000,"T",J4215+273.15,"WATER")/1000</f>
        <v>2965.8083131570993</v>
      </c>
      <c r="L4215" s="5" cm="1">
        <f t="array" ref="L4215">[2]!PropsSI("S","P",(I4215+1)*100*1000,"T",J4215+273.15,"WATER")/1000</f>
        <v>6.9131446326283692</v>
      </c>
      <c r="M4215" s="5" cm="1">
        <f t="array" ref="M4215">[2]!PropsSI("H","P",(I4215+1)*100*1000,"S",E4215*1000,"WATER")/1000</f>
        <v>2832.2592718164756</v>
      </c>
      <c r="N4215" s="5" cm="1">
        <f t="array" ref="N4215">[2]!PropsSI("T","P",(I4215+1)*100*1000,"Q",1,"WATER")-273.15</f>
        <v>185.44490495779763</v>
      </c>
      <c r="P4215">
        <f t="shared" si="651"/>
        <v>8.9305622216326732</v>
      </c>
      <c r="R4215">
        <f t="shared" si="654"/>
        <v>1.2280416761253854</v>
      </c>
      <c r="S4215">
        <f t="shared" si="655"/>
        <v>561.97460769737631</v>
      </c>
      <c r="T4215">
        <f t="shared" si="656"/>
        <v>0.20769178386362985</v>
      </c>
      <c r="U4215">
        <f t="shared" si="660"/>
        <v>306.10877970109357</v>
      </c>
      <c r="V4215">
        <f t="shared" si="657"/>
        <v>3178.9213595592141</v>
      </c>
      <c r="W4215">
        <f t="shared" si="652"/>
        <v>11.438043440121692</v>
      </c>
      <c r="X4215">
        <f t="shared" si="658"/>
        <v>6.2874620610751766</v>
      </c>
      <c r="Z4215">
        <f t="shared" si="653"/>
        <v>0.58340528938416558</v>
      </c>
      <c r="AA4215" s="3">
        <f t="shared" si="659"/>
        <v>11.438045625809774</v>
      </c>
    </row>
    <row r="4216" spans="1:27" x14ac:dyDescent="0.4">
      <c r="A4216" s="4">
        <v>174.29989856733192</v>
      </c>
      <c r="B4216" s="4">
        <v>41.38646011827602</v>
      </c>
      <c r="C4216" s="5">
        <v>377.54711857429282</v>
      </c>
      <c r="D4216" s="5" cm="1">
        <f t="array" ref="D4216">[2]!PropsSI("H","P",(B4216+1)*100*1000,"T",C4216+273.15,"WATER")/1000</f>
        <v>3156.1174062823698</v>
      </c>
      <c r="E4216" s="5" cm="1">
        <f t="array" ref="E4216">[2]!PropsSI("S","P",(B4216+1)*100*1000,"T",C4216+273.15,"WATER")/1000</f>
        <v>6.6580486502466671</v>
      </c>
      <c r="F4216" s="5" cm="1">
        <f t="array" ref="F4216">[2]!PropsSI("T","P",(B4216+1)*100*1000,"Q",1,"WATER")-273.15</f>
        <v>253.81421000945272</v>
      </c>
      <c r="G4216" s="9"/>
      <c r="H4216" s="4">
        <v>74.461044411721275</v>
      </c>
      <c r="I4216" s="6">
        <v>10.345688241723531</v>
      </c>
      <c r="J4216" s="5">
        <v>263.53797101506723</v>
      </c>
      <c r="K4216" s="5" cm="1">
        <f t="array" ref="K4216">[2]!PropsSI("H","P",(I4216+1)*100*1000,"T",J4216+273.15,"WATER")/1000</f>
        <v>2968.3157362021821</v>
      </c>
      <c r="L4216" s="5" cm="1">
        <f t="array" ref="L4216">[2]!PropsSI("S","P",(I4216+1)*100*1000,"T",J4216+273.15,"WATER")/1000</f>
        <v>6.9178842317655489</v>
      </c>
      <c r="M4216" s="5" cm="1">
        <f t="array" ref="M4216">[2]!PropsSI("H","P",(I4216+1)*100*1000,"S",E4216*1000,"WATER")/1000</f>
        <v>2836.5317668468256</v>
      </c>
      <c r="N4216" s="5" cm="1">
        <f t="array" ref="N4216">[2]!PropsSI("T","P",(I4216+1)*100*1000,"Q",1,"WATER")-273.15</f>
        <v>185.43861138511528</v>
      </c>
      <c r="P4216">
        <f t="shared" si="651"/>
        <v>9.0927255682645161</v>
      </c>
      <c r="R4216">
        <f t="shared" si="654"/>
        <v>1.2281492077481357</v>
      </c>
      <c r="S4216">
        <f t="shared" si="655"/>
        <v>559.78804897256066</v>
      </c>
      <c r="T4216">
        <f t="shared" si="656"/>
        <v>0.20795756470809534</v>
      </c>
      <c r="U4216">
        <f t="shared" si="660"/>
        <v>305.21376551543835</v>
      </c>
      <c r="V4216">
        <f t="shared" si="657"/>
        <v>3172.9845369814311</v>
      </c>
      <c r="W4216">
        <f t="shared" si="652"/>
        <v>11.60444001043366</v>
      </c>
      <c r="X4216">
        <f t="shared" si="658"/>
        <v>6.3087094390010519</v>
      </c>
      <c r="Z4216">
        <f t="shared" si="653"/>
        <v>0.58764114186070815</v>
      </c>
      <c r="AA4216" s="3">
        <f t="shared" si="659"/>
        <v>11.604442164781076</v>
      </c>
    </row>
    <row r="4217" spans="1:27" x14ac:dyDescent="0.4">
      <c r="A4217" s="4">
        <v>177.68656263245063</v>
      </c>
      <c r="B4217" s="4">
        <v>41.312453312775006</v>
      </c>
      <c r="C4217" s="5">
        <v>376.59786507248776</v>
      </c>
      <c r="D4217" s="5" cm="1">
        <f t="array" ref="D4217">[2]!PropsSI("H","P",(B4217+1)*100*1000,"T",C4217+273.15,"WATER")/1000</f>
        <v>3153.9491200180469</v>
      </c>
      <c r="E4217" s="5" cm="1">
        <f t="array" ref="E4217">[2]!PropsSI("S","P",(B4217+1)*100*1000,"T",C4217+273.15,"WATER")/1000</f>
        <v>6.6554664652248965</v>
      </c>
      <c r="F4217" s="5" cm="1">
        <f t="array" ref="F4217">[2]!PropsSI("T","P",(B4217+1)*100*1000,"Q",1,"WATER")-273.15</f>
        <v>253.70917547429451</v>
      </c>
      <c r="G4217" s="9"/>
      <c r="H4217" s="4">
        <v>76.634944534009875</v>
      </c>
      <c r="I4217" s="6">
        <v>10.345751534254102</v>
      </c>
      <c r="J4217" s="5">
        <v>261.97615222169259</v>
      </c>
      <c r="K4217" s="5" cm="1">
        <f t="array" ref="K4217">[2]!PropsSI("H","P",(I4217+1)*100*1000,"T",J4217+273.15,"WATER")/1000</f>
        <v>2964.8499932776158</v>
      </c>
      <c r="L4217" s="5" cm="1">
        <f t="array" ref="L4217">[2]!PropsSI("S","P",(I4217+1)*100*1000,"T",J4217+273.15,"WATER")/1000</f>
        <v>6.9114146862486052</v>
      </c>
      <c r="M4217" s="5" cm="1">
        <f t="array" ref="M4217">[2]!PropsSI("H","P",(I4217+1)*100*1000,"S",E4217*1000,"WATER")/1000</f>
        <v>2835.2948484005492</v>
      </c>
      <c r="N4217" s="5" cm="1">
        <f t="array" ref="N4217">[2]!PropsSI("T","P",(I4217+1)*100*1000,"Q",1,"WATER")-273.15</f>
        <v>185.43886041727575</v>
      </c>
      <c r="P4217">
        <f t="shared" si="651"/>
        <v>9.333437174251479</v>
      </c>
      <c r="R4217">
        <f t="shared" si="654"/>
        <v>1.228171381258732</v>
      </c>
      <c r="S4217">
        <f t="shared" si="655"/>
        <v>559.3676891366099</v>
      </c>
      <c r="T4217">
        <f t="shared" si="656"/>
        <v>0.20800919213571095</v>
      </c>
      <c r="U4217">
        <f t="shared" si="660"/>
        <v>304.31206836949912</v>
      </c>
      <c r="V4217">
        <f t="shared" si="657"/>
        <v>3164.2607033919567</v>
      </c>
      <c r="W4217">
        <f t="shared" si="652"/>
        <v>11.855785239982378</v>
      </c>
      <c r="X4217">
        <f t="shared" si="658"/>
        <v>6.3622397646964073</v>
      </c>
      <c r="Z4217">
        <f t="shared" si="653"/>
        <v>0.59343038390967995</v>
      </c>
      <c r="AA4217" s="3">
        <f t="shared" si="659"/>
        <v>11.855787348657177</v>
      </c>
    </row>
    <row r="4218" spans="1:27" x14ac:dyDescent="0.4">
      <c r="A4218" s="4">
        <v>176.00478927973739</v>
      </c>
      <c r="B4218" s="4">
        <v>41.11394857117206</v>
      </c>
      <c r="C4218" s="5">
        <v>377.54541118537963</v>
      </c>
      <c r="D4218" s="5" cm="1">
        <f t="array" ref="D4218">[2]!PropsSI("H","P",(B4218+1)*100*1000,"T",C4218+273.15,"WATER")/1000</f>
        <v>3156.6567793542017</v>
      </c>
      <c r="E4218" s="5" cm="1">
        <f t="array" ref="E4218">[2]!PropsSI("S","P",(B4218+1)*100*1000,"T",C4218+273.15,"WATER")/1000</f>
        <v>6.6616560875419566</v>
      </c>
      <c r="F4218" s="5" cm="1">
        <f t="array" ref="F4218">[2]!PropsSI("T","P",(B4218+1)*100*1000,"Q",1,"WATER")-273.15</f>
        <v>253.42675079233561</v>
      </c>
      <c r="G4218" s="9"/>
      <c r="H4218" s="4">
        <v>70.29749081663239</v>
      </c>
      <c r="I4218" s="6">
        <v>10.345838137767352</v>
      </c>
      <c r="J4218" s="5">
        <v>263.6756830822419</v>
      </c>
      <c r="K4218" s="5" cm="1">
        <f t="array" ref="K4218">[2]!PropsSI("H","P",(I4218+1)*100*1000,"T",J4218+273.15,"WATER")/1000</f>
        <v>2968.6205469588162</v>
      </c>
      <c r="L4218" s="5" cm="1">
        <f t="array" ref="L4218">[2]!PropsSI("S","P",(I4218+1)*100*1000,"T",J4218+273.15,"WATER")/1000</f>
        <v>6.9184462343507063</v>
      </c>
      <c r="M4218" s="5" cm="1">
        <f t="array" ref="M4218">[2]!PropsSI("H","P",(I4218+1)*100*1000,"S",E4218*1000,"WATER")/1000</f>
        <v>2838.2663459108571</v>
      </c>
      <c r="N4218" s="5" cm="1">
        <f t="array" ref="N4218">[2]!PropsSI("T","P",(I4218+1)*100*1000,"Q",1,"WATER")-273.15</f>
        <v>185.4392011675659</v>
      </c>
      <c r="P4218">
        <f t="shared" si="651"/>
        <v>9.1931326276959844</v>
      </c>
      <c r="R4218">
        <f t="shared" si="654"/>
        <v>1.2282304696720072</v>
      </c>
      <c r="S4218">
        <f t="shared" si="655"/>
        <v>558.2411357913229</v>
      </c>
      <c r="T4218">
        <f t="shared" si="656"/>
        <v>0.20814743322874227</v>
      </c>
      <c r="U4218">
        <f t="shared" si="660"/>
        <v>304.0910777998173</v>
      </c>
      <c r="V4218">
        <f t="shared" si="657"/>
        <v>3163.7021940730901</v>
      </c>
      <c r="W4218">
        <f t="shared" si="652"/>
        <v>11.703377269817206</v>
      </c>
      <c r="X4218">
        <f t="shared" si="658"/>
        <v>6.3013281632983027</v>
      </c>
      <c r="Z4218">
        <f t="shared" si="653"/>
        <v>0.59058380103259356</v>
      </c>
      <c r="AA4218" s="3">
        <f t="shared" si="659"/>
        <v>11.703379405952347</v>
      </c>
    </row>
    <row r="4219" spans="1:27" x14ac:dyDescent="0.4">
      <c r="A4219" s="4">
        <v>175.66988164585479</v>
      </c>
      <c r="B4219" s="4">
        <v>40.896796542255593</v>
      </c>
      <c r="C4219" s="5">
        <v>376.76855487150664</v>
      </c>
      <c r="D4219" s="5" cm="1">
        <f t="array" ref="D4219">[2]!PropsSI("H","P",(B4219+1)*100*1000,"T",C4219+273.15,"WATER")/1000</f>
        <v>3155.198011855447</v>
      </c>
      <c r="E4219" s="5" cm="1">
        <f t="array" ref="E4219">[2]!PropsSI("S","P",(B4219+1)*100*1000,"T",C4219+273.15,"WATER")/1000</f>
        <v>6.6616404561906721</v>
      </c>
      <c r="F4219" s="5" cm="1">
        <f t="array" ref="F4219">[2]!PropsSI("T","P",(B4219+1)*100*1000,"Q",1,"WATER")-273.15</f>
        <v>253.11662646003947</v>
      </c>
      <c r="G4219" s="9"/>
      <c r="H4219" s="4">
        <v>71.017597347566451</v>
      </c>
      <c r="I4219" s="6">
        <v>10.345361497592982</v>
      </c>
      <c r="J4219" s="5">
        <v>263.48317373798125</v>
      </c>
      <c r="K4219" s="5" cm="1">
        <f t="array" ref="K4219">[2]!PropsSI("H","P",(I4219+1)*100*1000,"T",J4219+273.15,"WATER")/1000</f>
        <v>2968.1953474044622</v>
      </c>
      <c r="L4219" s="5" cm="1">
        <f t="array" ref="L4219">[2]!PropsSI("S","P",(I4219+1)*100*1000,"T",J4219+273.15,"WATER")/1000</f>
        <v>6.9176727027947003</v>
      </c>
      <c r="M4219" s="5" cm="1">
        <f t="array" ref="M4219">[2]!PropsSI("H","P",(I4219+1)*100*1000,"S",E4219*1000,"WATER")/1000</f>
        <v>2838.2500850102942</v>
      </c>
      <c r="N4219" s="5" cm="1">
        <f t="array" ref="N4219">[2]!PropsSI("T","P",(I4219+1)*100*1000,"Q",1,"WATER")-273.15</f>
        <v>185.43732575323537</v>
      </c>
      <c r="P4219">
        <f t="shared" si="651"/>
        <v>9.1252044254344469</v>
      </c>
      <c r="R4219">
        <f t="shared" si="654"/>
        <v>1.2282924534136734</v>
      </c>
      <c r="S4219">
        <f t="shared" si="655"/>
        <v>557.01532891038823</v>
      </c>
      <c r="T4219">
        <f t="shared" si="656"/>
        <v>0.2082970351659531</v>
      </c>
      <c r="U4219">
        <f t="shared" si="660"/>
        <v>302.71433017710535</v>
      </c>
      <c r="V4219">
        <f t="shared" si="657"/>
        <v>3151.2521328867565</v>
      </c>
      <c r="W4219">
        <f t="shared" si="652"/>
        <v>11.620356354534438</v>
      </c>
      <c r="X4219">
        <f t="shared" si="658"/>
        <v>6.2257831492914093</v>
      </c>
      <c r="Z4219">
        <f t="shared" si="653"/>
        <v>0.59001068823001446</v>
      </c>
      <c r="AA4219" s="3">
        <f t="shared" si="659"/>
        <v>11.620358505931058</v>
      </c>
    </row>
    <row r="4220" spans="1:27" x14ac:dyDescent="0.4">
      <c r="A4220" s="4">
        <v>173.25279358494876</v>
      </c>
      <c r="B4220" s="4">
        <v>41.168021891177482</v>
      </c>
      <c r="C4220" s="5">
        <v>375.61928427462107</v>
      </c>
      <c r="D4220" s="5" cm="1">
        <f t="array" ref="D4220">[2]!PropsSI("H","P",(B4220+1)*100*1000,"T",C4220+273.15,"WATER")/1000</f>
        <v>3151.8503093475333</v>
      </c>
      <c r="E4220" s="5" cm="1">
        <f t="array" ref="E4220">[2]!PropsSI("S","P",(B4220+1)*100*1000,"T",C4220+273.15,"WATER")/1000</f>
        <v>6.6537058423808562</v>
      </c>
      <c r="F4220" s="5" cm="1">
        <f t="array" ref="F4220">[2]!PropsSI("T","P",(B4220+1)*100*1000,"Q",1,"WATER")-273.15</f>
        <v>253.50378493559447</v>
      </c>
      <c r="G4220" s="9"/>
      <c r="H4220" s="4">
        <v>72.748308771232871</v>
      </c>
      <c r="I4220" s="6">
        <v>10.347638370330939</v>
      </c>
      <c r="J4220" s="5">
        <v>262.46846377698</v>
      </c>
      <c r="K4220" s="5" cm="1">
        <f t="array" ref="K4220">[2]!PropsSI("H","P",(I4220+1)*100*1000,"T",J4220+273.15,"WATER")/1000</f>
        <v>2965.9364750469131</v>
      </c>
      <c r="L4220" s="5" cm="1">
        <f t="array" ref="L4220">[2]!PropsSI("S","P",(I4220+1)*100*1000,"T",J4220+273.15,"WATER")/1000</f>
        <v>6.9133701994331025</v>
      </c>
      <c r="M4220" s="5" cm="1">
        <f t="array" ref="M4220">[2]!PropsSI("H","P",(I4220+1)*100*1000,"S",E4220*1000,"WATER")/1000</f>
        <v>2834.4859205689199</v>
      </c>
      <c r="N4220" s="5" cm="1">
        <f t="array" ref="N4220">[2]!PropsSI("T","P",(I4220+1)*100*1000,"Q",1,"WATER")-273.15</f>
        <v>185.44628390238677</v>
      </c>
      <c r="P4220">
        <f t="shared" si="651"/>
        <v>8.9472475440754788</v>
      </c>
      <c r="R4220">
        <f t="shared" si="654"/>
        <v>1.2282228496348708</v>
      </c>
      <c r="S4220">
        <f t="shared" si="655"/>
        <v>558.52703016136604</v>
      </c>
      <c r="T4220">
        <f t="shared" si="656"/>
        <v>0.20811496398615373</v>
      </c>
      <c r="U4220">
        <f t="shared" si="660"/>
        <v>303.07088821299499</v>
      </c>
      <c r="V4220">
        <f t="shared" si="657"/>
        <v>3152.6812214049414</v>
      </c>
      <c r="W4220">
        <f t="shared" si="652"/>
        <v>11.432840455587586</v>
      </c>
      <c r="X4220">
        <f t="shared" si="658"/>
        <v>6.1781721217592338</v>
      </c>
      <c r="Z4220">
        <f t="shared" si="653"/>
        <v>0.58580559405582755</v>
      </c>
      <c r="AA4220" s="3">
        <f t="shared" si="659"/>
        <v>11.432842642270355</v>
      </c>
    </row>
    <row r="4221" spans="1:27" x14ac:dyDescent="0.4">
      <c r="A4221" s="4">
        <v>169.02919398158707</v>
      </c>
      <c r="B4221" s="4">
        <v>41.440999921668649</v>
      </c>
      <c r="C4221" s="5">
        <v>375.97465751680591</v>
      </c>
      <c r="D4221" s="5" cm="1">
        <f t="array" ref="D4221">[2]!PropsSI("H","P",(B4221+1)*100*1000,"T",C4221+273.15,"WATER")/1000</f>
        <v>3152.1684244433336</v>
      </c>
      <c r="E4221" s="5" cm="1">
        <f t="array" ref="E4221">[2]!PropsSI("S","P",(B4221+1)*100*1000,"T",C4221+273.15,"WATER")/1000</f>
        <v>6.6514188814298851</v>
      </c>
      <c r="F4221" s="5" cm="1">
        <f t="array" ref="F4221">[2]!PropsSI("T","P",(B4221+1)*100*1000,"Q",1,"WATER")-273.15</f>
        <v>253.89152613402007</v>
      </c>
      <c r="G4221" s="9"/>
      <c r="H4221" s="4">
        <v>70.108780182088736</v>
      </c>
      <c r="I4221" s="6">
        <v>10.341322949203926</v>
      </c>
      <c r="J4221" s="5">
        <v>263.29619723068777</v>
      </c>
      <c r="K4221" s="5" cm="1">
        <f t="array" ref="K4221">[2]!PropsSI("H","P",(I4221+1)*100*1000,"T",J4221+273.15,"WATER")/1000</f>
        <v>2967.7944946215462</v>
      </c>
      <c r="L4221" s="5" cm="1">
        <f t="array" ref="L4221">[2]!PropsSI("S","P",(I4221+1)*100*1000,"T",J4221+273.15,"WATER")/1000</f>
        <v>6.9170838354442994</v>
      </c>
      <c r="M4221" s="5" cm="1">
        <f t="array" ref="M4221">[2]!PropsSI("H","P",(I4221+1)*100*1000,"S",E4221*1000,"WATER")/1000</f>
        <v>2833.2758789993195</v>
      </c>
      <c r="N4221" s="5" cm="1">
        <f t="array" ref="N4221">[2]!PropsSI("T","P",(I4221+1)*100*1000,"Q",1,"WATER")-273.15</f>
        <v>185.42143297787362</v>
      </c>
      <c r="P4221">
        <f t="shared" si="651"/>
        <v>8.6568268747206751</v>
      </c>
      <c r="R4221">
        <f t="shared" si="654"/>
        <v>1.2281127968291179</v>
      </c>
      <c r="S4221">
        <f t="shared" si="655"/>
        <v>560.14752017114188</v>
      </c>
      <c r="T4221">
        <f t="shared" si="656"/>
        <v>0.2079072326593116</v>
      </c>
      <c r="U4221">
        <f t="shared" si="660"/>
        <v>304.52255098214675</v>
      </c>
      <c r="V4221">
        <f t="shared" si="657"/>
        <v>3165.1643745806928</v>
      </c>
      <c r="W4221">
        <f t="shared" si="652"/>
        <v>11.132947109232925</v>
      </c>
      <c r="X4221">
        <f t="shared" si="658"/>
        <v>6.1311714157609973</v>
      </c>
      <c r="Z4221">
        <f t="shared" si="653"/>
        <v>0.57816945694065081</v>
      </c>
      <c r="AA4221" s="3">
        <f t="shared" si="659"/>
        <v>11.132949354819356</v>
      </c>
    </row>
    <row r="4222" spans="1:27" x14ac:dyDescent="0.4">
      <c r="A4222" s="4">
        <v>168.90065147182193</v>
      </c>
      <c r="B4222" s="4">
        <v>41.490782981261859</v>
      </c>
      <c r="C4222" s="5">
        <v>377.0874649594237</v>
      </c>
      <c r="D4222" s="5" cm="1">
        <f t="array" ref="D4222">[2]!PropsSI("H","P",(B4222+1)*100*1000,"T",C4222+273.15,"WATER")/1000</f>
        <v>3154.7870827618613</v>
      </c>
      <c r="E4222" s="5" cm="1">
        <f t="array" ref="E4222">[2]!PropsSI("S","P",(B4222+1)*100*1000,"T",C4222+273.15,"WATER")/1000</f>
        <v>6.6549449957408102</v>
      </c>
      <c r="F4222" s="5" cm="1">
        <f t="array" ref="F4222">[2]!PropsSI("T","P",(B4222+1)*100*1000,"Q",1,"WATER")-273.15</f>
        <v>253.96203272179832</v>
      </c>
      <c r="G4222" s="9"/>
      <c r="H4222" s="4">
        <v>71.270610237001208</v>
      </c>
      <c r="I4222" s="6">
        <v>10.342802038122105</v>
      </c>
      <c r="J4222" s="5">
        <v>264.27853673138304</v>
      </c>
      <c r="K4222" s="5" cm="1">
        <f t="array" ref="K4222">[2]!PropsSI("H","P",(I4222+1)*100*1000,"T",J4222+273.15,"WATER")/1000</f>
        <v>2969.9669469968599</v>
      </c>
      <c r="L4222" s="5" cm="1">
        <f t="array" ref="L4222">[2]!PropsSI("S","P",(I4222+1)*100*1000,"T",J4222+273.15,"WATER")/1000</f>
        <v>6.9210718761588108</v>
      </c>
      <c r="M4222" s="5" cm="1">
        <f t="array" ref="M4222">[2]!PropsSI("H","P",(I4222+1)*100*1000,"S",E4222*1000,"WATER")/1000</f>
        <v>2834.9910111425343</v>
      </c>
      <c r="N4222" s="5" cm="1">
        <f t="array" ref="N4222">[2]!PropsSI("T","P",(I4222+1)*100*1000,"Q",1,"WATER")-273.15</f>
        <v>185.42725410669522</v>
      </c>
      <c r="P4222">
        <f t="shared" si="651"/>
        <v>8.671178148838699</v>
      </c>
      <c r="R4222">
        <f t="shared" si="654"/>
        <v>1.22810495271756</v>
      </c>
      <c r="S4222">
        <f t="shared" si="655"/>
        <v>560.41278262874312</v>
      </c>
      <c r="T4222">
        <f t="shared" si="656"/>
        <v>0.20787683235259774</v>
      </c>
      <c r="U4222">
        <f t="shared" si="660"/>
        <v>305.40115563312651</v>
      </c>
      <c r="V4222">
        <f t="shared" si="657"/>
        <v>3173.9122001020955</v>
      </c>
      <c r="W4222">
        <f t="shared" si="652"/>
        <v>11.154547285087446</v>
      </c>
      <c r="X4222">
        <f t="shared" si="658"/>
        <v>6.1671222668728483</v>
      </c>
      <c r="Z4222">
        <f t="shared" si="653"/>
        <v>0.57793122607523528</v>
      </c>
      <c r="AA4222" s="3">
        <f t="shared" si="659"/>
        <v>11.154549526325422</v>
      </c>
    </row>
    <row r="4223" spans="1:27" x14ac:dyDescent="0.4">
      <c r="A4223" s="4">
        <v>170.34175931980235</v>
      </c>
      <c r="B4223" s="4">
        <v>41.180366425618864</v>
      </c>
      <c r="C4223" s="5">
        <v>376.74303398210765</v>
      </c>
      <c r="D4223" s="5" cm="1">
        <f t="array" ref="D4223">[2]!PropsSI("H","P",(B4223+1)*100*1000,"T",C4223+273.15,"WATER")/1000</f>
        <v>3154.5681302869657</v>
      </c>
      <c r="E4223" s="5" cm="1">
        <f t="array" ref="E4223">[2]!PropsSI("S","P",(B4223+1)*100*1000,"T",C4223+273.15,"WATER")/1000</f>
        <v>6.6577653855869281</v>
      </c>
      <c r="F4223" s="5" cm="1">
        <f t="array" ref="F4223">[2]!PropsSI("T","P",(B4223+1)*100*1000,"Q",1,"WATER")-273.15</f>
        <v>253.5213606560078</v>
      </c>
      <c r="G4223" s="9"/>
      <c r="H4223" s="4">
        <v>71.977565241337942</v>
      </c>
      <c r="I4223" s="6">
        <v>10.346888826122239</v>
      </c>
      <c r="J4223" s="5">
        <v>264.23439748239332</v>
      </c>
      <c r="K4223" s="5" cm="1">
        <f t="array" ref="K4223">[2]!PropsSI("H","P",(I4223+1)*100*1000,"T",J4223+273.15,"WATER")/1000</f>
        <v>2969.8553047289447</v>
      </c>
      <c r="L4223" s="5" cm="1">
        <f t="array" ref="L4223">[2]!PropsSI("S","P",(I4223+1)*100*1000,"T",J4223+273.15,"WATER")/1000</f>
        <v>6.9207039835660717</v>
      </c>
      <c r="M4223" s="5" cm="1">
        <f t="array" ref="M4223">[2]!PropsSI("H","P",(I4223+1)*100*1000,"S",E4223*1000,"WATER")/1000</f>
        <v>2836.4178836480119</v>
      </c>
      <c r="N4223" s="5" cm="1">
        <f t="array" ref="N4223">[2]!PropsSI("T","P",(I4223+1)*100*1000,"Q",1,"WATER")-273.15</f>
        <v>185.44333504457273</v>
      </c>
      <c r="P4223">
        <f t="shared" si="651"/>
        <v>8.7400854651347366</v>
      </c>
      <c r="R4223">
        <f t="shared" si="654"/>
        <v>1.2282157167489021</v>
      </c>
      <c r="S4223">
        <f t="shared" si="655"/>
        <v>558.60564904824025</v>
      </c>
      <c r="T4223">
        <f t="shared" si="656"/>
        <v>0.2081042502621005</v>
      </c>
      <c r="U4223">
        <f t="shared" si="660"/>
        <v>303.84166980736211</v>
      </c>
      <c r="V4223">
        <f t="shared" si="657"/>
        <v>3160.5645581455474</v>
      </c>
      <c r="W4223">
        <f t="shared" si="652"/>
        <v>11.216358938980157</v>
      </c>
      <c r="X4223">
        <f t="shared" si="658"/>
        <v>6.1319303172704673</v>
      </c>
      <c r="Z4223">
        <f t="shared" si="653"/>
        <v>0.58058363150552106</v>
      </c>
      <c r="AA4223" s="3">
        <f t="shared" si="659"/>
        <v>11.216361167867015</v>
      </c>
    </row>
    <row r="4224" spans="1:27" x14ac:dyDescent="0.4">
      <c r="A4224" s="4">
        <v>168.85290623853021</v>
      </c>
      <c r="B4224" s="4">
        <v>41.000375190778435</v>
      </c>
      <c r="C4224" s="5">
        <v>376.7747044007786</v>
      </c>
      <c r="D4224" s="5" cm="1">
        <f t="array" ref="D4224">[2]!PropsSI("H","P",(B4224+1)*100*1000,"T",C4224+273.15,"WATER")/1000</f>
        <v>3155.0057384018546</v>
      </c>
      <c r="E4224" s="5" cm="1">
        <f t="array" ref="E4224">[2]!PropsSI("S","P",(B4224+1)*100*1000,"T",C4224+273.15,"WATER")/1000</f>
        <v>6.660280737892041</v>
      </c>
      <c r="F4224" s="5" cm="1">
        <f t="array" ref="F4224">[2]!PropsSI("T","P",(B4224+1)*100*1000,"Q",1,"WATER")-273.15</f>
        <v>253.26470469939738</v>
      </c>
      <c r="G4224" s="9"/>
      <c r="H4224" s="4">
        <v>70.569616796708388</v>
      </c>
      <c r="I4224" s="6">
        <v>10.337814474499993</v>
      </c>
      <c r="J4224" s="5">
        <v>264.96904760504162</v>
      </c>
      <c r="K4224" s="5" cm="1">
        <f t="array" ref="K4224">[2]!PropsSI("H","P",(I4224+1)*100*1000,"T",J4224+273.15,"WATER")/1000</f>
        <v>2971.5131686715113</v>
      </c>
      <c r="L4224" s="5" cm="1">
        <f t="array" ref="L4224">[2]!PropsSI("S","P",(I4224+1)*100*1000,"T",J4224+273.15,"WATER")/1000</f>
        <v>6.9241426552541867</v>
      </c>
      <c r="M4224" s="5" cm="1">
        <f t="array" ref="M4224">[2]!PropsSI("H","P",(I4224+1)*100*1000,"S",E4224*1000,"WATER")/1000</f>
        <v>2837.458530888</v>
      </c>
      <c r="N4224" s="5" cm="1">
        <f t="array" ref="N4224">[2]!PropsSI("T","P",(I4224+1)*100*1000,"Q",1,"WATER")-273.15</f>
        <v>185.40762257751368</v>
      </c>
      <c r="P4224">
        <f t="shared" si="651"/>
        <v>8.6064593533735092</v>
      </c>
      <c r="R4224">
        <f t="shared" si="654"/>
        <v>1.2282267582321684</v>
      </c>
      <c r="S4224">
        <f t="shared" si="655"/>
        <v>557.68946351611623</v>
      </c>
      <c r="T4224">
        <f t="shared" si="656"/>
        <v>0.20820356194837325</v>
      </c>
      <c r="U4224">
        <f t="shared" si="660"/>
        <v>303.28563187312903</v>
      </c>
      <c r="V4224">
        <f t="shared" si="657"/>
        <v>3156.0267324097986</v>
      </c>
      <c r="W4224">
        <f t="shared" si="652"/>
        <v>11.069156701525436</v>
      </c>
      <c r="X4224">
        <f t="shared" si="658"/>
        <v>6.0648782285945346</v>
      </c>
      <c r="Z4224">
        <f t="shared" si="653"/>
        <v>0.57784343678203365</v>
      </c>
      <c r="AA4224" s="3">
        <f t="shared" si="659"/>
        <v>11.069158960052945</v>
      </c>
    </row>
    <row r="4225" spans="1:27" x14ac:dyDescent="0.4">
      <c r="A4225" s="4">
        <v>161.17255926192433</v>
      </c>
      <c r="B4225" s="4">
        <v>41.480518587870272</v>
      </c>
      <c r="C4225" s="5">
        <v>374.79082491582494</v>
      </c>
      <c r="D4225" s="5" cm="1">
        <f t="array" ref="D4225">[2]!PropsSI("H","P",(B4225+1)*100*1000,"T",C4225+273.15,"WATER")/1000</f>
        <v>3149.19265851407</v>
      </c>
      <c r="E4225" s="5" cm="1">
        <f t="array" ref="E4225">[2]!PropsSI("S","P",(B4225+1)*100*1000,"T",C4225+273.15,"WATER")/1000</f>
        <v>6.6464300482474048</v>
      </c>
      <c r="F4225" s="5" cm="1">
        <f t="array" ref="F4225">[2]!PropsSI("T","P",(B4225+1)*100*1000,"Q",1,"WATER")-273.15</f>
        <v>253.94750067462428</v>
      </c>
      <c r="G4225" s="9"/>
      <c r="H4225" s="4">
        <v>69.543419597780272</v>
      </c>
      <c r="I4225" s="6">
        <v>10.343864165126929</v>
      </c>
      <c r="J4225" s="5">
        <v>264.3161869058107</v>
      </c>
      <c r="K4225" s="5" cm="1">
        <f t="array" ref="K4225">[2]!PropsSI("H","P",(I4225+1)*100*1000,"T",J4225+273.15,"WATER")/1000</f>
        <v>2970.0467681335708</v>
      </c>
      <c r="L4225" s="5" cm="1">
        <f t="array" ref="L4225">[2]!PropsSI("S","P",(I4225+1)*100*1000,"T",J4225+273.15,"WATER")/1000</f>
        <v>6.9211787670487013</v>
      </c>
      <c r="M4225" s="5" cm="1">
        <f t="array" ref="M4225">[2]!PropsSI("H","P",(I4225+1)*100*1000,"S",E4225*1000,"WATER")/1000</f>
        <v>2830.9379550502413</v>
      </c>
      <c r="N4225" s="5" cm="1">
        <f t="array" ref="N4225">[2]!PropsSI("T","P",(I4225+1)*100*1000,"Q",1,"WATER")-273.15</f>
        <v>185.43143386506586</v>
      </c>
      <c r="P4225">
        <f t="shared" si="651"/>
        <v>8.0203893427447781</v>
      </c>
      <c r="R4225">
        <f t="shared" si="654"/>
        <v>1.2281129232929064</v>
      </c>
      <c r="S4225">
        <f t="shared" si="655"/>
        <v>560.34236237545713</v>
      </c>
      <c r="T4225">
        <f t="shared" si="656"/>
        <v>0.20788698919937751</v>
      </c>
      <c r="U4225">
        <f t="shared" si="660"/>
        <v>303.88690536903908</v>
      </c>
      <c r="V4225">
        <f t="shared" si="657"/>
        <v>3158.3029525981415</v>
      </c>
      <c r="W4225">
        <f t="shared" si="652"/>
        <v>10.446761009766924</v>
      </c>
      <c r="X4225">
        <f t="shared" si="658"/>
        <v>5.8872794665278256</v>
      </c>
      <c r="Z4225">
        <f t="shared" si="653"/>
        <v>0.56290099857349007</v>
      </c>
      <c r="AA4225" s="3">
        <f t="shared" si="659"/>
        <v>10.446763402852614</v>
      </c>
    </row>
    <row r="4226" spans="1:27" x14ac:dyDescent="0.4">
      <c r="A4226" s="4">
        <v>157.53677557826859</v>
      </c>
      <c r="B4226" s="4">
        <v>41.70675966109534</v>
      </c>
      <c r="C4226" s="5">
        <v>375.48466402430552</v>
      </c>
      <c r="D4226" s="5" cm="1">
        <f t="array" ref="D4226">[2]!PropsSI("H","P",(B4226+1)*100*1000,"T",C4226+273.15,"WATER")/1000</f>
        <v>3150.4332332243052</v>
      </c>
      <c r="E4226" s="5" cm="1">
        <f t="array" ref="E4226">[2]!PropsSI("S","P",(B4226+1)*100*1000,"T",C4226+273.15,"WATER")/1000</f>
        <v>6.6460595425169533</v>
      </c>
      <c r="F4226" s="5" cm="1">
        <f t="array" ref="F4226">[2]!PropsSI("T","P",(B4226+1)*100*1000,"Q",1,"WATER")-273.15</f>
        <v>254.26718561920734</v>
      </c>
      <c r="G4226" s="9"/>
      <c r="H4226" s="4">
        <v>66.884370528871457</v>
      </c>
      <c r="I4226" s="6">
        <v>10.34152633398319</v>
      </c>
      <c r="J4226" s="5">
        <v>265.59640665859752</v>
      </c>
      <c r="K4226" s="5" cm="1">
        <f t="array" ref="K4226">[2]!PropsSI("H","P",(I4226+1)*100*1000,"T",J4226+273.15,"WATER")/1000</f>
        <v>2972.8893405861409</v>
      </c>
      <c r="L4226" s="5" cm="1">
        <f t="array" ref="L4226">[2]!PropsSI("S","P",(I4226+1)*100*1000,"T",J4226+273.15,"WATER")/1000</f>
        <v>6.9265529693153294</v>
      </c>
      <c r="M4226" s="5" cm="1">
        <f t="array" ref="M4226">[2]!PropsSI("H","P",(I4226+1)*100*1000,"S",E4226*1000,"WATER")/1000</f>
        <v>2830.7184911165859</v>
      </c>
      <c r="N4226" s="5" cm="1">
        <f t="array" ref="N4226">[2]!PropsSI("T","P",(I4226+1)*100*1000,"Q",1,"WATER")-273.15</f>
        <v>185.42223345800011</v>
      </c>
      <c r="P4226">
        <f t="shared" si="651"/>
        <v>7.7693589916196428</v>
      </c>
      <c r="R4226">
        <f t="shared" si="654"/>
        <v>1.2280351728073979</v>
      </c>
      <c r="S4226">
        <f t="shared" si="655"/>
        <v>561.65208506020508</v>
      </c>
      <c r="T4226">
        <f t="shared" si="656"/>
        <v>0.20772306274607494</v>
      </c>
      <c r="U4226">
        <f t="shared" si="660"/>
        <v>305.27946010785917</v>
      </c>
      <c r="V4226">
        <f t="shared" si="657"/>
        <v>3170.7042610019694</v>
      </c>
      <c r="W4226">
        <f t="shared" si="652"/>
        <v>10.188390682238811</v>
      </c>
      <c r="X4226">
        <f t="shared" si="658"/>
        <v>5.8517143202198323</v>
      </c>
      <c r="Z4226">
        <f t="shared" si="653"/>
        <v>0.555319693635978</v>
      </c>
      <c r="AA4226" s="3">
        <f t="shared" si="659"/>
        <v>10.18839313601142</v>
      </c>
    </row>
    <row r="4227" spans="1:27" x14ac:dyDescent="0.4">
      <c r="A4227" s="4">
        <v>159.58099702380949</v>
      </c>
      <c r="B4227" s="4">
        <v>41.569603990035262</v>
      </c>
      <c r="C4227" s="5">
        <v>375.88233732361573</v>
      </c>
      <c r="D4227" s="5" cm="1">
        <f t="array" ref="D4227">[2]!PropsSI("H","P",(B4227+1)*100*1000,"T",C4227+273.15,"WATER")/1000</f>
        <v>3151.6834900271124</v>
      </c>
      <c r="E4227" s="5" cm="1">
        <f t="array" ref="E4227">[2]!PropsSI("S","P",(B4227+1)*100*1000,"T",C4227+273.15,"WATER")/1000</f>
        <v>6.6493699896497924</v>
      </c>
      <c r="F4227" s="5" cm="1">
        <f t="array" ref="F4227">[2]!PropsSI("T","P",(B4227+1)*100*1000,"Q",1,"WATER")-273.15</f>
        <v>254.07353594141682</v>
      </c>
      <c r="G4227" s="9"/>
      <c r="H4227" s="4">
        <v>67.123605615814441</v>
      </c>
      <c r="I4227" s="6">
        <v>10.341011799092573</v>
      </c>
      <c r="J4227" s="5">
        <v>265.6199317902549</v>
      </c>
      <c r="K4227" s="5" cm="1">
        <f t="array" ref="K4227">[2]!PropsSI("H","P",(I4227+1)*100*1000,"T",J4227+273.15,"WATER")/1000</f>
        <v>2972.9431240289855</v>
      </c>
      <c r="L4227" s="5" cm="1">
        <f t="array" ref="L4227">[2]!PropsSI("S","P",(I4227+1)*100*1000,"T",J4227+273.15,"WATER")/1000</f>
        <v>6.9266729757638998</v>
      </c>
      <c r="M4227" s="5" cm="1">
        <f t="array" ref="M4227">[2]!PropsSI("H","P",(I4227+1)*100*1000,"S",E4227*1000,"WATER")/1000</f>
        <v>2832.2904346381515</v>
      </c>
      <c r="N4227" s="5" cm="1">
        <f t="array" ref="N4227">[2]!PropsSI("T","P",(I4227+1)*100*1000,"Q",1,"WATER")-273.15</f>
        <v>185.42020833403279</v>
      </c>
      <c r="P4227">
        <f t="shared" ref="P4227:P4290" si="661">A4227/3.6*(D4227-K4227)/1000</f>
        <v>7.9232127262171401</v>
      </c>
      <c r="R4227">
        <f t="shared" si="654"/>
        <v>1.2280733303181675</v>
      </c>
      <c r="S4227">
        <f t="shared" si="655"/>
        <v>560.88030764563939</v>
      </c>
      <c r="T4227">
        <f t="shared" si="656"/>
        <v>0.20781694573947171</v>
      </c>
      <c r="U4227">
        <f t="shared" si="660"/>
        <v>304.98989419847447</v>
      </c>
      <c r="V4227">
        <f t="shared" si="657"/>
        <v>3168.8821061581548</v>
      </c>
      <c r="W4227">
        <f t="shared" ref="W4227:W4290" si="662">(U4227*A4227/3.6-V4227)/1000</f>
        <v>10.350726615613713</v>
      </c>
      <c r="X4227">
        <f t="shared" si="658"/>
        <v>5.8928236832132752</v>
      </c>
      <c r="Z4227">
        <f t="shared" ref="Z4227:Z4290" si="663">P4227/(A4227/3.6*(D4227-M4227)/1000)</f>
        <v>0.55962508571282066</v>
      </c>
      <c r="AA4227" s="3">
        <f t="shared" si="659"/>
        <v>10.350729030902523</v>
      </c>
    </row>
    <row r="4228" spans="1:27" x14ac:dyDescent="0.4">
      <c r="A4228" s="4">
        <v>162.40722750680672</v>
      </c>
      <c r="B4228" s="4">
        <v>41.453593303116115</v>
      </c>
      <c r="C4228" s="5">
        <v>378.04809650980508</v>
      </c>
      <c r="D4228" s="5" cm="1">
        <f t="array" ref="D4228">[2]!PropsSI("H","P",(B4228+1)*100*1000,"T",C4228+273.15,"WATER")/1000</f>
        <v>3157.2055066213024</v>
      </c>
      <c r="E4228" s="5" cm="1">
        <f t="array" ref="E4228">[2]!PropsSI("S","P",(B4228+1)*100*1000,"T",C4228+273.15,"WATER")/1000</f>
        <v>6.6590385987659557</v>
      </c>
      <c r="F4228" s="5" cm="1">
        <f t="array" ref="F4228">[2]!PropsSI("T","P",(B4228+1)*100*1000,"Q",1,"WATER")-273.15</f>
        <v>253.9093678230862</v>
      </c>
      <c r="G4228" s="9"/>
      <c r="H4228" s="4">
        <v>66.71230234831043</v>
      </c>
      <c r="I4228" s="6">
        <v>10.336438213437393</v>
      </c>
      <c r="J4228" s="5">
        <v>267.02682892692565</v>
      </c>
      <c r="K4228" s="5" cm="1">
        <f t="array" ref="K4228">[2]!PropsSI("H","P",(I4228+1)*100*1000,"T",J4228+273.15,"WATER")/1000</f>
        <v>2976.0695624024906</v>
      </c>
      <c r="L4228" s="5" cm="1">
        <f t="array" ref="L4228">[2]!PropsSI("S","P",(I4228+1)*100*1000,"T",J4228+273.15,"WATER")/1000</f>
        <v>6.9326477695343502</v>
      </c>
      <c r="M4228" s="5" cm="1">
        <f t="array" ref="M4228">[2]!PropsSI("H","P",(I4228+1)*100*1000,"S",E4228*1000,"WATER")/1000</f>
        <v>2836.8371097284999</v>
      </c>
      <c r="N4228" s="5" cm="1">
        <f t="array" ref="N4228">[2]!PropsSI("T","P",(I4228+1)*100*1000,"Q",1,"WATER")-273.15</f>
        <v>185.40220428807976</v>
      </c>
      <c r="P4228">
        <f t="shared" si="661"/>
        <v>8.1716073617791167</v>
      </c>
      <c r="R4228">
        <f t="shared" ref="R4228:R4291" si="664">1.18795366 -0.00029564*(B4228+1) + 0.004647288*(I4228+1)</f>
        <v>1.2280863729479159</v>
      </c>
      <c r="S4228">
        <f t="shared" ref="S4228:S4291" si="665">449.9767142 + 5.670176939*(B4228+1)- 11.5045814*(I4228+1)</f>
        <v>560.2751237124528</v>
      </c>
      <c r="T4228">
        <f t="shared" ref="T4228:T4291" si="666">0.205149333-0.000695171*(B4228+1)+0.002844611*(I4228+1)</f>
        <v>0.20788458293264381</v>
      </c>
      <c r="U4228">
        <f t="shared" si="660"/>
        <v>305.97288851292188</v>
      </c>
      <c r="V4228">
        <f t="shared" ref="V4228:V4291" si="667">T4228/R4228*($AH$3/3.6*(D4228-M4228)-S4228)</f>
        <v>3179.9521459285479</v>
      </c>
      <c r="W4228">
        <f t="shared" si="662"/>
        <v>10.623439108413928</v>
      </c>
      <c r="X4228">
        <f t="shared" ref="X4228:X4291" si="668">IFERROR((P4228-W4228)^2,0)</f>
        <v>6.0114789138063092</v>
      </c>
      <c r="Z4228">
        <f t="shared" si="663"/>
        <v>0.56539891567213829</v>
      </c>
      <c r="AA4228" s="3">
        <f t="shared" ref="AA4228:AA4291" si="669">0.5*(W4228 + SQRT(W4228^2 + $AD$7^2) )</f>
        <v>10.623441461700299</v>
      </c>
    </row>
    <row r="4229" spans="1:27" x14ac:dyDescent="0.4">
      <c r="A4229" s="4">
        <v>162.73575622251732</v>
      </c>
      <c r="B4229" s="4">
        <v>41.53439500348285</v>
      </c>
      <c r="C4229" s="5">
        <v>377.15521005648861</v>
      </c>
      <c r="D4229" s="5" cm="1">
        <f t="array" ref="D4229">[2]!PropsSI("H","P",(B4229+1)*100*1000,"T",C4229+273.15,"WATER")/1000</f>
        <v>3154.8652177573858</v>
      </c>
      <c r="E4229" s="5" cm="1">
        <f t="array" ref="E4229">[2]!PropsSI("S","P",(B4229+1)*100*1000,"T",C4229+273.15,"WATER")/1000</f>
        <v>6.6546235300055985</v>
      </c>
      <c r="F4229" s="5" cm="1">
        <f t="array" ref="F4229">[2]!PropsSI("T","P",(B4229+1)*100*1000,"Q",1,"WATER")-273.15</f>
        <v>254.02374749667649</v>
      </c>
      <c r="G4229" s="9"/>
      <c r="H4229" s="4">
        <v>67.32648575829505</v>
      </c>
      <c r="I4229" s="6">
        <v>10.340605915453068</v>
      </c>
      <c r="J4229" s="5">
        <v>265.95613639578949</v>
      </c>
      <c r="K4229" s="5" cm="1">
        <f t="array" ref="K4229">[2]!PropsSI("H","P",(I4229+1)*100*1000,"T",J4229+273.15,"WATER")/1000</f>
        <v>2973.6883334941963</v>
      </c>
      <c r="L4229" s="5" cm="1">
        <f t="array" ref="L4229">[2]!PropsSI("S","P",(I4229+1)*100*1000,"T",J4229+273.15,"WATER")/1000</f>
        <v>6.928071631226886</v>
      </c>
      <c r="M4229" s="5" cm="1">
        <f t="array" ref="M4229">[2]!PropsSI("H","P",(I4229+1)*100*1000,"S",E4229*1000,"WATER")/1000</f>
        <v>2834.796828802379</v>
      </c>
      <c r="N4229" s="5" cm="1">
        <f t="array" ref="N4229">[2]!PropsSI("T","P",(I4229+1)*100*1000,"Q",1,"WATER")-273.15</f>
        <v>185.41861079246098</v>
      </c>
      <c r="P4229">
        <f t="shared" si="661"/>
        <v>8.1899881307249025</v>
      </c>
      <c r="R4229">
        <f t="shared" si="664"/>
        <v>1.2280818532447846</v>
      </c>
      <c r="S4229">
        <f t="shared" si="665"/>
        <v>560.68533598341389</v>
      </c>
      <c r="T4229">
        <f t="shared" si="666"/>
        <v>0.20784026742479669</v>
      </c>
      <c r="U4229">
        <f t="shared" si="660"/>
        <v>305.66104459138506</v>
      </c>
      <c r="V4229">
        <f t="shared" si="667"/>
        <v>3176.1505138846474</v>
      </c>
      <c r="W4229">
        <f t="shared" si="662"/>
        <v>10.64106649704414</v>
      </c>
      <c r="X4229">
        <f t="shared" si="668"/>
        <v>6.00778515783818</v>
      </c>
      <c r="Z4229">
        <f t="shared" si="663"/>
        <v>0.56605678822177652</v>
      </c>
      <c r="AA4229" s="3">
        <f t="shared" si="669"/>
        <v>10.641068846432191</v>
      </c>
    </row>
    <row r="4230" spans="1:27" x14ac:dyDescent="0.4">
      <c r="A4230" s="4">
        <v>164.39923392010547</v>
      </c>
      <c r="B4230" s="4">
        <v>41.496760598245224</v>
      </c>
      <c r="C4230" s="5">
        <v>376.39973294487544</v>
      </c>
      <c r="D4230" s="5" cm="1">
        <f t="array" ref="D4230">[2]!PropsSI("H","P",(B4230+1)*100*1000,"T",C4230+273.15,"WATER")/1000</f>
        <v>3153.0951219164945</v>
      </c>
      <c r="E4230" s="5" cm="1">
        <f t="array" ref="E4230">[2]!PropsSI("S","P",(B4230+1)*100*1000,"T",C4230+273.15,"WATER")/1000</f>
        <v>6.6522810038567197</v>
      </c>
      <c r="F4230" s="5" cm="1">
        <f t="array" ref="F4230">[2]!PropsSI("T","P",(B4230+1)*100*1000,"Q",1,"WATER")-273.15</f>
        <v>253.97049443082744</v>
      </c>
      <c r="G4230" s="9"/>
      <c r="H4230" s="4">
        <v>67.657223316979795</v>
      </c>
      <c r="I4230" s="6">
        <v>10.340228649563262</v>
      </c>
      <c r="J4230" s="5">
        <v>264.84483082515101</v>
      </c>
      <c r="K4230" s="5" cm="1">
        <f t="array" ref="K4230">[2]!PropsSI("H","P",(I4230+1)*100*1000,"T",J4230+273.15,"WATER")/1000</f>
        <v>2971.2299864451679</v>
      </c>
      <c r="L4230" s="5" cm="1">
        <f t="array" ref="L4230">[2]!PropsSI("S","P",(I4230+1)*100*1000,"T",J4230+273.15,"WATER")/1000</f>
        <v>6.9235216762128413</v>
      </c>
      <c r="M4230" s="5" cm="1">
        <f t="array" ref="M4230">[2]!PropsSI("H","P",(I4230+1)*100*1000,"S",E4230*1000,"WATER")/1000</f>
        <v>2833.6683843999299</v>
      </c>
      <c r="N4230" s="5" cm="1">
        <f t="array" ref="N4230">[2]!PropsSI("T","P",(I4230+1)*100*1000,"Q",1,"WATER")-273.15</f>
        <v>185.41712584893162</v>
      </c>
      <c r="P4230">
        <f t="shared" si="661"/>
        <v>8.3051358189617464</v>
      </c>
      <c r="R4230">
        <f t="shared" si="664"/>
        <v>1.2280912262171064</v>
      </c>
      <c r="S4230">
        <f t="shared" si="665"/>
        <v>560.47628253286143</v>
      </c>
      <c r="T4230">
        <f t="shared" si="666"/>
        <v>0.20786535659722005</v>
      </c>
      <c r="U4230">
        <f t="shared" ref="U4230:U4293" si="670">(1+T4230)/R4230*((D4230-M4230)-S4230/($AH$3/3.6))</f>
        <v>305.03738190969574</v>
      </c>
      <c r="V4230">
        <f t="shared" si="667"/>
        <v>3169.9867566093426</v>
      </c>
      <c r="W4230">
        <f t="shared" si="662"/>
        <v>10.759988771987496</v>
      </c>
      <c r="X4230">
        <f t="shared" si="668"/>
        <v>6.0263030209792436</v>
      </c>
      <c r="Z4230">
        <f t="shared" si="663"/>
        <v>0.56934850502893652</v>
      </c>
      <c r="AA4230" s="3">
        <f t="shared" si="669"/>
        <v>10.759991095409493</v>
      </c>
    </row>
    <row r="4231" spans="1:27" x14ac:dyDescent="0.4">
      <c r="A4231" s="4">
        <v>165.42423028201711</v>
      </c>
      <c r="B4231" s="4">
        <v>41.356103653048436</v>
      </c>
      <c r="C4231" s="5">
        <v>376.87904580999503</v>
      </c>
      <c r="D4231" s="5" cm="1">
        <f t="array" ref="D4231">[2]!PropsSI("H","P",(B4231+1)*100*1000,"T",C4231+273.15,"WATER")/1000</f>
        <v>3154.5479628426888</v>
      </c>
      <c r="E4231" s="5" cm="1">
        <f t="array" ref="E4231">[2]!PropsSI("S","P",(B4231+1)*100*1000,"T",C4231+273.15,"WATER")/1000</f>
        <v>6.6559439822038682</v>
      </c>
      <c r="F4231" s="5" cm="1">
        <f t="array" ref="F4231">[2]!PropsSI("T","P",(B4231+1)*100*1000,"Q",1,"WATER")-273.15</f>
        <v>253.77114342831203</v>
      </c>
      <c r="G4231" s="9"/>
      <c r="H4231" s="4">
        <v>67.774107139287835</v>
      </c>
      <c r="I4231" s="6">
        <v>10.336662130813872</v>
      </c>
      <c r="J4231" s="5">
        <v>265.26861074731539</v>
      </c>
      <c r="K4231" s="5" cm="1">
        <f t="array" ref="K4231">[2]!PropsSI("H","P",(I4231+1)*100*1000,"T",J4231+273.15,"WATER")/1000</f>
        <v>2972.1802065617653</v>
      </c>
      <c r="L4231" s="5" cm="1">
        <f t="array" ref="L4231">[2]!PropsSI("S","P",(I4231+1)*100*1000,"T",J4231+273.15,"WATER")/1000</f>
        <v>6.9254270837331751</v>
      </c>
      <c r="M4231" s="5" cm="1">
        <f t="array" ref="M4231">[2]!PropsSI("H","P",(I4231+1)*100*1000,"S",E4231*1000,"WATER")/1000</f>
        <v>2835.3572768043123</v>
      </c>
      <c r="N4231" s="5" cm="1">
        <f t="array" ref="N4231">[2]!PropsSI("T","P",(I4231+1)*100*1000,"Q",1,"WATER")-273.15</f>
        <v>185.40308587777747</v>
      </c>
      <c r="P4231">
        <f t="shared" si="661"/>
        <v>8.3800126975084037</v>
      </c>
      <c r="R4231">
        <f t="shared" si="664"/>
        <v>1.2281162353965986</v>
      </c>
      <c r="S4231">
        <f t="shared" si="665"/>
        <v>559.71976407116324</v>
      </c>
      <c r="T4231">
        <f t="shared" si="666"/>
        <v>0.20795299186800323</v>
      </c>
      <c r="U4231">
        <f t="shared" si="670"/>
        <v>304.8334476066168</v>
      </c>
      <c r="V4231">
        <f t="shared" si="667"/>
        <v>3168.9730858466601</v>
      </c>
      <c r="W4231">
        <f t="shared" si="662"/>
        <v>10.838482034858385</v>
      </c>
      <c r="X4231">
        <f t="shared" si="668"/>
        <v>6.0440714826900583</v>
      </c>
      <c r="Z4231">
        <f t="shared" si="663"/>
        <v>0.57134422856874112</v>
      </c>
      <c r="AA4231" s="3">
        <f t="shared" si="669"/>
        <v>10.83848434145396</v>
      </c>
    </row>
    <row r="4232" spans="1:27" x14ac:dyDescent="0.4">
      <c r="A4232" s="4">
        <v>175.24175736876049</v>
      </c>
      <c r="B4232" s="4">
        <v>39.183732530845695</v>
      </c>
      <c r="C4232" s="5">
        <v>376.56806859846421</v>
      </c>
      <c r="D4232" s="5" cm="1">
        <f t="array" ref="D4232">[2]!PropsSI("H","P",(B4232+1)*100*1000,"T",C4232+273.15,"WATER")/1000</f>
        <v>3158.1284176710524</v>
      </c>
      <c r="E4232" s="5" cm="1">
        <f t="array" ref="E4232">[2]!PropsSI("S","P",(B4232+1)*100*1000,"T",C4232+273.15,"WATER")/1000</f>
        <v>6.6841663099589512</v>
      </c>
      <c r="F4232" s="5" cm="1">
        <f t="array" ref="F4232">[2]!PropsSI("T","P",(B4232+1)*100*1000,"Q",1,"WATER")-273.15</f>
        <v>250.62597448387896</v>
      </c>
      <c r="G4232" s="9"/>
      <c r="H4232" s="4">
        <v>81.315899207255313</v>
      </c>
      <c r="I4232" s="6">
        <v>10.340719124912885</v>
      </c>
      <c r="J4232" s="5">
        <v>266.99617449793061</v>
      </c>
      <c r="K4232" s="5" cm="1">
        <f t="array" ref="K4232">[2]!PropsSI("H","P",(I4232+1)*100*1000,"T",J4232+273.15,"WATER")/1000</f>
        <v>2975.987605749036</v>
      </c>
      <c r="L4232" s="5" cm="1">
        <f t="array" ref="L4232">[2]!PropsSI("S","P",(I4232+1)*100*1000,"T",J4232+273.15,"WATER")/1000</f>
        <v>6.9323280536003766</v>
      </c>
      <c r="M4232" s="5" cm="1">
        <f t="array" ref="M4232">[2]!PropsSI("H","P",(I4232+1)*100*1000,"S",E4232*1000,"WATER")/1000</f>
        <v>2849.0355782099614</v>
      </c>
      <c r="N4232" s="5" cm="1">
        <f t="array" ref="N4232">[2]!PropsSI("T","P",(I4232+1)*100*1000,"Q",1,"WATER")-273.15</f>
        <v>185.41905638482632</v>
      </c>
      <c r="P4232">
        <f t="shared" si="661"/>
        <v>8.866298880496398</v>
      </c>
      <c r="R4232">
        <f t="shared" si="664"/>
        <v>1.2287773292151589</v>
      </c>
      <c r="S4232">
        <f t="shared" si="665"/>
        <v>547.35536141224827</v>
      </c>
      <c r="T4232">
        <f t="shared" si="666"/>
        <v>0.20947470184343703</v>
      </c>
      <c r="U4232">
        <f t="shared" si="670"/>
        <v>295.31556553559466</v>
      </c>
      <c r="V4232">
        <f t="shared" si="667"/>
        <v>3088.6018281106672</v>
      </c>
      <c r="W4232">
        <f t="shared" si="662"/>
        <v>11.286847806002381</v>
      </c>
      <c r="X4232">
        <f t="shared" si="668"/>
        <v>5.8590571007681698</v>
      </c>
      <c r="Z4232">
        <f t="shared" si="663"/>
        <v>0.58927541718398335</v>
      </c>
      <c r="AA4232" s="3">
        <f t="shared" si="669"/>
        <v>11.286850020969352</v>
      </c>
    </row>
    <row r="4233" spans="1:27" x14ac:dyDescent="0.4">
      <c r="A4233" s="4">
        <v>175.43941217918982</v>
      </c>
      <c r="B4233" s="4">
        <v>41.18886123228036</v>
      </c>
      <c r="C4233" s="5">
        <v>377.30118329190327</v>
      </c>
      <c r="D4233" s="5" cm="1">
        <f t="array" ref="D4233">[2]!PropsSI("H","P",(B4233+1)*100*1000,"T",C4233+273.15,"WATER")/1000</f>
        <v>3155.9121456025578</v>
      </c>
      <c r="E4233" s="5" cm="1">
        <f t="array" ref="E4233">[2]!PropsSI("S","P",(B4233+1)*100*1000,"T",C4233+273.15,"WATER")/1000</f>
        <v>6.6597458178610305</v>
      </c>
      <c r="F4233" s="5" cm="1">
        <f t="array" ref="F4233">[2]!PropsSI("T","P",(B4233+1)*100*1000,"Q",1,"WATER")-273.15</f>
        <v>253.53345298151612</v>
      </c>
      <c r="G4233" s="9"/>
      <c r="H4233" s="4">
        <v>82.507611288342687</v>
      </c>
      <c r="I4233" s="6">
        <v>10.337648097097137</v>
      </c>
      <c r="J4233" s="5">
        <v>263.38058394663949</v>
      </c>
      <c r="K4233" s="5" cm="1">
        <f t="array" ref="K4233">[2]!PropsSI("H","P",(I4233+1)*100*1000,"T",J4233+273.15,"WATER")/1000</f>
        <v>2967.9941532944522</v>
      </c>
      <c r="L4233" s="5" cm="1">
        <f t="array" ref="L4233">[2]!PropsSI("S","P",(I4233+1)*100*1000,"T",J4233+273.15,"WATER")/1000</f>
        <v>6.9176000321769369</v>
      </c>
      <c r="M4233" s="5" cm="1">
        <f t="array" ref="M4233">[2]!PropsSI("H","P",(I4233+1)*100*1000,"S",E4233*1000,"WATER")/1000</f>
        <v>2837.1987022432486</v>
      </c>
      <c r="N4233" s="5" cm="1">
        <f t="array" ref="N4233">[2]!PropsSI("T","P",(I4233+1)*100*1000,"Q",1,"WATER")-273.15</f>
        <v>185.40696758321303</v>
      </c>
      <c r="P4233">
        <f t="shared" si="661"/>
        <v>9.1578394745632092</v>
      </c>
      <c r="R4233">
        <f t="shared" si="664"/>
        <v>1.2281702610151508</v>
      </c>
      <c r="S4233">
        <f t="shared" si="665"/>
        <v>558.76012682433804</v>
      </c>
      <c r="T4233">
        <f t="shared" si="666"/>
        <v>0.20807205863942602</v>
      </c>
      <c r="U4233">
        <f t="shared" si="670"/>
        <v>304.39628277967245</v>
      </c>
      <c r="V4233">
        <f t="shared" si="667"/>
        <v>3165.9282094708738</v>
      </c>
      <c r="W4233">
        <f t="shared" si="662"/>
        <v>11.668267601750285</v>
      </c>
      <c r="X4233">
        <f t="shared" si="668"/>
        <v>6.3022493817720102</v>
      </c>
      <c r="Z4233">
        <f t="shared" si="663"/>
        <v>0.58961426392124838</v>
      </c>
      <c r="AA4233" s="3">
        <f t="shared" si="669"/>
        <v>11.668269744313026</v>
      </c>
    </row>
    <row r="4234" spans="1:27" x14ac:dyDescent="0.4">
      <c r="A4234" s="4">
        <v>172.72608024466879</v>
      </c>
      <c r="B4234" s="4">
        <v>41.478155211502205</v>
      </c>
      <c r="C4234" s="5">
        <v>376.61431421584865</v>
      </c>
      <c r="D4234" s="5" cm="1">
        <f t="array" ref="D4234">[2]!PropsSI("H","P",(B4234+1)*100*1000,"T",C4234+273.15,"WATER")/1000</f>
        <v>3153.656788943566</v>
      </c>
      <c r="E4234" s="5" cm="1">
        <f t="array" ref="E4234">[2]!PropsSI("S","P",(B4234+1)*100*1000,"T",C4234+273.15,"WATER")/1000</f>
        <v>6.6533340305081232</v>
      </c>
      <c r="F4234" s="5" cm="1">
        <f t="array" ref="F4234">[2]!PropsSI("T","P",(B4234+1)*100*1000,"Q",1,"WATER")-273.15</f>
        <v>253.94415429057676</v>
      </c>
      <c r="G4234" s="9"/>
      <c r="H4234" s="4">
        <v>82.101788977449857</v>
      </c>
      <c r="I4234" s="6">
        <v>10.342602647405371</v>
      </c>
      <c r="J4234" s="5">
        <v>262.8607809202075</v>
      </c>
      <c r="K4234" s="5" cm="1">
        <f t="array" ref="K4234">[2]!PropsSI("H","P",(I4234+1)*100*1000,"T",J4234+273.15,"WATER")/1000</f>
        <v>2966.8243175783218</v>
      </c>
      <c r="L4234" s="5" cm="1">
        <f t="array" ref="L4234">[2]!PropsSI("S","P",(I4234+1)*100*1000,"T",J4234+273.15,"WATER")/1000</f>
        <v>6.9152244314673261</v>
      </c>
      <c r="M4234" s="5" cm="1">
        <f t="array" ref="M4234">[2]!PropsSI("H","P",(I4234+1)*100*1000,"S",E4234*1000,"WATER")/1000</f>
        <v>2834.215822345745</v>
      </c>
      <c r="N4234" s="5" cm="1">
        <f t="array" ref="N4234">[2]!PropsSI("T","P",(I4234+1)*100*1000,"Q",1,"WATER")-273.15</f>
        <v>185.42646941578289</v>
      </c>
      <c r="P4234">
        <f t="shared" si="661"/>
        <v>8.9641223448174845</v>
      </c>
      <c r="R4234">
        <f t="shared" si="664"/>
        <v>1.2281077593653267</v>
      </c>
      <c r="S4234">
        <f t="shared" si="665"/>
        <v>560.3434748465919</v>
      </c>
      <c r="T4234">
        <f t="shared" si="666"/>
        <v>0.20788504362290325</v>
      </c>
      <c r="U4234">
        <f t="shared" si="670"/>
        <v>305.05440500315092</v>
      </c>
      <c r="V4234">
        <f t="shared" si="667"/>
        <v>3170.4122358013101</v>
      </c>
      <c r="W4234">
        <f t="shared" si="662"/>
        <v>11.465935441299784</v>
      </c>
      <c r="X4234">
        <f t="shared" si="668"/>
        <v>6.2590687697303533</v>
      </c>
      <c r="Z4234">
        <f t="shared" si="663"/>
        <v>0.58487323449802808</v>
      </c>
      <c r="AA4234" s="3">
        <f t="shared" si="669"/>
        <v>11.465937621670969</v>
      </c>
    </row>
    <row r="4235" spans="1:27" x14ac:dyDescent="0.4">
      <c r="A4235" s="4">
        <v>166.40757876875745</v>
      </c>
      <c r="B4235" s="4">
        <v>41.150016045928268</v>
      </c>
      <c r="C4235" s="5">
        <v>376.65165741885534</v>
      </c>
      <c r="D4235" s="5" cm="1">
        <f t="array" ref="D4235">[2]!PropsSI("H","P",(B4235+1)*100*1000,"T",C4235+273.15,"WATER")/1000</f>
        <v>3154.406065952965</v>
      </c>
      <c r="E4235" s="5" cm="1">
        <f t="array" ref="E4235">[2]!PropsSI("S","P",(B4235+1)*100*1000,"T",C4235+273.15,"WATER")/1000</f>
        <v>6.6578259976737773</v>
      </c>
      <c r="F4235" s="5" cm="1">
        <f t="array" ref="F4235">[2]!PropsSI("T","P",(B4235+1)*100*1000,"Q",1,"WATER")-273.15</f>
        <v>253.47814177659166</v>
      </c>
      <c r="G4235" s="9"/>
      <c r="H4235" s="4">
        <v>71.40504844287976</v>
      </c>
      <c r="I4235" s="6">
        <v>10.341495709214973</v>
      </c>
      <c r="J4235" s="5">
        <v>265.23242905529753</v>
      </c>
      <c r="K4235" s="5" cm="1">
        <f t="array" ref="K4235">[2]!PropsSI("H","P",(I4235+1)*100*1000,"T",J4235+273.15,"WATER")/1000</f>
        <v>2972.0838656136339</v>
      </c>
      <c r="L4235" s="5" cm="1">
        <f t="array" ref="L4235">[2]!PropsSI("S","P",(I4235+1)*100*1000,"T",J4235+273.15,"WATER")/1000</f>
        <v>6.9250585737698875</v>
      </c>
      <c r="M4235" s="5" cm="1">
        <f t="array" ref="M4235">[2]!PropsSI("H","P",(I4235+1)*100*1000,"S",E4235*1000,"WATER")/1000</f>
        <v>2836.3481303841468</v>
      </c>
      <c r="N4235" s="5" cm="1">
        <f t="array" ref="N4235">[2]!PropsSI("T","P",(I4235+1)*100*1000,"Q",1,"WATER")-273.15</f>
        <v>185.42211292601252</v>
      </c>
      <c r="P4235">
        <f t="shared" si="661"/>
        <v>8.4277210872945627</v>
      </c>
      <c r="R4235">
        <f t="shared" si="664"/>
        <v>1.228199626167668</v>
      </c>
      <c r="S4235">
        <f t="shared" si="665"/>
        <v>558.49560257768803</v>
      </c>
      <c r="T4235">
        <f t="shared" si="666"/>
        <v>0.2081100076462217</v>
      </c>
      <c r="U4235">
        <f t="shared" si="670"/>
        <v>303.75808985453921</v>
      </c>
      <c r="V4235">
        <f t="shared" si="667"/>
        <v>3159.7675159119572</v>
      </c>
      <c r="W4235">
        <f t="shared" si="662"/>
        <v>10.881245890787081</v>
      </c>
      <c r="X4235">
        <f t="shared" si="668"/>
        <v>6.019783961353002</v>
      </c>
      <c r="Z4235">
        <f t="shared" si="663"/>
        <v>0.57323581634039134</v>
      </c>
      <c r="AA4235" s="3">
        <f t="shared" si="669"/>
        <v>10.881248188317619</v>
      </c>
    </row>
    <row r="4236" spans="1:27" x14ac:dyDescent="0.4">
      <c r="A4236" s="4">
        <v>149.79487326967461</v>
      </c>
      <c r="B4236" s="4">
        <v>42.221004806495216</v>
      </c>
      <c r="C4236" s="5">
        <v>376.67395092816429</v>
      </c>
      <c r="D4236" s="5" cm="1">
        <f t="array" ref="D4236">[2]!PropsSI("H","P",(B4236+1)*100*1000,"T",C4236+273.15,"WATER")/1000</f>
        <v>3152.3096057659118</v>
      </c>
      <c r="E4236" s="5" cm="1">
        <f t="array" ref="E4236">[2]!PropsSI("S","P",(B4236+1)*100*1000,"T",C4236+273.15,"WATER")/1000</f>
        <v>6.6438037770558225</v>
      </c>
      <c r="F4236" s="5" cm="1">
        <f t="array" ref="F4236">[2]!PropsSI("T","P",(B4236+1)*100*1000,"Q",1,"WATER")-273.15</f>
        <v>254.98903767856871</v>
      </c>
      <c r="G4236" s="9"/>
      <c r="H4236" s="4">
        <v>60.424630412989998</v>
      </c>
      <c r="I4236" s="6">
        <v>10.343402933595042</v>
      </c>
      <c r="J4236" s="5">
        <v>268.25029076411681</v>
      </c>
      <c r="K4236" s="5" cm="1">
        <f t="array" ref="K4236">[2]!PropsSI("H","P",(I4236+1)*100*1000,"T",J4236+273.15,"WATER")/1000</f>
        <v>2978.7489729357608</v>
      </c>
      <c r="L4236" s="5" cm="1">
        <f t="array" ref="L4236">[2]!PropsSI("S","P",(I4236+1)*100*1000,"T",J4236+273.15,"WATER")/1000</f>
        <v>6.9373290861524524</v>
      </c>
      <c r="M4236" s="5" cm="1">
        <f t="array" ref="M4236">[2]!PropsSI("H","P",(I4236+1)*100*1000,"S",E4236*1000,"WATER")/1000</f>
        <v>2829.6763020690323</v>
      </c>
      <c r="N4236" s="5" cm="1">
        <f t="array" ref="N4236">[2]!PropsSI("T","P",(I4236+1)*100*1000,"Q",1,"WATER")-273.15</f>
        <v>185.42961883141015</v>
      </c>
      <c r="P4236">
        <f t="shared" si="661"/>
        <v>7.2218036109436099</v>
      </c>
      <c r="R4236">
        <f t="shared" si="664"/>
        <v>1.2278918624714688</v>
      </c>
      <c r="S4236">
        <f t="shared" si="665"/>
        <v>564.5463565316544</v>
      </c>
      <c r="T4236">
        <f t="shared" si="666"/>
        <v>0.20737091263000063</v>
      </c>
      <c r="U4236">
        <f t="shared" si="670"/>
        <v>308.04872328392435</v>
      </c>
      <c r="V4236">
        <f t="shared" si="667"/>
        <v>3194.9740634665945</v>
      </c>
      <c r="W4236">
        <f t="shared" si="662"/>
        <v>9.6228368990891013</v>
      </c>
      <c r="X4236">
        <f t="shared" si="668"/>
        <v>5.7649608507827503</v>
      </c>
      <c r="Z4236">
        <f t="shared" si="663"/>
        <v>0.53795014600605129</v>
      </c>
      <c r="AA4236" s="3">
        <f t="shared" si="669"/>
        <v>9.6228394970748639</v>
      </c>
    </row>
    <row r="4237" spans="1:27" x14ac:dyDescent="0.4">
      <c r="A4237" s="4">
        <v>142.7839055289522</v>
      </c>
      <c r="B4237" s="4">
        <v>42.094438019075781</v>
      </c>
      <c r="C4237" s="5">
        <v>378.01558473764305</v>
      </c>
      <c r="D4237" s="5" cm="1">
        <f t="array" ref="D4237">[2]!PropsSI("H","P",(B4237+1)*100*1000,"T",C4237+273.15,"WATER")/1000</f>
        <v>3155.8487096956737</v>
      </c>
      <c r="E4237" s="5" cm="1">
        <f t="array" ref="E4237">[2]!PropsSI("S","P",(B4237+1)*100*1000,"T",C4237+273.15,"WATER")/1000</f>
        <v>6.6505055460125364</v>
      </c>
      <c r="F4237" s="5" cm="1">
        <f t="array" ref="F4237">[2]!PropsSI("T","P",(B4237+1)*100*1000,"Q",1,"WATER")-273.15</f>
        <v>254.81198645560846</v>
      </c>
      <c r="G4237" s="9"/>
      <c r="H4237" s="4">
        <v>47.558057531234631</v>
      </c>
      <c r="I4237" s="6">
        <v>10.34752533976237</v>
      </c>
      <c r="J4237" s="5">
        <v>272.34018794404517</v>
      </c>
      <c r="K4237" s="5" cm="1">
        <f t="array" ref="K4237">[2]!PropsSI("H","P",(I4237+1)*100*1000,"T",J4237+273.15,"WATER")/1000</f>
        <v>2987.7497857531116</v>
      </c>
      <c r="L4237" s="5" cm="1">
        <f t="array" ref="L4237">[2]!PropsSI("S","P",(I4237+1)*100*1000,"T",J4237+273.15,"WATER")/1000</f>
        <v>6.9537298818561499</v>
      </c>
      <c r="M4237" s="5" cm="1">
        <f t="array" ref="M4237">[2]!PropsSI("H","P",(I4237+1)*100*1000,"S",E4237*1000,"WATER")/1000</f>
        <v>2832.9522419242335</v>
      </c>
      <c r="N4237" s="5" cm="1">
        <f t="array" ref="N4237">[2]!PropsSI("T","P",(I4237+1)*100*1000,"Q",1,"WATER")-273.15</f>
        <v>185.44583922716828</v>
      </c>
      <c r="P4237">
        <f t="shared" si="661"/>
        <v>6.6671724654814755</v>
      </c>
      <c r="R4237">
        <f t="shared" si="664"/>
        <v>1.227948438685214</v>
      </c>
      <c r="S4237">
        <f t="shared" si="665"/>
        <v>563.7812738950696</v>
      </c>
      <c r="T4237">
        <f t="shared" si="666"/>
        <v>0.20747062483210782</v>
      </c>
      <c r="U4237">
        <f t="shared" si="670"/>
        <v>308.33120360899625</v>
      </c>
      <c r="V4237">
        <f t="shared" si="667"/>
        <v>3199.1773227043936</v>
      </c>
      <c r="W4237">
        <f t="shared" si="662"/>
        <v>9.0299153016664508</v>
      </c>
      <c r="X4237">
        <f t="shared" si="668"/>
        <v>5.5825537099434213</v>
      </c>
      <c r="Z4237">
        <f t="shared" si="663"/>
        <v>0.52059697370721825</v>
      </c>
      <c r="AA4237" s="3">
        <f t="shared" si="669"/>
        <v>9.0299180702408499</v>
      </c>
    </row>
    <row r="4238" spans="1:27" x14ac:dyDescent="0.4">
      <c r="A4238" s="4">
        <v>132.90249684934386</v>
      </c>
      <c r="B4238" s="4">
        <v>42.247557729966744</v>
      </c>
      <c r="C4238" s="5">
        <v>376.87515273911453</v>
      </c>
      <c r="D4238" s="5" cm="1">
        <f t="array" ref="D4238">[2]!PropsSI("H","P",(B4238+1)*100*1000,"T",C4238+273.15,"WATER")/1000</f>
        <v>3152.7493986179243</v>
      </c>
      <c r="E4238" s="5" cm="1">
        <f t="array" ref="E4238">[2]!PropsSI("S","P",(B4238+1)*100*1000,"T",C4238+273.15,"WATER")/1000</f>
        <v>6.6442164600587432</v>
      </c>
      <c r="F4238" s="5" cm="1">
        <f t="array" ref="F4238">[2]!PropsSI("T","P",(B4238+1)*100*1000,"Q",1,"WATER")-273.15</f>
        <v>255.02613157947235</v>
      </c>
      <c r="G4238" s="9"/>
      <c r="H4238" s="4">
        <v>37.11795590673367</v>
      </c>
      <c r="I4238" s="6">
        <v>10.339799222592953</v>
      </c>
      <c r="J4238" s="5">
        <v>274.95871661466879</v>
      </c>
      <c r="K4238" s="5" cm="1">
        <f t="array" ref="K4238">[2]!PropsSI("H","P",(I4238+1)*100*1000,"T",J4238+273.15,"WATER")/1000</f>
        <v>2993.529938559037</v>
      </c>
      <c r="L4238" s="5" cm="1">
        <f t="array" ref="L4238">[2]!PropsSI("S","P",(I4238+1)*100*1000,"T",J4238+273.15,"WATER")/1000</f>
        <v>6.9646044003398577</v>
      </c>
      <c r="M4238" s="5" cm="1">
        <f t="array" ref="M4238">[2]!PropsSI("H","P",(I4238+1)*100*1000,"S",E4238*1000,"WATER")/1000</f>
        <v>2829.8075733554533</v>
      </c>
      <c r="N4238" s="5" cm="1">
        <f t="array" ref="N4238">[2]!PropsSI("T","P",(I4238+1)*100*1000,"Q",1,"WATER")-273.15</f>
        <v>185.41543554872572</v>
      </c>
      <c r="P4238">
        <f t="shared" si="661"/>
        <v>5.8779621635640282</v>
      </c>
      <c r="R4238">
        <f t="shared" si="664"/>
        <v>1.2278672648822784</v>
      </c>
      <c r="S4238">
        <f t="shared" si="665"/>
        <v>564.73837549255131</v>
      </c>
      <c r="T4238">
        <f t="shared" si="666"/>
        <v>0.20734220265168066</v>
      </c>
      <c r="U4238">
        <f t="shared" si="670"/>
        <v>308.34780678073668</v>
      </c>
      <c r="V4238">
        <f t="shared" si="667"/>
        <v>3197.7093258629784</v>
      </c>
      <c r="W4238">
        <f t="shared" si="662"/>
        <v>8.1856777350200627</v>
      </c>
      <c r="X4238">
        <f t="shared" si="668"/>
        <v>5.3255511587406517</v>
      </c>
      <c r="Z4238">
        <f t="shared" si="663"/>
        <v>0.49302830294428951</v>
      </c>
      <c r="AA4238" s="3">
        <f t="shared" si="669"/>
        <v>8.1856807891337819</v>
      </c>
    </row>
    <row r="4239" spans="1:27" x14ac:dyDescent="0.4">
      <c r="A4239" s="4">
        <v>140.48834861352103</v>
      </c>
      <c r="B4239" s="4">
        <v>41.633279697838589</v>
      </c>
      <c r="C4239" s="5">
        <v>378.18972361809671</v>
      </c>
      <c r="D4239" s="5" cm="1">
        <f t="array" ref="D4239">[2]!PropsSI("H","P",(B4239+1)*100*1000,"T",C4239+273.15,"WATER")/1000</f>
        <v>3157.1933709168807</v>
      </c>
      <c r="E4239" s="5" cm="1">
        <f t="array" ref="E4239">[2]!PropsSI("S","P",(B4239+1)*100*1000,"T",C4239+273.15,"WATER")/1000</f>
        <v>6.6572010015279108</v>
      </c>
      <c r="F4239" s="5" cm="1">
        <f t="array" ref="F4239">[2]!PropsSI("T","P",(B4239+1)*100*1000,"Q",1,"WATER")-273.15</f>
        <v>254.16349875149331</v>
      </c>
      <c r="G4239" s="9"/>
      <c r="H4239" s="4">
        <v>43.261071417417845</v>
      </c>
      <c r="I4239" s="6">
        <v>10.341665267379197</v>
      </c>
      <c r="J4239" s="5">
        <v>274.24353829909239</v>
      </c>
      <c r="K4239" s="5" cm="1">
        <f t="array" ref="K4239">[2]!PropsSI("H","P",(I4239+1)*100*1000,"T",J4239+273.15,"WATER")/1000</f>
        <v>2991.9532568353393</v>
      </c>
      <c r="L4239" s="5" cm="1">
        <f t="array" ref="L4239">[2]!PropsSI("S","P",(I4239+1)*100*1000,"T",J4239+273.15,"WATER")/1000</f>
        <v>6.9616525693086171</v>
      </c>
      <c r="M4239" s="5" cm="1">
        <f t="array" ref="M4239">[2]!PropsSI("H","P",(I4239+1)*100*1000,"S",E4239*1000,"WATER")/1000</f>
        <v>2836.0515046735372</v>
      </c>
      <c r="N4239" s="5" cm="1">
        <f t="array" ref="N4239">[2]!PropsSI("T","P",(I4239+1)*100*1000,"Q",1,"WATER")-273.15</f>
        <v>185.42278026442796</v>
      </c>
      <c r="P4239">
        <f t="shared" si="661"/>
        <v>6.4484196533404354</v>
      </c>
      <c r="R4239">
        <f t="shared" si="664"/>
        <v>1.2280575420872393</v>
      </c>
      <c r="S4239">
        <f t="shared" si="665"/>
        <v>561.23384229650458</v>
      </c>
      <c r="T4239">
        <f t="shared" si="666"/>
        <v>0.20777453909707866</v>
      </c>
      <c r="U4239">
        <f t="shared" si="670"/>
        <v>306.697275942754</v>
      </c>
      <c r="V4239">
        <f t="shared" si="667"/>
        <v>3186.0836194262188</v>
      </c>
      <c r="W4239">
        <f t="shared" si="662"/>
        <v>8.7826368865356912</v>
      </c>
      <c r="X4239">
        <f t="shared" si="668"/>
        <v>5.4485700917457152</v>
      </c>
      <c r="Z4239">
        <f t="shared" si="663"/>
        <v>0.51453930941639237</v>
      </c>
      <c r="AA4239" s="3">
        <f t="shared" si="669"/>
        <v>8.7826397330602859</v>
      </c>
    </row>
    <row r="4240" spans="1:27" x14ac:dyDescent="0.4">
      <c r="A4240" s="4">
        <v>158.50546953633042</v>
      </c>
      <c r="B4240" s="4">
        <v>40.996506767860282</v>
      </c>
      <c r="C4240" s="5">
        <v>376.51489596729152</v>
      </c>
      <c r="D4240" s="5" cm="1">
        <f t="array" ref="D4240">[2]!PropsSI("H","P",(B4240+1)*100*1000,"T",C4240+273.15,"WATER")/1000</f>
        <v>3154.3802558828825</v>
      </c>
      <c r="E4240" s="5" cm="1">
        <f t="array" ref="E4240">[2]!PropsSI("S","P",(B4240+1)*100*1000,"T",C4240+273.15,"WATER")/1000</f>
        <v>6.6593578334349619</v>
      </c>
      <c r="F4240" s="5" cm="1">
        <f t="array" ref="F4240">[2]!PropsSI("T","P",(B4240+1)*100*1000,"Q",1,"WATER")-273.15</f>
        <v>253.25917934571396</v>
      </c>
      <c r="G4240" s="9"/>
      <c r="H4240" s="4">
        <v>55.72617983249522</v>
      </c>
      <c r="I4240" s="6">
        <v>10.341840087729157</v>
      </c>
      <c r="J4240" s="5">
        <v>267.6960265181724</v>
      </c>
      <c r="K4240" s="5" cm="1">
        <f t="array" ref="K4240">[2]!PropsSI("H","P",(I4240+1)*100*1000,"T",J4240+273.15,"WATER")/1000</f>
        <v>2977.5301684536507</v>
      </c>
      <c r="L4240" s="5" cm="1">
        <f t="array" ref="L4240">[2]!PropsSI("S","P",(I4240+1)*100*1000,"T",J4240+273.15,"WATER")/1000</f>
        <v>6.9351380481002565</v>
      </c>
      <c r="M4240" s="5" cm="1">
        <f t="array" ref="M4240">[2]!PropsSI("H","P",(I4240+1)*100*1000,"S",E4240*1000,"WATER")/1000</f>
        <v>2837.0893985244711</v>
      </c>
      <c r="N4240" s="5" cm="1">
        <f t="array" ref="N4240">[2]!PropsSI("T","P",(I4240+1)*100*1000,"Q",1,"WATER")-273.15</f>
        <v>185.42346830528379</v>
      </c>
      <c r="P4240">
        <f t="shared" si="661"/>
        <v>7.7865850404198502</v>
      </c>
      <c r="R4240">
        <f t="shared" si="664"/>
        <v>1.2282466100767724</v>
      </c>
      <c r="S4240">
        <f t="shared" si="665"/>
        <v>557.62121587861554</v>
      </c>
      <c r="T4240">
        <f t="shared" si="666"/>
        <v>0.20821770246747512</v>
      </c>
      <c r="U4240">
        <f t="shared" si="670"/>
        <v>303.03322133822491</v>
      </c>
      <c r="V4240">
        <f t="shared" si="667"/>
        <v>3153.5773781881339</v>
      </c>
      <c r="W4240">
        <f t="shared" si="662"/>
        <v>10.188762353290223</v>
      </c>
      <c r="X4240">
        <f t="shared" si="668"/>
        <v>5.7704558424691221</v>
      </c>
      <c r="Z4240">
        <f t="shared" si="663"/>
        <v>0.55737530195981067</v>
      </c>
      <c r="AA4240" s="3">
        <f t="shared" si="669"/>
        <v>10.188764806973321</v>
      </c>
    </row>
    <row r="4241" spans="1:27" x14ac:dyDescent="0.4">
      <c r="A4241" s="4">
        <v>147.78665679384508</v>
      </c>
      <c r="B4241" s="4">
        <v>41.912452951735233</v>
      </c>
      <c r="C4241" s="5">
        <v>375.86181498670953</v>
      </c>
      <c r="D4241" s="5" cm="1">
        <f t="array" ref="D4241">[2]!PropsSI("H","P",(B4241+1)*100*1000,"T",C4241+273.15,"WATER")/1000</f>
        <v>3150.9413380420865</v>
      </c>
      <c r="E4241" s="5" cm="1">
        <f t="array" ref="E4241">[2]!PropsSI("S","P",(B4241+1)*100*1000,"T",C4241+273.15,"WATER")/1000</f>
        <v>6.6447767590229194</v>
      </c>
      <c r="F4241" s="5" cm="1">
        <f t="array" ref="F4241">[2]!PropsSI("T","P",(B4241+1)*100*1000,"Q",1,"WATER")-273.15</f>
        <v>254.55671345757844</v>
      </c>
      <c r="G4241" s="9"/>
      <c r="H4241" s="4">
        <v>52.698854277542551</v>
      </c>
      <c r="I4241" s="6">
        <v>10.353725217683056</v>
      </c>
      <c r="J4241" s="5">
        <v>268.83560719676257</v>
      </c>
      <c r="K4241" s="5" cm="1">
        <f t="array" ref="K4241">[2]!PropsSI("H","P",(I4241+1)*100*1000,"T",J4241+273.15,"WATER")/1000</f>
        <v>2980.0070575051795</v>
      </c>
      <c r="L4241" s="5" cm="1">
        <f t="array" ref="L4241">[2]!PropsSI("S","P",(I4241+1)*100*1000,"T",J4241+273.15,"WATER")/1000</f>
        <v>6.9392467206952375</v>
      </c>
      <c r="M4241" s="5" cm="1">
        <f t="array" ref="M4241">[2]!PropsSI("H","P",(I4241+1)*100*1000,"S",E4241*1000,"WATER")/1000</f>
        <v>2830.3282430118538</v>
      </c>
      <c r="N4241" s="5" cm="1">
        <f t="array" ref="N4241">[2]!PropsSI("T","P",(I4241+1)*100*1000,"Q",1,"WATER")-273.15</f>
        <v>185.47022512280319</v>
      </c>
      <c r="P4241">
        <f t="shared" si="661"/>
        <v>7.017168292225195</v>
      </c>
      <c r="R4241">
        <f t="shared" si="664"/>
        <v>1.228031053368785</v>
      </c>
      <c r="S4241">
        <f t="shared" si="665"/>
        <v>562.67805936278421</v>
      </c>
      <c r="T4241">
        <f t="shared" si="666"/>
        <v>0.20761477181428786</v>
      </c>
      <c r="U4241">
        <f t="shared" si="670"/>
        <v>306.11982106785314</v>
      </c>
      <c r="V4241">
        <f t="shared" si="667"/>
        <v>3178.0598963334905</v>
      </c>
      <c r="W4241">
        <f t="shared" si="662"/>
        <v>9.3887248075409744</v>
      </c>
      <c r="X4241">
        <f t="shared" si="668"/>
        <v>5.6242803053367227</v>
      </c>
      <c r="Z4241">
        <f t="shared" si="663"/>
        <v>0.53314815641197832</v>
      </c>
      <c r="AA4241" s="3">
        <f t="shared" si="669"/>
        <v>9.3887274703086483</v>
      </c>
    </row>
    <row r="4242" spans="1:27" x14ac:dyDescent="0.4">
      <c r="A4242" s="4">
        <v>150.47289007530154</v>
      </c>
      <c r="B4242" s="4">
        <v>41.355584243801459</v>
      </c>
      <c r="C4242" s="5">
        <v>375.7344012631055</v>
      </c>
      <c r="D4242" s="5" cm="1">
        <f t="array" ref="D4242">[2]!PropsSI("H","P",(B4242+1)*100*1000,"T",C4242+273.15,"WATER")/1000</f>
        <v>3151.7533553015119</v>
      </c>
      <c r="E4242" s="5" cm="1">
        <f t="array" ref="E4242">[2]!PropsSI("S","P",(B4242+1)*100*1000,"T",C4242+273.15,"WATER")/1000</f>
        <v>6.6516462661628255</v>
      </c>
      <c r="F4242" s="5" cm="1">
        <f t="array" ref="F4242">[2]!PropsSI("T","P",(B4242+1)*100*1000,"Q",1,"WATER")-273.15</f>
        <v>253.77040633927834</v>
      </c>
      <c r="G4242" s="9"/>
      <c r="H4242" s="4">
        <v>46.420718649961486</v>
      </c>
      <c r="I4242" s="6">
        <v>10.344788284162789</v>
      </c>
      <c r="J4242" s="5">
        <v>268.82522304075565</v>
      </c>
      <c r="K4242" s="5" cm="1">
        <f t="array" ref="K4242">[2]!PropsSI("H","P",(I4242+1)*100*1000,"T",J4242+273.15,"WATER")/1000</f>
        <v>2980.0134237102793</v>
      </c>
      <c r="L4242" s="5" cm="1">
        <f t="array" ref="L4242">[2]!PropsSI("S","P",(I4242+1)*100*1000,"T",J4242+273.15,"WATER")/1000</f>
        <v>6.9396090065176335</v>
      </c>
      <c r="M4242" s="5" cm="1">
        <f t="array" ref="M4242">[2]!PropsSI("H","P",(I4242+1)*100*1000,"S",E4242*1000,"WATER")/1000</f>
        <v>2833.447961027533</v>
      </c>
      <c r="N4242" s="5" cm="1">
        <f t="array" ref="N4242">[2]!PropsSI("T","P",(I4242+1)*100*1000,"Q",1,"WATER")-273.15</f>
        <v>185.43507027458156</v>
      </c>
      <c r="P4242">
        <f t="shared" si="661"/>
        <v>7.1783899577409285</v>
      </c>
      <c r="R4242">
        <f t="shared" si="664"/>
        <v>1.2281541535296929</v>
      </c>
      <c r="S4242">
        <f t="shared" si="665"/>
        <v>559.62333093615757</v>
      </c>
      <c r="T4242">
        <f t="shared" si="666"/>
        <v>0.20797646869145289</v>
      </c>
      <c r="U4242">
        <f t="shared" si="670"/>
        <v>303.96078410496335</v>
      </c>
      <c r="V4242">
        <f t="shared" si="667"/>
        <v>3160.1964095315448</v>
      </c>
      <c r="W4242">
        <f t="shared" si="662"/>
        <v>9.5447640498652913</v>
      </c>
      <c r="X4242">
        <f t="shared" si="668"/>
        <v>5.5997263438774025</v>
      </c>
      <c r="Z4242">
        <f t="shared" si="663"/>
        <v>0.53954452133289565</v>
      </c>
      <c r="AA4242" s="3">
        <f t="shared" si="669"/>
        <v>9.5447666691016622</v>
      </c>
    </row>
    <row r="4243" spans="1:27" x14ac:dyDescent="0.4">
      <c r="A4243" s="4">
        <v>139.03993922847408</v>
      </c>
      <c r="B4243" s="4">
        <v>42.053326484483655</v>
      </c>
      <c r="C4243" s="5">
        <v>376.52440439982882</v>
      </c>
      <c r="D4243" s="5" cm="1">
        <f t="array" ref="D4243">[2]!PropsSI("H","P",(B4243+1)*100*1000,"T",C4243+273.15,"WATER")/1000</f>
        <v>3152.2806429296716</v>
      </c>
      <c r="E4243" s="5" cm="1">
        <f t="array" ref="E4243">[2]!PropsSI("S","P",(B4243+1)*100*1000,"T",C4243+273.15,"WATER")/1000</f>
        <v>6.645430240068797</v>
      </c>
      <c r="F4243" s="5" cm="1">
        <f t="array" ref="F4243">[2]!PropsSI("T","P",(B4243+1)*100*1000,"Q",1,"WATER")-273.15</f>
        <v>254.75439093905004</v>
      </c>
      <c r="G4243" s="9"/>
      <c r="H4243" s="4">
        <v>44.465881774267103</v>
      </c>
      <c r="I4243" s="6">
        <v>10.345969054382222</v>
      </c>
      <c r="J4243" s="5">
        <v>272.44025242937676</v>
      </c>
      <c r="K4243" s="5" cm="1">
        <f t="array" ref="K4243">[2]!PropsSI("H","P",(I4243+1)*100*1000,"T",J4243+273.15,"WATER")/1000</f>
        <v>2987.9749274828096</v>
      </c>
      <c r="L4243" s="5" cm="1">
        <f t="array" ref="L4243">[2]!PropsSI("S","P",(I4243+1)*100*1000,"T",J4243+273.15,"WATER")/1000</f>
        <v>6.9542036947893848</v>
      </c>
      <c r="M4243" s="5" cm="1">
        <f t="array" ref="M4243">[2]!PropsSI("H","P",(I4243+1)*100*1000,"S",E4243*1000,"WATER")/1000</f>
        <v>2830.4990043183234</v>
      </c>
      <c r="N4243" s="5" cm="1">
        <f t="array" ref="N4243">[2]!PropsSI("T","P",(I4243+1)*100*1000,"Q",1,"WATER")-273.15</f>
        <v>185.43971626836259</v>
      </c>
      <c r="P4243">
        <f t="shared" si="661"/>
        <v>6.3458490807285122</v>
      </c>
      <c r="R4243">
        <f t="shared" si="664"/>
        <v>1.2279533603929291</v>
      </c>
      <c r="S4243">
        <f t="shared" si="665"/>
        <v>563.56606863153593</v>
      </c>
      <c r="T4243">
        <f t="shared" si="666"/>
        <v>0.20749477735221025</v>
      </c>
      <c r="U4243">
        <f t="shared" si="670"/>
        <v>307.24338430000904</v>
      </c>
      <c r="V4243">
        <f t="shared" si="667"/>
        <v>3188.1976902460651</v>
      </c>
      <c r="W4243">
        <f t="shared" si="662"/>
        <v>8.6782193879272604</v>
      </c>
      <c r="X4243">
        <f t="shared" si="668"/>
        <v>5.439951249902383</v>
      </c>
      <c r="Z4243">
        <f t="shared" si="663"/>
        <v>0.5106124642659069</v>
      </c>
      <c r="AA4243" s="3">
        <f t="shared" si="669"/>
        <v>8.6782222687015977</v>
      </c>
    </row>
    <row r="4244" spans="1:27" x14ac:dyDescent="0.4">
      <c r="A4244" s="4">
        <v>139.64958364614614</v>
      </c>
      <c r="B4244" s="4">
        <v>41.687789407087166</v>
      </c>
      <c r="C4244" s="5">
        <v>378.15457396568172</v>
      </c>
      <c r="D4244" s="5" cm="1">
        <f t="array" ref="D4244">[2]!PropsSI("H","P",(B4244+1)*100*1000,"T",C4244+273.15,"WATER")/1000</f>
        <v>3156.9990638603422</v>
      </c>
      <c r="E4244" s="5" cm="1">
        <f t="array" ref="E4244">[2]!PropsSI("S","P",(B4244+1)*100*1000,"T",C4244+273.15,"WATER")/1000</f>
        <v>6.6563524914904235</v>
      </c>
      <c r="F4244" s="5" cm="1">
        <f t="array" ref="F4244">[2]!PropsSI("T","P",(B4244+1)*100*1000,"Q",1,"WATER")-273.15</f>
        <v>254.24042995434434</v>
      </c>
      <c r="G4244" s="9"/>
      <c r="H4244" s="4">
        <v>45.672026440001368</v>
      </c>
      <c r="I4244" s="6">
        <v>10.349809995609835</v>
      </c>
      <c r="J4244" s="5">
        <v>274.48286057359678</v>
      </c>
      <c r="K4244" s="5" cm="1">
        <f t="array" ref="K4244">[2]!PropsSI("H","P",(I4244+1)*100*1000,"T",J4244+273.15,"WATER")/1000</f>
        <v>2992.4533621264723</v>
      </c>
      <c r="L4244" s="5" cm="1">
        <f t="array" ref="L4244">[2]!PropsSI("S","P",(I4244+1)*100*1000,"T",J4244+273.15,"WATER")/1000</f>
        <v>6.9622459243781893</v>
      </c>
      <c r="M4244" s="5" cm="1">
        <f t="array" ref="M4244">[2]!PropsSI("H","P",(I4244+1)*100*1000,"S",E4244*1000,"WATER")/1000</f>
        <v>2835.7938188396843</v>
      </c>
      <c r="N4244" s="5" cm="1">
        <f t="array" ref="N4244">[2]!PropsSI("T","P",(I4244+1)*100*1000,"Q",1,"WATER")-273.15</f>
        <v>185.45482665001055</v>
      </c>
      <c r="P4244">
        <f t="shared" si="661"/>
        <v>6.3829829827494118</v>
      </c>
      <c r="R4244">
        <f t="shared" si="664"/>
        <v>1.2280792777345664</v>
      </c>
      <c r="S4244">
        <f t="shared" si="665"/>
        <v>561.44922030392718</v>
      </c>
      <c r="T4244">
        <f t="shared" si="666"/>
        <v>0.20775981411150751</v>
      </c>
      <c r="U4244">
        <f t="shared" si="670"/>
        <v>306.74693109545291</v>
      </c>
      <c r="V4244">
        <f t="shared" si="667"/>
        <v>3186.4124691812885</v>
      </c>
      <c r="W4244">
        <f t="shared" si="662"/>
        <v>8.7127767564334562</v>
      </c>
      <c r="X4244">
        <f t="shared" si="668"/>
        <v>5.4279390278969402</v>
      </c>
      <c r="Z4244">
        <f t="shared" si="663"/>
        <v>0.51227588678786162</v>
      </c>
      <c r="AA4244" s="3">
        <f t="shared" si="669"/>
        <v>8.712779625781824</v>
      </c>
    </row>
    <row r="4245" spans="1:27" x14ac:dyDescent="0.4">
      <c r="A4245" s="4">
        <v>131.90912558414661</v>
      </c>
      <c r="B4245" s="4">
        <v>42.048397982579594</v>
      </c>
      <c r="C4245" s="5">
        <v>377.51208160030609</v>
      </c>
      <c r="D4245" s="5" cm="1">
        <f t="array" ref="D4245">[2]!PropsSI("H","P",(B4245+1)*100*1000,"T",C4245+273.15,"WATER")/1000</f>
        <v>3154.7088498872167</v>
      </c>
      <c r="E4245" s="5" cm="1">
        <f t="array" ref="E4245">[2]!PropsSI("S","P",(B4245+1)*100*1000,"T",C4245+273.15,"WATER")/1000</f>
        <v>6.6492142098376394</v>
      </c>
      <c r="F4245" s="5" cm="1">
        <f t="array" ref="F4245">[2]!PropsSI("T","P",(B4245+1)*100*1000,"Q",1,"WATER")-273.15</f>
        <v>254.74748349311801</v>
      </c>
      <c r="G4245" s="9"/>
      <c r="H4245" s="4">
        <v>40.19757405831762</v>
      </c>
      <c r="I4245" s="6">
        <v>10.34493685681471</v>
      </c>
      <c r="J4245" s="5">
        <v>276.41640989670839</v>
      </c>
      <c r="K4245" s="5" cm="1">
        <f t="array" ref="K4245">[2]!PropsSI("H","P",(I4245+1)*100*1000,"T",J4245+273.15,"WATER")/1000</f>
        <v>2996.7130267977641</v>
      </c>
      <c r="L4245" s="5" cm="1">
        <f t="array" ref="L4245">[2]!PropsSI("S","P",(I4245+1)*100*1000,"T",J4245+273.15,"WATER")/1000</f>
        <v>6.9702020730538585</v>
      </c>
      <c r="M4245" s="5" cm="1">
        <f t="array" ref="M4245">[2]!PropsSI("H","P",(I4245+1)*100*1000,"S",E4245*1000,"WATER")/1000</f>
        <v>2832.28757852028</v>
      </c>
      <c r="N4245" s="5" cm="1">
        <f t="array" ref="N4245">[2]!PropsSI("T","P",(I4245+1)*100*1000,"Q",1,"WATER")-273.15</f>
        <v>185.43565488644128</v>
      </c>
      <c r="P4245">
        <f t="shared" si="661"/>
        <v>5.789191908243672</v>
      </c>
      <c r="R4245">
        <f t="shared" si="664"/>
        <v>1.2279500205358629</v>
      </c>
      <c r="S4245">
        <f t="shared" si="665"/>
        <v>563.54999815463191</v>
      </c>
      <c r="T4245">
        <f t="shared" si="666"/>
        <v>0.20749526730325268</v>
      </c>
      <c r="U4245">
        <f t="shared" si="670"/>
        <v>307.87358430190386</v>
      </c>
      <c r="V4245">
        <f t="shared" si="667"/>
        <v>3194.7433857675378</v>
      </c>
      <c r="W4245">
        <f t="shared" si="662"/>
        <v>8.0861830852661232</v>
      </c>
      <c r="X4245">
        <f t="shared" si="668"/>
        <v>5.2761684673189855</v>
      </c>
      <c r="Z4245">
        <f t="shared" si="663"/>
        <v>0.4900291547750984</v>
      </c>
      <c r="AA4245" s="3">
        <f t="shared" si="669"/>
        <v>8.0861861769584813</v>
      </c>
    </row>
    <row r="4246" spans="1:27" x14ac:dyDescent="0.4">
      <c r="A4246" s="4">
        <v>135.41468851007079</v>
      </c>
      <c r="B4246" s="4">
        <v>41.660863218677726</v>
      </c>
      <c r="C4246" s="5">
        <v>376.80968373962514</v>
      </c>
      <c r="D4246" s="5" cm="1">
        <f t="array" ref="D4246">[2]!PropsSI("H","P",(B4246+1)*100*1000,"T",C4246+273.15,"WATER")/1000</f>
        <v>3153.767553352448</v>
      </c>
      <c r="E4246" s="5" cm="1">
        <f t="array" ref="E4246">[2]!PropsSI("S","P",(B4246+1)*100*1000,"T",C4246+273.15,"WATER")/1000</f>
        <v>6.6516573561215537</v>
      </c>
      <c r="F4246" s="5" cm="1">
        <f t="array" ref="F4246">[2]!PropsSI("T","P",(B4246+1)*100*1000,"Q",1,"WATER")-273.15</f>
        <v>254.20243760855749</v>
      </c>
      <c r="G4246" s="9"/>
      <c r="H4246" s="4">
        <v>43.551642471877621</v>
      </c>
      <c r="I4246" s="6">
        <v>10.34536553110147</v>
      </c>
      <c r="J4246" s="5">
        <v>274.94448677843172</v>
      </c>
      <c r="K4246" s="5" cm="1">
        <f t="array" ref="K4246">[2]!PropsSI("H","P",(I4246+1)*100*1000,"T",J4246+273.15,"WATER")/1000</f>
        <v>2993.4812266556823</v>
      </c>
      <c r="L4246" s="5" cm="1">
        <f t="array" ref="L4246">[2]!PropsSI("S","P",(I4246+1)*100*1000,"T",J4246+273.15,"WATER")/1000</f>
        <v>6.9642966940509261</v>
      </c>
      <c r="M4246" s="5" cm="1">
        <f t="array" ref="M4246">[2]!PropsSI("H","P",(I4246+1)*100*1000,"S",E4246*1000,"WATER")/1000</f>
        <v>2833.4638099008503</v>
      </c>
      <c r="N4246" s="5" cm="1">
        <f t="array" ref="N4246">[2]!PropsSI("T","P",(I4246+1)*100*1000,"Q",1,"WATER")-273.15</f>
        <v>185.43734162395657</v>
      </c>
      <c r="P4246">
        <f t="shared" si="661"/>
        <v>6.0292008339072112</v>
      </c>
      <c r="R4246">
        <f t="shared" si="664"/>
        <v>1.2280665834863318</v>
      </c>
      <c r="S4246">
        <f t="shared" si="665"/>
        <v>561.34767575506862</v>
      </c>
      <c r="T4246">
        <f t="shared" si="666"/>
        <v>0.20776588964420067</v>
      </c>
      <c r="U4246">
        <f t="shared" si="670"/>
        <v>305.86669953047397</v>
      </c>
      <c r="V4246">
        <f t="shared" si="667"/>
        <v>3177.3457675968452</v>
      </c>
      <c r="W4246">
        <f t="shared" si="662"/>
        <v>8.3278886331038606</v>
      </c>
      <c r="X4246">
        <f t="shared" si="668"/>
        <v>5.283965598175536</v>
      </c>
      <c r="Z4246">
        <f t="shared" si="663"/>
        <v>0.50041977333613985</v>
      </c>
      <c r="AA4246" s="3">
        <f t="shared" si="669"/>
        <v>8.3278916350641516</v>
      </c>
    </row>
    <row r="4247" spans="1:27" x14ac:dyDescent="0.4">
      <c r="A4247" s="4">
        <v>136.4406386510083</v>
      </c>
      <c r="B4247" s="4">
        <v>41.866888987170931</v>
      </c>
      <c r="C4247" s="5">
        <v>376.73366469563871</v>
      </c>
      <c r="D4247" s="5" cm="1">
        <f t="array" ref="D4247">[2]!PropsSI("H","P",(B4247+1)*100*1000,"T",C4247+273.15,"WATER")/1000</f>
        <v>3153.1679674883385</v>
      </c>
      <c r="E4247" s="5" cm="1">
        <f t="array" ref="E4247">[2]!PropsSI("S","P",(B4247+1)*100*1000,"T",C4247+273.15,"WATER")/1000</f>
        <v>6.6486620966118979</v>
      </c>
      <c r="F4247" s="5" cm="1">
        <f t="array" ref="F4247">[2]!PropsSI("T","P",(B4247+1)*100*1000,"Q",1,"WATER")-273.15</f>
        <v>254.49267064830258</v>
      </c>
      <c r="G4247" s="9"/>
      <c r="H4247" s="4">
        <v>44.288329921011147</v>
      </c>
      <c r="I4247" s="6">
        <v>10.346589271531512</v>
      </c>
      <c r="J4247" s="5">
        <v>274.05899672353814</v>
      </c>
      <c r="K4247" s="5" cm="1">
        <f t="array" ref="K4247">[2]!PropsSI("H","P",(I4247+1)*100*1000,"T",J4247+273.15,"WATER")/1000</f>
        <v>2991.5322425701802</v>
      </c>
      <c r="L4247" s="5" cm="1">
        <f t="array" ref="L4247">[2]!PropsSI("S","P",(I4247+1)*100*1000,"T",J4247+273.15,"WATER")/1000</f>
        <v>6.9606898018688765</v>
      </c>
      <c r="M4247" s="5" cm="1">
        <f t="array" ref="M4247">[2]!PropsSI("H","P",(I4247+1)*100*1000,"S",E4247*1000,"WATER")/1000</f>
        <v>2832.0538269777862</v>
      </c>
      <c r="N4247" s="5" cm="1">
        <f t="array" ref="N4247">[2]!PropsSI("T","P",(I4247+1)*100*1000,"Q",1,"WATER")-273.15</f>
        <v>185.44215649372677</v>
      </c>
      <c r="P4247">
        <f t="shared" si="661"/>
        <v>6.1260226490700598</v>
      </c>
      <c r="R4247">
        <f t="shared" si="664"/>
        <v>1.22801136110235</v>
      </c>
      <c r="S4247">
        <f t="shared" si="665"/>
        <v>562.50179969502869</v>
      </c>
      <c r="T4247">
        <f t="shared" si="666"/>
        <v>0.20762614757017991</v>
      </c>
      <c r="U4247">
        <f t="shared" si="670"/>
        <v>306.62321210829492</v>
      </c>
      <c r="V4247">
        <f t="shared" si="667"/>
        <v>3183.4304095753046</v>
      </c>
      <c r="W4247">
        <f t="shared" si="662"/>
        <v>8.4376437252245129</v>
      </c>
      <c r="X4247">
        <f t="shared" si="668"/>
        <v>5.3435919997214718</v>
      </c>
      <c r="Z4247">
        <f t="shared" si="663"/>
        <v>0.50335910047800192</v>
      </c>
      <c r="AA4247" s="3">
        <f t="shared" si="669"/>
        <v>8.4376466881359651</v>
      </c>
    </row>
    <row r="4248" spans="1:27" x14ac:dyDescent="0.4">
      <c r="A4248" s="4">
        <v>128.37867554615161</v>
      </c>
      <c r="B4248" s="4">
        <v>42.154946690240216</v>
      </c>
      <c r="C4248" s="5">
        <v>376.21767447211352</v>
      </c>
      <c r="D4248" s="5" cm="1">
        <f t="array" ref="D4248">[2]!PropsSI("H","P",(B4248+1)*100*1000,"T",C4248+273.15,"WATER")/1000</f>
        <v>3151.3240643707672</v>
      </c>
      <c r="E4248" s="5" cm="1">
        <f t="array" ref="E4248">[2]!PropsSI("S","P",(B4248+1)*100*1000,"T",C4248+273.15,"WATER")/1000</f>
        <v>6.6429440491362097</v>
      </c>
      <c r="F4248" s="5" cm="1">
        <f t="array" ref="F4248">[2]!PropsSI("T","P",(B4248+1)*100*1000,"Q",1,"WATER")-273.15</f>
        <v>254.89668012968832</v>
      </c>
      <c r="G4248" s="9"/>
      <c r="H4248" s="4">
        <v>43.685425399027899</v>
      </c>
      <c r="I4248" s="6">
        <v>10.347656396804988</v>
      </c>
      <c r="J4248" s="5">
        <v>276.59588686141501</v>
      </c>
      <c r="K4248" s="5" cm="1">
        <f t="array" ref="K4248">[2]!PropsSI("H","P",(I4248+1)*100*1000,"T",J4248+273.15,"WATER")/1000</f>
        <v>2997.0982525136806</v>
      </c>
      <c r="L4248" s="5" cm="1">
        <f t="array" ref="L4248">[2]!PropsSI("S","P",(I4248+1)*100*1000,"T",J4248+273.15,"WATER")/1000</f>
        <v>6.9707959988016128</v>
      </c>
      <c r="M4248" s="5" cm="1">
        <f t="array" ref="M4248">[2]!PropsSI("H","P",(I4248+1)*100*1000,"S",E4248*1000,"WATER")/1000</f>
        <v>2829.3436513035053</v>
      </c>
      <c r="N4248" s="5" cm="1">
        <f t="array" ref="N4248">[2]!PropsSI("T","P",(I4248+1)*100*1000,"Q",1,"WATER")-273.15</f>
        <v>185.44635482028133</v>
      </c>
      <c r="P4248">
        <f t="shared" si="661"/>
        <v>5.4998070725674317</v>
      </c>
      <c r="R4248">
        <f t="shared" si="664"/>
        <v>1.2279311589614925</v>
      </c>
      <c r="S4248">
        <f t="shared" si="665"/>
        <v>564.12286101050074</v>
      </c>
      <c r="T4248">
        <f t="shared" si="666"/>
        <v>0.20742893376497085</v>
      </c>
      <c r="U4248">
        <f t="shared" si="670"/>
        <v>307.41857446398888</v>
      </c>
      <c r="V4248">
        <f t="shared" si="667"/>
        <v>3189.1772269269995</v>
      </c>
      <c r="W4248">
        <f t="shared" si="662"/>
        <v>7.7735976141765777</v>
      </c>
      <c r="X4248">
        <f t="shared" si="668"/>
        <v>5.1701234271112133</v>
      </c>
      <c r="Z4248">
        <f t="shared" si="663"/>
        <v>0.47899128517755152</v>
      </c>
      <c r="AA4248" s="3">
        <f t="shared" si="669"/>
        <v>7.7736008301894071</v>
      </c>
    </row>
    <row r="4249" spans="1:27" x14ac:dyDescent="0.4">
      <c r="A4249" s="4">
        <v>124.160069161821</v>
      </c>
      <c r="B4249" s="4">
        <v>42.115562240442294</v>
      </c>
      <c r="C4249" s="5">
        <v>378.12191793543639</v>
      </c>
      <c r="D4249" s="5" cm="1">
        <f t="array" ref="D4249">[2]!PropsSI("H","P",(B4249+1)*100*1000,"T",C4249+273.15,"WATER")/1000</f>
        <v>3156.0666633662941</v>
      </c>
      <c r="E4249" s="5" cm="1">
        <f t="array" ref="E4249">[2]!PropsSI("S","P",(B4249+1)*100*1000,"T",C4249+273.15,"WATER")/1000</f>
        <v>6.6506293970672692</v>
      </c>
      <c r="F4249" s="5" cm="1">
        <f t="array" ref="F4249">[2]!PropsSI("T","P",(B4249+1)*100*1000,"Q",1,"WATER")-273.15</f>
        <v>254.84156424844321</v>
      </c>
      <c r="G4249" s="9"/>
      <c r="H4249" s="4">
        <v>42.227530776399327</v>
      </c>
      <c r="I4249" s="6">
        <v>10.350125991962052</v>
      </c>
      <c r="J4249" s="5">
        <v>280.6063070793931</v>
      </c>
      <c r="K4249" s="5" cm="1">
        <f t="array" ref="K4249">[2]!PropsSI("H","P",(I4249+1)*100*1000,"T",J4249+273.15,"WATER")/1000</f>
        <v>3005.8744462222203</v>
      </c>
      <c r="L4249" s="5" cm="1">
        <f t="array" ref="L4249">[2]!PropsSI("S","P",(I4249+1)*100*1000,"T",J4249+273.15,"WATER")/1000</f>
        <v>6.9866050438691421</v>
      </c>
      <c r="M4249" s="5" cm="1">
        <f t="array" ref="M4249">[2]!PropsSI("H","P",(I4249+1)*100*1000,"S",E4249*1000,"WATER")/1000</f>
        <v>2833.0589377668703</v>
      </c>
      <c r="N4249" s="5" cm="1">
        <f t="array" ref="N4249">[2]!PropsSI("T","P",(I4249+1)*100*1000,"Q",1,"WATER")-273.15</f>
        <v>185.45606961066858</v>
      </c>
      <c r="P4249">
        <f t="shared" si="661"/>
        <v>5.1799655744931767</v>
      </c>
      <c r="R4249">
        <f t="shared" si="664"/>
        <v>1.227954279500169</v>
      </c>
      <c r="S4249">
        <f t="shared" si="665"/>
        <v>563.87113255299187</v>
      </c>
      <c r="T4249">
        <f t="shared" si="666"/>
        <v>0.20746333772987063</v>
      </c>
      <c r="U4249">
        <f t="shared" si="670"/>
        <v>308.43581428278844</v>
      </c>
      <c r="V4249">
        <f t="shared" si="667"/>
        <v>3200.169648761535</v>
      </c>
      <c r="W4249">
        <f t="shared" si="662"/>
        <v>7.4374448049422393</v>
      </c>
      <c r="X4249">
        <f t="shared" si="668"/>
        <v>5.0962124759088914</v>
      </c>
      <c r="Z4249">
        <f t="shared" si="663"/>
        <v>0.46498026282607802</v>
      </c>
      <c r="AA4249" s="3">
        <f t="shared" si="669"/>
        <v>7.4374481663102028</v>
      </c>
    </row>
    <row r="4250" spans="1:27" x14ac:dyDescent="0.4">
      <c r="A4250" s="4">
        <v>123.37497424330107</v>
      </c>
      <c r="B4250" s="4">
        <v>42.182521549735483</v>
      </c>
      <c r="C4250" s="5">
        <v>376.12314870253459</v>
      </c>
      <c r="D4250" s="5" cm="1">
        <f t="array" ref="D4250">[2]!PropsSI("H","P",(B4250+1)*100*1000,"T",C4250+273.15,"WATER")/1000</f>
        <v>3151.0366075656207</v>
      </c>
      <c r="E4250" s="5" cm="1">
        <f t="array" ref="E4250">[2]!PropsSI("S","P",(B4250+1)*100*1000,"T",C4250+273.15,"WATER")/1000</f>
        <v>6.6422268148842791</v>
      </c>
      <c r="F4250" s="5" cm="1">
        <f t="array" ref="F4250">[2]!PropsSI("T","P",(B4250+1)*100*1000,"Q",1,"WATER")-273.15</f>
        <v>254.93524638920076</v>
      </c>
      <c r="G4250" s="9"/>
      <c r="H4250" s="4">
        <v>42.253823151854199</v>
      </c>
      <c r="I4250" s="6">
        <v>10.347324535599173</v>
      </c>
      <c r="J4250" s="5">
        <v>278.90879934816053</v>
      </c>
      <c r="K4250" s="5" cm="1">
        <f t="array" ref="K4250">[2]!PropsSI("H","P",(I4250+1)*100*1000,"T",J4250+273.15,"WATER")/1000</f>
        <v>3002.1680027731418</v>
      </c>
      <c r="L4250" s="5" cm="1">
        <f t="array" ref="L4250">[2]!PropsSI("S","P",(I4250+1)*100*1000,"T",J4250+273.15,"WATER")/1000</f>
        <v>6.9800116977116273</v>
      </c>
      <c r="M4250" s="5" cm="1">
        <f t="array" ref="M4250">[2]!PropsSI("H","P",(I4250+1)*100*1000,"S",E4250*1000,"WATER")/1000</f>
        <v>2828.9956772191149</v>
      </c>
      <c r="N4250" s="5" cm="1">
        <f t="array" ref="N4250">[2]!PropsSI("T","P",(I4250+1)*100*1000,"Q",1,"WATER")-273.15</f>
        <v>185.44504923198463</v>
      </c>
      <c r="P4250">
        <f t="shared" si="661"/>
        <v>5.1018500783078471</v>
      </c>
      <c r="R4250">
        <f t="shared" si="664"/>
        <v>1.2279214644754319</v>
      </c>
      <c r="S4250">
        <f t="shared" si="665"/>
        <v>564.28303326716286</v>
      </c>
      <c r="T4250">
        <f t="shared" si="666"/>
        <v>0.20740882050628412</v>
      </c>
      <c r="U4250">
        <f t="shared" si="670"/>
        <v>307.47277874101286</v>
      </c>
      <c r="V4250">
        <f t="shared" si="667"/>
        <v>3189.4833835091185</v>
      </c>
      <c r="W4250">
        <f t="shared" si="662"/>
        <v>7.3478627714044009</v>
      </c>
      <c r="X4250">
        <f t="shared" si="668"/>
        <v>5.0445730175508343</v>
      </c>
      <c r="Z4250">
        <f t="shared" si="663"/>
        <v>0.46226609962994775</v>
      </c>
      <c r="AA4250" s="3">
        <f t="shared" si="669"/>
        <v>7.3478661737527027</v>
      </c>
    </row>
    <row r="4251" spans="1:27" x14ac:dyDescent="0.4">
      <c r="A4251" s="4">
        <v>123.62109229772837</v>
      </c>
      <c r="B4251" s="4">
        <v>42.173553342209587</v>
      </c>
      <c r="C4251" s="5">
        <v>378.21490786082472</v>
      </c>
      <c r="D4251" s="5" cm="1">
        <f t="array" ref="D4251">[2]!PropsSI("H","P",(B4251+1)*100*1000,"T",C4251+273.15,"WATER")/1000</f>
        <v>3156.1784701612564</v>
      </c>
      <c r="E4251" s="5" cm="1">
        <f t="array" ref="E4251">[2]!PropsSI("S","P",(B4251+1)*100*1000,"T",C4251+273.15,"WATER")/1000</f>
        <v>6.6502228117728768</v>
      </c>
      <c r="F4251" s="5" cm="1">
        <f t="array" ref="F4251">[2]!PropsSI("T","P",(B4251+1)*100*1000,"Q",1,"WATER")-273.15</f>
        <v>254.92270550194962</v>
      </c>
      <c r="G4251" s="9"/>
      <c r="H4251" s="4">
        <v>41.628982701668967</v>
      </c>
      <c r="I4251" s="6">
        <v>10.348779355995074</v>
      </c>
      <c r="J4251" s="5">
        <v>280.86009569470502</v>
      </c>
      <c r="K4251" s="5" cm="1">
        <f t="array" ref="K4251">[2]!PropsSI("H","P",(I4251+1)*100*1000,"T",J4251+273.15,"WATER")/1000</f>
        <v>3006.4335565720726</v>
      </c>
      <c r="L4251" s="5" cm="1">
        <f t="array" ref="L4251">[2]!PropsSI("S","P",(I4251+1)*100*1000,"T",J4251+273.15,"WATER")/1000</f>
        <v>6.9876674681487634</v>
      </c>
      <c r="M4251" s="5" cm="1">
        <f t="array" ref="M4251">[2]!PropsSI("H","P",(I4251+1)*100*1000,"S",E4251*1000,"WATER")/1000</f>
        <v>2832.839905572785</v>
      </c>
      <c r="N4251" s="5" cm="1">
        <f t="array" ref="N4251">[2]!PropsSI("T","P",(I4251+1)*100*1000,"Q",1,"WATER")-273.15</f>
        <v>185.45077247608594</v>
      </c>
      <c r="P4251">
        <f t="shared" si="661"/>
        <v>5.1421193844232933</v>
      </c>
      <c r="R4251">
        <f t="shared" si="664"/>
        <v>1.2279308768056727</v>
      </c>
      <c r="S4251">
        <f t="shared" si="665"/>
        <v>564.21544484399828</v>
      </c>
      <c r="T4251">
        <f t="shared" si="666"/>
        <v>0.20741919334217934</v>
      </c>
      <c r="U4251">
        <f t="shared" si="670"/>
        <v>308.7501221569886</v>
      </c>
      <c r="V4251">
        <f t="shared" si="667"/>
        <v>3202.8662081644052</v>
      </c>
      <c r="W4251">
        <f t="shared" si="662"/>
        <v>7.3993636107533716</v>
      </c>
      <c r="X4251">
        <f t="shared" si="668"/>
        <v>5.0951514973004732</v>
      </c>
      <c r="Z4251">
        <f t="shared" si="663"/>
        <v>0.46312110582841065</v>
      </c>
      <c r="AA4251" s="3">
        <f t="shared" si="669"/>
        <v>7.3993669894207681</v>
      </c>
    </row>
    <row r="4252" spans="1:27" x14ac:dyDescent="0.4">
      <c r="A4252" s="4">
        <v>128.94741663982219</v>
      </c>
      <c r="B4252" s="4">
        <v>41.980932975907521</v>
      </c>
      <c r="C4252" s="5">
        <v>377.60427766520093</v>
      </c>
      <c r="D4252" s="5" cm="1">
        <f t="array" ref="D4252">[2]!PropsSI("H","P",(B4252+1)*100*1000,"T",C4252+273.15,"WATER")/1000</f>
        <v>3155.0693924454404</v>
      </c>
      <c r="E4252" s="5" cm="1">
        <f t="array" ref="E4252">[2]!PropsSI("S","P",(B4252+1)*100*1000,"T",C4252+273.15,"WATER")/1000</f>
        <v>6.6504429980593125</v>
      </c>
      <c r="F4252" s="5" cm="1">
        <f t="array" ref="F4252">[2]!PropsSI("T","P",(B4252+1)*100*1000,"Q",1,"WATER")-273.15</f>
        <v>254.65286835162806</v>
      </c>
      <c r="G4252" s="9"/>
      <c r="H4252" s="4">
        <v>54.272659465431147</v>
      </c>
      <c r="I4252" s="6">
        <v>10.342460807116657</v>
      </c>
      <c r="J4252" s="5">
        <v>277.97297811616329</v>
      </c>
      <c r="K4252" s="5" cm="1">
        <f t="array" ref="K4252">[2]!PropsSI("H","P",(I4252+1)*100*1000,"T",J4252+273.15,"WATER")/1000</f>
        <v>3000.1331052622445</v>
      </c>
      <c r="L4252" s="5" cm="1">
        <f t="array" ref="L4252">[2]!PropsSI("S","P",(I4252+1)*100*1000,"T",J4252+273.15,"WATER")/1000</f>
        <v>6.9765138988425024</v>
      </c>
      <c r="M4252" s="5" cm="1">
        <f t="array" ref="M4252">[2]!PropsSI("H","P",(I4252+1)*100*1000,"S",E4252*1000,"WATER")/1000</f>
        <v>2832.8298892889707</v>
      </c>
      <c r="N4252" s="5" cm="1">
        <f t="array" ref="N4252">[2]!PropsSI("T","P",(I4252+1)*100*1000,"Q",1,"WATER")-273.15</f>
        <v>185.42591120473793</v>
      </c>
      <c r="P4252">
        <f t="shared" si="661"/>
        <v>5.5496205488996395</v>
      </c>
      <c r="R4252">
        <f t="shared" si="664"/>
        <v>1.2279584589743864</v>
      </c>
      <c r="S4252">
        <f t="shared" si="665"/>
        <v>563.19594554491221</v>
      </c>
      <c r="T4252">
        <f t="shared" si="666"/>
        <v>0.2075351236211983</v>
      </c>
      <c r="U4252">
        <f t="shared" si="670"/>
        <v>307.70865119369228</v>
      </c>
      <c r="V4252">
        <f t="shared" si="667"/>
        <v>3193.5398241431767</v>
      </c>
      <c r="W4252">
        <f t="shared" si="662"/>
        <v>7.8281923006209224</v>
      </c>
      <c r="X4252">
        <f t="shared" si="668"/>
        <v>5.1918892277421955</v>
      </c>
      <c r="Z4252">
        <f t="shared" si="663"/>
        <v>0.4808109672015089</v>
      </c>
      <c r="AA4252" s="3">
        <f t="shared" si="669"/>
        <v>7.8281954942049374</v>
      </c>
    </row>
    <row r="4253" spans="1:27" x14ac:dyDescent="0.4">
      <c r="A4253" s="4">
        <v>138.52713909240939</v>
      </c>
      <c r="B4253" s="4">
        <v>41.496508333277063</v>
      </c>
      <c r="C4253" s="5">
        <v>376.26586808523098</v>
      </c>
      <c r="D4253" s="5" cm="1">
        <f t="array" ref="D4253">[2]!PropsSI("H","P",(B4253+1)*100*1000,"T",C4253+273.15,"WATER")/1000</f>
        <v>3152.7684711708303</v>
      </c>
      <c r="E4253" s="5" cm="1">
        <f t="array" ref="E4253">[2]!PropsSI("S","P",(B4253+1)*100*1000,"T",C4253+273.15,"WATER")/1000</f>
        <v>6.6517806186290356</v>
      </c>
      <c r="F4253" s="5" cm="1">
        <f t="array" ref="F4253">[2]!PropsSI("T","P",(B4253+1)*100*1000,"Q",1,"WATER")-273.15</f>
        <v>253.97013735161875</v>
      </c>
      <c r="G4253" s="9"/>
      <c r="H4253" s="4">
        <v>73.833656627165965</v>
      </c>
      <c r="I4253" s="6">
        <v>10.339152913411457</v>
      </c>
      <c r="J4253" s="5">
        <v>273.41915248657801</v>
      </c>
      <c r="K4253" s="5" cm="1">
        <f t="array" ref="K4253">[2]!PropsSI("H","P",(I4253+1)*100*1000,"T",J4253+273.15,"WATER")/1000</f>
        <v>2990.1494710057118</v>
      </c>
      <c r="L4253" s="5" cm="1">
        <f t="array" ref="L4253">[2]!PropsSI("S","P",(I4253+1)*100*1000,"T",J4253+273.15,"WATER")/1000</f>
        <v>6.9584536185693517</v>
      </c>
      <c r="M4253" s="5" cm="1">
        <f t="array" ref="M4253">[2]!PropsSI("H","P",(I4253+1)*100*1000,"S",E4253*1000,"WATER")/1000</f>
        <v>2833.4092951319117</v>
      </c>
      <c r="N4253" s="5" cm="1">
        <f t="array" ref="N4253">[2]!PropsSI("T","P",(I4253+1)*100*1000,"Q",1,"WATER")-273.15</f>
        <v>185.4128914671744</v>
      </c>
      <c r="P4253">
        <f t="shared" si="661"/>
        <v>6.2575402374838633</v>
      </c>
      <c r="R4253">
        <f t="shared" si="664"/>
        <v>1.2280863015410122</v>
      </c>
      <c r="S4253">
        <f t="shared" si="665"/>
        <v>560.48722803997975</v>
      </c>
      <c r="T4253">
        <f t="shared" si="666"/>
        <v>0.20786247191361973</v>
      </c>
      <c r="U4253">
        <f t="shared" si="670"/>
        <v>304.97124945006288</v>
      </c>
      <c r="V4253">
        <f t="shared" si="667"/>
        <v>3169.2630863357849</v>
      </c>
      <c r="W4253">
        <f t="shared" si="662"/>
        <v>8.5659576613738651</v>
      </c>
      <c r="X4253">
        <f t="shared" si="668"/>
        <v>5.328791002918952</v>
      </c>
      <c r="Z4253">
        <f t="shared" si="663"/>
        <v>0.50920409484429829</v>
      </c>
      <c r="AA4253" s="3">
        <f t="shared" si="669"/>
        <v>8.5659605799023559</v>
      </c>
    </row>
    <row r="4254" spans="1:27" x14ac:dyDescent="0.4">
      <c r="A4254" s="4">
        <v>167.57763882160089</v>
      </c>
      <c r="B4254" s="4">
        <v>41.188220656161938</v>
      </c>
      <c r="C4254" s="5">
        <v>377.06038772654523</v>
      </c>
      <c r="D4254" s="5" cm="1">
        <f t="array" ref="D4254">[2]!PropsSI("H","P",(B4254+1)*100*1000,"T",C4254+273.15,"WATER")/1000</f>
        <v>3155.3263565595671</v>
      </c>
      <c r="E4254" s="5" cm="1">
        <f t="array" ref="E4254">[2]!PropsSI("S","P",(B4254+1)*100*1000,"T",C4254+273.15,"WATER")/1000</f>
        <v>6.6588516027715059</v>
      </c>
      <c r="F4254" s="5" cm="1">
        <f t="array" ref="F4254">[2]!PropsSI("T","P",(B4254+1)*100*1000,"Q",1,"WATER")-273.15</f>
        <v>253.53254118875577</v>
      </c>
      <c r="G4254" s="9"/>
      <c r="H4254" s="4">
        <v>98.154400824652768</v>
      </c>
      <c r="I4254" s="6">
        <v>10.352553482055663</v>
      </c>
      <c r="J4254" s="5">
        <v>265.28714876571655</v>
      </c>
      <c r="K4254" s="5" cm="1">
        <f t="array" ref="K4254">[2]!PropsSI("H","P",(I4254+1)*100*1000,"T",J4254+273.15,"WATER")/1000</f>
        <v>2972.1678196316716</v>
      </c>
      <c r="L4254" s="5" cm="1">
        <f t="array" ref="L4254">[2]!PropsSI("S","P",(I4254+1)*100*1000,"T",J4254+273.15,"WATER")/1000</f>
        <v>6.9247811370192167</v>
      </c>
      <c r="M4254" s="5" cm="1">
        <f t="array" ref="M4254">[2]!PropsSI("H","P",(I4254+1)*100*1000,"S",E4254*1000,"WATER")/1000</f>
        <v>2837.0428524543786</v>
      </c>
      <c r="N4254" s="5" cm="1">
        <f t="array" ref="N4254">[2]!PropsSI("T","P",(I4254+1)*100*1000,"Q",1,"WATER")-273.15</f>
        <v>185.46561715245571</v>
      </c>
      <c r="P4254">
        <f t="shared" si="661"/>
        <v>8.5259097634432539</v>
      </c>
      <c r="R4254">
        <f t="shared" si="664"/>
        <v>1.2282397200117279</v>
      </c>
      <c r="S4254">
        <f t="shared" si="665"/>
        <v>558.58501442985016</v>
      </c>
      <c r="T4254">
        <f t="shared" si="666"/>
        <v>0.20811490397137908</v>
      </c>
      <c r="U4254">
        <f t="shared" si="670"/>
        <v>303.96982141185447</v>
      </c>
      <c r="V4254">
        <f t="shared" si="667"/>
        <v>3162.0315786237725</v>
      </c>
      <c r="W4254">
        <f t="shared" si="662"/>
        <v>10.987564239493524</v>
      </c>
      <c r="X4254">
        <f t="shared" si="668"/>
        <v>6.0597427594583317</v>
      </c>
      <c r="Z4254">
        <f t="shared" si="663"/>
        <v>0.57545720895219243</v>
      </c>
      <c r="AA4254" s="3">
        <f t="shared" si="669"/>
        <v>10.987566514792606</v>
      </c>
    </row>
    <row r="4255" spans="1:27" x14ac:dyDescent="0.4">
      <c r="A4255" s="4">
        <v>173.69701208207368</v>
      </c>
      <c r="B4255" s="4">
        <v>41.207077906804024</v>
      </c>
      <c r="C4255" s="5">
        <v>377.93889170450689</v>
      </c>
      <c r="D4255" s="5" cm="1">
        <f t="array" ref="D4255">[2]!PropsSI("H","P",(B4255+1)*100*1000,"T",C4255+273.15,"WATER")/1000</f>
        <v>3157.4299062339114</v>
      </c>
      <c r="E4255" s="5" cm="1">
        <f t="array" ref="E4255">[2]!PropsSI("S","P",(B4255+1)*100*1000,"T",C4255+273.15,"WATER")/1000</f>
        <v>6.6618920816841616</v>
      </c>
      <c r="F4255" s="5" cm="1">
        <f t="array" ref="F4255">[2]!PropsSI("T","P",(B4255+1)*100*1000,"Q",1,"WATER")-273.15</f>
        <v>253.55937806977283</v>
      </c>
      <c r="G4255" s="9"/>
      <c r="H4255" s="4">
        <v>115.10517929572271</v>
      </c>
      <c r="I4255" s="6">
        <v>10.347748293878386</v>
      </c>
      <c r="J4255" s="5">
        <v>264.43629795773734</v>
      </c>
      <c r="K4255" s="5" cm="1">
        <f t="array" ref="K4255">[2]!PropsSI("H","P",(I4255+1)*100*1000,"T",J4255+273.15,"WATER")/1000</f>
        <v>2970.2997288223964</v>
      </c>
      <c r="L4255" s="5" cm="1">
        <f t="array" ref="L4255">[2]!PropsSI("S","P",(I4255+1)*100*1000,"T",J4255+273.15,"WATER")/1000</f>
        <v>6.921497168324759</v>
      </c>
      <c r="M4255" s="5" cm="1">
        <f t="array" ref="M4255">[2]!PropsSI("H","P",(I4255+1)*100*1000,"S",E4255*1000,"WATER")/1000</f>
        <v>2838.4148015843589</v>
      </c>
      <c r="N4255" s="5" cm="1">
        <f t="array" ref="N4255">[2]!PropsSI("T","P",(I4255+1)*100*1000,"Q",1,"WATER")-273.15</f>
        <v>185.44671635089156</v>
      </c>
      <c r="P4255">
        <f t="shared" si="661"/>
        <v>9.0288757463245854</v>
      </c>
      <c r="R4255">
        <f t="shared" si="664"/>
        <v>1.228211813960794</v>
      </c>
      <c r="S4255">
        <f t="shared" si="665"/>
        <v>558.74722005610158</v>
      </c>
      <c r="T4255">
        <f t="shared" si="666"/>
        <v>0.2080881260664468</v>
      </c>
      <c r="U4255">
        <f t="shared" si="670"/>
        <v>304.68696171658462</v>
      </c>
      <c r="V4255">
        <f t="shared" si="667"/>
        <v>3169.1540260281258</v>
      </c>
      <c r="W4255">
        <f t="shared" si="662"/>
        <v>11.531738993565186</v>
      </c>
      <c r="X4255">
        <f t="shared" si="668"/>
        <v>6.2643244343877651</v>
      </c>
      <c r="Z4255">
        <f t="shared" si="663"/>
        <v>0.58658720130848652</v>
      </c>
      <c r="AA4255" s="3">
        <f t="shared" si="669"/>
        <v>11.531741161494526</v>
      </c>
    </row>
    <row r="4256" spans="1:27" x14ac:dyDescent="0.4">
      <c r="A4256" s="4">
        <v>169.78704898004278</v>
      </c>
      <c r="B4256" s="4">
        <v>41.203794413274366</v>
      </c>
      <c r="C4256" s="5">
        <v>377.21348007206723</v>
      </c>
      <c r="D4256" s="5" cm="1">
        <f t="array" ref="D4256">[2]!PropsSI("H","P",(B4256+1)*100*1000,"T",C4256+273.15,"WATER")/1000</f>
        <v>3155.6685042286399</v>
      </c>
      <c r="E4256" s="5" cm="1">
        <f t="array" ref="E4256">[2]!PropsSI("S","P",(B4256+1)*100*1000,"T",C4256+273.15,"WATER")/1000</f>
        <v>6.6592187730368515</v>
      </c>
      <c r="F4256" s="5" cm="1">
        <f t="array" ref="F4256">[2]!PropsSI("T","P",(B4256+1)*100*1000,"Q",1,"WATER")-273.15</f>
        <v>253.55470579351788</v>
      </c>
      <c r="G4256" s="9"/>
      <c r="H4256" s="4">
        <v>107.08820030541766</v>
      </c>
      <c r="I4256" s="6">
        <v>10.351759804017485</v>
      </c>
      <c r="J4256" s="5">
        <v>264.80229913791163</v>
      </c>
      <c r="K4256" s="5" cm="1">
        <f t="array" ref="K4256">[2]!PropsSI("H","P",(I4256+1)*100*1000,"T",J4256+273.15,"WATER")/1000</f>
        <v>2971.0969019169816</v>
      </c>
      <c r="L4256" s="5" cm="1">
        <f t="array" ref="L4256">[2]!PropsSI("S","P",(I4256+1)*100*1000,"T",J4256+273.15,"WATER")/1000</f>
        <v>6.9228223921597785</v>
      </c>
      <c r="M4256" s="5" cm="1">
        <f t="array" ref="M4256">[2]!PropsSI("H","P",(I4256+1)*100*1000,"S",E4256*1000,"WATER")/1000</f>
        <v>2837.2045394816996</v>
      </c>
      <c r="N4256" s="5" cm="1">
        <f t="array" ref="N4256">[2]!PropsSI("T","P",(I4256+1)*100*1000,"Q",1,"WATER")-273.15</f>
        <v>185.46249572013556</v>
      </c>
      <c r="P4256">
        <f t="shared" si="661"/>
        <v>8.7049632450040324</v>
      </c>
      <c r="R4256">
        <f t="shared" si="664"/>
        <v>1.2282314273357522</v>
      </c>
      <c r="S4256">
        <f t="shared" si="665"/>
        <v>558.68245132187826</v>
      </c>
      <c r="T4256">
        <f t="shared" si="666"/>
        <v>0.2081018198417956</v>
      </c>
      <c r="U4256">
        <f t="shared" si="670"/>
        <v>304.14449760238671</v>
      </c>
      <c r="V4256">
        <f t="shared" si="667"/>
        <v>3163.6839923730749</v>
      </c>
      <c r="W4256">
        <f t="shared" si="662"/>
        <v>11.180703983023296</v>
      </c>
      <c r="X4256">
        <f t="shared" si="668"/>
        <v>6.1292922018881679</v>
      </c>
      <c r="Z4256">
        <f t="shared" si="663"/>
        <v>0.57956824866613621</v>
      </c>
      <c r="AA4256" s="3">
        <f t="shared" si="669"/>
        <v>11.18070621901801</v>
      </c>
    </row>
    <row r="4257" spans="1:27" x14ac:dyDescent="0.4">
      <c r="A4257" s="4">
        <v>169.55342107604994</v>
      </c>
      <c r="B4257" s="4">
        <v>41.16942141302701</v>
      </c>
      <c r="C4257" s="5">
        <v>376.54554663329009</v>
      </c>
      <c r="D4257" s="5" cm="1">
        <f t="array" ref="D4257">[2]!PropsSI("H","P",(B4257+1)*100*1000,"T",C4257+273.15,"WATER")/1000</f>
        <v>3154.1083285575778</v>
      </c>
      <c r="E4257" s="5" cm="1">
        <f t="array" ref="E4257">[2]!PropsSI("S","P",(B4257+1)*100*1000,"T",C4257+273.15,"WATER")/1000</f>
        <v>6.6571695368486061</v>
      </c>
      <c r="F4257" s="5" cm="1">
        <f t="array" ref="F4257">[2]!PropsSI("T","P",(B4257+1)*100*1000,"Q",1,"WATER")-273.15</f>
        <v>253.50577772415977</v>
      </c>
      <c r="G4257" s="9"/>
      <c r="H4257" s="4">
        <v>97.500048857370942</v>
      </c>
      <c r="I4257" s="6">
        <v>10.350302273220487</v>
      </c>
      <c r="J4257" s="5">
        <v>264.30140710883552</v>
      </c>
      <c r="K4257" s="5" cm="1">
        <f t="array" ref="K4257">[2]!PropsSI("H","P",(I4257+1)*100*1000,"T",J4257+273.15,"WATER")/1000</f>
        <v>2969.9922225916362</v>
      </c>
      <c r="L4257" s="5" cm="1">
        <f t="array" ref="L4257">[2]!PropsSI("S","P",(I4257+1)*100*1000,"T",J4257+273.15,"WATER")/1000</f>
        <v>6.9208250353758194</v>
      </c>
      <c r="M4257" s="5" cm="1">
        <f t="array" ref="M4257">[2]!PropsSI("H","P",(I4257+1)*100*1000,"S",E4257*1000,"WATER")/1000</f>
        <v>2836.1946139015799</v>
      </c>
      <c r="N4257" s="5" cm="1">
        <f t="array" ref="N4257">[2]!PropsSI("T","P",(I4257+1)*100*1000,"Q",1,"WATER")-273.15</f>
        <v>185.45676299505806</v>
      </c>
      <c r="P4257">
        <f t="shared" si="661"/>
        <v>8.6715321227016489</v>
      </c>
      <c r="R4257">
        <f t="shared" si="664"/>
        <v>1.2282348158041632</v>
      </c>
      <c r="S4257">
        <f t="shared" si="665"/>
        <v>558.50431861024845</v>
      </c>
      <c r="T4257">
        <f t="shared" si="666"/>
        <v>0.20812156884661259</v>
      </c>
      <c r="U4257">
        <f t="shared" si="670"/>
        <v>303.61029262488978</v>
      </c>
      <c r="V4257">
        <f t="shared" si="667"/>
        <v>3158.3753177870835</v>
      </c>
      <c r="W4257">
        <f t="shared" si="662"/>
        <v>11.141114623449216</v>
      </c>
      <c r="X4257">
        <f t="shared" si="668"/>
        <v>6.0988377279986059</v>
      </c>
      <c r="Z4257">
        <f t="shared" si="663"/>
        <v>0.5791386073581839</v>
      </c>
      <c r="AA4257" s="3">
        <f t="shared" si="669"/>
        <v>11.141116867389414</v>
      </c>
    </row>
    <row r="4258" spans="1:27" x14ac:dyDescent="0.4">
      <c r="A4258" s="4">
        <v>169.47613518403585</v>
      </c>
      <c r="B4258" s="4">
        <v>41.069704758454918</v>
      </c>
      <c r="C4258" s="5">
        <v>377.1973068410897</v>
      </c>
      <c r="D4258" s="5" cm="1">
        <f t="array" ref="D4258">[2]!PropsSI("H","P",(B4258+1)*100*1000,"T",C4258+273.15,"WATER")/1000</f>
        <v>3155.8969307735747</v>
      </c>
      <c r="E4258" s="5" cm="1">
        <f t="array" ref="E4258">[2]!PropsSI("S","P",(B4258+1)*100*1000,"T",C4258+273.15,"WATER")/1000</f>
        <v>6.6609409244732518</v>
      </c>
      <c r="F4258" s="5" cm="1">
        <f t="array" ref="F4258">[2]!PropsSI("T","P",(B4258+1)*100*1000,"Q",1,"WATER")-273.15</f>
        <v>253.36366368415736</v>
      </c>
      <c r="G4258" s="9"/>
      <c r="H4258" s="4">
        <v>84.778472562288641</v>
      </c>
      <c r="I4258" s="6">
        <v>10.347497037701123</v>
      </c>
      <c r="J4258" s="5">
        <v>265.11725037702104</v>
      </c>
      <c r="K4258" s="5" cm="1">
        <f t="array" ref="K4258">[2]!PropsSI("H","P",(I4258+1)*100*1000,"T",J4258+273.15,"WATER")/1000</f>
        <v>2971.8086903788521</v>
      </c>
      <c r="L4258" s="5" cm="1">
        <f t="array" ref="L4258">[2]!PropsSI("S","P",(I4258+1)*100*1000,"T",J4258+273.15,"WATER")/1000</f>
        <v>6.9243121570008093</v>
      </c>
      <c r="M4258" s="5" cm="1">
        <f t="array" ref="M4258">[2]!PropsSI("H","P",(I4258+1)*100*1000,"S",E4258*1000,"WATER")/1000</f>
        <v>2837.953258147475</v>
      </c>
      <c r="N4258" s="5" cm="1">
        <f t="array" ref="N4258">[2]!PropsSI("T","P",(I4258+1)*100*1000,"Q",1,"WATER")-273.15</f>
        <v>185.44572788306886</v>
      </c>
      <c r="P4258">
        <f t="shared" si="661"/>
        <v>8.6662676430353578</v>
      </c>
      <c r="R4258">
        <f t="shared" si="664"/>
        <v>1.2282512592985544</v>
      </c>
      <c r="S4258">
        <f t="shared" si="665"/>
        <v>557.97118059543823</v>
      </c>
      <c r="T4258">
        <f t="shared" si="666"/>
        <v>0.20818290916927212</v>
      </c>
      <c r="U4258">
        <f t="shared" si="670"/>
        <v>303.65979604189999</v>
      </c>
      <c r="V4258">
        <f t="shared" si="667"/>
        <v>3159.6608915942161</v>
      </c>
      <c r="W4258">
        <f t="shared" si="662"/>
        <v>11.135641509504062</v>
      </c>
      <c r="X4258">
        <f t="shared" si="668"/>
        <v>6.0978072923985964</v>
      </c>
      <c r="Z4258">
        <f t="shared" si="663"/>
        <v>0.57899639541249659</v>
      </c>
      <c r="AA4258" s="3">
        <f t="shared" si="669"/>
        <v>11.135643754547147</v>
      </c>
    </row>
    <row r="4259" spans="1:27" x14ac:dyDescent="0.4">
      <c r="A4259" s="4">
        <v>163.15287114944098</v>
      </c>
      <c r="B4259" s="4">
        <v>41.661169619153959</v>
      </c>
      <c r="C4259" s="5">
        <v>376.15524367838964</v>
      </c>
      <c r="D4259" s="5" cm="1">
        <f t="array" ref="D4259">[2]!PropsSI("H","P",(B4259+1)*100*1000,"T",C4259+273.15,"WATER")/1000</f>
        <v>3152.1665412963039</v>
      </c>
      <c r="E4259" s="5" cm="1">
        <f t="array" ref="E4259">[2]!PropsSI("S","P",(B4259+1)*100*1000,"T",C4259+273.15,"WATER")/1000</f>
        <v>6.6491897766585897</v>
      </c>
      <c r="F4259" s="5" cm="1">
        <f t="array" ref="F4259">[2]!PropsSI("T","P",(B4259+1)*100*1000,"Q",1,"WATER")-273.15</f>
        <v>254.20287003704891</v>
      </c>
      <c r="G4259" s="9"/>
      <c r="H4259" s="4">
        <v>74.358821703266898</v>
      </c>
      <c r="I4259" s="6">
        <v>10.359946807694566</v>
      </c>
      <c r="J4259" s="5">
        <v>264.76174535148743</v>
      </c>
      <c r="K4259" s="5" cm="1">
        <f t="array" ref="K4259">[2]!PropsSI("H","P",(I4259+1)*100*1000,"T",J4259+273.15,"WATER")/1000</f>
        <v>2970.9794525173002</v>
      </c>
      <c r="L4259" s="5" cm="1">
        <f t="array" ref="L4259">[2]!PropsSI("S","P",(I4259+1)*100*1000,"T",J4259+273.15,"WATER")/1000</f>
        <v>6.9222835043162423</v>
      </c>
      <c r="M4259" s="5" cm="1">
        <f t="array" ref="M4259">[2]!PropsSI("H","P",(I4259+1)*100*1000,"S",E4259*1000,"WATER")/1000</f>
        <v>2832.5495402785527</v>
      </c>
      <c r="N4259" s="5" cm="1">
        <f t="array" ref="N4259">[2]!PropsSI("T","P",(I4259+1)*100*1000,"Q",1,"WATER")-273.15</f>
        <v>185.49468590930354</v>
      </c>
      <c r="P4259">
        <f t="shared" si="661"/>
        <v>8.2114427081953085</v>
      </c>
      <c r="R4259">
        <f t="shared" si="664"/>
        <v>1.2281342562938307</v>
      </c>
      <c r="S4259">
        <f t="shared" si="665"/>
        <v>561.18166161650197</v>
      </c>
      <c r="T4259">
        <f t="shared" si="666"/>
        <v>0.20780715470326594</v>
      </c>
      <c r="U4259">
        <f t="shared" si="670"/>
        <v>305.18762309074111</v>
      </c>
      <c r="V4259">
        <f t="shared" si="667"/>
        <v>3170.8128425329428</v>
      </c>
      <c r="W4259">
        <f t="shared" si="662"/>
        <v>10.660364087058124</v>
      </c>
      <c r="X4259">
        <f t="shared" si="668"/>
        <v>5.9972159198513522</v>
      </c>
      <c r="Z4259">
        <f t="shared" si="663"/>
        <v>0.56688814487981753</v>
      </c>
      <c r="AA4259" s="3">
        <f t="shared" si="669"/>
        <v>10.660366432193271</v>
      </c>
    </row>
    <row r="4260" spans="1:27" x14ac:dyDescent="0.4">
      <c r="A4260" s="4">
        <v>158.92279195992347</v>
      </c>
      <c r="B4260" s="4">
        <v>42.115135597067081</v>
      </c>
      <c r="C4260" s="5">
        <v>375.6397835642066</v>
      </c>
      <c r="D4260" s="5" cm="1">
        <f t="array" ref="D4260">[2]!PropsSI("H","P",(B4260+1)*100*1000,"T",C4260+273.15,"WATER")/1000</f>
        <v>3149.987191884577</v>
      </c>
      <c r="E4260" s="5" cm="1">
        <f t="array" ref="E4260">[2]!PropsSI("S","P",(B4260+1)*100*1000,"T",C4260+273.15,"WATER")/1000</f>
        <v>6.6412810427116975</v>
      </c>
      <c r="F4260" s="5" cm="1">
        <f t="array" ref="F4260">[2]!PropsSI("T","P",(B4260+1)*100*1000,"Q",1,"WATER")-273.15</f>
        <v>254.84096697899179</v>
      </c>
      <c r="G4260" s="9"/>
      <c r="H4260" s="4">
        <v>56.765120178262784</v>
      </c>
      <c r="I4260" s="6">
        <v>10.348489202558451</v>
      </c>
      <c r="J4260" s="5">
        <v>264.55221341358299</v>
      </c>
      <c r="K4260" s="5" cm="1">
        <f t="array" ref="K4260">[2]!PropsSI("H","P",(I4260+1)*100*1000,"T",J4260+273.15,"WATER")/1000</f>
        <v>2970.5540117402738</v>
      </c>
      <c r="L4260" s="5" cm="1">
        <f t="array" ref="L4260">[2]!PropsSI("S","P",(I4260+1)*100*1000,"T",J4260+273.15,"WATER")/1000</f>
        <v>6.9219410983823009</v>
      </c>
      <c r="M4260" s="5" cm="1">
        <f t="array" ref="M4260">[2]!PropsSI("H","P",(I4260+1)*100*1000,"S",E4260*1000,"WATER")/1000</f>
        <v>2828.5660799208536</v>
      </c>
      <c r="N4260" s="5" cm="1">
        <f t="array" ref="N4260">[2]!PropsSI("T","P",(I4260+1)*100*1000,"Q",1,"WATER")-273.15</f>
        <v>185.44963106231626</v>
      </c>
      <c r="P4260">
        <f t="shared" si="661"/>
        <v>7.921117210772378</v>
      </c>
      <c r="R4260">
        <f t="shared" si="664"/>
        <v>1.2279467990012625</v>
      </c>
      <c r="S4260">
        <f t="shared" si="665"/>
        <v>563.88754398649303</v>
      </c>
      <c r="T4260">
        <f t="shared" si="666"/>
        <v>0.20745897829083026</v>
      </c>
      <c r="U4260">
        <f t="shared" si="670"/>
        <v>306.87617081367932</v>
      </c>
      <c r="V4260">
        <f t="shared" si="667"/>
        <v>3183.9321889969315</v>
      </c>
      <c r="W4260">
        <f t="shared" si="662"/>
        <v>10.363183880914262</v>
      </c>
      <c r="X4260">
        <f t="shared" si="668"/>
        <v>5.9636896214178687</v>
      </c>
      <c r="Z4260">
        <f t="shared" si="663"/>
        <v>0.55824951587048988</v>
      </c>
      <c r="AA4260" s="3">
        <f t="shared" si="669"/>
        <v>10.363186293299728</v>
      </c>
    </row>
    <row r="4261" spans="1:27" x14ac:dyDescent="0.4">
      <c r="A4261" s="4">
        <v>151.14736372595104</v>
      </c>
      <c r="B4261" s="4">
        <v>42.02434827207319</v>
      </c>
      <c r="C4261" s="5">
        <v>377.81109901612086</v>
      </c>
      <c r="D4261" s="5" cm="1">
        <f t="array" ref="D4261">[2]!PropsSI("H","P",(B4261+1)*100*1000,"T",C4261+273.15,"WATER")/1000</f>
        <v>3155.488492188374</v>
      </c>
      <c r="E4261" s="5" cm="1">
        <f t="array" ref="E4261">[2]!PropsSI("S","P",(B4261+1)*100*1000,"T",C4261+273.15,"WATER")/1000</f>
        <v>6.6506525635367311</v>
      </c>
      <c r="F4261" s="5" cm="1">
        <f t="array" ref="F4261">[2]!PropsSI("T","P",(B4261+1)*100*1000,"Q",1,"WATER")-273.15</f>
        <v>254.71376840822154</v>
      </c>
      <c r="G4261" s="9"/>
      <c r="H4261" s="4">
        <v>48.025539607666175</v>
      </c>
      <c r="I4261" s="6">
        <v>10.349850065842226</v>
      </c>
      <c r="J4261" s="5">
        <v>269.28929115504093</v>
      </c>
      <c r="K4261" s="5" cm="1">
        <f t="array" ref="K4261">[2]!PropsSI("H","P",(I4261+1)*100*1000,"T",J4261+273.15,"WATER")/1000</f>
        <v>2981.0207457761458</v>
      </c>
      <c r="L4261" s="5" cm="1">
        <f t="array" ref="L4261">[2]!PropsSI("S","P",(I4261+1)*100*1000,"T",J4261+273.15,"WATER")/1000</f>
        <v>6.9412682342342329</v>
      </c>
      <c r="M4261" s="5" cm="1">
        <f t="array" ref="M4261">[2]!PropsSI("H","P",(I4261+1)*100*1000,"S",E4261*1000,"WATER")/1000</f>
        <v>2833.0649838482227</v>
      </c>
      <c r="N4261" s="5" cm="1">
        <f t="array" ref="N4261">[2]!PropsSI("T","P",(I4261+1)*100*1000,"Q",1,"WATER")-273.15</f>
        <v>185.45498426638005</v>
      </c>
      <c r="P4261">
        <f t="shared" si="661"/>
        <v>7.3250944237266822</v>
      </c>
      <c r="R4261">
        <f t="shared" si="664"/>
        <v>1.227979963689632</v>
      </c>
      <c r="S4261">
        <f t="shared" si="665"/>
        <v>563.35710762753661</v>
      </c>
      <c r="T4261">
        <f t="shared" si="666"/>
        <v>0.20752596213300012</v>
      </c>
      <c r="U4261">
        <f t="shared" si="670"/>
        <v>307.87924388802406</v>
      </c>
      <c r="V4261">
        <f t="shared" si="667"/>
        <v>3195.1934994836774</v>
      </c>
      <c r="W4261">
        <f t="shared" si="662"/>
        <v>9.7312331837424217</v>
      </c>
      <c r="X4261">
        <f t="shared" si="668"/>
        <v>5.7895037324500809</v>
      </c>
      <c r="Z4261">
        <f t="shared" si="663"/>
        <v>0.54111360337958903</v>
      </c>
      <c r="AA4261" s="3">
        <f t="shared" si="669"/>
        <v>9.7312357527892139</v>
      </c>
    </row>
    <row r="4262" spans="1:27" x14ac:dyDescent="0.4">
      <c r="A4262" s="4">
        <v>156.29798039057647</v>
      </c>
      <c r="B4262" s="4">
        <v>41.870592451029481</v>
      </c>
      <c r="C4262" s="5">
        <v>377.58561079030136</v>
      </c>
      <c r="D4262" s="5" cm="1">
        <f t="array" ref="D4262">[2]!PropsSI("H","P",(B4262+1)*100*1000,"T",C4262+273.15,"WATER")/1000</f>
        <v>3155.2443791631231</v>
      </c>
      <c r="E4262" s="5" cm="1">
        <f t="array" ref="E4262">[2]!PropsSI("S","P",(B4262+1)*100*1000,"T",C4262+273.15,"WATER")/1000</f>
        <v>6.651817888952726</v>
      </c>
      <c r="F4262" s="5" cm="1">
        <f t="array" ref="F4262">[2]!PropsSI("T","P",(B4262+1)*100*1000,"Q",1,"WATER")-273.15</f>
        <v>254.49787802655192</v>
      </c>
      <c r="G4262" s="9"/>
      <c r="H4262" s="4">
        <v>50.034365535646174</v>
      </c>
      <c r="I4262" s="6">
        <v>10.347952318635894</v>
      </c>
      <c r="J4262" s="5">
        <v>267.68192663425918</v>
      </c>
      <c r="K4262" s="5" cm="1">
        <f t="array" ref="K4262">[2]!PropsSI("H","P",(I4262+1)*100*1000,"T",J4262+273.15,"WATER")/1000</f>
        <v>2977.4788329460612</v>
      </c>
      <c r="L4262" s="5" cm="1">
        <f t="array" ref="L4262">[2]!PropsSI("S","P",(I4262+1)*100*1000,"T",J4262+273.15,"WATER")/1000</f>
        <v>6.9348033680804155</v>
      </c>
      <c r="M4262" s="5" cm="1">
        <f t="array" ref="M4262">[2]!PropsSI("H","P",(I4262+1)*100*1000,"S",E4262*1000,"WATER")/1000</f>
        <v>2833.5878668704236</v>
      </c>
      <c r="N4262" s="5" cm="1">
        <f t="array" ref="N4262">[2]!PropsSI("T","P",(I4262+1)*100*1000,"Q",1,"WATER")-273.15</f>
        <v>185.44751899277418</v>
      </c>
      <c r="P4262">
        <f t="shared" si="661"/>
        <v>7.7178877379873496</v>
      </c>
      <c r="R4262">
        <f t="shared" si="664"/>
        <v>1.2280166006827464</v>
      </c>
      <c r="S4262">
        <f t="shared" si="665"/>
        <v>562.5071177040295</v>
      </c>
      <c r="T4262">
        <f t="shared" si="666"/>
        <v>0.20762745036829255</v>
      </c>
      <c r="U4262">
        <f t="shared" si="670"/>
        <v>307.15551463213376</v>
      </c>
      <c r="V4262">
        <f t="shared" si="667"/>
        <v>3188.9734623625664</v>
      </c>
      <c r="W4262">
        <f t="shared" si="662"/>
        <v>10.146522816201509</v>
      </c>
      <c r="X4262">
        <f t="shared" si="668"/>
        <v>5.8982683431322966</v>
      </c>
      <c r="Z4262">
        <f t="shared" si="663"/>
        <v>0.55265645004351616</v>
      </c>
      <c r="AA4262" s="3">
        <f t="shared" si="669"/>
        <v>10.14652528009918</v>
      </c>
    </row>
    <row r="4263" spans="1:27" x14ac:dyDescent="0.4">
      <c r="A4263" s="4">
        <v>157.31817072484012</v>
      </c>
      <c r="B4263" s="4">
        <v>41.615223084034426</v>
      </c>
      <c r="C4263" s="5">
        <v>378.00850528675022</v>
      </c>
      <c r="D4263" s="5" cm="1">
        <f t="array" ref="D4263">[2]!PropsSI("H","P",(B4263+1)*100*1000,"T",C4263+273.15,"WATER")/1000</f>
        <v>3156.7870532351562</v>
      </c>
      <c r="E4263" s="5" cm="1">
        <f t="array" ref="E4263">[2]!PropsSI("S","P",(B4263+1)*100*1000,"T",C4263+273.15,"WATER")/1000</f>
        <v>6.6567595080916018</v>
      </c>
      <c r="F4263" s="5" cm="1">
        <f t="array" ref="F4263">[2]!PropsSI("T","P",(B4263+1)*100*1000,"Q",1,"WATER")-273.15</f>
        <v>254.13799831350434</v>
      </c>
      <c r="G4263" s="9"/>
      <c r="H4263" s="4">
        <v>54.440662911782155</v>
      </c>
      <c r="I4263" s="6">
        <v>10.345163387102609</v>
      </c>
      <c r="J4263" s="5">
        <v>268.25060743127176</v>
      </c>
      <c r="K4263" s="5" cm="1">
        <f t="array" ref="K4263">[2]!PropsSI("H","P",(I4263+1)*100*1000,"T",J4263+273.15,"WATER")/1000</f>
        <v>2978.7438801785679</v>
      </c>
      <c r="L4263" s="5" cm="1">
        <f t="array" ref="L4263">[2]!PropsSI("S","P",(I4263+1)*100*1000,"T",J4263+273.15,"WATER")/1000</f>
        <v>6.9372506079927199</v>
      </c>
      <c r="M4263" s="5" cm="1">
        <f t="array" ref="M4263">[2]!PropsSI("H","P",(I4263+1)*100*1000,"S",E4263*1000,"WATER")/1000</f>
        <v>2835.9038900272922</v>
      </c>
      <c r="N4263" s="5" cm="1">
        <f t="array" ref="N4263">[2]!PropsSI("T","P",(I4263+1)*100*1000,"Q",1,"WATER")-273.15</f>
        <v>185.43654623873294</v>
      </c>
      <c r="P4263">
        <f t="shared" si="661"/>
        <v>7.7803961931412822</v>
      </c>
      <c r="R4263">
        <f t="shared" si="664"/>
        <v>1.2280791371143573</v>
      </c>
      <c r="S4263">
        <f t="shared" si="665"/>
        <v>561.09121369821082</v>
      </c>
      <c r="T4263">
        <f t="shared" si="666"/>
        <v>0.20779704232119803</v>
      </c>
      <c r="U4263">
        <f t="shared" si="670"/>
        <v>306.44548957058441</v>
      </c>
      <c r="V4263">
        <f t="shared" si="667"/>
        <v>3183.7534393759024</v>
      </c>
      <c r="W4263">
        <f t="shared" si="662"/>
        <v>10.207758740102545</v>
      </c>
      <c r="X4263">
        <f t="shared" si="668"/>
        <v>5.8920889343902676</v>
      </c>
      <c r="Z4263">
        <f t="shared" si="663"/>
        <v>0.55485358370533822</v>
      </c>
      <c r="AA4263" s="3">
        <f t="shared" si="669"/>
        <v>10.207761189219401</v>
      </c>
    </row>
    <row r="4264" spans="1:27" x14ac:dyDescent="0.4">
      <c r="A4264" s="4">
        <v>142.44909574018575</v>
      </c>
      <c r="B4264" s="4">
        <v>41.611000844707803</v>
      </c>
      <c r="C4264" s="5">
        <v>376.00720197747859</v>
      </c>
      <c r="D4264" s="5" cm="1">
        <f t="array" ref="D4264">[2]!PropsSI("H","P",(B4264+1)*100*1000,"T",C4264+273.15,"WATER")/1000</f>
        <v>3151.9054690550142</v>
      </c>
      <c r="E4264" s="5" cm="1">
        <f t="array" ref="E4264">[2]!PropsSI("S","P",(B4264+1)*100*1000,"T",C4264+273.15,"WATER")/1000</f>
        <v>6.6492938359584421</v>
      </c>
      <c r="F4264" s="5" cm="1">
        <f t="array" ref="F4264">[2]!PropsSI("T","P",(B4264+1)*100*1000,"Q",1,"WATER")-273.15</f>
        <v>254.13203426705729</v>
      </c>
      <c r="G4264" s="9"/>
      <c r="H4264" s="4">
        <v>53.830865054794806</v>
      </c>
      <c r="I4264" s="6">
        <v>10.344235131139241</v>
      </c>
      <c r="J4264" s="5">
        <v>271.45179632312181</v>
      </c>
      <c r="K4264" s="5" cm="1">
        <f t="array" ref="K4264">[2]!PropsSI("H","P",(I4264+1)*100*1000,"T",J4264+273.15,"WATER")/1000</f>
        <v>2985.8048683967777</v>
      </c>
      <c r="L4264" s="5" cm="1">
        <f t="array" ref="L4264">[2]!PropsSI("S","P",(I4264+1)*100*1000,"T",J4264+273.15,"WATER")/1000</f>
        <v>6.9502907308813509</v>
      </c>
      <c r="M4264" s="5" cm="1">
        <f t="array" ref="M4264">[2]!PropsSI("H","P",(I4264+1)*100*1000,"S",E4264*1000,"WATER")/1000</f>
        <v>2832.312840066927</v>
      </c>
      <c r="N4264" s="5" cm="1">
        <f t="array" ref="N4264">[2]!PropsSI("T","P",(I4264+1)*100*1000,"Q",1,"WATER")-273.15</f>
        <v>185.43289364471576</v>
      </c>
      <c r="P4264">
        <f t="shared" si="661"/>
        <v>6.5724667682409716</v>
      </c>
      <c r="R4264">
        <f t="shared" si="664"/>
        <v>1.2280760715043924</v>
      </c>
      <c r="S4264">
        <f t="shared" si="665"/>
        <v>561.07795205044067</v>
      </c>
      <c r="T4264">
        <f t="shared" si="666"/>
        <v>0.20779733697240876</v>
      </c>
      <c r="U4264">
        <f t="shared" si="670"/>
        <v>305.17732114867732</v>
      </c>
      <c r="V4264">
        <f t="shared" si="667"/>
        <v>3170.5817823427647</v>
      </c>
      <c r="W4264">
        <f t="shared" si="662"/>
        <v>8.905038617113167</v>
      </c>
      <c r="X4264">
        <f t="shared" si="668"/>
        <v>5.4408914301510523</v>
      </c>
      <c r="Z4264">
        <f t="shared" si="663"/>
        <v>0.51972600614774489</v>
      </c>
      <c r="AA4264" s="3">
        <f t="shared" si="669"/>
        <v>8.9050414245116745</v>
      </c>
    </row>
    <row r="4265" spans="1:27" x14ac:dyDescent="0.4">
      <c r="A4265" s="4">
        <v>134.19068062019645</v>
      </c>
      <c r="B4265" s="4">
        <v>42.60499684165945</v>
      </c>
      <c r="C4265" s="5">
        <v>377.03623426381364</v>
      </c>
      <c r="D4265" s="5" cm="1">
        <f t="array" ref="D4265">[2]!PropsSI("H","P",(B4265+1)*100*1000,"T",C4265+273.15,"WATER")/1000</f>
        <v>3152.4256532693707</v>
      </c>
      <c r="E4265" s="5" cm="1">
        <f t="array" ref="E4265">[2]!PropsSI("S","P",(B4265+1)*100*1000,"T",C4265+273.15,"WATER")/1000</f>
        <v>6.6401812936713718</v>
      </c>
      <c r="F4265" s="5" cm="1">
        <f t="array" ref="F4265">[2]!PropsSI("T","P",(B4265+1)*100*1000,"Q",1,"WATER")-273.15</f>
        <v>255.52377916874605</v>
      </c>
      <c r="G4265" s="9"/>
      <c r="H4265" s="4">
        <v>51.536549818634249</v>
      </c>
      <c r="I4265" s="6">
        <v>10.353013801310667</v>
      </c>
      <c r="J4265" s="5">
        <v>273.96072688529091</v>
      </c>
      <c r="K4265" s="5" cm="1">
        <f t="array" ref="K4265">[2]!PropsSI("H","P",(I4265+1)*100*1000,"T",J4265+273.15,"WATER")/1000</f>
        <v>2991.2959945914049</v>
      </c>
      <c r="L4265" s="5" cm="1">
        <f t="array" ref="L4265">[2]!PropsSI("S","P",(I4265+1)*100*1000,"T",J4265+273.15,"WATER")/1000</f>
        <v>6.9600056881996544</v>
      </c>
      <c r="M4265" s="5" cm="1">
        <f t="array" ref="M4265">[2]!PropsSI("H","P",(I4265+1)*100*1000,"S",E4265*1000,"WATER")/1000</f>
        <v>2828.1242525763146</v>
      </c>
      <c r="N4265" s="5" cm="1">
        <f t="array" ref="N4265">[2]!PropsSI("T","P",(I4265+1)*100*1000,"Q",1,"WATER")-273.15</f>
        <v>185.46742744960227</v>
      </c>
      <c r="P4265">
        <f t="shared" si="661"/>
        <v>6.0061384905822717</v>
      </c>
      <c r="R4265">
        <f t="shared" si="664"/>
        <v>1.2278230035363973</v>
      </c>
      <c r="S4265">
        <f t="shared" si="665"/>
        <v>566.6130903042432</v>
      </c>
      <c r="T4265">
        <f t="shared" si="666"/>
        <v>0.20713131168294691</v>
      </c>
      <c r="U4265">
        <f t="shared" si="670"/>
        <v>309.61120148443774</v>
      </c>
      <c r="V4265">
        <f t="shared" si="667"/>
        <v>3208.1059189620942</v>
      </c>
      <c r="W4265">
        <f t="shared" si="662"/>
        <v>8.3327101518249833</v>
      </c>
      <c r="X4265">
        <f t="shared" si="668"/>
        <v>5.412935694897671</v>
      </c>
      <c r="Z4265">
        <f t="shared" si="663"/>
        <v>0.49685156565349337</v>
      </c>
      <c r="AA4265" s="3">
        <f t="shared" si="669"/>
        <v>8.3327131520482638</v>
      </c>
    </row>
    <row r="4266" spans="1:27" x14ac:dyDescent="0.4">
      <c r="A4266" s="4">
        <v>141.21689458641842</v>
      </c>
      <c r="B4266" s="4">
        <v>42.10982863328384</v>
      </c>
      <c r="C4266" s="5">
        <v>377.46252476776743</v>
      </c>
      <c r="D4266" s="5" cm="1">
        <f t="array" ref="D4266">[2]!PropsSI("H","P",(B4266+1)*100*1000,"T",C4266+273.15,"WATER")/1000</f>
        <v>3154.4645691693527</v>
      </c>
      <c r="E4266" s="5" cm="1">
        <f t="array" ref="E4266">[2]!PropsSI("S","P",(B4266+1)*100*1000,"T",C4266+273.15,"WATER")/1000</f>
        <v>6.6482254110698937</v>
      </c>
      <c r="F4266" s="5" cm="1">
        <f t="array" ref="F4266">[2]!PropsSI("T","P",(B4266+1)*100*1000,"Q",1,"WATER")-273.15</f>
        <v>254.83353724079188</v>
      </c>
      <c r="G4266" s="9"/>
      <c r="H4266" s="4">
        <v>44.378977875297252</v>
      </c>
      <c r="I4266" s="6">
        <v>10.355395370591046</v>
      </c>
      <c r="J4266" s="5">
        <v>272.42904880381923</v>
      </c>
      <c r="K4266" s="5" cm="1">
        <f t="array" ref="K4266">[2]!PropsSI("H","P",(I4266+1)*100*1000,"T",J4266+273.15,"WATER")/1000</f>
        <v>2987.9201717026485</v>
      </c>
      <c r="L4266" s="5" cm="1">
        <f t="array" ref="L4266">[2]!PropsSI("S","P",(I4266+1)*100*1000,"T",J4266+273.15,"WATER")/1000</f>
        <v>6.9537332746437439</v>
      </c>
      <c r="M4266" s="5" cm="1">
        <f t="array" ref="M4266">[2]!PropsSI("H","P",(I4266+1)*100*1000,"S",E4266*1000,"WATER")/1000</f>
        <v>2832.0056228512967</v>
      </c>
      <c r="N4266" s="5" cm="1">
        <f t="array" ref="N4266">[2]!PropsSI("T","P",(I4266+1)*100*1000,"Q",1,"WATER")-273.15</f>
        <v>185.47679252473182</v>
      </c>
      <c r="P4266">
        <f t="shared" si="661"/>
        <v>6.5330229502817021</v>
      </c>
      <c r="R4266">
        <f t="shared" si="664"/>
        <v>1.2279804629038593</v>
      </c>
      <c r="S4266">
        <f t="shared" si="665"/>
        <v>563.77799999054014</v>
      </c>
      <c r="T4266">
        <f t="shared" si="666"/>
        <v>0.20748231289970379</v>
      </c>
      <c r="U4266">
        <f t="shared" si="670"/>
        <v>307.8959824305652</v>
      </c>
      <c r="V4266">
        <f t="shared" si="667"/>
        <v>3194.8106120586913</v>
      </c>
      <c r="W4266">
        <f t="shared" si="662"/>
        <v>8.8829989697409921</v>
      </c>
      <c r="X4266">
        <f t="shared" si="668"/>
        <v>5.5223872920337298</v>
      </c>
      <c r="Z4266">
        <f t="shared" si="663"/>
        <v>0.51648248364129368</v>
      </c>
      <c r="AA4266" s="3">
        <f t="shared" si="669"/>
        <v>8.8830017841049447</v>
      </c>
    </row>
    <row r="4267" spans="1:27" x14ac:dyDescent="0.4">
      <c r="A4267" s="4">
        <v>137.86714195401078</v>
      </c>
      <c r="B4267" s="4">
        <v>41.964844472678642</v>
      </c>
      <c r="C4267" s="5">
        <v>375.35998026262666</v>
      </c>
      <c r="D4267" s="5" cm="1">
        <f t="array" ref="D4267">[2]!PropsSI("H","P",(B4267+1)*100*1000,"T",C4267+273.15,"WATER")/1000</f>
        <v>3149.605270604653</v>
      </c>
      <c r="E4267" s="5" cm="1">
        <f t="array" ref="E4267">[2]!PropsSI("S","P",(B4267+1)*100*1000,"T",C4267+273.15,"WATER")/1000</f>
        <v>6.6421928680036295</v>
      </c>
      <c r="F4267" s="5" cm="1">
        <f t="array" ref="F4267">[2]!PropsSI("T","P",(B4267+1)*100*1000,"Q",1,"WATER")-273.15</f>
        <v>254.63028853112064</v>
      </c>
      <c r="G4267" s="9"/>
      <c r="H4267" s="4">
        <v>45.112199328025241</v>
      </c>
      <c r="I4267" s="6">
        <v>10.344982804654565</v>
      </c>
      <c r="J4267" s="5">
        <v>271.95342462503459</v>
      </c>
      <c r="K4267" s="5" cm="1">
        <f t="array" ref="K4267">[2]!PropsSI("H","P",(I4267+1)*100*1000,"T",J4267+273.15,"WATER")/1000</f>
        <v>2986.9067732058647</v>
      </c>
      <c r="L4267" s="5" cm="1">
        <f t="array" ref="L4267">[2]!PropsSI("S","P",(I4267+1)*100*1000,"T",J4267+273.15,"WATER")/1000</f>
        <v>6.952283759120176</v>
      </c>
      <c r="M4267" s="5" cm="1">
        <f t="array" ref="M4267">[2]!PropsSI("H","P",(I4267+1)*100*1000,"S",E4267*1000,"WATER")/1000</f>
        <v>2828.9369445981438</v>
      </c>
      <c r="N4267" s="5" cm="1">
        <f t="array" ref="N4267">[2]!PropsSI("T","P",(I4267+1)*100*1000,"Q",1,"WATER")-273.15</f>
        <v>185.43583568331712</v>
      </c>
      <c r="P4267">
        <f t="shared" si="661"/>
        <v>6.2307713434952765</v>
      </c>
      <c r="R4267">
        <f t="shared" si="664"/>
        <v>1.2279749358283747</v>
      </c>
      <c r="S4267">
        <f t="shared" si="665"/>
        <v>563.07570635895524</v>
      </c>
      <c r="T4267">
        <f t="shared" si="666"/>
        <v>0.20755348198401474</v>
      </c>
      <c r="U4267">
        <f t="shared" si="670"/>
        <v>306.16611033556751</v>
      </c>
      <c r="V4267">
        <f t="shared" si="667"/>
        <v>3177.7634054020978</v>
      </c>
      <c r="W4267">
        <f t="shared" si="662"/>
        <v>8.5473050932481822</v>
      </c>
      <c r="X4267">
        <f t="shared" si="668"/>
        <v>5.3663286137442583</v>
      </c>
      <c r="Z4267">
        <f t="shared" si="663"/>
        <v>0.507373146032158</v>
      </c>
      <c r="AA4267" s="3">
        <f t="shared" si="669"/>
        <v>8.5473080181456993</v>
      </c>
    </row>
    <row r="4268" spans="1:27" x14ac:dyDescent="0.4">
      <c r="A4268" s="4">
        <v>132.99541672149505</v>
      </c>
      <c r="B4268" s="4">
        <v>42.670374132112364</v>
      </c>
      <c r="C4268" s="5">
        <v>377.94902253232664</v>
      </c>
      <c r="D4268" s="5" cm="1">
        <f t="array" ref="D4268">[2]!PropsSI("H","P",(B4268+1)*100*1000,"T",C4268+273.15,"WATER")/1000</f>
        <v>3154.5344242040455</v>
      </c>
      <c r="E4268" s="5" cm="1">
        <f t="array" ref="E4268">[2]!PropsSI("S","P",(B4268+1)*100*1000,"T",C4268+273.15,"WATER")/1000</f>
        <v>6.6427786073854014</v>
      </c>
      <c r="F4268" s="5" cm="1">
        <f t="array" ref="F4268">[2]!PropsSI("T","P",(B4268+1)*100*1000,"Q",1,"WATER")-273.15</f>
        <v>255.6144634283603</v>
      </c>
      <c r="G4268" s="9"/>
      <c r="H4268" s="4">
        <v>42.854930430983167</v>
      </c>
      <c r="I4268" s="6">
        <v>10.354713514052195</v>
      </c>
      <c r="J4268" s="5">
        <v>275.25792859923752</v>
      </c>
      <c r="K4268" s="5" cm="1">
        <f t="array" ref="K4268">[2]!PropsSI("H","P",(I4268+1)*100*1000,"T",J4268+273.15,"WATER")/1000</f>
        <v>2994.140169985852</v>
      </c>
      <c r="L4268" s="5" cm="1">
        <f t="array" ref="L4268">[2]!PropsSI("S","P",(I4268+1)*100*1000,"T",J4268+273.15,"WATER")/1000</f>
        <v>6.9651313259489873</v>
      </c>
      <c r="M4268" s="5" cm="1">
        <f t="array" ref="M4268">[2]!PropsSI("H","P",(I4268+1)*100*1000,"S",E4268*1000,"WATER")/1000</f>
        <v>2829.3929963047017</v>
      </c>
      <c r="N4268" s="5" cm="1">
        <f t="array" ref="N4268">[2]!PropsSI("T","P",(I4268+1)*100*1000,"Q",1,"WATER")-273.15</f>
        <v>185.47411140918729</v>
      </c>
      <c r="P4268">
        <f t="shared" si="661"/>
        <v>5.925472410967239</v>
      </c>
      <c r="R4268">
        <f t="shared" si="664"/>
        <v>1.2278115744488749</v>
      </c>
      <c r="S4268">
        <f t="shared" si="665"/>
        <v>566.9642366253122</v>
      </c>
      <c r="T4268">
        <f t="shared" si="666"/>
        <v>0.20709069830812682</v>
      </c>
      <c r="U4268">
        <f t="shared" si="670"/>
        <v>310.42380052820141</v>
      </c>
      <c r="V4268">
        <f t="shared" si="667"/>
        <v>3216.0033652868492</v>
      </c>
      <c r="W4268">
        <f t="shared" si="662"/>
        <v>8.2520362768015953</v>
      </c>
      <c r="X4268">
        <f t="shared" si="668"/>
        <v>5.4128994218061051</v>
      </c>
      <c r="Z4268">
        <f t="shared" si="663"/>
        <v>0.49330611375628147</v>
      </c>
      <c r="AA4268" s="3">
        <f t="shared" si="669"/>
        <v>8.2520393063557549</v>
      </c>
    </row>
    <row r="4269" spans="1:27" x14ac:dyDescent="0.4">
      <c r="A4269" s="4">
        <v>133.72739100866036</v>
      </c>
      <c r="B4269" s="4">
        <v>42.659242785501938</v>
      </c>
      <c r="C4269" s="5">
        <v>376.65847305801742</v>
      </c>
      <c r="D4269" s="5" cm="1">
        <f t="array" ref="D4269">[2]!PropsSI("H","P",(B4269+1)*100*1000,"T",C4269+273.15,"WATER")/1000</f>
        <v>3151.3886925223292</v>
      </c>
      <c r="E4269" s="5" cm="1">
        <f t="array" ref="E4269">[2]!PropsSI("S","P",(B4269+1)*100*1000,"T",C4269+273.15,"WATER")/1000</f>
        <v>6.6380519161680231</v>
      </c>
      <c r="F4269" s="5" cm="1">
        <f t="array" ref="F4269">[2]!PropsSI("T","P",(B4269+1)*100*1000,"Q",1,"WATER")-273.15</f>
        <v>255.59903057439953</v>
      </c>
      <c r="G4269" s="9"/>
      <c r="H4269" s="4">
        <v>42.932619498976344</v>
      </c>
      <c r="I4269" s="6">
        <v>10.350536246165623</v>
      </c>
      <c r="J4269" s="5">
        <v>273.68217462365737</v>
      </c>
      <c r="K4269" s="5" cm="1">
        <f t="array" ref="K4269">[2]!PropsSI("H","P",(I4269+1)*100*1000,"T",J4269+273.15,"WATER")/1000</f>
        <v>2990.6915894404283</v>
      </c>
      <c r="L4269" s="5" cm="1">
        <f t="array" ref="L4269">[2]!PropsSI("S","P",(I4269+1)*100*1000,"T",J4269+273.15,"WATER")/1000</f>
        <v>6.9589979758391438</v>
      </c>
      <c r="M4269" s="5" cm="1">
        <f t="array" ref="M4269">[2]!PropsSI("H","P",(I4269+1)*100*1000,"S",E4269*1000,"WATER")/1000</f>
        <v>2827.06546105599</v>
      </c>
      <c r="N4269" s="5" cm="1">
        <f t="array" ref="N4269">[2]!PropsSI("T","P",(I4269+1)*100*1000,"Q",1,"WATER")-273.15</f>
        <v>185.45768329076606</v>
      </c>
      <c r="P4269">
        <f t="shared" si="661"/>
        <v>5.9693345382756551</v>
      </c>
      <c r="R4269">
        <f t="shared" si="664"/>
        <v>1.2277954523532646</v>
      </c>
      <c r="S4269">
        <f t="shared" si="665"/>
        <v>566.94917763889237</v>
      </c>
      <c r="T4269">
        <f t="shared" si="666"/>
        <v>0.20708655379530125</v>
      </c>
      <c r="U4269">
        <f t="shared" si="670"/>
        <v>309.62265987375952</v>
      </c>
      <c r="V4269">
        <f t="shared" si="667"/>
        <v>3207.6503325993326</v>
      </c>
      <c r="W4269">
        <f t="shared" si="662"/>
        <v>8.2937470290894701</v>
      </c>
      <c r="X4269">
        <f t="shared" si="668"/>
        <v>5.4028934274512839</v>
      </c>
      <c r="Z4269">
        <f t="shared" si="663"/>
        <v>0.49548440410929762</v>
      </c>
      <c r="AA4269" s="3">
        <f t="shared" si="669"/>
        <v>8.2937500434074654</v>
      </c>
    </row>
    <row r="4270" spans="1:27" x14ac:dyDescent="0.4">
      <c r="A4270" s="4">
        <v>143.77181571853959</v>
      </c>
      <c r="B4270" s="4">
        <v>41.560591441046142</v>
      </c>
      <c r="C4270" s="5">
        <v>376.65072933069797</v>
      </c>
      <c r="D4270" s="5" cm="1">
        <f t="array" ref="D4270">[2]!PropsSI("H","P",(B4270+1)*100*1000,"T",C4270+273.15,"WATER")/1000</f>
        <v>3153.5802862241385</v>
      </c>
      <c r="E4270" s="5" cm="1">
        <f t="array" ref="E4270">[2]!PropsSI("S","P",(B4270+1)*100*1000,"T",C4270+273.15,"WATER")/1000</f>
        <v>6.6523818648473494</v>
      </c>
      <c r="F4270" s="5" cm="1">
        <f t="array" ref="F4270">[2]!PropsSI("T","P",(B4270+1)*100*1000,"Q",1,"WATER")-273.15</f>
        <v>254.06079444614943</v>
      </c>
      <c r="G4270" s="9"/>
      <c r="H4270" s="4">
        <v>45.180132941975664</v>
      </c>
      <c r="I4270" s="6">
        <v>10.345838026347243</v>
      </c>
      <c r="J4270" s="5">
        <v>271.67841908361925</v>
      </c>
      <c r="K4270" s="5" cm="1">
        <f t="array" ref="K4270">[2]!PropsSI("H","P",(I4270+1)*100*1000,"T",J4270+273.15,"WATER")/1000</f>
        <v>2986.2986718666157</v>
      </c>
      <c r="L4270" s="5" cm="1">
        <f t="array" ref="L4270">[2]!PropsSI("S","P",(I4270+1)*100*1000,"T",J4270+273.15,"WATER")/1000</f>
        <v>6.9511343222429653</v>
      </c>
      <c r="M4270" s="5" cm="1">
        <f t="array" ref="M4270">[2]!PropsSI("H","P",(I4270+1)*100*1000,"S",E4270*1000,"WATER")/1000</f>
        <v>2833.8191537834141</v>
      </c>
      <c r="N4270" s="5" cm="1">
        <f t="array" ref="N4270">[2]!PropsSI("T","P",(I4270+1)*100*1000,"Q",1,"WATER")-273.15</f>
        <v>185.43920072917285</v>
      </c>
      <c r="P4270">
        <f t="shared" si="661"/>
        <v>6.680661509030438</v>
      </c>
      <c r="R4270">
        <f t="shared" si="664"/>
        <v>1.2280984236561563</v>
      </c>
      <c r="S4270">
        <f t="shared" si="665"/>
        <v>560.77368117389346</v>
      </c>
      <c r="T4270">
        <f t="shared" si="666"/>
        <v>0.20783693974130218</v>
      </c>
      <c r="U4270">
        <f t="shared" si="670"/>
        <v>305.35245210780522</v>
      </c>
      <c r="V4270">
        <f t="shared" si="667"/>
        <v>3172.9018428103132</v>
      </c>
      <c r="W4270">
        <f t="shared" si="662"/>
        <v>9.0218416220917845</v>
      </c>
      <c r="X4270">
        <f t="shared" si="668"/>
        <v>5.4811243217939394</v>
      </c>
      <c r="Z4270">
        <f t="shared" si="663"/>
        <v>0.52314555268386964</v>
      </c>
      <c r="AA4270" s="3">
        <f t="shared" si="669"/>
        <v>9.0218443931437911</v>
      </c>
    </row>
    <row r="4271" spans="1:27" x14ac:dyDescent="0.4">
      <c r="A4271" s="4">
        <v>149.26614655909981</v>
      </c>
      <c r="B4271" s="4">
        <v>41.508987137488525</v>
      </c>
      <c r="C4271" s="5">
        <v>376.96507972595043</v>
      </c>
      <c r="D4271" s="5" cm="1">
        <f t="array" ref="D4271">[2]!PropsSI("H","P",(B4271+1)*100*1000,"T",C4271+273.15,"WATER")/1000</f>
        <v>3154.4517548470626</v>
      </c>
      <c r="E4271" s="5" cm="1">
        <f t="array" ref="E4271">[2]!PropsSI("S","P",(B4271+1)*100*1000,"T",C4271+273.15,"WATER")/1000</f>
        <v>6.6542448567535164</v>
      </c>
      <c r="F4271" s="5" cm="1">
        <f t="array" ref="F4271">[2]!PropsSI("T","P",(B4271+1)*100*1000,"Q",1,"WATER")-273.15</f>
        <v>253.98779906357538</v>
      </c>
      <c r="G4271" s="9"/>
      <c r="H4271" s="4">
        <v>46.100614125584599</v>
      </c>
      <c r="I4271" s="6">
        <v>10.348004928197318</v>
      </c>
      <c r="J4271" s="5">
        <v>270.12437106510686</v>
      </c>
      <c r="K4271" s="5" cm="1">
        <f t="array" ref="K4271">[2]!PropsSI("H","P",(I4271+1)*100*1000,"T",J4271+273.15,"WATER")/1000</f>
        <v>2982.8682254330506</v>
      </c>
      <c r="L4271" s="5" cm="1">
        <f t="array" ref="L4271">[2]!PropsSI("S","P",(I4271+1)*100*1000,"T",J4271+273.15,"WATER")/1000</f>
        <v>6.9447438824352101</v>
      </c>
      <c r="M4271" s="5" cm="1">
        <f t="array" ref="M4271">[2]!PropsSI("H","P",(I4271+1)*100*1000,"S",E4271*1000,"WATER")/1000</f>
        <v>2834.7507828425437</v>
      </c>
      <c r="N4271" s="5" cm="1">
        <f t="array" ref="N4271">[2]!PropsSI("T","P",(I4271+1)*100*1000,"Q",1,"WATER")-273.15</f>
        <v>185.44772595913969</v>
      </c>
      <c r="P4271">
        <f t="shared" si="661"/>
        <v>7.114336735733203</v>
      </c>
      <c r="R4271">
        <f t="shared" si="664"/>
        <v>1.2281237501694253</v>
      </c>
      <c r="S4271">
        <f t="shared" si="665"/>
        <v>560.45614634318781</v>
      </c>
      <c r="T4271">
        <f t="shared" si="666"/>
        <v>0.20787897754944926</v>
      </c>
      <c r="U4271">
        <f t="shared" si="670"/>
        <v>305.30278537427245</v>
      </c>
      <c r="V4271">
        <f t="shared" si="667"/>
        <v>3172.9169849994869</v>
      </c>
      <c r="W4271">
        <f t="shared" si="662"/>
        <v>9.485796989049831</v>
      </c>
      <c r="X4271">
        <f t="shared" si="668"/>
        <v>5.6238237330605658</v>
      </c>
      <c r="Z4271">
        <f t="shared" si="663"/>
        <v>0.53670005548680877</v>
      </c>
      <c r="AA4271" s="3">
        <f t="shared" si="669"/>
        <v>9.4857996245682905</v>
      </c>
    </row>
    <row r="4272" spans="1:27" x14ac:dyDescent="0.4">
      <c r="A4272" s="4">
        <v>147.33959826734136</v>
      </c>
      <c r="B4272" s="4">
        <v>40.708822463790931</v>
      </c>
      <c r="C4272" s="5">
        <v>377.19801050648022</v>
      </c>
      <c r="D4272" s="5" cm="1">
        <f t="array" ref="D4272">[2]!PropsSI("H","P",(B4272+1)*100*1000,"T",C4272+273.15,"WATER")/1000</f>
        <v>3156.6188038586456</v>
      </c>
      <c r="E4272" s="5" cm="1">
        <f t="array" ref="E4272">[2]!PropsSI("S","P",(B4272+1)*100*1000,"T",C4272+273.15,"WATER")/1000</f>
        <v>6.6657639992319879</v>
      </c>
      <c r="F4272" s="5" cm="1">
        <f t="array" ref="F4272">[2]!PropsSI("T","P",(B4272+1)*100*1000,"Q",1,"WATER")-273.15</f>
        <v>252.84717769766894</v>
      </c>
      <c r="G4272" s="9"/>
      <c r="H4272" s="4">
        <v>47.320934632296151</v>
      </c>
      <c r="I4272" s="6">
        <v>10.347773617393091</v>
      </c>
      <c r="J4272" s="5">
        <v>272.59286358454085</v>
      </c>
      <c r="K4272" s="5" cm="1">
        <f t="array" ref="K4272">[2]!PropsSI("H","P",(I4272+1)*100*1000,"T",J4272+273.15,"WATER")/1000</f>
        <v>2988.3049224149495</v>
      </c>
      <c r="L4272" s="5" cm="1">
        <f t="array" ref="L4272">[2]!PropsSI("S","P",(I4272+1)*100*1000,"T",J4272+273.15,"WATER")/1000</f>
        <v>6.9547375806088176</v>
      </c>
      <c r="M4272" s="5" cm="1">
        <f t="array" ref="M4272">[2]!PropsSI("H","P",(I4272+1)*100*1000,"S",E4272*1000,"WATER")/1000</f>
        <v>2840.2771503772829</v>
      </c>
      <c r="N4272" s="5" cm="1">
        <f t="array" ref="N4272">[2]!PropsSI("T","P",(I4272+1)*100*1000,"Q",1,"WATER")-273.15</f>
        <v>185.4468159752679</v>
      </c>
      <c r="P4272">
        <f t="shared" si="661"/>
        <v>6.8886943540919745</v>
      </c>
      <c r="R4272">
        <f t="shared" si="664"/>
        <v>1.2283592358856323</v>
      </c>
      <c r="S4272">
        <f t="shared" si="665"/>
        <v>555.92173219696122</v>
      </c>
      <c r="T4272">
        <f t="shared" si="666"/>
        <v>0.20843457083657019</v>
      </c>
      <c r="U4272">
        <f t="shared" si="670"/>
        <v>302.15370422957534</v>
      </c>
      <c r="V4272">
        <f t="shared" si="667"/>
        <v>3147.1346733626979</v>
      </c>
      <c r="W4272">
        <f t="shared" si="662"/>
        <v>9.2193112700191673</v>
      </c>
      <c r="X4272">
        <f t="shared" si="668"/>
        <v>5.4317752088059796</v>
      </c>
      <c r="Z4272">
        <f t="shared" si="663"/>
        <v>0.5320636077841463</v>
      </c>
      <c r="AA4272" s="3">
        <f t="shared" si="669"/>
        <v>9.2193139817176792</v>
      </c>
    </row>
    <row r="4273" spans="1:27" x14ac:dyDescent="0.4">
      <c r="A4273" s="4">
        <v>138.80003719604511</v>
      </c>
      <c r="B4273" s="4">
        <v>40.088116327642041</v>
      </c>
      <c r="C4273" s="5">
        <v>377.85195651499004</v>
      </c>
      <c r="D4273" s="5" cm="1">
        <f t="array" ref="D4273">[2]!PropsSI("H","P",(B4273+1)*100*1000,"T",C4273+273.15,"WATER")/1000</f>
        <v>3159.4404538797112</v>
      </c>
      <c r="E4273" s="5" cm="1">
        <f t="array" ref="E4273">[2]!PropsSI("S","P",(B4273+1)*100*1000,"T",C4273+273.15,"WATER")/1000</f>
        <v>6.6765694022232926</v>
      </c>
      <c r="F4273" s="5" cm="1">
        <f t="array" ref="F4273">[2]!PropsSI("T","P",(B4273+1)*100*1000,"Q",1,"WATER")-273.15</f>
        <v>251.95078229429782</v>
      </c>
      <c r="G4273" s="9"/>
      <c r="H4273" s="4">
        <v>49.682427079009052</v>
      </c>
      <c r="I4273" s="6">
        <v>10.345325664755737</v>
      </c>
      <c r="J4273" s="5">
        <v>277.60388345315164</v>
      </c>
      <c r="K4273" s="5" cm="1">
        <f t="array" ref="K4273">[2]!PropsSI("H","P",(I4273+1)*100*1000,"T",J4273+273.15,"WATER")/1000</f>
        <v>2999.315473651282</v>
      </c>
      <c r="L4273" s="5" cm="1">
        <f t="array" ref="L4273">[2]!PropsSI("S","P",(I4273+1)*100*1000,"T",J4273+273.15,"WATER")/1000</f>
        <v>6.9749171295973209</v>
      </c>
      <c r="M4273" s="5" cm="1">
        <f t="array" ref="M4273">[2]!PropsSI("H","P",(I4273+1)*100*1000,"S",E4273*1000,"WATER")/1000</f>
        <v>2845.443430976818</v>
      </c>
      <c r="N4273" s="5" cm="1">
        <f t="array" ref="N4273">[2]!PropsSI("T","P",(I4273+1)*100*1000,"Q",1,"WATER")-273.15</f>
        <v>185.43718476090646</v>
      </c>
      <c r="P4273">
        <f t="shared" si="661"/>
        <v>6.1737092254783219</v>
      </c>
      <c r="R4273">
        <f t="shared" si="664"/>
        <v>1.2285313651068075</v>
      </c>
      <c r="S4273">
        <f t="shared" si="665"/>
        <v>552.43038124825375</v>
      </c>
      <c r="T4273">
        <f t="shared" si="666"/>
        <v>0.20885910426894322</v>
      </c>
      <c r="U4273">
        <f t="shared" si="670"/>
        <v>299.96730826674201</v>
      </c>
      <c r="V4273">
        <f t="shared" si="667"/>
        <v>3129.6260287404884</v>
      </c>
      <c r="W4273">
        <f t="shared" si="662"/>
        <v>8.4357832893209892</v>
      </c>
      <c r="X4273">
        <f t="shared" si="668"/>
        <v>5.1169790703096796</v>
      </c>
      <c r="Z4273">
        <f t="shared" si="663"/>
        <v>0.50995700133739641</v>
      </c>
      <c r="AA4273" s="3">
        <f t="shared" si="669"/>
        <v>8.4357862528858831</v>
      </c>
    </row>
    <row r="4274" spans="1:27" x14ac:dyDescent="0.4">
      <c r="A4274" s="4">
        <v>131.48942552337894</v>
      </c>
      <c r="B4274" s="4">
        <v>40.821797714025244</v>
      </c>
      <c r="C4274" s="5">
        <v>375.65068957388075</v>
      </c>
      <c r="D4274" s="5" cm="1">
        <f t="array" ref="D4274">[2]!PropsSI("H","P",(B4274+1)*100*1000,"T",C4274+273.15,"WATER")/1000</f>
        <v>3152.6244240141264</v>
      </c>
      <c r="E4274" s="5" cm="1">
        <f t="array" ref="E4274">[2]!PropsSI("S","P",(B4274+1)*100*1000,"T",C4274+273.15,"WATER")/1000</f>
        <v>6.6584490806494356</v>
      </c>
      <c r="F4274" s="5" cm="1">
        <f t="array" ref="F4274">[2]!PropsSI("T","P",(B4274+1)*100*1000,"Q",1,"WATER")-273.15</f>
        <v>253.00923159418187</v>
      </c>
      <c r="G4274" s="9"/>
      <c r="H4274" s="4">
        <v>46.906321677138244</v>
      </c>
      <c r="I4274" s="6">
        <v>10.348484618930627</v>
      </c>
      <c r="J4274" s="5">
        <v>277.12366998107257</v>
      </c>
      <c r="K4274" s="5" cm="1">
        <f t="array" ref="K4274">[2]!PropsSI("H","P",(I4274+1)*100*1000,"T",J4274+273.15,"WATER")/1000</f>
        <v>2998.2530601757535</v>
      </c>
      <c r="L4274" s="5" cm="1">
        <f t="array" ref="L4274">[2]!PropsSI("S","P",(I4274+1)*100*1000,"T",J4274+273.15,"WATER")/1000</f>
        <v>6.9728630514607284</v>
      </c>
      <c r="M4274" s="5" cm="1">
        <f t="array" ref="M4274">[2]!PropsSI("H","P",(I4274+1)*100*1000,"S",E4274*1000,"WATER")/1000</f>
        <v>2836.7751267772719</v>
      </c>
      <c r="N4274" s="5" cm="1">
        <f t="array" ref="N4274">[2]!PropsSI("T","P",(I4274+1)*100*1000,"Q",1,"WATER")-273.15</f>
        <v>185.44961303092816</v>
      </c>
      <c r="P4274">
        <f t="shared" si="661"/>
        <v>5.6383894301022677</v>
      </c>
      <c r="R4274">
        <f t="shared" si="664"/>
        <v>1.2283291401115664</v>
      </c>
      <c r="S4274">
        <f t="shared" si="665"/>
        <v>556.55414208045363</v>
      </c>
      <c r="T4274">
        <f t="shared" si="666"/>
        <v>0.20835805624168421</v>
      </c>
      <c r="U4274">
        <f t="shared" si="670"/>
        <v>301.64732188499272</v>
      </c>
      <c r="V4274">
        <f t="shared" si="667"/>
        <v>3140.9058819606571</v>
      </c>
      <c r="W4274">
        <f t="shared" si="662"/>
        <v>7.876714413962528</v>
      </c>
      <c r="X4274">
        <f t="shared" si="668"/>
        <v>5.0100987333730345</v>
      </c>
      <c r="Z4274">
        <f t="shared" si="663"/>
        <v>0.48875006273200677</v>
      </c>
      <c r="AA4274" s="3">
        <f t="shared" si="669"/>
        <v>7.8767175878734523</v>
      </c>
    </row>
    <row r="4275" spans="1:27" x14ac:dyDescent="0.4">
      <c r="A4275" s="4">
        <v>127.57889265979033</v>
      </c>
      <c r="B4275" s="4">
        <v>41.017715777772501</v>
      </c>
      <c r="C4275" s="5">
        <v>377.49952437759714</v>
      </c>
      <c r="D4275" s="5" cm="1">
        <f t="array" ref="D4275">[2]!PropsSI("H","P",(B4275+1)*100*1000,"T",C4275+273.15,"WATER")/1000</f>
        <v>3156.7368321760223</v>
      </c>
      <c r="E4275" s="5" cm="1">
        <f t="array" ref="E4275">[2]!PropsSI("S","P",(B4275+1)*100*1000,"T",C4275+273.15,"WATER")/1000</f>
        <v>6.6627649209950093</v>
      </c>
      <c r="F4275" s="5" cm="1">
        <f t="array" ref="F4275">[2]!PropsSI("T","P",(B4275+1)*100*1000,"Q",1,"WATER")-273.15</f>
        <v>253.28946785783239</v>
      </c>
      <c r="G4275" s="9"/>
      <c r="H4275" s="4">
        <v>47.233226871529219</v>
      </c>
      <c r="I4275" s="6">
        <v>10.342415423506162</v>
      </c>
      <c r="J4275" s="5">
        <v>280.30502244686363</v>
      </c>
      <c r="K4275" s="5" cm="1">
        <f t="array" ref="K4275">[2]!PropsSI("H","P",(I4275+1)*100*1000,"T",J4275+273.15,"WATER")/1000</f>
        <v>3005.2387181099871</v>
      </c>
      <c r="L4275" s="5" cm="1">
        <f t="array" ref="L4275">[2]!PropsSI("S","P",(I4275+1)*100*1000,"T",J4275+273.15,"WATER")/1000</f>
        <v>6.9857601626405117</v>
      </c>
      <c r="M4275" s="5" cm="1">
        <f t="array" ref="M4275">[2]!PropsSI("H","P",(I4275+1)*100*1000,"S",E4275*1000,"WATER")/1000</f>
        <v>2838.7362912852245</v>
      </c>
      <c r="N4275" s="5" cm="1">
        <f t="array" ref="N4275">[2]!PropsSI("T","P",(I4275+1)*100*1000,"Q",1,"WATER")-273.15</f>
        <v>185.42573259683348</v>
      </c>
      <c r="P4275">
        <f t="shared" si="661"/>
        <v>5.3688782312753824</v>
      </c>
      <c r="R4275">
        <f t="shared" si="664"/>
        <v>1.2282430135961344</v>
      </c>
      <c r="S4275">
        <f t="shared" si="665"/>
        <v>557.73485572023992</v>
      </c>
      <c r="T4275">
        <f t="shared" si="666"/>
        <v>0.20820459518532539</v>
      </c>
      <c r="U4275">
        <f t="shared" si="670"/>
        <v>303.72707530509126</v>
      </c>
      <c r="V4275">
        <f t="shared" si="667"/>
        <v>3160.6334278736863</v>
      </c>
      <c r="W4275">
        <f t="shared" si="662"/>
        <v>7.6030232216319495</v>
      </c>
      <c r="X4275">
        <f t="shared" si="668"/>
        <v>4.9914038379353451</v>
      </c>
      <c r="Z4275">
        <f t="shared" si="663"/>
        <v>0.47640835339981402</v>
      </c>
      <c r="AA4275" s="3">
        <f t="shared" si="669"/>
        <v>7.6030265097962051</v>
      </c>
    </row>
    <row r="4276" spans="1:27" x14ac:dyDescent="0.4">
      <c r="A4276" s="4">
        <v>128.9310620001456</v>
      </c>
      <c r="B4276" s="4">
        <v>41.386049424580477</v>
      </c>
      <c r="C4276" s="5">
        <v>377.49106400836519</v>
      </c>
      <c r="D4276" s="5" cm="1">
        <f t="array" ref="D4276">[2]!PropsSI("H","P",(B4276+1)*100*1000,"T",C4276+273.15,"WATER")/1000</f>
        <v>3155.9814865981834</v>
      </c>
      <c r="E4276" s="5" cm="1">
        <f t="array" ref="E4276">[2]!PropsSI("S","P",(B4276+1)*100*1000,"T",C4276+273.15,"WATER")/1000</f>
        <v>6.6578439309518576</v>
      </c>
      <c r="F4276" s="5" cm="1">
        <f t="array" ref="F4276">[2]!PropsSI("T","P",(B4276+1)*100*1000,"Q",1,"WATER")-273.15</f>
        <v>253.81362751764539</v>
      </c>
      <c r="G4276" s="9"/>
      <c r="H4276" s="4">
        <v>61.128902255061824</v>
      </c>
      <c r="I4276" s="6">
        <v>10.348374745936992</v>
      </c>
      <c r="J4276" s="5">
        <v>279.00676469084158</v>
      </c>
      <c r="K4276" s="5" cm="1">
        <f t="array" ref="K4276">[2]!PropsSI("H","P",(I4276+1)*100*1000,"T",J4276+273.15,"WATER")/1000</f>
        <v>3002.3793064943443</v>
      </c>
      <c r="L4276" s="5" cm="1">
        <f t="array" ref="L4276">[2]!PropsSI("S","P",(I4276+1)*100*1000,"T",J4276+273.15,"WATER")/1000</f>
        <v>6.9803531087161073</v>
      </c>
      <c r="M4276" s="5" cm="1">
        <f t="array" ref="M4276">[2]!PropsSI("H","P",(I4276+1)*100*1000,"S",E4276*1000,"WATER")/1000</f>
        <v>2836.4827836834743</v>
      </c>
      <c r="N4276" s="5" cm="1">
        <f t="array" ref="N4276">[2]!PropsSI("T","P",(I4276+1)*100*1000,"Q",1,"WATER")-273.15</f>
        <v>185.44918080332934</v>
      </c>
      <c r="P4276">
        <f t="shared" si="661"/>
        <v>5.5011367239793376</v>
      </c>
      <c r="R4276">
        <f t="shared" si="664"/>
        <v>1.2281618141244133</v>
      </c>
      <c r="S4276">
        <f t="shared" si="665"/>
        <v>559.75481316023399</v>
      </c>
      <c r="T4276">
        <f t="shared" si="666"/>
        <v>0.20796549226987954</v>
      </c>
      <c r="U4276">
        <f t="shared" si="670"/>
        <v>305.12767012862798</v>
      </c>
      <c r="V4276">
        <f t="shared" si="667"/>
        <v>3172.1895993631688</v>
      </c>
      <c r="W4276">
        <f t="shared" si="662"/>
        <v>7.755708888224083</v>
      </c>
      <c r="X4276">
        <f t="shared" si="668"/>
        <v>5.0830956437872352</v>
      </c>
      <c r="Z4276">
        <f t="shared" si="663"/>
        <v>0.48075994895304341</v>
      </c>
      <c r="AA4276" s="3">
        <f t="shared" si="669"/>
        <v>7.7557121116547165</v>
      </c>
    </row>
    <row r="4277" spans="1:27" x14ac:dyDescent="0.4">
      <c r="A4277" s="4">
        <v>125.85806916356255</v>
      </c>
      <c r="B4277" s="4">
        <v>42.919830419017615</v>
      </c>
      <c r="C4277" s="5">
        <v>377.42214396835732</v>
      </c>
      <c r="D4277" s="5" cm="1">
        <f t="array" ref="D4277">[2]!PropsSI("H","P",(B4277+1)*100*1000,"T",C4277+273.15,"WATER")/1000</f>
        <v>3152.7404446528967</v>
      </c>
      <c r="E4277" s="5" cm="1">
        <f t="array" ref="E4277">[2]!PropsSI("S","P",(B4277+1)*100*1000,"T",C4277+273.15,"WATER")/1000</f>
        <v>6.6375751766716373</v>
      </c>
      <c r="F4277" s="5" cm="1">
        <f t="array" ref="F4277">[2]!PropsSI("T","P",(B4277+1)*100*1000,"Q",1,"WATER")-273.15</f>
        <v>255.95953094796039</v>
      </c>
      <c r="G4277" s="9"/>
      <c r="H4277" s="4">
        <v>48.527457099671274</v>
      </c>
      <c r="I4277" s="6">
        <v>10.34443761287057</v>
      </c>
      <c r="J4277" s="5">
        <v>277.58479465651772</v>
      </c>
      <c r="K4277" s="5" cm="1">
        <f t="array" ref="K4277">[2]!PropsSI("H","P",(I4277+1)*100*1000,"T",J4277+273.15,"WATER")/1000</f>
        <v>2999.2763733610072</v>
      </c>
      <c r="L4277" s="5" cm="1">
        <f t="array" ref="L4277">[2]!PropsSI("S","P",(I4277+1)*100*1000,"T",J4277+273.15,"WATER")/1000</f>
        <v>6.9748810637244754</v>
      </c>
      <c r="M4277" s="5" cm="1">
        <f t="array" ref="M4277">[2]!PropsSI("H","P",(I4277+1)*100*1000,"S",E4277*1000,"WATER")/1000</f>
        <v>2826.7280598447087</v>
      </c>
      <c r="N4277" s="5" cm="1">
        <f t="array" ref="N4277">[2]!PropsSI("T","P",(I4277+1)*100*1000,"Q",1,"WATER")-273.15</f>
        <v>185.43369041001165</v>
      </c>
      <c r="P4277">
        <f t="shared" si="661"/>
        <v>5.3651921385490322</v>
      </c>
      <c r="R4277">
        <f t="shared" si="664"/>
        <v>1.2276900701199636</v>
      </c>
      <c r="S4277">
        <f t="shared" si="665"/>
        <v>568.49691785221319</v>
      </c>
      <c r="T4277">
        <f t="shared" si="666"/>
        <v>0.20688805259016646</v>
      </c>
      <c r="U4277">
        <f t="shared" si="670"/>
        <v>311.2336525106993</v>
      </c>
      <c r="V4277">
        <f t="shared" si="667"/>
        <v>3221.7791503890789</v>
      </c>
      <c r="W4277">
        <f t="shared" si="662"/>
        <v>7.6591282284219719</v>
      </c>
      <c r="X4277">
        <f t="shared" si="668"/>
        <v>5.2621427844215516</v>
      </c>
      <c r="Z4277">
        <f t="shared" si="663"/>
        <v>0.47073080178282578</v>
      </c>
      <c r="AA4277" s="3">
        <f t="shared" si="669"/>
        <v>7.6591314924996325</v>
      </c>
    </row>
    <row r="4278" spans="1:27" x14ac:dyDescent="0.4">
      <c r="A4278" s="4">
        <v>124.38412091467767</v>
      </c>
      <c r="B4278" s="4">
        <v>42.645232833979627</v>
      </c>
      <c r="C4278" s="5">
        <v>379.38346619449783</v>
      </c>
      <c r="D4278" s="5" cm="1">
        <f t="array" ref="D4278">[2]!PropsSI("H","P",(B4278+1)*100*1000,"T",C4278+273.15,"WATER")/1000</f>
        <v>3158.1001836867513</v>
      </c>
      <c r="E4278" s="5" cm="1">
        <f t="array" ref="E4278">[2]!PropsSI("S","P",(B4278+1)*100*1000,"T",C4278+273.15,"WATER")/1000</f>
        <v>6.6484966823217837</v>
      </c>
      <c r="F4278" s="5" cm="1">
        <f t="array" ref="F4278">[2]!PropsSI("T","P",(B4278+1)*100*1000,"Q",1,"WATER")-273.15</f>
        <v>255.57960245258653</v>
      </c>
      <c r="G4278" s="9"/>
      <c r="H4278" s="4">
        <v>45.334200557471952</v>
      </c>
      <c r="I4278" s="6">
        <v>10.345838928778532</v>
      </c>
      <c r="J4278" s="5">
        <v>280.7500199731578</v>
      </c>
      <c r="K4278" s="5" cm="1">
        <f t="array" ref="K4278">[2]!PropsSI("H","P",(I4278+1)*100*1000,"T",J4278+273.15,"WATER")/1000</f>
        <v>3006.2016958917534</v>
      </c>
      <c r="L4278" s="5" cm="1">
        <f t="array" ref="L4278">[2]!PropsSI("S","P",(I4278+1)*100*1000,"T",J4278+273.15,"WATER")/1000</f>
        <v>6.9873646367479356</v>
      </c>
      <c r="M4278" s="5" cm="1">
        <f t="array" ref="M4278">[2]!PropsSI("H","P",(I4278+1)*100*1000,"S",E4278*1000,"WATER")/1000</f>
        <v>2831.9610964082199</v>
      </c>
      <c r="N4278" s="5" cm="1">
        <f t="array" ref="N4278">[2]!PropsSI("T","P",(I4278+1)*100*1000,"Q",1,"WATER")-273.15</f>
        <v>185.43920427986995</v>
      </c>
      <c r="P4278">
        <f t="shared" si="661"/>
        <v>5.2482666312915853</v>
      </c>
      <c r="R4278">
        <f t="shared" si="664"/>
        <v>1.2277777644686076</v>
      </c>
      <c r="S4278">
        <f t="shared" si="665"/>
        <v>566.9237794050955</v>
      </c>
      <c r="T4278">
        <f t="shared" si="666"/>
        <v>0.20708293106660117</v>
      </c>
      <c r="U4278">
        <f t="shared" si="670"/>
        <v>311.4118532917704</v>
      </c>
      <c r="V4278">
        <f t="shared" si="667"/>
        <v>3226.1393869378171</v>
      </c>
      <c r="W4278">
        <f t="shared" si="662"/>
        <v>7.5334966169809139</v>
      </c>
      <c r="X4278">
        <f t="shared" si="668"/>
        <v>5.2222760874936487</v>
      </c>
      <c r="Z4278">
        <f t="shared" si="663"/>
        <v>0.46574757126634309</v>
      </c>
      <c r="AA4278" s="3">
        <f t="shared" si="669"/>
        <v>7.5334999354915944</v>
      </c>
    </row>
    <row r="4279" spans="1:27" x14ac:dyDescent="0.4">
      <c r="A4279" s="4">
        <v>128.54100794101703</v>
      </c>
      <c r="B4279" s="4">
        <v>43.068592951521133</v>
      </c>
      <c r="C4279" s="5">
        <v>376.86210398336976</v>
      </c>
      <c r="D4279" s="5" cm="1">
        <f t="array" ref="D4279">[2]!PropsSI("H","P",(B4279+1)*100*1000,"T",C4279+273.15,"WATER")/1000</f>
        <v>3151.0636273071459</v>
      </c>
      <c r="E4279" s="5" cm="1">
        <f t="array" ref="E4279">[2]!PropsSI("S","P",(B4279+1)*100*1000,"T",C4279+273.15,"WATER")/1000</f>
        <v>6.6335448707637301</v>
      </c>
      <c r="F4279" s="5" cm="1">
        <f t="array" ref="F4279">[2]!PropsSI("T","P",(B4279+1)*100*1000,"Q",1,"WATER")-273.15</f>
        <v>256.16459804202179</v>
      </c>
      <c r="G4279" s="9"/>
      <c r="H4279" s="4">
        <v>47.507491951520151</v>
      </c>
      <c r="I4279" s="6">
        <v>10.349760169079612</v>
      </c>
      <c r="J4279" s="5">
        <v>275.49173408115098</v>
      </c>
      <c r="K4279" s="5" cm="1">
        <f t="array" ref="K4279">[2]!PropsSI("H","P",(I4279+1)*100*1000,"T",J4279+273.15,"WATER")/1000</f>
        <v>2994.6689573789972</v>
      </c>
      <c r="L4279" s="5" cm="1">
        <f t="array" ref="L4279">[2]!PropsSI("S","P",(I4279+1)*100*1000,"T",J4279+273.15,"WATER")/1000</f>
        <v>6.9662899279119213</v>
      </c>
      <c r="M4279" s="5" cm="1">
        <f t="array" ref="M4279">[2]!PropsSI("H","P",(I4279+1)*100*1000,"S",E4279*1000,"WATER")/1000</f>
        <v>2824.908380804337</v>
      </c>
      <c r="N4279" s="5" cm="1">
        <f t="array" ref="N4279">[2]!PropsSI("T","P",(I4279+1)*100*1000,"Q",1,"WATER")-273.15</f>
        <v>185.45463065660698</v>
      </c>
      <c r="P4279">
        <f t="shared" si="661"/>
        <v>5.5842023636574716</v>
      </c>
      <c r="R4279">
        <f t="shared" si="664"/>
        <v>1.2276708254164539</v>
      </c>
      <c r="S4279">
        <f t="shared" si="665"/>
        <v>569.27919395223898</v>
      </c>
      <c r="T4279">
        <f t="shared" si="666"/>
        <v>0.20679977779362382</v>
      </c>
      <c r="U4279">
        <f t="shared" si="670"/>
        <v>311.34346532633225</v>
      </c>
      <c r="V4279">
        <f t="shared" si="667"/>
        <v>3221.7763913458239</v>
      </c>
      <c r="W4279">
        <f t="shared" si="662"/>
        <v>7.8950021777919082</v>
      </c>
      <c r="X4279">
        <f t="shared" si="668"/>
        <v>5.3397957810037466</v>
      </c>
      <c r="Z4279">
        <f t="shared" si="663"/>
        <v>0.47950990089868678</v>
      </c>
      <c r="AA4279" s="3">
        <f t="shared" si="669"/>
        <v>7.8950053443508796</v>
      </c>
    </row>
    <row r="4280" spans="1:27" x14ac:dyDescent="0.4">
      <c r="A4280" s="4">
        <v>136.22227600227424</v>
      </c>
      <c r="B4280" s="4">
        <v>41.986465184976446</v>
      </c>
      <c r="C4280" s="5">
        <v>378.72776814568641</v>
      </c>
      <c r="D4280" s="5" cm="1">
        <f t="array" ref="D4280">[2]!PropsSI("H","P",(B4280+1)*100*1000,"T",C4280+273.15,"WATER")/1000</f>
        <v>3157.8047420481712</v>
      </c>
      <c r="E4280" s="5" cm="1">
        <f t="array" ref="E4280">[2]!PropsSI("S","P",(B4280+1)*100*1000,"T",C4280+273.15,"WATER")/1000</f>
        <v>6.6545873411287282</v>
      </c>
      <c r="F4280" s="5" cm="1">
        <f t="array" ref="F4280">[2]!PropsSI("T","P",(B4280+1)*100*1000,"Q",1,"WATER")-273.15</f>
        <v>254.66063117774638</v>
      </c>
      <c r="G4280" s="9"/>
      <c r="H4280" s="4">
        <v>52.076103402609967</v>
      </c>
      <c r="I4280" s="6">
        <v>10.34376185234547</v>
      </c>
      <c r="J4280" s="5">
        <v>275.83311217592484</v>
      </c>
      <c r="K4280" s="5" cm="1">
        <f t="array" ref="K4280">[2]!PropsSI("H","P",(I4280+1)*100*1000,"T",J4280+273.15,"WATER")/1000</f>
        <v>2995.4369372432507</v>
      </c>
      <c r="L4280" s="5" cm="1">
        <f t="array" ref="L4280">[2]!PropsSI("S","P",(I4280+1)*100*1000,"T",J4280+273.15,"WATER")/1000</f>
        <v>6.9679250471545879</v>
      </c>
      <c r="M4280" s="5" cm="1">
        <f t="array" ref="M4280">[2]!PropsSI("H","P",(I4280+1)*100*1000,"S",E4280*1000,"WATER")/1000</f>
        <v>2834.8372345608727</v>
      </c>
      <c r="N4280" s="5" cm="1">
        <f t="array" ref="N4280">[2]!PropsSI("T","P",(I4280+1)*100*1000,"Q",1,"WATER")-273.15</f>
        <v>185.43103124984555</v>
      </c>
      <c r="P4280">
        <f t="shared" si="661"/>
        <v>6.1439199777831321</v>
      </c>
      <c r="R4280">
        <f t="shared" si="664"/>
        <v>1.2279628697639766</v>
      </c>
      <c r="S4280">
        <f t="shared" si="665"/>
        <v>563.21234616845663</v>
      </c>
      <c r="T4280">
        <f t="shared" si="666"/>
        <v>0.20753497875745702</v>
      </c>
      <c r="U4280">
        <f t="shared" si="670"/>
        <v>308.42313547420582</v>
      </c>
      <c r="V4280">
        <f t="shared" si="667"/>
        <v>3200.9532154592034</v>
      </c>
      <c r="W4280">
        <f t="shared" si="662"/>
        <v>8.4696305306669313</v>
      </c>
      <c r="X4280">
        <f t="shared" si="668"/>
        <v>5.4089295757950664</v>
      </c>
      <c r="Z4280">
        <f t="shared" si="663"/>
        <v>0.50273727554870529</v>
      </c>
      <c r="AA4280" s="3">
        <f t="shared" si="669"/>
        <v>8.4696334823885202</v>
      </c>
    </row>
    <row r="4281" spans="1:27" x14ac:dyDescent="0.4">
      <c r="A4281" s="4">
        <v>132.80991025496007</v>
      </c>
      <c r="B4281" s="4">
        <v>40.755350771626752</v>
      </c>
      <c r="C4281" s="5">
        <v>377.46836321989269</v>
      </c>
      <c r="D4281" s="5" cm="1">
        <f t="array" ref="D4281">[2]!PropsSI("H","P",(B4281+1)*100*1000,"T",C4281+273.15,"WATER")/1000</f>
        <v>3157.1836895413062</v>
      </c>
      <c r="E4281" s="5" cm="1">
        <f t="array" ref="E4281">[2]!PropsSI("S","P",(B4281+1)*100*1000,"T",C4281+273.15,"WATER")/1000</f>
        <v>6.6661517153503755</v>
      </c>
      <c r="F4281" s="5" cm="1">
        <f t="array" ref="F4281">[2]!PropsSI("T","P",(B4281+1)*100*1000,"Q",1,"WATER")-273.15</f>
        <v>252.91395944016506</v>
      </c>
      <c r="G4281" s="9"/>
      <c r="H4281" s="4">
        <v>47.370083490767513</v>
      </c>
      <c r="I4281" s="6">
        <v>10.34617636873654</v>
      </c>
      <c r="J4281" s="5">
        <v>278.42155258171044</v>
      </c>
      <c r="K4281" s="5" cm="1">
        <f t="array" ref="K4281">[2]!PropsSI("H","P",(I4281+1)*100*1000,"T",J4281+273.15,"WATER")/1000</f>
        <v>3001.104410917751</v>
      </c>
      <c r="L4281" s="5" cm="1">
        <f t="array" ref="L4281">[2]!PropsSI("S","P",(I4281+1)*100*1000,"T",J4281+273.15,"WATER")/1000</f>
        <v>6.9781294205659226</v>
      </c>
      <c r="M4281" s="5" cm="1">
        <f t="array" ref="M4281">[2]!PropsSI("H","P",(I4281+1)*100*1000,"S",E4281*1000,"WATER")/1000</f>
        <v>2840.4343591865613</v>
      </c>
      <c r="N4281" s="5" cm="1">
        <f t="array" ref="N4281">[2]!PropsSI("T","P",(I4281+1)*100*1000,"Q",1,"WATER")-273.15</f>
        <v>185.44053195198944</v>
      </c>
      <c r="P4281">
        <f t="shared" si="661"/>
        <v>5.7580208296259086</v>
      </c>
      <c r="R4281">
        <f t="shared" si="664"/>
        <v>1.2283380573821892</v>
      </c>
      <c r="S4281">
        <f t="shared" si="665"/>
        <v>556.20393161224797</v>
      </c>
      <c r="T4281">
        <f t="shared" si="666"/>
        <v>0.20839768215518548</v>
      </c>
      <c r="U4281">
        <f t="shared" si="670"/>
        <v>302.54615158970574</v>
      </c>
      <c r="V4281">
        <f t="shared" si="667"/>
        <v>3150.7607552444119</v>
      </c>
      <c r="W4281">
        <f t="shared" si="662"/>
        <v>8.0106634782590245</v>
      </c>
      <c r="X4281">
        <f t="shared" si="668"/>
        <v>5.0743989024408194</v>
      </c>
      <c r="Z4281">
        <f t="shared" si="663"/>
        <v>0.49275330258395011</v>
      </c>
      <c r="AA4281" s="3">
        <f t="shared" si="669"/>
        <v>8.0106665990979327</v>
      </c>
    </row>
    <row r="4282" spans="1:27" x14ac:dyDescent="0.4">
      <c r="A4282" s="4">
        <v>130.93919378232368</v>
      </c>
      <c r="B4282" s="4">
        <v>42.552328539206172</v>
      </c>
      <c r="C4282" s="5">
        <v>376.1132324958557</v>
      </c>
      <c r="D4282" s="5" cm="1">
        <f t="array" ref="D4282">[2]!PropsSI("H","P",(B4282+1)*100*1000,"T",C4282+273.15,"WATER")/1000</f>
        <v>3150.2650465793404</v>
      </c>
      <c r="E4282" s="5" cm="1">
        <f t="array" ref="E4282">[2]!PropsSI("S","P",(B4282+1)*100*1000,"T",C4282+273.15,"WATER")/1000</f>
        <v>6.6373750076021798</v>
      </c>
      <c r="F4282" s="5" cm="1">
        <f t="array" ref="F4282">[2]!PropsSI("T","P",(B4282+1)*100*1000,"Q",1,"WATER")-273.15</f>
        <v>255.45064776741128</v>
      </c>
      <c r="G4282" s="9"/>
      <c r="H4282" s="4">
        <v>59.688826667375061</v>
      </c>
      <c r="I4282" s="6">
        <v>10.341400842996677</v>
      </c>
      <c r="J4282" s="5">
        <v>274.54292449967556</v>
      </c>
      <c r="K4282" s="5" cm="1">
        <f t="array" ref="K4282">[2]!PropsSI("H","P",(I4282+1)*100*1000,"T",J4282+273.15,"WATER")/1000</f>
        <v>2992.6117679252375</v>
      </c>
      <c r="L4282" s="5" cm="1">
        <f t="array" ref="L4282">[2]!PropsSI("S","P",(I4282+1)*100*1000,"T",J4282+273.15,"WATER")/1000</f>
        <v>6.9628656293314419</v>
      </c>
      <c r="M4282" s="5" cm="1">
        <f t="array" ref="M4282">[2]!PropsSI("H","P",(I4282+1)*100*1000,"S",E4282*1000,"WATER")/1000</f>
        <v>2826.577778671508</v>
      </c>
      <c r="N4282" s="5" cm="1">
        <f t="array" ref="N4282">[2]!PropsSI("T","P",(I4282+1)*100*1000,"Q",1,"WATER")-273.15</f>
        <v>185.42173955294862</v>
      </c>
      <c r="P4282">
        <f t="shared" si="661"/>
        <v>5.7341647789189603</v>
      </c>
      <c r="R4282">
        <f t="shared" si="664"/>
        <v>1.2277846056315174</v>
      </c>
      <c r="S4282">
        <f t="shared" si="665"/>
        <v>566.4480539344745</v>
      </c>
      <c r="T4282">
        <f t="shared" si="666"/>
        <v>0.2071348908104691</v>
      </c>
      <c r="U4282">
        <f t="shared" si="670"/>
        <v>309.02068547602153</v>
      </c>
      <c r="V4282">
        <f t="shared" si="667"/>
        <v>3202.0329896560997</v>
      </c>
      <c r="W4282">
        <f t="shared" si="662"/>
        <v>8.0376668487581444</v>
      </c>
      <c r="X4282">
        <f t="shared" si="668"/>
        <v>5.3061217857534055</v>
      </c>
      <c r="Z4282">
        <f t="shared" si="663"/>
        <v>0.4870543091580406</v>
      </c>
      <c r="AA4282" s="3">
        <f t="shared" si="669"/>
        <v>8.0376699591122804</v>
      </c>
    </row>
    <row r="4283" spans="1:27" x14ac:dyDescent="0.4">
      <c r="A4283" s="4">
        <v>137.19011458895605</v>
      </c>
      <c r="B4283" s="4">
        <v>39.867288364730229</v>
      </c>
      <c r="C4283" s="5">
        <v>375.77626422339654</v>
      </c>
      <c r="D4283" s="5" cm="1">
        <f t="array" ref="D4283">[2]!PropsSI("H","P",(B4283+1)*100*1000,"T",C4283+273.15,"WATER")/1000</f>
        <v>3154.84662172259</v>
      </c>
      <c r="E4283" s="5" cm="1">
        <f t="array" ref="E4283">[2]!PropsSI("S","P",(B4283+1)*100*1000,"T",C4283+273.15,"WATER")/1000</f>
        <v>6.6718276216038195</v>
      </c>
      <c r="F4283" s="5" cm="1">
        <f t="array" ref="F4283">[2]!PropsSI("T","P",(B4283+1)*100*1000,"Q",1,"WATER")-273.15</f>
        <v>251.62937298503039</v>
      </c>
      <c r="G4283" s="9"/>
      <c r="H4283" s="4">
        <v>54.977002199933828</v>
      </c>
      <c r="I4283" s="6">
        <v>10.35133538140191</v>
      </c>
      <c r="J4283" s="5">
        <v>276.71477900536752</v>
      </c>
      <c r="K4283" s="5" cm="1">
        <f t="array" ref="K4283">[2]!PropsSI("H","P",(I4283+1)*100*1000,"T",J4283+273.15,"WATER")/1000</f>
        <v>2997.3476034064302</v>
      </c>
      <c r="L4283" s="5" cm="1">
        <f t="array" ref="L4283">[2]!PropsSI("S","P",(I4283+1)*100*1000,"T",J4283+273.15,"WATER")/1000</f>
        <v>6.9711049163755128</v>
      </c>
      <c r="M4283" s="5" cm="1">
        <f t="array" ref="M4283">[2]!PropsSI("H","P",(I4283+1)*100*1000,"S",E4283*1000,"WATER")/1000</f>
        <v>2843.2646056029921</v>
      </c>
      <c r="N4283" s="5" cm="1">
        <f t="array" ref="N4283">[2]!PropsSI("T","P",(I4283+1)*100*1000,"Q",1,"WATER")-273.15</f>
        <v>185.46082645096152</v>
      </c>
      <c r="P4283">
        <f t="shared" si="661"/>
        <v>6.0020301029005729</v>
      </c>
      <c r="R4283">
        <f t="shared" si="664"/>
        <v>1.2286245795698156</v>
      </c>
      <c r="S4283">
        <f t="shared" si="665"/>
        <v>551.10910835111804</v>
      </c>
      <c r="T4283">
        <f t="shared" si="666"/>
        <v>0.20902971277082719</v>
      </c>
      <c r="U4283">
        <f t="shared" si="670"/>
        <v>297.63192229060519</v>
      </c>
      <c r="V4283">
        <f t="shared" si="667"/>
        <v>3107.3584380994512</v>
      </c>
      <c r="W4283">
        <f t="shared" si="662"/>
        <v>8.234907540894822</v>
      </c>
      <c r="X4283">
        <f t="shared" si="668"/>
        <v>4.9857416531037613</v>
      </c>
      <c r="Z4283">
        <f t="shared" si="663"/>
        <v>0.50548173568433841</v>
      </c>
      <c r="AA4283" s="3">
        <f t="shared" si="669"/>
        <v>8.2349105767504973</v>
      </c>
    </row>
    <row r="4284" spans="1:27" x14ac:dyDescent="0.4">
      <c r="A4284" s="4">
        <v>138.87537585670017</v>
      </c>
      <c r="B4284" s="4">
        <v>41.777321354840332</v>
      </c>
      <c r="C4284" s="5">
        <v>376.90555196788966</v>
      </c>
      <c r="D4284" s="5" cm="1">
        <f t="array" ref="D4284">[2]!PropsSI("H","P",(B4284+1)*100*1000,"T",C4284+273.15,"WATER")/1000</f>
        <v>3153.7682951729521</v>
      </c>
      <c r="E4284" s="5" cm="1">
        <f t="array" ref="E4284">[2]!PropsSI("S","P",(B4284+1)*100*1000,"T",C4284+273.15,"WATER")/1000</f>
        <v>6.6504855079281917</v>
      </c>
      <c r="F4284" s="5" cm="1">
        <f t="array" ref="F4284">[2]!PropsSI("T","P",(B4284+1)*100*1000,"Q",1,"WATER")-273.15</f>
        <v>254.36662616365902</v>
      </c>
      <c r="G4284" s="9"/>
      <c r="H4284" s="4">
        <v>62.192592386954843</v>
      </c>
      <c r="I4284" s="6">
        <v>10.338600795812775</v>
      </c>
      <c r="J4284" s="5">
        <v>273.35588811124444</v>
      </c>
      <c r="K4284" s="5" cm="1">
        <f t="array" ref="K4284">[2]!PropsSI("H","P",(I4284+1)*100*1000,"T",J4284+273.15,"WATER")/1000</f>
        <v>2990.0121425496486</v>
      </c>
      <c r="L4284" s="5" cm="1">
        <f t="array" ref="L4284">[2]!PropsSI("S","P",(I4284+1)*100*1000,"T",J4284+273.15,"WATER")/1000</f>
        <v>6.9582240526869148</v>
      </c>
      <c r="M4284" s="5" cm="1">
        <f t="array" ref="M4284">[2]!PropsSI("H","P",(I4284+1)*100*1000,"S",E4284*1000,"WATER")/1000</f>
        <v>2832.7797423802444</v>
      </c>
      <c r="N4284" s="5" cm="1">
        <f t="array" ref="N4284">[2]!PropsSI("T","P",(I4284+1)*100*1000,"Q",1,"WATER")-273.15</f>
        <v>185.41071806391017</v>
      </c>
      <c r="P4284">
        <f t="shared" si="661"/>
        <v>6.3171381234467852</v>
      </c>
      <c r="R4284">
        <f t="shared" si="664"/>
        <v>1.2280007161298261</v>
      </c>
      <c r="S4284">
        <f t="shared" si="665"/>
        <v>562.08583944087513</v>
      </c>
      <c r="T4284">
        <f t="shared" si="666"/>
        <v>0.20766568828481208</v>
      </c>
      <c r="U4284">
        <f t="shared" si="670"/>
        <v>306.51917594970399</v>
      </c>
      <c r="V4284">
        <f t="shared" si="667"/>
        <v>3182.8521212353357</v>
      </c>
      <c r="W4284">
        <f t="shared" si="662"/>
        <v>8.641582814126096</v>
      </c>
      <c r="X4284">
        <f t="shared" si="668"/>
        <v>5.4030431200272373</v>
      </c>
      <c r="Z4284">
        <f t="shared" si="663"/>
        <v>0.5101619705705086</v>
      </c>
      <c r="AA4284" s="3">
        <f t="shared" si="669"/>
        <v>8.6415857071136628</v>
      </c>
    </row>
    <row r="4285" spans="1:27" x14ac:dyDescent="0.4">
      <c r="A4285" s="4">
        <v>152.4008909814942</v>
      </c>
      <c r="B4285" s="4">
        <v>40.633342367280839</v>
      </c>
      <c r="C4285" s="5">
        <v>376.11554499924006</v>
      </c>
      <c r="D4285" s="5" cm="1">
        <f t="array" ref="D4285">[2]!PropsSI("H","P",(B4285+1)*100*1000,"T",C4285+273.15,"WATER")/1000</f>
        <v>3154.1355956922971</v>
      </c>
      <c r="E4285" s="5" cm="1">
        <f t="array" ref="E4285">[2]!PropsSI("S","P",(B4285+1)*100*1000,"T",C4285+273.15,"WATER")/1000</f>
        <v>6.6627233284693892</v>
      </c>
      <c r="F4285" s="5" cm="1">
        <f t="array" ref="F4285">[2]!PropsSI("T","P",(B4285+1)*100*1000,"Q",1,"WATER")-273.15</f>
        <v>252.73872030547693</v>
      </c>
      <c r="G4285" s="9"/>
      <c r="H4285" s="4">
        <v>77.915190363045326</v>
      </c>
      <c r="I4285" s="6">
        <v>10.343051032529241</v>
      </c>
      <c r="J4285" s="5">
        <v>269.97490997739021</v>
      </c>
      <c r="K4285" s="5" cm="1">
        <f t="array" ref="K4285">[2]!PropsSI("H","P",(I4285+1)*100*1000,"T",J4285+273.15,"WATER")/1000</f>
        <v>2982.5548380734672</v>
      </c>
      <c r="L4285" s="5" cm="1">
        <f t="array" ref="L4285">[2]!PropsSI("S","P",(I4285+1)*100*1000,"T",J4285+273.15,"WATER")/1000</f>
        <v>6.9443613973030089</v>
      </c>
      <c r="M4285" s="5" cm="1">
        <f t="array" ref="M4285">[2]!PropsSI("H","P",(I4285+1)*100*1000,"S",E4285*1000,"WATER")/1000</f>
        <v>2838.727980692664</v>
      </c>
      <c r="N4285" s="5" cm="1">
        <f t="array" ref="N4285">[2]!PropsSI("T","P",(I4285+1)*100*1000,"Q",1,"WATER")-273.15</f>
        <v>185.42823399492295</v>
      </c>
      <c r="P4285">
        <f t="shared" si="661"/>
        <v>7.263627871219299</v>
      </c>
      <c r="R4285">
        <f t="shared" si="664"/>
        <v>1.2283596036093978</v>
      </c>
      <c r="S4285">
        <f t="shared" si="665"/>
        <v>555.54807805636074</v>
      </c>
      <c r="T4285">
        <f t="shared" si="666"/>
        <v>0.20847360849388902</v>
      </c>
      <c r="U4285">
        <f t="shared" si="670"/>
        <v>301.25054489614416</v>
      </c>
      <c r="V4285">
        <f t="shared" si="667"/>
        <v>3138.2139459416021</v>
      </c>
      <c r="W4285">
        <f t="shared" si="662"/>
        <v>9.6148003459564499</v>
      </c>
      <c r="X4285">
        <f t="shared" si="668"/>
        <v>5.5280120059616191</v>
      </c>
      <c r="Z4285">
        <f t="shared" si="663"/>
        <v>0.5439968772441639</v>
      </c>
      <c r="AA4285" s="3">
        <f t="shared" si="669"/>
        <v>9.614802946113743</v>
      </c>
    </row>
    <row r="4286" spans="1:27" x14ac:dyDescent="0.4">
      <c r="A4286" s="4">
        <v>142.85252448000858</v>
      </c>
      <c r="B4286" s="4">
        <v>40.096333193699095</v>
      </c>
      <c r="C4286" s="5">
        <v>373.37900072480016</v>
      </c>
      <c r="D4286" s="5" cm="1">
        <f t="array" ref="D4286">[2]!PropsSI("H","P",(B4286+1)*100*1000,"T",C4286+273.15,"WATER")/1000</f>
        <v>3148.5564379926122</v>
      </c>
      <c r="E4286" s="5" cm="1">
        <f t="array" ref="E4286">[2]!PropsSI("S","P",(B4286+1)*100*1000,"T",C4286+273.15,"WATER")/1000</f>
        <v>6.6597065407250087</v>
      </c>
      <c r="F4286" s="5" cm="1">
        <f t="array" ref="F4286">[2]!PropsSI("T","P",(B4286+1)*100*1000,"Q",1,"WATER")-273.15</f>
        <v>251.96271618877574</v>
      </c>
      <c r="G4286" s="9"/>
      <c r="H4286" s="4">
        <v>56.029391668331179</v>
      </c>
      <c r="I4286" s="6">
        <v>10.354725796629481</v>
      </c>
      <c r="J4286" s="5">
        <v>271.81071834370175</v>
      </c>
      <c r="K4286" s="5" cm="1">
        <f t="array" ref="K4286">[2]!PropsSI("H","P",(I4286+1)*100*1000,"T",J4286+273.15,"WATER")/1000</f>
        <v>2986.5614050303884</v>
      </c>
      <c r="L4286" s="5" cm="1">
        <f t="array" ref="L4286">[2]!PropsSI("S","P",(I4286+1)*100*1000,"T",J4286+273.15,"WATER")/1000</f>
        <v>6.9512676317638959</v>
      </c>
      <c r="M4286" s="5" cm="1">
        <f t="array" ref="M4286">[2]!PropsSI("H","P",(I4286+1)*100*1000,"S",E4286*1000,"WATER")/1000</f>
        <v>2837.4930666815021</v>
      </c>
      <c r="N4286" s="5" cm="1">
        <f t="array" ref="N4286">[2]!PropsSI("T","P",(I4286+1)*100*1000,"Q",1,"WATER")-273.15</f>
        <v>185.47415970640196</v>
      </c>
      <c r="P4286">
        <f t="shared" si="661"/>
        <v>6.4281665032988542</v>
      </c>
      <c r="R4286">
        <f t="shared" si="664"/>
        <v>1.2285726209925814</v>
      </c>
      <c r="S4286">
        <f t="shared" si="665"/>
        <v>552.36882775036906</v>
      </c>
      <c r="T4286">
        <f t="shared" si="666"/>
        <v>0.20888013186047896</v>
      </c>
      <c r="U4286">
        <f t="shared" si="670"/>
        <v>297.076827066254</v>
      </c>
      <c r="V4286">
        <f t="shared" si="667"/>
        <v>3099.7271227934957</v>
      </c>
      <c r="W4286">
        <f t="shared" si="662"/>
        <v>8.688654741352428</v>
      </c>
      <c r="X4286">
        <f t="shared" si="668"/>
        <v>5.1098070743785504</v>
      </c>
      <c r="Z4286">
        <f t="shared" si="663"/>
        <v>0.52077823332083817</v>
      </c>
      <c r="AA4286" s="3">
        <f t="shared" si="669"/>
        <v>8.6886576186668645</v>
      </c>
    </row>
    <row r="4287" spans="1:27" x14ac:dyDescent="0.4">
      <c r="A4287" s="4">
        <v>140.13742343234094</v>
      </c>
      <c r="B4287" s="4">
        <v>41.699250992862446</v>
      </c>
      <c r="C4287" s="5">
        <v>374.79073050823024</v>
      </c>
      <c r="D4287" s="5" cm="1">
        <f t="array" ref="D4287">[2]!PropsSI("H","P",(B4287+1)*100*1000,"T",C4287+273.15,"WATER")/1000</f>
        <v>3148.7484881546648</v>
      </c>
      <c r="E4287" s="5" cm="1">
        <f t="array" ref="E4287">[2]!PropsSI("S","P",(B4287+1)*100*1000,"T",C4287+273.15,"WATER")/1000</f>
        <v>6.6435363783125876</v>
      </c>
      <c r="F4287" s="5" cm="1">
        <f t="array" ref="F4287">[2]!PropsSI("T","P",(B4287+1)*100*1000,"Q",1,"WATER")-273.15</f>
        <v>254.25659647357668</v>
      </c>
      <c r="G4287" s="9"/>
      <c r="H4287" s="4">
        <v>56.848408872902155</v>
      </c>
      <c r="I4287" s="6">
        <v>10.342847413345021</v>
      </c>
      <c r="J4287" s="5">
        <v>270.99531289752963</v>
      </c>
      <c r="K4287" s="5" cm="1">
        <f t="array" ref="K4287">[2]!PropsSI("H","P",(I4287+1)*100*1000,"T",J4287+273.15,"WATER")/1000</f>
        <v>2984.8040397795276</v>
      </c>
      <c r="L4287" s="5" cm="1">
        <f t="array" ref="L4287">[2]!PropsSI("S","P",(I4287+1)*100*1000,"T",J4287+273.15,"WATER")/1000</f>
        <v>6.9485067311808457</v>
      </c>
      <c r="M4287" s="5" cm="1">
        <f t="array" ref="M4287">[2]!PropsSI("H","P",(I4287+1)*100*1000,"S",E4287*1000,"WATER")/1000</f>
        <v>2829.5386706053823</v>
      </c>
      <c r="N4287" s="5" cm="1">
        <f t="array" ref="N4287">[2]!PropsSI("T","P",(I4287+1)*100*1000,"Q",1,"WATER")-273.15</f>
        <v>185.42743267681118</v>
      </c>
      <c r="P4287">
        <f t="shared" si="661"/>
        <v>6.3818757170356006</v>
      </c>
      <c r="R4287">
        <f t="shared" si="664"/>
        <v>1.2280435321063394</v>
      </c>
      <c r="S4287">
        <f t="shared" si="665"/>
        <v>561.59431111769425</v>
      </c>
      <c r="T4287">
        <f t="shared" si="666"/>
        <v>0.2077320405113636</v>
      </c>
      <c r="U4287">
        <f t="shared" si="670"/>
        <v>304.78401904815445</v>
      </c>
      <c r="V4287">
        <f t="shared" si="667"/>
        <v>3165.6717762698504</v>
      </c>
      <c r="W4287">
        <f t="shared" si="662"/>
        <v>8.6986746494973399</v>
      </c>
      <c r="X4287">
        <f t="shared" si="668"/>
        <v>5.3675572934558549</v>
      </c>
      <c r="Z4287">
        <f t="shared" si="663"/>
        <v>0.51359463074730149</v>
      </c>
      <c r="AA4287" s="3">
        <f t="shared" si="669"/>
        <v>8.6986775234974321</v>
      </c>
    </row>
    <row r="4288" spans="1:27" x14ac:dyDescent="0.4">
      <c r="A4288" s="4">
        <v>131.1209056801782</v>
      </c>
      <c r="B4288" s="4">
        <v>41.730707403402228</v>
      </c>
      <c r="C4288" s="5">
        <v>377.21081119242433</v>
      </c>
      <c r="D4288" s="5" cm="1">
        <f t="array" ref="D4288">[2]!PropsSI("H","P",(B4288+1)*100*1000,"T",C4288+273.15,"WATER")/1000</f>
        <v>3154.6080608776151</v>
      </c>
      <c r="E4288" s="5" cm="1">
        <f t="array" ref="E4288">[2]!PropsSI("S","P",(B4288+1)*100*1000,"T",C4288+273.15,"WATER")/1000</f>
        <v>6.6522461772228754</v>
      </c>
      <c r="F4288" s="5" cm="1">
        <f t="array" ref="F4288">[2]!PropsSI("T","P",(B4288+1)*100*1000,"Q",1,"WATER")-273.15</f>
        <v>254.30094855767447</v>
      </c>
      <c r="G4288" s="9"/>
      <c r="H4288" s="4">
        <v>51.022721876987852</v>
      </c>
      <c r="I4288" s="6">
        <v>10.34789568648608</v>
      </c>
      <c r="J4288" s="5">
        <v>277.08612984019919</v>
      </c>
      <c r="K4288" s="5" cm="1">
        <f t="array" ref="K4288">[2]!PropsSI("H","P",(I4288+1)*100*1000,"T",J4288+273.15,"WATER")/1000</f>
        <v>2998.172573749986</v>
      </c>
      <c r="L4288" s="5" cm="1">
        <f t="array" ref="L4288">[2]!PropsSI("S","P",(I4288+1)*100*1000,"T",J4288+273.15,"WATER")/1000</f>
        <v>6.9727399346694705</v>
      </c>
      <c r="M4288" s="5" cm="1">
        <f t="array" ref="M4288">[2]!PropsSI("H","P",(I4288+1)*100*1000,"S",E4288*1000,"WATER")/1000</f>
        <v>2833.7918002192196</v>
      </c>
      <c r="N4288" s="5" cm="1">
        <f t="array" ref="N4288">[2]!PropsSI("T","P",(I4288+1)*100*1000,"Q",1,"WATER")-273.15</f>
        <v>185.44729620067761</v>
      </c>
      <c r="P4288">
        <f t="shared" si="661"/>
        <v>5.6977674313040527</v>
      </c>
      <c r="R4288">
        <f t="shared" si="664"/>
        <v>1.2280576931123166</v>
      </c>
      <c r="S4288">
        <f t="shared" si="665"/>
        <v>561.71459626203989</v>
      </c>
      <c r="T4288">
        <f t="shared" si="666"/>
        <v>0.20772453330030033</v>
      </c>
      <c r="U4288">
        <f t="shared" si="670"/>
        <v>306.35649603465538</v>
      </c>
      <c r="V4288">
        <f t="shared" si="667"/>
        <v>3181.9092609056943</v>
      </c>
      <c r="W4288">
        <f t="shared" si="662"/>
        <v>7.9763521893915081</v>
      </c>
      <c r="X4288">
        <f t="shared" si="668"/>
        <v>5.1919484997884675</v>
      </c>
      <c r="Z4288">
        <f t="shared" si="663"/>
        <v>0.48761707653653291</v>
      </c>
      <c r="AA4288" s="3">
        <f t="shared" si="669"/>
        <v>7.9763553236550893</v>
      </c>
    </row>
    <row r="4289" spans="1:27" x14ac:dyDescent="0.4">
      <c r="A4289" s="4">
        <v>129.27625655896125</v>
      </c>
      <c r="B4289" s="4">
        <v>42.455095623683306</v>
      </c>
      <c r="C4289" s="5">
        <v>378.40615577979219</v>
      </c>
      <c r="D4289" s="5" cm="1">
        <f t="array" ref="D4289">[2]!PropsSI("H","P",(B4289+1)*100*1000,"T",C4289+273.15,"WATER")/1000</f>
        <v>3156.0850825468829</v>
      </c>
      <c r="E4289" s="5" cm="1">
        <f t="array" ref="E4289">[2]!PropsSI("S","P",(B4289+1)*100*1000,"T",C4289+273.15,"WATER")/1000</f>
        <v>6.6472837788605421</v>
      </c>
      <c r="F4289" s="5" cm="1">
        <f t="array" ref="F4289">[2]!PropsSI("T","P",(B4289+1)*100*1000,"Q",1,"WATER")-273.15</f>
        <v>255.31545925633645</v>
      </c>
      <c r="G4289" s="9"/>
      <c r="H4289" s="4">
        <v>46.562414225193471</v>
      </c>
      <c r="I4289" s="6">
        <v>10.356053568998044</v>
      </c>
      <c r="J4289" s="5">
        <v>277.8011865479474</v>
      </c>
      <c r="K4289" s="5" cm="1">
        <f t="array" ref="K4289">[2]!PropsSI("H","P",(I4289+1)*100*1000,"T",J4289+273.15,"WATER")/1000</f>
        <v>2999.7148580756398</v>
      </c>
      <c r="L4289" s="5" cm="1">
        <f t="array" ref="L4289">[2]!PropsSI("S","P",(I4289+1)*100*1000,"T",J4289+273.15,"WATER")/1000</f>
        <v>6.975220413610054</v>
      </c>
      <c r="M4289" s="5" cm="1">
        <f t="array" ref="M4289">[2]!PropsSI("H","P",(I4289+1)*100*1000,"S",E4289*1000,"WATER")/1000</f>
        <v>2831.5676755816244</v>
      </c>
      <c r="N4289" s="5" cm="1">
        <f t="array" ref="N4289">[2]!PropsSI("T","P",(I4289+1)*100*1000,"Q",1,"WATER")-273.15</f>
        <v>185.47938049466211</v>
      </c>
      <c r="P4289">
        <f t="shared" si="661"/>
        <v>5.615265904701884</v>
      </c>
      <c r="R4289">
        <f t="shared" si="664"/>
        <v>1.2278814470083761</v>
      </c>
      <c r="S4289">
        <f t="shared" si="665"/>
        <v>565.72815262015047</v>
      </c>
      <c r="T4289">
        <f t="shared" si="666"/>
        <v>0.20724416561914955</v>
      </c>
      <c r="U4289">
        <f t="shared" si="670"/>
        <v>309.8521929303302</v>
      </c>
      <c r="V4289">
        <f t="shared" si="667"/>
        <v>3212.0519860823847</v>
      </c>
      <c r="W4289">
        <f t="shared" si="662"/>
        <v>7.9147623440893167</v>
      </c>
      <c r="X4289">
        <f t="shared" si="668"/>
        <v>5.2876838747554809</v>
      </c>
      <c r="Z4289">
        <f t="shared" si="663"/>
        <v>0.4818546589951751</v>
      </c>
      <c r="AA4289" s="3">
        <f t="shared" si="669"/>
        <v>7.9147655027425952</v>
      </c>
    </row>
    <row r="4290" spans="1:27" x14ac:dyDescent="0.4">
      <c r="A4290" s="4">
        <v>127.94470517065938</v>
      </c>
      <c r="B4290" s="4">
        <v>41.814528302142769</v>
      </c>
      <c r="C4290" s="5">
        <v>376.42727261195483</v>
      </c>
      <c r="D4290" s="5" cm="1">
        <f t="array" ref="D4290">[2]!PropsSI("H","P",(B4290+1)*100*1000,"T",C4290+273.15,"WATER")/1000</f>
        <v>3152.523424453876</v>
      </c>
      <c r="E4290" s="5" cm="1">
        <f t="array" ref="E4290">[2]!PropsSI("S","P",(B4290+1)*100*1000,"T",C4290+273.15,"WATER")/1000</f>
        <v>6.6481957845316293</v>
      </c>
      <c r="F4290" s="5" cm="1">
        <f t="array" ref="F4290">[2]!PropsSI("T","P",(B4290+1)*100*1000,"Q",1,"WATER")-273.15</f>
        <v>254.41901031240195</v>
      </c>
      <c r="G4290" s="9"/>
      <c r="H4290" s="4">
        <v>38.923967353182427</v>
      </c>
      <c r="I4290" s="6">
        <v>10.350882095026996</v>
      </c>
      <c r="J4290" s="5">
        <v>277.6503482599162</v>
      </c>
      <c r="K4290" s="5" cm="1">
        <f t="array" ref="K4290">[2]!PropsSI("H","P",(I4290+1)*100*1000,"T",J4290+273.15,"WATER")/1000</f>
        <v>2999.4001937766543</v>
      </c>
      <c r="L4290" s="5" cm="1">
        <f t="array" ref="L4290">[2]!PropsSI("S","P",(I4290+1)*100*1000,"T",J4290+273.15,"WATER")/1000</f>
        <v>6.9748524618478465</v>
      </c>
      <c r="M4290" s="5" cm="1">
        <f t="array" ref="M4290">[2]!PropsSI("H","P",(I4290+1)*100*1000,"S",E4290*1000,"WATER")/1000</f>
        <v>2831.9092316028209</v>
      </c>
      <c r="N4290" s="5" cm="1">
        <f t="array" ref="N4290">[2]!PropsSI("T","P",(I4290+1)*100*1000,"Q",1,"WATER")-273.15</f>
        <v>185.45904360547718</v>
      </c>
      <c r="P4290">
        <f t="shared" si="661"/>
        <v>5.4420296121599998</v>
      </c>
      <c r="R4290">
        <f t="shared" si="664"/>
        <v>1.2280467910023884</v>
      </c>
      <c r="S4290">
        <f t="shared" si="665"/>
        <v>562.15551820893211</v>
      </c>
      <c r="T4290">
        <f t="shared" si="666"/>
        <v>0.20767475861288792</v>
      </c>
      <c r="U4290">
        <f t="shared" si="670"/>
        <v>306.14069334435067</v>
      </c>
      <c r="V4290">
        <f t="shared" si="667"/>
        <v>3179.0369819127513</v>
      </c>
      <c r="W4290">
        <f t="shared" si="662"/>
        <v>7.7012632266106342</v>
      </c>
      <c r="X4290">
        <f t="shared" si="668"/>
        <v>5.1041365246636783</v>
      </c>
      <c r="Z4290">
        <f t="shared" si="663"/>
        <v>0.4775934256546055</v>
      </c>
      <c r="AA4290" s="3">
        <f t="shared" si="669"/>
        <v>7.7012664728299525</v>
      </c>
    </row>
    <row r="4291" spans="1:27" x14ac:dyDescent="0.4">
      <c r="A4291" s="4">
        <v>133.32659124006304</v>
      </c>
      <c r="B4291" s="4">
        <v>41.334471850718451</v>
      </c>
      <c r="C4291" s="5">
        <v>376.85155235717667</v>
      </c>
      <c r="D4291" s="5" cm="1">
        <f t="array" ref="D4291">[2]!PropsSI("H","P",(B4291+1)*100*1000,"T",C4291+273.15,"WATER")/1000</f>
        <v>3154.5241918484262</v>
      </c>
      <c r="E4291" s="5" cm="1">
        <f t="array" ref="E4291">[2]!PropsSI("S","P",(B4291+1)*100*1000,"T",C4291+273.15,"WATER")/1000</f>
        <v>6.6561273659887403</v>
      </c>
      <c r="F4291" s="5" cm="1">
        <f t="array" ref="F4291">[2]!PropsSI("T","P",(B4291+1)*100*1000,"Q",1,"WATER")-273.15</f>
        <v>253.74044007510338</v>
      </c>
      <c r="G4291" s="9"/>
      <c r="H4291" s="4">
        <v>46.23167380199601</v>
      </c>
      <c r="I4291" s="6">
        <v>10.339681843335891</v>
      </c>
      <c r="J4291" s="5">
        <v>276.4630377102294</v>
      </c>
      <c r="K4291" s="5" cm="1">
        <f t="array" ref="K4291">[2]!PropsSI("H","P",(I4291+1)*100*1000,"T",J4291+273.15,"WATER")/1000</f>
        <v>2996.8316215438635</v>
      </c>
      <c r="L4291" s="5" cm="1">
        <f t="array" ref="L4291">[2]!PropsSI("S","P",(I4291+1)*100*1000,"T",J4291+273.15,"WATER")/1000</f>
        <v>6.9706245412843497</v>
      </c>
      <c r="M4291" s="5" cm="1">
        <f t="array" ref="M4291">[2]!PropsSI("H","P",(I4291+1)*100*1000,"S",E4291*1000,"WATER")/1000</f>
        <v>2835.5004700093186</v>
      </c>
      <c r="N4291" s="5" cm="1">
        <f t="array" ref="N4291">[2]!PropsSI("T","P",(I4291+1)*100*1000,"Q",1,"WATER")-273.15</f>
        <v>185.41497351454456</v>
      </c>
      <c r="P4291">
        <f t="shared" ref="P4291:P4354" si="671">A4291/3.6*(D4291-K4291)/1000</f>
        <v>5.8401702396087014</v>
      </c>
      <c r="R4291">
        <f t="shared" si="664"/>
        <v>1.2281366640964064</v>
      </c>
      <c r="S4291">
        <f t="shared" si="665"/>
        <v>559.56236739592862</v>
      </c>
      <c r="T4291">
        <f t="shared" si="666"/>
        <v>0.20797661957711774</v>
      </c>
      <c r="U4291">
        <f t="shared" si="670"/>
        <v>304.67267975783005</v>
      </c>
      <c r="V4291">
        <f t="shared" si="667"/>
        <v>3167.5996946374225</v>
      </c>
      <c r="W4291">
        <f t="shared" ref="W4291:W4354" si="672">(U4291*A4291/3.6-V4291)/1000</f>
        <v>8.1160030376089214</v>
      </c>
      <c r="X4291">
        <f t="shared" si="668"/>
        <v>5.1794149244535097</v>
      </c>
      <c r="Z4291">
        <f t="shared" ref="Z4291:Z4354" si="673">P4291/(A4291/3.6*(D4291-M4291)/1000)</f>
        <v>0.49429731869309501</v>
      </c>
      <c r="AA4291" s="3">
        <f t="shared" si="669"/>
        <v>8.1160061179417404</v>
      </c>
    </row>
    <row r="4292" spans="1:27" x14ac:dyDescent="0.4">
      <c r="A4292" s="4">
        <v>130.37007632646024</v>
      </c>
      <c r="B4292" s="4">
        <v>41.485075843458439</v>
      </c>
      <c r="C4292" s="5">
        <v>378.39344621333686</v>
      </c>
      <c r="D4292" s="5" cm="1">
        <f t="array" ref="D4292">[2]!PropsSI("H","P",(B4292+1)*100*1000,"T",C4292+273.15,"WATER")/1000</f>
        <v>3157.9850186496992</v>
      </c>
      <c r="E4292" s="5" cm="1">
        <f t="array" ref="E4292">[2]!PropsSI("S","P",(B4292+1)*100*1000,"T",C4292+273.15,"WATER")/1000</f>
        <v>6.6599160135899744</v>
      </c>
      <c r="F4292" s="5" cm="1">
        <f t="array" ref="F4292">[2]!PropsSI("T","P",(B4292+1)*100*1000,"Q",1,"WATER")-273.15</f>
        <v>253.95395304388489</v>
      </c>
      <c r="G4292" s="9"/>
      <c r="H4292" s="4">
        <v>43.46899799817065</v>
      </c>
      <c r="I4292" s="6">
        <v>10.358501114376008</v>
      </c>
      <c r="J4292" s="5">
        <v>279.09204074149523</v>
      </c>
      <c r="K4292" s="5" cm="1">
        <f t="array" ref="K4292">[2]!PropsSI("H","P",(I4292+1)*100*1000,"T",J4292+273.15,"WATER")/1000</f>
        <v>3002.5351349288208</v>
      </c>
      <c r="L4292" s="5" cm="1">
        <f t="array" ref="L4292">[2]!PropsSI("S","P",(I4292+1)*100*1000,"T",J4292+273.15,"WATER")/1000</f>
        <v>6.9802371695675358</v>
      </c>
      <c r="M4292" s="5" cm="1">
        <f t="array" ref="M4292">[2]!PropsSI("H","P",(I4292+1)*100*1000,"S",E4292*1000,"WATER")/1000</f>
        <v>2837.6628458660939</v>
      </c>
      <c r="N4292" s="5" cm="1">
        <f t="array" ref="N4292">[2]!PropsSI("T","P",(I4292+1)*100*1000,"Q",1,"WATER")-273.15</f>
        <v>185.48900296370471</v>
      </c>
      <c r="P4292">
        <f t="shared" si="671"/>
        <v>5.6294481126750817</v>
      </c>
      <c r="R4292">
        <f t="shared" ref="R4292:R4355" si="674">1.18795366 -0.00029564*(B4292+1) + 0.004647288*(I4292+1)</f>
        <v>1.2281795981044663</v>
      </c>
      <c r="S4292">
        <f t="shared" ref="S4292:S4355" si="675">449.9767142 + 5.670176939*(B4292+1)- 11.5045814*(I4292+1)</f>
        <v>560.19981084691449</v>
      </c>
      <c r="T4292">
        <f t="shared" ref="T4292:T4355" si="676">0.205149333-0.000695171*(B4292+1)+0.002844611*(I4292+1)</f>
        <v>0.2079254575542934</v>
      </c>
      <c r="U4292">
        <f t="shared" si="670"/>
        <v>305.91578167441293</v>
      </c>
      <c r="V4292">
        <f t="shared" ref="V4292:V4355" si="677">T4292/R4292*($AH$3/3.6*(D4292-M4292)-S4292)</f>
        <v>3179.8761634730217</v>
      </c>
      <c r="W4292">
        <f t="shared" si="672"/>
        <v>7.8985304494052997</v>
      </c>
      <c r="X4292">
        <f t="shared" ref="X4292:X4355" si="678">IFERROR((P4292-W4292)^2,0)</f>
        <v>5.1487346508610665</v>
      </c>
      <c r="Z4292">
        <f t="shared" si="673"/>
        <v>0.48529229921867806</v>
      </c>
      <c r="AA4292" s="3">
        <f t="shared" ref="AA4292:AA4355" si="679">0.5*(W4292 + SQRT(W4292^2 + $AD$7^2) )</f>
        <v>7.8985336145497715</v>
      </c>
    </row>
    <row r="4293" spans="1:27" x14ac:dyDescent="0.4">
      <c r="A4293" s="4">
        <v>127.51899090515406</v>
      </c>
      <c r="B4293" s="4">
        <v>41.853240414125949</v>
      </c>
      <c r="C4293" s="5">
        <v>375.74782031781467</v>
      </c>
      <c r="D4293" s="5" cm="1">
        <f t="array" ref="D4293">[2]!PropsSI("H","P",(B4293+1)*100*1000,"T",C4293+273.15,"WATER")/1000</f>
        <v>3150.781672265754</v>
      </c>
      <c r="E4293" s="5" cm="1">
        <f t="array" ref="E4293">[2]!PropsSI("S","P",(B4293+1)*100*1000,"T",C4293+273.15,"WATER")/1000</f>
        <v>6.6451243711488459</v>
      </c>
      <c r="F4293" s="5" cm="1">
        <f t="array" ref="F4293">[2]!PropsSI("T","P",(B4293+1)*100*1000,"Q",1,"WATER")-273.15</f>
        <v>254.4734766473515</v>
      </c>
      <c r="G4293" s="9"/>
      <c r="H4293" s="4">
        <v>38.695162317544174</v>
      </c>
      <c r="I4293" s="6">
        <v>10.345677366468642</v>
      </c>
      <c r="J4293" s="5">
        <v>277.08970941039684</v>
      </c>
      <c r="K4293" s="5" cm="1">
        <f t="array" ref="K4293">[2]!PropsSI("H","P",(I4293+1)*100*1000,"T",J4293+273.15,"WATER")/1000</f>
        <v>2998.1872806784399</v>
      </c>
      <c r="L4293" s="5" cm="1">
        <f t="array" ref="L4293">[2]!PropsSI("S","P",(I4293+1)*100*1000,"T",J4293+273.15,"WATER")/1000</f>
        <v>6.9728538888890643</v>
      </c>
      <c r="M4293" s="5" cm="1">
        <f t="array" ref="M4293">[2]!PropsSI("H","P",(I4293+1)*100*1000,"S",E4293*1000,"WATER")/1000</f>
        <v>2830.3477186886071</v>
      </c>
      <c r="N4293" s="5" cm="1">
        <f t="array" ref="N4293">[2]!PropsSI("T","P",(I4293+1)*100*1000,"Q",1,"WATER")-273.15</f>
        <v>185.43856859499192</v>
      </c>
      <c r="P4293">
        <f t="shared" si="671"/>
        <v>5.4051896758333919</v>
      </c>
      <c r="R4293">
        <f t="shared" si="674"/>
        <v>1.2280111582810291</v>
      </c>
      <c r="S4293">
        <f t="shared" si="675"/>
        <v>562.43490095692368</v>
      </c>
      <c r="T4293">
        <f t="shared" si="676"/>
        <v>0.20763304164717938</v>
      </c>
      <c r="U4293">
        <f t="shared" si="670"/>
        <v>305.95720301845444</v>
      </c>
      <c r="V4293">
        <f t="shared" si="677"/>
        <v>3176.6030944034997</v>
      </c>
      <c r="W4293">
        <f t="shared" si="672"/>
        <v>7.66099518034002</v>
      </c>
      <c r="X4293">
        <f t="shared" si="678"/>
        <v>5.0886584741624032</v>
      </c>
      <c r="Z4293">
        <f t="shared" si="673"/>
        <v>0.47621168070310549</v>
      </c>
      <c r="AA4293" s="3">
        <f t="shared" si="679"/>
        <v>7.6609984436222387</v>
      </c>
    </row>
    <row r="4294" spans="1:27" x14ac:dyDescent="0.4">
      <c r="A4294" s="4">
        <v>128.30963129156524</v>
      </c>
      <c r="B4294" s="4">
        <v>41.966010110894395</v>
      </c>
      <c r="C4294" s="5">
        <v>378.60707176982015</v>
      </c>
      <c r="D4294" s="5" cm="1">
        <f t="array" ref="D4294">[2]!PropsSI("H","P",(B4294+1)*100*1000,"T",C4294+273.15,"WATER")/1000</f>
        <v>3157.5505337987452</v>
      </c>
      <c r="E4294" s="5" cm="1">
        <f t="array" ref="E4294">[2]!PropsSI("S","P",(B4294+1)*100*1000,"T",C4294+273.15,"WATER")/1000</f>
        <v>6.6544022150452138</v>
      </c>
      <c r="F4294" s="5" cm="1">
        <f t="array" ref="F4294">[2]!PropsSI("T","P",(B4294+1)*100*1000,"Q",1,"WATER")-273.15</f>
        <v>254.63192469314356</v>
      </c>
      <c r="G4294" s="9"/>
      <c r="H4294" s="4">
        <v>35.390016737363368</v>
      </c>
      <c r="I4294" s="6">
        <v>10.347034967493128</v>
      </c>
      <c r="J4294" s="5">
        <v>279.30263775295305</v>
      </c>
      <c r="K4294" s="5" cm="1">
        <f t="array" ref="K4294">[2]!PropsSI("H","P",(I4294+1)*100*1000,"T",J4294+273.15,"WATER")/1000</f>
        <v>3003.0311599600286</v>
      </c>
      <c r="L4294" s="5" cm="1">
        <f t="array" ref="L4294">[2]!PropsSI("S","P",(I4294+1)*100*1000,"T",J4294+273.15,"WATER")/1000</f>
        <v>6.9815860558202543</v>
      </c>
      <c r="M4294" s="5" cm="1">
        <f t="array" ref="M4294">[2]!PropsSI("H","P",(I4294+1)*100*1000,"S",E4294*1000,"WATER")/1000</f>
        <v>2834.8084223939113</v>
      </c>
      <c r="N4294" s="5" cm="1">
        <f t="array" ref="N4294">[2]!PropsSI("T","P",(I4294+1)*100*1000,"Q",1,"WATER")-273.15</f>
        <v>185.44391000615082</v>
      </c>
      <c r="P4294">
        <f t="shared" si="671"/>
        <v>5.5073121901803468</v>
      </c>
      <c r="R4294">
        <f t="shared" si="674"/>
        <v>1.2279841282108264</v>
      </c>
      <c r="S4294">
        <f t="shared" si="675"/>
        <v>563.05870645946322</v>
      </c>
      <c r="T4294">
        <f t="shared" si="676"/>
        <v>0.20755850927111499</v>
      </c>
      <c r="U4294">
        <f t="shared" ref="U4294:U4357" si="680">(1+T4294)/R4294*((D4294-M4294)-S4294/($AH$3/3.6))</f>
        <v>308.20466109073806</v>
      </c>
      <c r="V4294">
        <f t="shared" si="677"/>
        <v>3198.9861239229854</v>
      </c>
      <c r="W4294">
        <f t="shared" si="672"/>
        <v>7.7859101057699096</v>
      </c>
      <c r="X4294">
        <f t="shared" si="678"/>
        <v>5.1920084609291006</v>
      </c>
      <c r="Z4294">
        <f t="shared" si="673"/>
        <v>0.47877041259389319</v>
      </c>
      <c r="AA4294" s="3">
        <f t="shared" si="679"/>
        <v>7.7859133166970009</v>
      </c>
    </row>
    <row r="4295" spans="1:27" x14ac:dyDescent="0.4">
      <c r="A4295" s="4">
        <v>140.23469295061722</v>
      </c>
      <c r="B4295" s="4">
        <v>41.684081049767492</v>
      </c>
      <c r="C4295" s="5">
        <v>377.11709690876245</v>
      </c>
      <c r="D4295" s="5" cm="1">
        <f t="array" ref="D4295">[2]!PropsSI("H","P",(B4295+1)*100*1000,"T",C4295+273.15,"WATER")/1000</f>
        <v>3154.4723964986024</v>
      </c>
      <c r="E4295" s="5" cm="1">
        <f t="array" ref="E4295">[2]!PropsSI("S","P",(B4295+1)*100*1000,"T",C4295+273.15,"WATER")/1000</f>
        <v>6.6525073995749633</v>
      </c>
      <c r="F4295" s="5" cm="1">
        <f t="array" ref="F4295">[2]!PropsSI("T","P",(B4295+1)*100*1000,"Q",1,"WATER")-273.15</f>
        <v>254.23519862068417</v>
      </c>
      <c r="G4295" s="9"/>
      <c r="H4295" s="4">
        <v>44.014866289999532</v>
      </c>
      <c r="I4295" s="6">
        <v>10.34241127945252</v>
      </c>
      <c r="J4295" s="5">
        <v>273.21988904566922</v>
      </c>
      <c r="K4295" s="5" cm="1">
        <f t="array" ref="K4295">[2]!PropsSI("H","P",(I4295+1)*100*1000,"T",J4295+273.15,"WATER")/1000</f>
        <v>2989.7010401992193</v>
      </c>
      <c r="L4295" s="5" cm="1">
        <f t="array" ref="L4295">[2]!PropsSI("S","P",(I4295+1)*100*1000,"T",J4295+273.15,"WATER")/1000</f>
        <v>6.9575049587417892</v>
      </c>
      <c r="M4295" s="5" cm="1">
        <f t="array" ref="M4295">[2]!PropsSI("H","P",(I4295+1)*100*1000,"S",E4295*1000,"WATER")/1000</f>
        <v>2833.8166215345509</v>
      </c>
      <c r="N4295" s="5" cm="1">
        <f t="array" ref="N4295">[2]!PropsSI("T","P",(I4295+1)*100*1000,"Q",1,"WATER")-273.15</f>
        <v>185.42571628781803</v>
      </c>
      <c r="P4295">
        <f t="shared" si="671"/>
        <v>6.4185168215835384</v>
      </c>
      <c r="R4295">
        <f t="shared" si="674"/>
        <v>1.2280459901085112</v>
      </c>
      <c r="S4295">
        <f t="shared" si="675"/>
        <v>561.51331239405886</v>
      </c>
      <c r="T4295">
        <f t="shared" si="676"/>
        <v>0.2077413455846068</v>
      </c>
      <c r="U4295">
        <f t="shared" si="680"/>
        <v>306.20912619238936</v>
      </c>
      <c r="V4295">
        <f t="shared" si="677"/>
        <v>3180.591763724809</v>
      </c>
      <c r="W4295">
        <f t="shared" si="672"/>
        <v>8.7475034557936695</v>
      </c>
      <c r="X4295">
        <f t="shared" si="678"/>
        <v>5.4241787423294348</v>
      </c>
      <c r="Z4295">
        <f t="shared" si="673"/>
        <v>0.513857442043124</v>
      </c>
      <c r="AA4295" s="3">
        <f t="shared" si="679"/>
        <v>8.7475063137510247</v>
      </c>
    </row>
    <row r="4296" spans="1:27" x14ac:dyDescent="0.4">
      <c r="A4296" s="4">
        <v>138.17086856739766</v>
      </c>
      <c r="B4296" s="4">
        <v>41.89206532017996</v>
      </c>
      <c r="C4296" s="5">
        <v>377.85480791443467</v>
      </c>
      <c r="D4296" s="5" cm="1">
        <f t="array" ref="D4296">[2]!PropsSI("H","P",(B4296+1)*100*1000,"T",C4296+273.15,"WATER")/1000</f>
        <v>3155.8595485657415</v>
      </c>
      <c r="E4296" s="5" cm="1">
        <f t="array" ref="E4296">[2]!PropsSI("S","P",(B4296+1)*100*1000,"T",C4296+273.15,"WATER")/1000</f>
        <v>6.6525475536452641</v>
      </c>
      <c r="F4296" s="5" cm="1">
        <f t="array" ref="F4296">[2]!PropsSI("T","P",(B4296+1)*100*1000,"Q",1,"WATER")-273.15</f>
        <v>254.52806388643455</v>
      </c>
      <c r="G4296" s="9"/>
      <c r="H4296" s="4">
        <v>42.33835660720792</v>
      </c>
      <c r="I4296" s="6">
        <v>10.347741376254946</v>
      </c>
      <c r="J4296" s="5">
        <v>274.38765103769094</v>
      </c>
      <c r="K4296" s="5" cm="1">
        <f t="array" ref="K4296">[2]!PropsSI("H","P",(I4296+1)*100*1000,"T",J4296+273.15,"WATER")/1000</f>
        <v>2992.2507160692435</v>
      </c>
      <c r="L4296" s="5" cm="1">
        <f t="array" ref="L4296">[2]!PropsSI("S","P",(I4296+1)*100*1000,"T",J4296+273.15,"WATER")/1000</f>
        <v>6.9619571201946107</v>
      </c>
      <c r="M4296" s="5" cm="1">
        <f t="array" ref="M4296">[2]!PropsSI("H","P",(I4296+1)*100*1000,"S",E4296*1000,"WATER")/1000</f>
        <v>2833.9332332661538</v>
      </c>
      <c r="N4296" s="5" cm="1">
        <f t="array" ref="N4296">[2]!PropsSI("T","P",(I4296+1)*100*1000,"Q",1,"WATER")-273.15</f>
        <v>185.4466891364753</v>
      </c>
      <c r="P4296">
        <f t="shared" si="671"/>
        <v>6.2794373587052803</v>
      </c>
      <c r="R4296">
        <f t="shared" si="674"/>
        <v>1.2280092721337152</v>
      </c>
      <c r="S4296">
        <f t="shared" si="675"/>
        <v>562.63129947529308</v>
      </c>
      <c r="T4296">
        <f t="shared" si="676"/>
        <v>0.20761192300335513</v>
      </c>
      <c r="U4296">
        <f t="shared" si="680"/>
        <v>307.41669759960547</v>
      </c>
      <c r="V4296">
        <f t="shared" si="677"/>
        <v>3191.4874821179005</v>
      </c>
      <c r="W4296">
        <f t="shared" si="672"/>
        <v>8.6074103288427999</v>
      </c>
      <c r="X4296">
        <f t="shared" si="678"/>
        <v>5.4194581496909047</v>
      </c>
      <c r="Z4296">
        <f t="shared" si="673"/>
        <v>0.50821826213319066</v>
      </c>
      <c r="AA4296" s="3">
        <f t="shared" si="679"/>
        <v>8.6074132333158779</v>
      </c>
    </row>
    <row r="4297" spans="1:27" x14ac:dyDescent="0.4">
      <c r="A4297" s="4">
        <v>136.05004449597195</v>
      </c>
      <c r="B4297" s="4">
        <v>38.262470348903641</v>
      </c>
      <c r="C4297" s="5">
        <v>361.07571057245781</v>
      </c>
      <c r="D4297" s="5" cm="1">
        <f t="array" ref="D4297">[2]!PropsSI("H","P",(B4297+1)*100*1000,"T",C4297+273.15,"WATER")/1000</f>
        <v>3122.3639398170176</v>
      </c>
      <c r="E4297" s="5" cm="1">
        <f t="array" ref="E4297">[2]!PropsSI("S","P",(B4297+1)*100*1000,"T",C4297+273.15,"WATER")/1000</f>
        <v>6.6384496077213191</v>
      </c>
      <c r="F4297" s="5" cm="1">
        <f t="array" ref="F4297">[2]!PropsSI("T","P",(B4297+1)*100*1000,"Q",1,"WATER")-273.15</f>
        <v>249.25275997824588</v>
      </c>
      <c r="G4297" s="9"/>
      <c r="H4297" s="4">
        <v>43.160169472211344</v>
      </c>
      <c r="I4297" s="6">
        <v>10.347625249921732</v>
      </c>
      <c r="J4297" s="5">
        <v>266.16156275196283</v>
      </c>
      <c r="K4297" s="5" cm="1">
        <f t="array" ref="K4297">[2]!PropsSI("H","P",(I4297+1)*100*1000,"T",J4297+273.15,"WATER")/1000</f>
        <v>2974.1192799598439</v>
      </c>
      <c r="L4297" s="5" cm="1">
        <f t="array" ref="L4297">[2]!PropsSI("S","P",(I4297+1)*100*1000,"T",J4297+273.15,"WATER")/1000</f>
        <v>6.9285956175936327</v>
      </c>
      <c r="M4297" s="5" cm="1">
        <f t="array" ref="M4297">[2]!PropsSI("H","P",(I4297+1)*100*1000,"S",E4297*1000,"WATER")/1000</f>
        <v>2827.2019649441881</v>
      </c>
      <c r="N4297" s="5" cm="1">
        <f t="array" ref="N4297">[2]!PropsSI("T","P",(I4297+1)*100*1000,"Q",1,"WATER")-273.15</f>
        <v>185.44623228537063</v>
      </c>
      <c r="P4297">
        <f t="shared" si="671"/>
        <v>5.6024146027385306</v>
      </c>
      <c r="R4297">
        <f t="shared" si="674"/>
        <v>1.2290817859185084</v>
      </c>
      <c r="S4297">
        <f t="shared" si="675"/>
        <v>542.05218975610478</v>
      </c>
      <c r="T4297">
        <f t="shared" si="676"/>
        <v>0.2101347818348874</v>
      </c>
      <c r="U4297">
        <f t="shared" si="680"/>
        <v>281.77389771011332</v>
      </c>
      <c r="V4297">
        <f t="shared" si="677"/>
        <v>2954.6480271742703</v>
      </c>
      <c r="W4297">
        <f t="shared" si="672"/>
        <v>7.694060673176943</v>
      </c>
      <c r="X4297">
        <f t="shared" si="678"/>
        <v>4.3749832839804519</v>
      </c>
      <c r="Z4297">
        <f t="shared" si="673"/>
        <v>0.50224850244021069</v>
      </c>
      <c r="AA4297" s="3">
        <f t="shared" si="679"/>
        <v>7.694063922435106</v>
      </c>
    </row>
    <row r="4298" spans="1:27" x14ac:dyDescent="0.4">
      <c r="A4298" s="4">
        <v>139.27157419569625</v>
      </c>
      <c r="B4298" s="4">
        <v>36.552479722700056</v>
      </c>
      <c r="C4298" s="5">
        <v>358.18108963871782</v>
      </c>
      <c r="D4298" s="5" cm="1">
        <f t="array" ref="D4298">[2]!PropsSI("H","P",(B4298+1)*100*1000,"T",C4298+273.15,"WATER")/1000</f>
        <v>3119.0240140033393</v>
      </c>
      <c r="E4298" s="5" cm="1">
        <f t="array" ref="E4298">[2]!PropsSI("S","P",(B4298+1)*100*1000,"T",C4298+273.15,"WATER")/1000</f>
        <v>6.6523328318749568</v>
      </c>
      <c r="F4298" s="5" cm="1">
        <f t="array" ref="F4298">[2]!PropsSI("T","P",(B4298+1)*100*1000,"Q",1,"WATER")-273.15</f>
        <v>246.63706584318368</v>
      </c>
      <c r="G4298" s="9"/>
      <c r="H4298" s="4">
        <v>52.146137823647742</v>
      </c>
      <c r="I4298" s="6">
        <v>10.342840058095684</v>
      </c>
      <c r="J4298" s="5">
        <v>265.7260615015997</v>
      </c>
      <c r="K4298" s="5" cm="1">
        <f t="array" ref="K4298">[2]!PropsSI("H","P",(I4298+1)*100*1000,"T",J4298+273.15,"WATER")/1000</f>
        <v>2973.1718343488164</v>
      </c>
      <c r="L4298" s="5" cm="1">
        <f t="array" ref="L4298">[2]!PropsSI("S","P",(I4298+1)*100*1000,"T",J4298+273.15,"WATER")/1000</f>
        <v>6.9270257448477102</v>
      </c>
      <c r="M4298" s="5" cm="1">
        <f t="array" ref="M4298">[2]!PropsSI("H","P",(I4298+1)*100*1000,"S",E4298*1000,"WATER")/1000</f>
        <v>2833.7409094011846</v>
      </c>
      <c r="N4298" s="5" cm="1">
        <f t="array" ref="N4298">[2]!PropsSI("T","P",(I4298+1)*100*1000,"Q",1,"WATER")-273.15</f>
        <v>185.42740373092585</v>
      </c>
      <c r="P4298">
        <f t="shared" si="671"/>
        <v>5.6425174056552487</v>
      </c>
      <c r="R4298">
        <f t="shared" si="674"/>
        <v>1.2295650893826884</v>
      </c>
      <c r="S4298">
        <f t="shared" si="675"/>
        <v>532.41129197037651</v>
      </c>
      <c r="T4298">
        <f t="shared" si="676"/>
        <v>0.21130990571919051</v>
      </c>
      <c r="U4298">
        <f t="shared" si="680"/>
        <v>272.36173792776196</v>
      </c>
      <c r="V4298">
        <f t="shared" si="677"/>
        <v>2869.1382665650058</v>
      </c>
      <c r="W4298">
        <f t="shared" si="672"/>
        <v>7.6675972867336259</v>
      </c>
      <c r="X4298">
        <f t="shared" si="678"/>
        <v>4.1009485247484143</v>
      </c>
      <c r="Z4298">
        <f t="shared" si="673"/>
        <v>0.511254179801229</v>
      </c>
      <c r="AA4298" s="3">
        <f t="shared" si="679"/>
        <v>7.6676005472060318</v>
      </c>
    </row>
    <row r="4299" spans="1:27" x14ac:dyDescent="0.4">
      <c r="A4299" s="4">
        <v>130.54644866770113</v>
      </c>
      <c r="B4299" s="4">
        <v>37.232101734771923</v>
      </c>
      <c r="C4299" s="5">
        <v>363.17248411410793</v>
      </c>
      <c r="D4299" s="5" cm="1">
        <f t="array" ref="D4299">[2]!PropsSI("H","P",(B4299+1)*100*1000,"T",C4299+273.15,"WATER")/1000</f>
        <v>3129.6935555600612</v>
      </c>
      <c r="E4299" s="5" cm="1">
        <f t="array" ref="E4299">[2]!PropsSI("S","P",(B4299+1)*100*1000,"T",C4299+273.15,"WATER")/1000</f>
        <v>6.6614365965514883</v>
      </c>
      <c r="F4299" s="5" cm="1">
        <f t="array" ref="F4299">[2]!PropsSI("T","P",(B4299+1)*100*1000,"Q",1,"WATER")-273.15</f>
        <v>247.68736436158122</v>
      </c>
      <c r="G4299" s="9"/>
      <c r="H4299" s="4">
        <v>59.422848161795194</v>
      </c>
      <c r="I4299" s="6">
        <v>10.34908302404407</v>
      </c>
      <c r="J4299" s="5">
        <v>272.4935429773285</v>
      </c>
      <c r="K4299" s="5" cm="1">
        <f t="array" ref="K4299">[2]!PropsSI("H","P",(I4299+1)*100*1000,"T",J4299+273.15,"WATER")/1000</f>
        <v>2988.0822331770482</v>
      </c>
      <c r="L4299" s="5" cm="1">
        <f t="array" ref="L4299">[2]!PropsSI("S","P",(I4299+1)*100*1000,"T",J4299+273.15,"WATER")/1000</f>
        <v>6.9542780787349114</v>
      </c>
      <c r="M4299" s="5" cm="1">
        <f t="array" ref="M4299">[2]!PropsSI("H","P",(I4299+1)*100*1000,"S",E4299*1000,"WATER")/1000</f>
        <v>2838.2204646870691</v>
      </c>
      <c r="N4299" s="5" cm="1">
        <f t="array" ref="N4299">[2]!PropsSI("T","P",(I4299+1)*100*1000,"Q",1,"WATER")-273.15</f>
        <v>185.45196702947732</v>
      </c>
      <c r="P4299">
        <f t="shared" si="671"/>
        <v>5.1352375633997998</v>
      </c>
      <c r="R4299">
        <f t="shared" si="674"/>
        <v>1.2293931787917758</v>
      </c>
      <c r="S4299">
        <f t="shared" si="675"/>
        <v>536.19304632053252</v>
      </c>
      <c r="T4299">
        <f t="shared" si="676"/>
        <v>0.2108552110150459</v>
      </c>
      <c r="U4299">
        <f t="shared" si="680"/>
        <v>278.33253773133873</v>
      </c>
      <c r="V4299">
        <f t="shared" si="677"/>
        <v>2926.82594590295</v>
      </c>
      <c r="W4299">
        <f t="shared" si="672"/>
        <v>7.1663197067346047</v>
      </c>
      <c r="X4299">
        <f t="shared" si="678"/>
        <v>4.1252946729735056</v>
      </c>
      <c r="Z4299">
        <f t="shared" si="673"/>
        <v>0.48584698490990152</v>
      </c>
      <c r="AA4299" s="3">
        <f t="shared" si="679"/>
        <v>7.1663231952738906</v>
      </c>
    </row>
    <row r="4300" spans="1:27" x14ac:dyDescent="0.4">
      <c r="A4300" s="4">
        <v>133.10294562714938</v>
      </c>
      <c r="B4300" s="4">
        <v>38.212363254727229</v>
      </c>
      <c r="C4300" s="5">
        <v>361.96734991700674</v>
      </c>
      <c r="D4300" s="5" cm="1">
        <f t="array" ref="D4300">[2]!PropsSI("H","P",(B4300+1)*100*1000,"T",C4300+273.15,"WATER")/1000</f>
        <v>3124.6541249648849</v>
      </c>
      <c r="E4300" s="5" cm="1">
        <f t="array" ref="E4300">[2]!PropsSI("S","P",(B4300+1)*100*1000,"T",C4300+273.15,"WATER")/1000</f>
        <v>6.6426071548928718</v>
      </c>
      <c r="F4300" s="5" cm="1">
        <f t="array" ref="F4300">[2]!PropsSI("T","P",(B4300+1)*100*1000,"Q",1,"WATER")-273.15</f>
        <v>249.17736675079937</v>
      </c>
      <c r="G4300" s="9"/>
      <c r="H4300" s="4">
        <v>75.319738154801996</v>
      </c>
      <c r="I4300" s="6">
        <v>10.324073534800489</v>
      </c>
      <c r="J4300" s="5">
        <v>268.14861637977106</v>
      </c>
      <c r="K4300" s="5" cm="1">
        <f t="array" ref="K4300">[2]!PropsSI("H","P",(I4300+1)*100*1000,"T",J4300+273.15,"WATER")/1000</f>
        <v>2978.5881247843104</v>
      </c>
      <c r="L4300" s="5" cm="1">
        <f t="array" ref="L4300">[2]!PropsSI("S","P",(I4300+1)*100*1000,"T",J4300+273.15,"WATER")/1000</f>
        <v>6.9377910742344788</v>
      </c>
      <c r="M4300" s="5" cm="1">
        <f t="array" ref="M4300">[2]!PropsSI("H","P",(I4300+1)*100*1000,"S",E4300*1000,"WATER")/1000</f>
        <v>2828.7541122964444</v>
      </c>
      <c r="N4300" s="5" cm="1">
        <f t="array" ref="N4300">[2]!PropsSI("T","P",(I4300+1)*100*1000,"Q",1,"WATER")-273.15</f>
        <v>185.35350181951759</v>
      </c>
      <c r="P4300">
        <f t="shared" si="671"/>
        <v>5.4005041333361667</v>
      </c>
      <c r="R4300">
        <f t="shared" si="674"/>
        <v>1.2289871479767684</v>
      </c>
      <c r="S4300">
        <f t="shared" si="675"/>
        <v>542.0390262899474</v>
      </c>
      <c r="T4300">
        <f t="shared" si="676"/>
        <v>0.21010261936575036</v>
      </c>
      <c r="U4300">
        <f t="shared" si="680"/>
        <v>282.5150180081211</v>
      </c>
      <c r="V4300">
        <f t="shared" si="677"/>
        <v>2962.0446344892121</v>
      </c>
      <c r="W4300">
        <f t="shared" si="672"/>
        <v>7.4833945546185863</v>
      </c>
      <c r="X4300">
        <f t="shared" si="678"/>
        <v>4.3384325070700553</v>
      </c>
      <c r="Z4300">
        <f t="shared" si="673"/>
        <v>0.49363296359247955</v>
      </c>
      <c r="AA4300" s="3">
        <f t="shared" si="679"/>
        <v>7.4833978953470028</v>
      </c>
    </row>
    <row r="4301" spans="1:27" x14ac:dyDescent="0.4">
      <c r="A4301" s="4">
        <v>24.303697848843488</v>
      </c>
      <c r="B4301" s="4">
        <v>8.1756929214884444</v>
      </c>
      <c r="C4301" s="5">
        <v>329.43221356809528</v>
      </c>
      <c r="D4301" s="5" cm="1">
        <f t="array" ref="D4301">[2]!PropsSI("H","P",(B4301+1)*100*1000,"T",C4301+273.15,"WATER")/1000</f>
        <v>3116.2852280171892</v>
      </c>
      <c r="E4301" s="5" cm="1">
        <f t="array" ref="E4301">[2]!PropsSI("S","P",(B4301+1)*100*1000,"T",C4301+273.15,"WATER")/1000</f>
        <v>7.2734865271161997</v>
      </c>
      <c r="F4301" s="5" cm="1">
        <f t="array" ref="F4301">[2]!PropsSI("T","P",(B4301+1)*100*1000,"Q",1,"WATER")-273.15</f>
        <v>176.17371136260596</v>
      </c>
      <c r="G4301" s="9"/>
      <c r="H4301" s="4">
        <v>10.477318786387244</v>
      </c>
      <c r="I4301" s="6">
        <v>5.446204811499201</v>
      </c>
      <c r="J4301" s="5">
        <v>383.52125541504029</v>
      </c>
      <c r="K4301" s="5" cm="1">
        <f t="array" ref="K4301">[2]!PropsSI("H","P",(I4301+1)*100*1000,"T",J4301+273.15,"WATER")/1000</f>
        <v>3235.4436141786136</v>
      </c>
      <c r="L4301" s="5" cm="1">
        <f t="array" ref="L4301">[2]!PropsSI("S","P",(I4301+1)*100*1000,"T",J4301+273.15,"WATER")/1000</f>
        <v>7.6236841745243531</v>
      </c>
      <c r="M4301" s="5" cm="1">
        <f t="array" ref="M4301">[2]!PropsSI("H","P",(I4301+1)*100*1000,"S",E4301*1000,"WATER")/1000</f>
        <v>3023.7012870638446</v>
      </c>
      <c r="N4301" s="5" cm="1">
        <f t="array" ref="N4301">[2]!PropsSI("T","P",(I4301+1)*100*1000,"Q",1,"WATER")-273.15</f>
        <v>161.65023703102446</v>
      </c>
      <c r="P4301">
        <f t="shared" si="671"/>
        <v>-0.80444150372863144</v>
      </c>
      <c r="R4301">
        <f t="shared" si="674"/>
        <v>1.2151983284107137</v>
      </c>
      <c r="S4301">
        <f t="shared" si="675"/>
        <v>427.84362862780512</v>
      </c>
      <c r="T4301">
        <f t="shared" si="676"/>
        <v>0.21710760249111949</v>
      </c>
      <c r="U4301">
        <f t="shared" si="680"/>
        <v>85.633201452865848</v>
      </c>
      <c r="V4301">
        <f t="shared" si="677"/>
        <v>922.42067923723141</v>
      </c>
      <c r="W4301">
        <f t="shared" si="672"/>
        <v>-0.34430860869845459</v>
      </c>
      <c r="X4301">
        <f t="shared" si="678"/>
        <v>0.21172228108885174</v>
      </c>
      <c r="Z4301">
        <f t="shared" si="673"/>
        <v>-1.2870308277487497</v>
      </c>
      <c r="AA4301" s="3">
        <f t="shared" si="679"/>
        <v>7.259397378839294E-5</v>
      </c>
    </row>
    <row r="4302" spans="1:27" x14ac:dyDescent="0.4">
      <c r="A4302" s="4">
        <v>10.286944125805624</v>
      </c>
      <c r="B4302" s="4">
        <v>2.8866599649877593</v>
      </c>
      <c r="C4302" s="5">
        <v>281.97056313993176</v>
      </c>
      <c r="D4302" s="5" cm="1">
        <f t="array" ref="D4302">[2]!PropsSI("H","P",(B4302+1)*100*1000,"T",C4302+273.15,"WATER")/1000</f>
        <v>3030.3999182136631</v>
      </c>
      <c r="E4302" s="5" cm="1">
        <f t="array" ref="E4302">[2]!PropsSI("S","P",(B4302+1)*100*1000,"T",C4302+273.15,"WATER")/1000</f>
        <v>7.5157952386148121</v>
      </c>
      <c r="F4302" s="5" cm="1">
        <f t="array" ref="F4302">[2]!PropsSI("T","P",(B4302+1)*100*1000,"Q",1,"WATER")-273.15</f>
        <v>142.5751545103754</v>
      </c>
      <c r="G4302" s="9"/>
      <c r="H4302" s="4">
        <v>0</v>
      </c>
      <c r="I4302" s="6">
        <v>3.1412829552725592</v>
      </c>
      <c r="J4302" s="5">
        <v>248.76789257530504</v>
      </c>
      <c r="K4302" s="5" cm="1">
        <f t="array" ref="K4302">[2]!PropsSI("H","P",(I4302+1)*100*1000,"T",J4302+273.15,"WATER")/1000</f>
        <v>2961.4537656811558</v>
      </c>
      <c r="L4302" s="5" cm="1">
        <f t="array" ref="L4302">[2]!PropsSI("S","P",(I4302+1)*100*1000,"T",J4302+273.15,"WATER")/1000</f>
        <v>7.3588006716962626</v>
      </c>
      <c r="M4302" s="5" cm="1">
        <f t="array" ref="M4302">[2]!PropsSI("H","P",(I4302+1)*100*1000,"S",E4302*1000,"WATER")/1000</f>
        <v>3046.6021081943031</v>
      </c>
      <c r="N4302" s="5" cm="1">
        <f t="array" ref="N4302">[2]!PropsSI("T","P",(I4302+1)*100*1000,"Q",1,"WATER")-273.15</f>
        <v>144.8638167639441</v>
      </c>
      <c r="P4302">
        <f t="shared" si="671"/>
        <v>0.19701256077532628</v>
      </c>
      <c r="R4302">
        <f t="shared" si="674"/>
        <v>1.2060503424305937</v>
      </c>
      <c r="S4302">
        <f t="shared" si="675"/>
        <v>424.37103704384242</v>
      </c>
      <c r="T4302">
        <f t="shared" si="676"/>
        <v>0.21422777875416033</v>
      </c>
      <c r="U4302">
        <f t="shared" si="680"/>
        <v>-23.387261872619817</v>
      </c>
      <c r="V4302">
        <f t="shared" si="677"/>
        <v>-249.1700232115947</v>
      </c>
      <c r="W4302">
        <f t="shared" si="672"/>
        <v>0.18234128539514352</v>
      </c>
      <c r="X4302">
        <f t="shared" si="678"/>
        <v>2.1524632128115673E-4</v>
      </c>
      <c r="Z4302">
        <f t="shared" si="673"/>
        <v>-4.2553600849570969</v>
      </c>
      <c r="AA4302" s="3">
        <f t="shared" si="679"/>
        <v>0.18247828799569724</v>
      </c>
    </row>
    <row r="4303" spans="1:27" x14ac:dyDescent="0.4">
      <c r="A4303" s="4">
        <v>12.468733791810514</v>
      </c>
      <c r="B4303" s="4">
        <v>2.8603332800799253</v>
      </c>
      <c r="C4303" s="5">
        <v>239.87814219245521</v>
      </c>
      <c r="D4303" s="5" cm="1">
        <f t="array" ref="D4303">[2]!PropsSI("H","P",(B4303+1)*100*1000,"T",C4303+273.15,"WATER")/1000</f>
        <v>2944.1634879624194</v>
      </c>
      <c r="E4303" s="5" cm="1">
        <f t="array" ref="E4303">[2]!PropsSI("S","P",(B4303+1)*100*1000,"T",C4303+273.15,"WATER")/1000</f>
        <v>7.3573374002643295</v>
      </c>
      <c r="F4303" s="5" cm="1">
        <f t="array" ref="F4303">[2]!PropsSI("T","P",(B4303+1)*100*1000,"Q",1,"WATER")-273.15</f>
        <v>142.33169639739344</v>
      </c>
      <c r="G4303" s="9"/>
      <c r="H4303" s="4">
        <v>0</v>
      </c>
      <c r="I4303" s="6">
        <v>3.2221869412767417</v>
      </c>
      <c r="J4303" s="5">
        <v>206.41277296518354</v>
      </c>
      <c r="K4303" s="5" cm="1">
        <f t="array" ref="K4303">[2]!PropsSI("H","P",(I4303+1)*100*1000,"T",J4303+273.15,"WATER")/1000</f>
        <v>2873.2849830165542</v>
      </c>
      <c r="L4303" s="5" cm="1">
        <f t="array" ref="L4303">[2]!PropsSI("S","P",(I4303+1)*100*1000,"T",J4303+273.15,"WATER")/1000</f>
        <v>7.1738228034338709</v>
      </c>
      <c r="M4303" s="5" cm="1">
        <f t="array" ref="M4303">[2]!PropsSI("H","P",(I4303+1)*100*1000,"S",E4303*1000,"WATER")/1000</f>
        <v>2965.2896344622905</v>
      </c>
      <c r="N4303" s="5" cm="1">
        <f t="array" ref="N4303">[2]!PropsSI("T","P",(I4303+1)*100*1000,"Q",1,"WATER")-273.15</f>
        <v>145.56730957240831</v>
      </c>
      <c r="P4303">
        <f t="shared" si="671"/>
        <v>0.24549033603653278</v>
      </c>
      <c r="R4303">
        <f t="shared" si="674"/>
        <v>1.2064341097750293</v>
      </c>
      <c r="S4303">
        <f t="shared" si="675"/>
        <v>423.2909935896281</v>
      </c>
      <c r="T4303">
        <f t="shared" si="676"/>
        <v>0.21447622067056571</v>
      </c>
      <c r="U4303">
        <f t="shared" si="680"/>
        <v>-28.323381095202933</v>
      </c>
      <c r="V4303">
        <f t="shared" si="677"/>
        <v>-302.04804003035741</v>
      </c>
      <c r="W4303">
        <f t="shared" si="672"/>
        <v>0.20394895698588966</v>
      </c>
      <c r="X4303">
        <f t="shared" si="678"/>
        <v>1.7256861734292108E-3</v>
      </c>
      <c r="Z4303">
        <f t="shared" si="673"/>
        <v>-3.3550134164930507</v>
      </c>
      <c r="AA4303" s="3">
        <f t="shared" si="679"/>
        <v>0.2040714630904738</v>
      </c>
    </row>
    <row r="4304" spans="1:27" x14ac:dyDescent="0.4">
      <c r="A4304" s="4">
        <v>12.352279095354024</v>
      </c>
      <c r="B4304" s="4">
        <v>2.8342648594769559</v>
      </c>
      <c r="C4304" s="5">
        <v>209.19265638874484</v>
      </c>
      <c r="D4304" s="5" cm="1">
        <f t="array" ref="D4304">[2]!PropsSI("H","P",(B4304+1)*100*1000,"T",C4304+273.15,"WATER")/1000</f>
        <v>2880.9103571362239</v>
      </c>
      <c r="E4304" s="5" cm="1">
        <f t="array" ref="E4304">[2]!PropsSI("S","P",(B4304+1)*100*1000,"T",C4304+273.15,"WATER")/1000</f>
        <v>7.23327134835609</v>
      </c>
      <c r="F4304" s="5" cm="1">
        <f t="array" ref="F4304">[2]!PropsSI("T","P",(B4304+1)*100*1000,"Q",1,"WATER")-273.15</f>
        <v>142.08930589368964</v>
      </c>
      <c r="G4304" s="9"/>
      <c r="H4304" s="4">
        <v>0</v>
      </c>
      <c r="I4304" s="6">
        <v>3.1602450250510961</v>
      </c>
      <c r="J4304" s="5">
        <v>181.00719887077867</v>
      </c>
      <c r="K4304" s="5" cm="1">
        <f t="array" ref="K4304">[2]!PropsSI("H","P",(I4304+1)*100*1000,"T",J4304+273.15,"WATER")/1000</f>
        <v>2819.7975189723652</v>
      </c>
      <c r="L4304" s="5" cm="1">
        <f t="array" ref="L4304">[2]!PropsSI("S","P",(I4304+1)*100*1000,"T",J4304+273.15,"WATER")/1000</f>
        <v>7.0658739966845685</v>
      </c>
      <c r="M4304" s="5" cm="1">
        <f t="array" ref="M4304">[2]!PropsSI("H","P",(I4304+1)*100*1000,"S",E4304*1000,"WATER")/1000</f>
        <v>2898.9068420467543</v>
      </c>
      <c r="N4304" s="5" cm="1">
        <f t="array" ref="N4304">[2]!PropsSI("T","P",(I4304+1)*100*1000,"Q",1,"WATER")-273.15</f>
        <v>145.02968409490154</v>
      </c>
      <c r="P4304">
        <f t="shared" si="671"/>
        <v>0.20968967591921808</v>
      </c>
      <c r="R4304">
        <f t="shared" si="674"/>
        <v>1.2061539547189239</v>
      </c>
      <c r="S4304">
        <f t="shared" si="675"/>
        <v>423.85579684957895</v>
      </c>
      <c r="T4304">
        <f t="shared" si="676"/>
        <v>0.21431814202432817</v>
      </c>
      <c r="U4304">
        <f t="shared" si="680"/>
        <v>-25.184843178027805</v>
      </c>
      <c r="V4304">
        <f t="shared" si="677"/>
        <v>-268.41482358267024</v>
      </c>
      <c r="W4304">
        <f t="shared" si="672"/>
        <v>0.18200087583052516</v>
      </c>
      <c r="X4304">
        <f t="shared" si="678"/>
        <v>7.6666965035160144E-4</v>
      </c>
      <c r="Z4304">
        <f t="shared" si="673"/>
        <v>-3.3958208209926224</v>
      </c>
      <c r="AA4304" s="3">
        <f t="shared" si="679"/>
        <v>0.18213813429151271</v>
      </c>
    </row>
    <row r="4305" spans="1:27" x14ac:dyDescent="0.4">
      <c r="A4305" s="4">
        <v>12.235824398897538</v>
      </c>
      <c r="B4305" s="4">
        <v>2.8502741526428892</v>
      </c>
      <c r="C4305" s="5">
        <v>186.1753627669155</v>
      </c>
      <c r="D4305" s="5" cm="1">
        <f t="array" ref="D4305">[2]!PropsSI("H","P",(B4305+1)*100*1000,"T",C4305+273.15,"WATER")/1000</f>
        <v>2832.6216871816277</v>
      </c>
      <c r="E4305" s="5" cm="1">
        <f t="array" ref="E4305">[2]!PropsSI("S","P",(B4305+1)*100*1000,"T",C4305+273.15,"WATER")/1000</f>
        <v>7.1288006331345892</v>
      </c>
      <c r="F4305" s="5" cm="1">
        <f t="array" ref="F4305">[2]!PropsSI("T","P",(B4305+1)*100*1000,"Q",1,"WATER")-273.15</f>
        <v>142.23832080059714</v>
      </c>
      <c r="G4305" s="9"/>
      <c r="H4305" s="4">
        <v>0</v>
      </c>
      <c r="I4305" s="6">
        <v>3.0650723140540257</v>
      </c>
      <c r="J4305" s="5">
        <v>168.67299366549071</v>
      </c>
      <c r="K4305" s="5" cm="1">
        <f t="array" ref="K4305">[2]!PropsSI("H","P",(I4305+1)*100*1000,"T",J4305+273.15,"WATER")/1000</f>
        <v>2793.7520447543038</v>
      </c>
      <c r="L4305" s="5" cm="1">
        <f t="array" ref="L4305">[2]!PropsSI("S","P",(I4305+1)*100*1000,"T",J4305+273.15,"WATER")/1000</f>
        <v>7.0181127925240538</v>
      </c>
      <c r="M4305" s="5" cm="1">
        <f t="array" ref="M4305">[2]!PropsSI("H","P",(I4305+1)*100*1000,"S",E4305*1000,"WATER")/1000</f>
        <v>2843.9347618644974</v>
      </c>
      <c r="N4305" s="5" cm="1">
        <f t="array" ref="N4305">[2]!PropsSI("T","P",(I4305+1)*100*1000,"Q",1,"WATER")-273.15</f>
        <v>144.19095634041525</v>
      </c>
      <c r="P4305">
        <f t="shared" si="671"/>
        <v>0.13211169977463141</v>
      </c>
      <c r="R4305">
        <f t="shared" si="674"/>
        <v>1.2057069267337484</v>
      </c>
      <c r="S4305">
        <f t="shared" si="675"/>
        <v>425.04149457522254</v>
      </c>
      <c r="T4305">
        <f t="shared" si="676"/>
        <v>0.21403628348738662</v>
      </c>
      <c r="U4305">
        <f t="shared" si="680"/>
        <v>-18.478522500641379</v>
      </c>
      <c r="V4305">
        <f t="shared" si="677"/>
        <v>-196.72691043196602</v>
      </c>
      <c r="W4305">
        <f t="shared" si="672"/>
        <v>0.13392136696837575</v>
      </c>
      <c r="X4305">
        <f t="shared" si="678"/>
        <v>3.2748953521145179E-6</v>
      </c>
      <c r="Z4305">
        <f t="shared" si="673"/>
        <v>-3.4358159489727891</v>
      </c>
      <c r="AA4305" s="3">
        <f t="shared" si="679"/>
        <v>0.13410778418607666</v>
      </c>
    </row>
    <row r="4306" spans="1:27" x14ac:dyDescent="0.4">
      <c r="A4306" s="4">
        <v>12.11936970244105</v>
      </c>
      <c r="B4306" s="4">
        <v>2.8968620053304308</v>
      </c>
      <c r="C4306" s="5">
        <v>168.60347830414014</v>
      </c>
      <c r="D4306" s="5" cm="1">
        <f t="array" ref="D4306">[2]!PropsSI("H","P",(B4306+1)*100*1000,"T",C4306+273.15,"WATER")/1000</f>
        <v>2794.7534005971747</v>
      </c>
      <c r="E4306" s="5" cm="1">
        <f t="array" ref="E4306">[2]!PropsSI("S","P",(B4306+1)*100*1000,"T",C4306+273.15,"WATER")/1000</f>
        <v>7.0393230724140423</v>
      </c>
      <c r="F4306" s="5" cm="1">
        <f t="array" ref="F4306">[2]!PropsSI("T","P",(B4306+1)*100*1000,"Q",1,"WATER")-273.15</f>
        <v>142.66914187666458</v>
      </c>
      <c r="G4306" s="9"/>
      <c r="H4306" s="4">
        <v>0</v>
      </c>
      <c r="I4306" s="6">
        <v>3.065243405990457</v>
      </c>
      <c r="J4306" s="5">
        <v>155.87393995479351</v>
      </c>
      <c r="K4306" s="5" cm="1">
        <f t="array" ref="K4306">[2]!PropsSI("H","P",(I4306+1)*100*1000,"T",J4306+273.15,"WATER")/1000</f>
        <v>2765.4962777485243</v>
      </c>
      <c r="L4306" s="5" cm="1">
        <f t="array" ref="L4306">[2]!PropsSI("S","P",(I4306+1)*100*1000,"T",J4306+273.15,"WATER")/1000</f>
        <v>6.9531922662940309</v>
      </c>
      <c r="M4306" s="5" cm="1">
        <f t="array" ref="M4306">[2]!PropsSI("H","P",(I4306+1)*100*1000,"S",E4306*1000,"WATER")/1000</f>
        <v>2803.1775253088404</v>
      </c>
      <c r="N4306" s="5" cm="1">
        <f t="array" ref="N4306">[2]!PropsSI("T","P",(I4306+1)*100*1000,"Q",1,"WATER")-273.15</f>
        <v>144.19247822088607</v>
      </c>
      <c r="P4306">
        <f t="shared" si="671"/>
        <v>9.8493857842369276E-2</v>
      </c>
      <c r="R4306">
        <f t="shared" si="674"/>
        <v>1.2056939486144826</v>
      </c>
      <c r="S4306">
        <f t="shared" si="675"/>
        <v>425.30368760205943</v>
      </c>
      <c r="T4306">
        <f t="shared" si="676"/>
        <v>0.21400438365325034</v>
      </c>
      <c r="U4306">
        <f t="shared" si="680"/>
        <v>-15.573745179413345</v>
      </c>
      <c r="V4306">
        <f t="shared" si="677"/>
        <v>-165.78157930182516</v>
      </c>
      <c r="W4306">
        <f t="shared" si="672"/>
        <v>0.11335269722379197</v>
      </c>
      <c r="X4306">
        <f t="shared" si="678"/>
        <v>2.2078510776291806E-4</v>
      </c>
      <c r="Z4306">
        <f t="shared" si="673"/>
        <v>-3.4730163488837582</v>
      </c>
      <c r="AA4306" s="3">
        <f t="shared" si="679"/>
        <v>0.11357282031249588</v>
      </c>
    </row>
    <row r="4307" spans="1:27" x14ac:dyDescent="0.4">
      <c r="A4307" s="4">
        <v>12.002915005984562</v>
      </c>
      <c r="B4307" s="4">
        <v>2.9434498580179729</v>
      </c>
      <c r="C4307" s="5">
        <v>151.98186607099819</v>
      </c>
      <c r="D4307" s="5" cm="1">
        <f t="array" ref="D4307">[2]!PropsSI("H","P",(B4307+1)*100*1000,"T",C4307+273.15,"WATER")/1000</f>
        <v>2757.7539459899349</v>
      </c>
      <c r="E4307" s="5" cm="1">
        <f t="array" ref="E4307">[2]!PropsSI("S","P",(B4307+1)*100*1000,"T",C4307+273.15,"WATER")/1000</f>
        <v>6.948624886647182</v>
      </c>
      <c r="F4307" s="5" cm="1">
        <f t="array" ref="F4307">[2]!PropsSI("T","P",(B4307+1)*100*1000,"Q",1,"WATER")-273.15</f>
        <v>143.0958368650916</v>
      </c>
      <c r="G4307" s="9"/>
      <c r="H4307" s="4">
        <v>0</v>
      </c>
      <c r="I4307" s="6">
        <v>3.0552929780891835</v>
      </c>
      <c r="J4307" s="5">
        <v>144.26147640503422</v>
      </c>
      <c r="K4307" s="5" cm="1">
        <f t="array" ref="K4307">[2]!PropsSI("H","P",(I4307+1)*100*1000,"T",J4307+273.15,"WATER")/1000</f>
        <v>2739.0461409635527</v>
      </c>
      <c r="L4307" s="5" cm="1">
        <f t="array" ref="L4307">[2]!PropsSI("S","P",(I4307+1)*100*1000,"T",J4307+273.15,"WATER")/1000</f>
        <v>6.8917746644521172</v>
      </c>
      <c r="M4307" s="5" cm="1">
        <f t="array" ref="M4307">[2]!PropsSI("H","P",(I4307+1)*100*1000,"S",E4307*1000,"WATER")/1000</f>
        <v>2763.0711556241731</v>
      </c>
      <c r="N4307" s="5" cm="1">
        <f t="array" ref="N4307">[2]!PropsSI("T","P",(I4307+1)*100*1000,"Q",1,"WATER")-273.15</f>
        <v>144.10388239622773</v>
      </c>
      <c r="P4307">
        <f t="shared" si="671"/>
        <v>6.2374498244498887E-2</v>
      </c>
      <c r="R4307">
        <f t="shared" si="674"/>
        <v>1.2056339328775336</v>
      </c>
      <c r="S4307">
        <f t="shared" si="675"/>
        <v>425.68232447776091</v>
      </c>
      <c r="T4307">
        <f t="shared" si="676"/>
        <v>0.21394369203244704</v>
      </c>
      <c r="U4307">
        <f t="shared" si="680"/>
        <v>-12.451725940703021</v>
      </c>
      <c r="V4307">
        <f t="shared" si="677"/>
        <v>-132.51690691429013</v>
      </c>
      <c r="W4307">
        <f t="shared" si="672"/>
        <v>9.100107131871471E-2</v>
      </c>
      <c r="X4307">
        <f t="shared" si="678"/>
        <v>8.194806859734184E-4</v>
      </c>
      <c r="Z4307">
        <f t="shared" si="673"/>
        <v>-3.5183500958698541</v>
      </c>
      <c r="AA4307" s="3">
        <f t="shared" si="679"/>
        <v>9.1274968974128706E-2</v>
      </c>
    </row>
    <row r="4308" spans="1:27" x14ac:dyDescent="0.4">
      <c r="A4308" s="4">
        <v>11.886460309528076</v>
      </c>
      <c r="B4308" s="4">
        <v>2.9900377107055149</v>
      </c>
      <c r="C4308" s="5">
        <v>145.33524710363272</v>
      </c>
      <c r="D4308" s="5" cm="1">
        <f t="array" ref="D4308">[2]!PropsSI("H","P",(B4308+1)*100*1000,"T",C4308+273.15,"WATER")/1000</f>
        <v>2742.168772804117</v>
      </c>
      <c r="E4308" s="5" cm="1">
        <f t="array" ref="E4308">[2]!PropsSI("S","P",(B4308+1)*100*1000,"T",C4308+273.15,"WATER")/1000</f>
        <v>6.9064477689251316</v>
      </c>
      <c r="F4308" s="5" cm="1">
        <f t="array" ref="F4308">[2]!PropsSI("T","P",(B4308+1)*100*1000,"Q",1,"WATER")-273.15</f>
        <v>143.51849441122152</v>
      </c>
      <c r="G4308" s="9"/>
      <c r="H4308" s="4">
        <v>0</v>
      </c>
      <c r="I4308" s="6">
        <v>3.1363329776260698</v>
      </c>
      <c r="J4308" s="5">
        <v>144.82041725468883</v>
      </c>
      <c r="K4308" s="5" t="e" cm="1">
        <f t="array" ref="K4308">[2]!PropsSI("H","P",(I4308+1)*100*1000,"T",J4308+273.15,"WATER")/1000</f>
        <v>#VALUE!</v>
      </c>
      <c r="L4308" s="5" t="e" cm="1">
        <f t="array" ref="L4308">[2]!PropsSI("S","P",(I4308+1)*100*1000,"T",J4308+273.15,"WATER")/1000</f>
        <v>#VALUE!</v>
      </c>
      <c r="M4308" s="5" cm="1">
        <f t="array" ref="M4308">[2]!PropsSI("H","P",(I4308+1)*100*1000,"S",E4308*1000,"WATER")/1000</f>
        <v>2748.8910119502198</v>
      </c>
      <c r="N4308" s="5" cm="1">
        <f t="array" ref="N4308">[2]!PropsSI("T","P",(I4308+1)*100*1000,"Q",1,"WATER")-273.15</f>
        <v>144.82041725468912</v>
      </c>
      <c r="P4308" t="e">
        <f t="shared" si="671"/>
        <v>#VALUE!</v>
      </c>
      <c r="R4308">
        <f t="shared" si="674"/>
        <v>1.2059967758621328</v>
      </c>
      <c r="S4308">
        <f t="shared" si="675"/>
        <v>425.01415457437923</v>
      </c>
      <c r="T4308">
        <f t="shared" si="676"/>
        <v>0.21414183278242901</v>
      </c>
      <c r="U4308">
        <f t="shared" si="680"/>
        <v>-13.853390612987528</v>
      </c>
      <c r="V4308">
        <f t="shared" si="677"/>
        <v>-147.54651837743131</v>
      </c>
      <c r="W4308">
        <f t="shared" si="672"/>
        <v>0.10180546902363545</v>
      </c>
      <c r="X4308">
        <f t="shared" si="678"/>
        <v>0</v>
      </c>
      <c r="Z4308" t="e">
        <f t="shared" si="673"/>
        <v>#VALUE!</v>
      </c>
      <c r="AA4308" s="3">
        <f t="shared" si="679"/>
        <v>0.10205044590519875</v>
      </c>
    </row>
    <row r="4309" spans="1:27" x14ac:dyDescent="0.4">
      <c r="A4309" s="4">
        <v>11.770005613071586</v>
      </c>
      <c r="B4309" s="4">
        <v>3.0366255633930566</v>
      </c>
      <c r="C4309" s="5">
        <v>144.85520936134216</v>
      </c>
      <c r="D4309" s="5" cm="1">
        <f t="array" ref="D4309">[2]!PropsSI("H","P",(B4309+1)*100*1000,"T",C4309+273.15,"WATER")/1000</f>
        <v>2740.6122856411739</v>
      </c>
      <c r="E4309" s="5" cm="1">
        <f t="array" ref="E4309">[2]!PropsSI("S","P",(B4309+1)*100*1000,"T",C4309+273.15,"WATER")/1000</f>
        <v>6.897571555119753</v>
      </c>
      <c r="F4309" s="5" cm="1">
        <f t="array" ref="F4309">[2]!PropsSI("T","P",(B4309+1)*100*1000,"Q",1,"WATER")-273.15</f>
        <v>143.93720023901341</v>
      </c>
      <c r="G4309" s="9"/>
      <c r="H4309" s="4">
        <v>0</v>
      </c>
      <c r="I4309" s="6">
        <v>3.2558580030157858</v>
      </c>
      <c r="J4309" s="5">
        <v>145.85690393239042</v>
      </c>
      <c r="K4309" s="5" t="e" cm="1">
        <f t="array" ref="K4309">[2]!PropsSI("H","P",(I4309+1)*100*1000,"T",J4309+273.15,"WATER")/1000</f>
        <v>#VALUE!</v>
      </c>
      <c r="L4309" s="5" t="e" cm="1">
        <f t="array" ref="L4309">[2]!PropsSI("S","P",(I4309+1)*100*1000,"T",J4309+273.15,"WATER")/1000</f>
        <v>#VALUE!</v>
      </c>
      <c r="M4309" s="5" cm="1">
        <f t="array" ref="M4309">[2]!PropsSI("H","P",(I4309+1)*100*1000,"S",E4309*1000,"WATER")/1000</f>
        <v>2750.4861991983189</v>
      </c>
      <c r="N4309" s="5" cm="1">
        <f t="array" ref="N4309">[2]!PropsSI("T","P",(I4309+1)*100*1000,"Q",1,"WATER")-273.15</f>
        <v>145.85690393239042</v>
      </c>
      <c r="P4309" t="e">
        <f t="shared" si="671"/>
        <v>#VALUE!</v>
      </c>
      <c r="R4309">
        <f t="shared" si="674"/>
        <v>1.2065384698455577</v>
      </c>
      <c r="S4309">
        <f t="shared" si="675"/>
        <v>423.90323055839264</v>
      </c>
      <c r="T4309">
        <f t="shared" si="676"/>
        <v>0.21444944846028718</v>
      </c>
      <c r="U4309">
        <f t="shared" si="680"/>
        <v>-17.004500941813429</v>
      </c>
      <c r="V4309">
        <f t="shared" si="677"/>
        <v>-181.32186432917311</v>
      </c>
      <c r="W4309">
        <f t="shared" si="672"/>
        <v>0.12572656668122167</v>
      </c>
      <c r="X4309">
        <f t="shared" si="678"/>
        <v>0</v>
      </c>
      <c r="Z4309" t="e">
        <f t="shared" si="673"/>
        <v>#VALUE!</v>
      </c>
      <c r="AA4309" s="3">
        <f t="shared" si="679"/>
        <v>0.12592509739921465</v>
      </c>
    </row>
    <row r="4310" spans="1:27" x14ac:dyDescent="0.4">
      <c r="A4310" s="4">
        <v>11.658937332987362</v>
      </c>
      <c r="B4310" s="4">
        <v>3.0832134160805982</v>
      </c>
      <c r="C4310" s="5">
        <v>144.72832369942196</v>
      </c>
      <c r="D4310" s="5" cm="1">
        <f t="array" ref="D4310">[2]!PropsSI("H","P",(B4310+1)*100*1000,"T",C4310+273.15,"WATER")/1000</f>
        <v>2739.8703040625637</v>
      </c>
      <c r="E4310" s="5" cm="1">
        <f t="array" ref="E4310">[2]!PropsSI("S","P",(B4310+1)*100*1000,"T",C4310+273.15,"WATER")/1000</f>
        <v>6.8907040051490016</v>
      </c>
      <c r="F4310" s="5" cm="1">
        <f t="array" ref="F4310">[2]!PropsSI("T","P",(B4310+1)*100*1000,"Q",1,"WATER")-273.15</f>
        <v>144.35203727993945</v>
      </c>
      <c r="G4310" s="9"/>
      <c r="H4310" s="4">
        <v>0</v>
      </c>
      <c r="I4310" s="6">
        <v>3.2122504865085713</v>
      </c>
      <c r="J4310" s="5">
        <v>145.48149468986128</v>
      </c>
      <c r="K4310" s="5" t="e" cm="1">
        <f t="array" ref="K4310">[2]!PropsSI("H","P",(I4310+1)*100*1000,"T",J4310+273.15,"WATER")/1000</f>
        <v>#VALUE!</v>
      </c>
      <c r="L4310" s="5" t="e" cm="1">
        <f t="array" ref="L4310">[2]!PropsSI("S","P",(I4310+1)*100*1000,"T",J4310+273.15,"WATER")/1000</f>
        <v>#VALUE!</v>
      </c>
      <c r="M4310" s="5" cm="1">
        <f t="array" ref="M4310">[2]!PropsSI("H","P",(I4310+1)*100*1000,"S",E4310*1000,"WATER")/1000</f>
        <v>2745.6590900258393</v>
      </c>
      <c r="N4310" s="5" cm="1">
        <f t="array" ref="N4310">[2]!PropsSI("T","P",(I4310+1)*100*1000,"Q",1,"WATER")-273.15</f>
        <v>145.48149468986128</v>
      </c>
      <c r="P4310" t="e">
        <f t="shared" si="671"/>
        <v>#VALUE!</v>
      </c>
      <c r="R4310">
        <f t="shared" si="674"/>
        <v>1.2063220399246155</v>
      </c>
      <c r="S4310">
        <f t="shared" si="675"/>
        <v>424.66907814964816</v>
      </c>
      <c r="T4310">
        <f t="shared" si="676"/>
        <v>0.21429301551500746</v>
      </c>
      <c r="U4310">
        <f t="shared" si="680"/>
        <v>-12.906006475969534</v>
      </c>
      <c r="V4310">
        <f t="shared" si="677"/>
        <v>-137.53625400416391</v>
      </c>
      <c r="W4310">
        <f t="shared" si="672"/>
        <v>9.5738942692370044E-2</v>
      </c>
      <c r="X4310">
        <f t="shared" si="678"/>
        <v>0</v>
      </c>
      <c r="Z4310" t="e">
        <f t="shared" si="673"/>
        <v>#VALUE!</v>
      </c>
      <c r="AA4310" s="3">
        <f t="shared" si="679"/>
        <v>9.5999361092196589E-2</v>
      </c>
    </row>
    <row r="4311" spans="1:27" x14ac:dyDescent="0.4">
      <c r="A4311" s="4">
        <v>11.703728462718679</v>
      </c>
      <c r="B4311" s="4">
        <v>3.1298012687681402</v>
      </c>
      <c r="C4311" s="5">
        <v>144.60143803750177</v>
      </c>
      <c r="D4311" s="5" cm="1">
        <f t="array" ref="D4311">[2]!PropsSI("H","P",(B4311+1)*100*1000,"T",C4311+273.15,"WATER")/1000</f>
        <v>608.92529817193144</v>
      </c>
      <c r="E4311" s="5" cm="1">
        <f t="array" ref="E4311">[2]!PropsSI("S","P",(B4311+1)*100*1000,"T",C4311+273.15,"WATER")/1000</f>
        <v>1.7866571022721405</v>
      </c>
      <c r="F4311" s="5" cm="1">
        <f t="array" ref="F4311">[2]!PropsSI("T","P",(B4311+1)*100*1000,"Q",1,"WATER")-273.15</f>
        <v>144.76308579479024</v>
      </c>
      <c r="G4311" s="9"/>
      <c r="H4311" s="4">
        <v>0</v>
      </c>
      <c r="I4311" s="6">
        <v>3.2442720602344726</v>
      </c>
      <c r="J4311" s="5">
        <v>144.57062437136733</v>
      </c>
      <c r="K4311" s="5" cm="1">
        <f t="array" ref="K4311">[2]!PropsSI("H","P",(I4311+1)*100*1000,"T",J4311+273.15,"WATER")/1000</f>
        <v>608.80026077546484</v>
      </c>
      <c r="L4311" s="5" cm="1">
        <f t="array" ref="L4311">[2]!PropsSI("S","P",(I4311+1)*100*1000,"T",J4311+273.15,"WATER")/1000</f>
        <v>1.7863280600359919</v>
      </c>
      <c r="M4311" s="5" cm="1">
        <f t="array" ref="M4311">[2]!PropsSI("H","P",(I4311+1)*100*1000,"S",E4311*1000,"WATER")/1000</f>
        <v>608.93771377095675</v>
      </c>
      <c r="N4311" s="5" cm="1">
        <f t="array" ref="N4311">[2]!PropsSI("T","P",(I4311+1)*100*1000,"Q",1,"WATER")-273.15</f>
        <v>145.75746522008404</v>
      </c>
      <c r="P4311">
        <f t="shared" si="671"/>
        <v>4.0650103775847184E-4</v>
      </c>
      <c r="R4311">
        <f t="shared" si="674"/>
        <v>1.2064570801671644</v>
      </c>
      <c r="S4311">
        <f t="shared" si="675"/>
        <v>424.56484471610884</v>
      </c>
      <c r="T4311">
        <f t="shared" si="676"/>
        <v>0.2143517179117248</v>
      </c>
      <c r="U4311">
        <f t="shared" si="680"/>
        <v>-7.0892794043215916</v>
      </c>
      <c r="V4311">
        <f t="shared" si="677"/>
        <v>-75.56581379284647</v>
      </c>
      <c r="W4311">
        <f t="shared" si="672"/>
        <v>5.2518313474923153E-2</v>
      </c>
      <c r="X4311">
        <f t="shared" si="678"/>
        <v>2.7156409954862313E-3</v>
      </c>
      <c r="Z4311">
        <f t="shared" si="673"/>
        <v>-10.070991839522481</v>
      </c>
      <c r="AA4311" s="3">
        <f t="shared" si="679"/>
        <v>5.2990099716761309E-2</v>
      </c>
    </row>
    <row r="4312" spans="1:27" x14ac:dyDescent="0.4">
      <c r="A4312" s="4">
        <v>11.820325853758792</v>
      </c>
      <c r="B4312" s="4">
        <v>3.1689003852229272</v>
      </c>
      <c r="C4312" s="5">
        <v>144.50259278967673</v>
      </c>
      <c r="D4312" s="5" cm="1">
        <f t="array" ref="D4312">[2]!PropsSI("H","P",(B4312+1)*100*1000,"T",C4312+273.15,"WATER")/1000</f>
        <v>608.50340721343321</v>
      </c>
      <c r="E4312" s="5" cm="1">
        <f t="array" ref="E4312">[2]!PropsSI("S","P",(B4312+1)*100*1000,"T",C4312+273.15,"WATER")/1000</f>
        <v>1.7856369216980528</v>
      </c>
      <c r="F4312" s="5" cm="1">
        <f t="array" ref="F4312">[2]!PropsSI("T","P",(B4312+1)*100*1000,"Q",1,"WATER")-273.15</f>
        <v>145.10519340173261</v>
      </c>
      <c r="G4312" s="9"/>
      <c r="H4312" s="4">
        <v>0</v>
      </c>
      <c r="I4312" s="6">
        <v>3.2256349282742414</v>
      </c>
      <c r="J4312" s="5">
        <v>144.4782043822961</v>
      </c>
      <c r="K4312" s="5" cm="1">
        <f t="array" ref="K4312">[2]!PropsSI("H","P",(I4312+1)*100*1000,"T",J4312+273.15,"WATER")/1000</f>
        <v>608.40230326186133</v>
      </c>
      <c r="L4312" s="5" cm="1">
        <f t="array" ref="L4312">[2]!PropsSI("S","P",(I4312+1)*100*1000,"T",J4312+273.15,"WATER")/1000</f>
        <v>1.7853801056868925</v>
      </c>
      <c r="M4312" s="5" cm="1">
        <f t="array" ref="M4312">[2]!PropsSI("H","P",(I4312+1)*100*1000,"S",E4312*1000,"WATER")/1000</f>
        <v>608.50956007950845</v>
      </c>
      <c r="N4312" s="5" cm="1">
        <f t="array" ref="N4312">[2]!PropsSI("T","P",(I4312+1)*100*1000,"Q",1,"WATER")-273.15</f>
        <v>145.59704973547582</v>
      </c>
      <c r="P4312">
        <f t="shared" si="671"/>
        <v>3.3196712574504915E-4</v>
      </c>
      <c r="R4312">
        <f t="shared" si="674"/>
        <v>1.2063589087846625</v>
      </c>
      <c r="S4312">
        <f t="shared" si="675"/>
        <v>425.00095602626504</v>
      </c>
      <c r="T4312">
        <f t="shared" si="676"/>
        <v>0.2142715219492573</v>
      </c>
      <c r="U4312">
        <f t="shared" si="680"/>
        <v>-7.0903536458089151</v>
      </c>
      <c r="V4312">
        <f t="shared" si="677"/>
        <v>-75.553977990645876</v>
      </c>
      <c r="W4312">
        <f t="shared" si="672"/>
        <v>5.2273341737354755E-2</v>
      </c>
      <c r="X4312">
        <f t="shared" si="678"/>
        <v>2.6979063965435735E-3</v>
      </c>
      <c r="Z4312">
        <f t="shared" si="673"/>
        <v>-16.432009137778344</v>
      </c>
      <c r="AA4312" s="3">
        <f t="shared" si="679"/>
        <v>5.2747299649252413E-2</v>
      </c>
    </row>
    <row r="4313" spans="1:27" x14ac:dyDescent="0.4">
      <c r="A4313" s="4">
        <v>11.936923244798901</v>
      </c>
      <c r="B4313" s="4">
        <v>3.1792531477701722</v>
      </c>
      <c r="C4313" s="5">
        <v>144.18966942916549</v>
      </c>
      <c r="D4313" s="5" cm="1">
        <f t="array" ref="D4313">[2]!PropsSI("H","P",(B4313+1)*100*1000,"T",C4313+273.15,"WATER")/1000</f>
        <v>607.16075913758493</v>
      </c>
      <c r="E4313" s="5" cm="1">
        <f t="array" ref="E4313">[2]!PropsSI("S","P",(B4313+1)*100*1000,"T",C4313+273.15,"WATER")/1000</f>
        <v>1.7824182793966785</v>
      </c>
      <c r="F4313" s="5" cm="1">
        <f t="array" ref="F4313">[2]!PropsSI("T","P",(B4313+1)*100*1000,"Q",1,"WATER")-273.15</f>
        <v>145.19534553134946</v>
      </c>
      <c r="G4313" s="9"/>
      <c r="H4313" s="4">
        <v>0</v>
      </c>
      <c r="I4313" s="6">
        <v>3.2025986740376347</v>
      </c>
      <c r="J4313" s="5">
        <v>144.16900264807009</v>
      </c>
      <c r="K4313" s="5" cm="1">
        <f t="array" ref="K4313">[2]!PropsSI("H","P",(I4313+1)*100*1000,"T",J4313+273.15,"WATER")/1000</f>
        <v>607.07353299709553</v>
      </c>
      <c r="L4313" s="5" cm="1">
        <f t="array" ref="L4313">[2]!PropsSI("S","P",(I4313+1)*100*1000,"T",J4313+273.15,"WATER")/1000</f>
        <v>1.7822032042881488</v>
      </c>
      <c r="M4313" s="5" cm="1">
        <f t="array" ref="M4313">[2]!PropsSI("H","P",(I4313+1)*100*1000,"S",E4313*1000,"WATER")/1000</f>
        <v>607.1632901755903</v>
      </c>
      <c r="N4313" s="5" cm="1">
        <f t="array" ref="N4313">[2]!PropsSI("T","P",(I4313+1)*100*1000,"Q",1,"WATER")-273.15</f>
        <v>145.39798220688203</v>
      </c>
      <c r="P4313">
        <f t="shared" si="671"/>
        <v>2.8922548443391301E-4</v>
      </c>
      <c r="R4313">
        <f t="shared" si="674"/>
        <v>1.2062487919860643</v>
      </c>
      <c r="S4313">
        <f t="shared" si="675"/>
        <v>425.32468048373153</v>
      </c>
      <c r="T4313">
        <f t="shared" si="676"/>
        <v>0.21419879582676432</v>
      </c>
      <c r="U4313">
        <f t="shared" si="680"/>
        <v>-7.0923267110425403</v>
      </c>
      <c r="V4313">
        <f t="shared" si="677"/>
        <v>-75.553876884864209</v>
      </c>
      <c r="W4313">
        <f t="shared" si="672"/>
        <v>5.2037054780210923E-2</v>
      </c>
      <c r="X4313">
        <f t="shared" si="678"/>
        <v>2.6778378368248774E-3</v>
      </c>
      <c r="Z4313">
        <f t="shared" si="673"/>
        <v>-34.462596098619237</v>
      </c>
      <c r="AA4313" s="3">
        <f t="shared" si="679"/>
        <v>5.2513126227409418E-2</v>
      </c>
    </row>
    <row r="4314" spans="1:27" x14ac:dyDescent="0.4">
      <c r="A4314" s="4">
        <v>12.053520635839014</v>
      </c>
      <c r="B4314" s="4">
        <v>3.1867728011668266</v>
      </c>
      <c r="C4314" s="5">
        <v>145.41100330305534</v>
      </c>
      <c r="D4314" s="5" cm="1">
        <f t="array" ref="D4314">[2]!PropsSI("H","P",(B4314+1)*100*1000,"T",C4314+273.15,"WATER")/1000</f>
        <v>2740.4782803602443</v>
      </c>
      <c r="E4314" s="5" cm="1">
        <f t="array" ref="E4314">[2]!PropsSI("S","P",(B4314+1)*100*1000,"T",C4314+273.15,"WATER")/1000</f>
        <v>6.8810509470433905</v>
      </c>
      <c r="F4314" s="5" cm="1">
        <f t="array" ref="F4314">[2]!PropsSI("T","P",(B4314+1)*100*1000,"Q",1,"WATER")-273.15</f>
        <v>145.26071441368794</v>
      </c>
      <c r="G4314" s="9"/>
      <c r="H4314" s="4">
        <v>0</v>
      </c>
      <c r="I4314" s="6">
        <v>3.2464138587332694</v>
      </c>
      <c r="J4314" s="5">
        <v>145.77586405787116</v>
      </c>
      <c r="K4314" s="5" t="e" cm="1">
        <f t="array" ref="K4314">[2]!PropsSI("H","P",(I4314+1)*100*1000,"T",J4314+273.15,"WATER")/1000</f>
        <v>#VALUE!</v>
      </c>
      <c r="L4314" s="5" t="e" cm="1">
        <f t="array" ref="L4314">[2]!PropsSI("S","P",(I4314+1)*100*1000,"T",J4314+273.15,"WATER")/1000</f>
        <v>#VALUE!</v>
      </c>
      <c r="M4314" s="5" cm="1">
        <f t="array" ref="M4314">[2]!PropsSI("H","P",(I4314+1)*100*1000,"S",E4314*1000,"WATER")/1000</f>
        <v>2743.1069978759833</v>
      </c>
      <c r="N4314" s="5" cm="1">
        <f t="array" ref="N4314">[2]!PropsSI("T","P",(I4314+1)*100*1000,"Q",1,"WATER")-273.15</f>
        <v>145.77586405787139</v>
      </c>
      <c r="P4314" t="e">
        <f t="shared" si="671"/>
        <v>#VALUE!</v>
      </c>
      <c r="R4314">
        <f t="shared" si="674"/>
        <v>1.206450190657788</v>
      </c>
      <c r="S4314">
        <f t="shared" si="675"/>
        <v>424.86324289012356</v>
      </c>
      <c r="T4314">
        <f t="shared" si="676"/>
        <v>0.21431820553814515</v>
      </c>
      <c r="U4314">
        <f t="shared" si="680"/>
        <v>-9.7274623868360823</v>
      </c>
      <c r="V4314">
        <f t="shared" si="677"/>
        <v>-103.67329743621185</v>
      </c>
      <c r="W4314">
        <f t="shared" si="672"/>
        <v>7.1103806154523927E-2</v>
      </c>
      <c r="X4314">
        <f t="shared" si="678"/>
        <v>0</v>
      </c>
      <c r="Z4314" t="e">
        <f t="shared" si="673"/>
        <v>#VALUE!</v>
      </c>
      <c r="AA4314" s="3">
        <f t="shared" si="679"/>
        <v>7.1453683150331154E-2</v>
      </c>
    </row>
    <row r="4315" spans="1:27" x14ac:dyDescent="0.4">
      <c r="A4315" s="4">
        <v>12.170118026879123</v>
      </c>
      <c r="B4315" s="4">
        <v>3.1942924545634801</v>
      </c>
      <c r="C4315" s="5">
        <v>146.2437393940958</v>
      </c>
      <c r="D4315" s="5" cm="1">
        <f t="array" ref="D4315">[2]!PropsSI("H","P",(B4315+1)*100*1000,"T",C4315+273.15,"WATER")/1000</f>
        <v>2742.3607937760758</v>
      </c>
      <c r="E4315" s="5" cm="1">
        <f t="array" ref="E4315">[2]!PropsSI("S","P",(B4315+1)*100*1000,"T",C4315+273.15,"WATER")/1000</f>
        <v>6.8847484886016854</v>
      </c>
      <c r="F4315" s="5" cm="1">
        <f t="array" ref="F4315">[2]!PropsSI("T","P",(B4315+1)*100*1000,"Q",1,"WATER")-273.15</f>
        <v>145.32598901385973</v>
      </c>
      <c r="G4315" s="9"/>
      <c r="H4315" s="4">
        <v>0</v>
      </c>
      <c r="I4315" s="6">
        <v>3.2425820495800579</v>
      </c>
      <c r="J4315" s="5">
        <v>145.74294214060996</v>
      </c>
      <c r="K4315" s="5" t="e" cm="1">
        <f t="array" ref="K4315">[2]!PropsSI("H","P",(I4315+1)*100*1000,"T",J4315+273.15,"WATER")/1000</f>
        <v>#VALUE!</v>
      </c>
      <c r="L4315" s="5" t="e" cm="1">
        <f t="array" ref="L4315">[2]!PropsSI("S","P",(I4315+1)*100*1000,"T",J4315+273.15,"WATER")/1000</f>
        <v>#VALUE!</v>
      </c>
      <c r="M4315" s="5" cm="1">
        <f t="array" ref="M4315">[2]!PropsSI("H","P",(I4315+1)*100*1000,"S",E4315*1000,"WATER")/1000</f>
        <v>2744.4925450322007</v>
      </c>
      <c r="N4315" s="5" cm="1">
        <f t="array" ref="N4315">[2]!PropsSI("T","P",(I4315+1)*100*1000,"Q",1,"WATER")-273.15</f>
        <v>145.74294214060996</v>
      </c>
      <c r="P4315" t="e">
        <f t="shared" si="671"/>
        <v>#VALUE!</v>
      </c>
      <c r="R4315">
        <f t="shared" si="674"/>
        <v>1.2064301600267617</v>
      </c>
      <c r="S4315">
        <f t="shared" si="675"/>
        <v>424.94996401571495</v>
      </c>
      <c r="T4315">
        <f t="shared" si="676"/>
        <v>0.21430207808670662</v>
      </c>
      <c r="U4315">
        <f t="shared" si="680"/>
        <v>-9.2287312208831924</v>
      </c>
      <c r="V4315">
        <f t="shared" si="677"/>
        <v>-98.351827821608339</v>
      </c>
      <c r="W4315">
        <f t="shared" si="672"/>
        <v>6.7153286655915925E-2</v>
      </c>
      <c r="X4315">
        <f t="shared" si="678"/>
        <v>0</v>
      </c>
      <c r="Z4315" t="e">
        <f t="shared" si="673"/>
        <v>#VALUE!</v>
      </c>
      <c r="AA4315" s="3">
        <f t="shared" si="679"/>
        <v>6.7523527974017963E-2</v>
      </c>
    </row>
    <row r="4316" spans="1:27" x14ac:dyDescent="0.4">
      <c r="A4316" s="4">
        <v>12.286715417919236</v>
      </c>
      <c r="B4316" s="4">
        <v>3.2018121079601345</v>
      </c>
      <c r="C4316" s="5">
        <v>146.25</v>
      </c>
      <c r="D4316" s="5" cm="1">
        <f t="array" ref="D4316">[2]!PropsSI("H","P",(B4316+1)*100*1000,"T",C4316+273.15,"WATER")/1000</f>
        <v>2742.3044094156739</v>
      </c>
      <c r="E4316" s="5" cm="1">
        <f t="array" ref="E4316">[2]!PropsSI("S","P",(B4316+1)*100*1000,"T",C4316+273.15,"WATER")/1000</f>
        <v>6.8838197895297757</v>
      </c>
      <c r="F4316" s="5" cm="1">
        <f t="array" ref="F4316">[2]!PropsSI("T","P",(B4316+1)*100*1000,"Q",1,"WATER")-273.15</f>
        <v>145.39116964033298</v>
      </c>
      <c r="G4316" s="9"/>
      <c r="H4316" s="4">
        <v>0</v>
      </c>
      <c r="I4316" s="6">
        <v>3.2457758020182124</v>
      </c>
      <c r="J4316" s="5">
        <v>145.7703836955493</v>
      </c>
      <c r="K4316" s="5" t="e" cm="1">
        <f t="array" ref="K4316">[2]!PropsSI("H","P",(I4316+1)*100*1000,"T",J4316+273.15,"WATER")/1000</f>
        <v>#VALUE!</v>
      </c>
      <c r="L4316" s="5" t="e" cm="1">
        <f t="array" ref="L4316">[2]!PropsSI("S","P",(I4316+1)*100*1000,"T",J4316+273.15,"WATER")/1000</f>
        <v>#VALUE!</v>
      </c>
      <c r="M4316" s="5" cm="1">
        <f t="array" ref="M4316">[2]!PropsSI("H","P",(I4316+1)*100*1000,"S",E4316*1000,"WATER")/1000</f>
        <v>2744.2423699958381</v>
      </c>
      <c r="N4316" s="5" cm="1">
        <f t="array" ref="N4316">[2]!PropsSI("T","P",(I4316+1)*100*1000,"Q",1,"WATER")-273.15</f>
        <v>145.77038369554867</v>
      </c>
      <c r="P4316" t="e">
        <f t="shared" si="671"/>
        <v>#VALUE!</v>
      </c>
      <c r="R4316">
        <f t="shared" si="674"/>
        <v>1.2064427792038122</v>
      </c>
      <c r="S4316">
        <f t="shared" si="675"/>
        <v>424.95585899609773</v>
      </c>
      <c r="T4316">
        <f t="shared" si="676"/>
        <v>0.21430593562505207</v>
      </c>
      <c r="U4316">
        <f t="shared" si="680"/>
        <v>-9.0337085306770319</v>
      </c>
      <c r="V4316">
        <f t="shared" si="677"/>
        <v>-96.274871950958968</v>
      </c>
      <c r="W4316">
        <f t="shared" si="672"/>
        <v>6.5443036982942862E-2</v>
      </c>
      <c r="X4316">
        <f t="shared" si="678"/>
        <v>0</v>
      </c>
      <c r="Z4316" t="e">
        <f t="shared" si="673"/>
        <v>#VALUE!</v>
      </c>
      <c r="AA4316" s="3">
        <f t="shared" si="679"/>
        <v>6.582284433180155E-2</v>
      </c>
    </row>
    <row r="4317" spans="1:27" x14ac:dyDescent="0.4">
      <c r="A4317" s="4">
        <v>12.403312808959345</v>
      </c>
      <c r="B4317" s="4">
        <v>3.2093317613567889</v>
      </c>
      <c r="C4317" s="5">
        <v>146.25</v>
      </c>
      <c r="D4317" s="5" cm="1">
        <f t="array" ref="D4317">[2]!PropsSI("H","P",(B4317+1)*100*1000,"T",C4317+273.15,"WATER")/1000</f>
        <v>2742.2333049957424</v>
      </c>
      <c r="E4317" s="5" cm="1">
        <f t="array" ref="E4317">[2]!PropsSI("S","P",(B4317+1)*100*1000,"T",C4317+273.15,"WATER")/1000</f>
        <v>6.8828574771744941</v>
      </c>
      <c r="F4317" s="5" cm="1">
        <f t="array" ref="F4317">[2]!PropsSI("T","P",(B4317+1)*100*1000,"Q",1,"WATER")-273.15</f>
        <v>145.45625660001178</v>
      </c>
      <c r="G4317" s="9"/>
      <c r="H4317" s="4">
        <v>0</v>
      </c>
      <c r="I4317" s="6">
        <v>3.2476794373837108</v>
      </c>
      <c r="J4317" s="5">
        <v>145.78673234062717</v>
      </c>
      <c r="K4317" s="5" t="e" cm="1">
        <f t="array" ref="K4317">[2]!PropsSI("H","P",(I4317+1)*100*1000,"T",J4317+273.15,"WATER")/1000</f>
        <v>#VALUE!</v>
      </c>
      <c r="L4317" s="5" t="e" cm="1">
        <f t="array" ref="L4317">[2]!PropsSI("S","P",(I4317+1)*100*1000,"T",J4317+273.15,"WATER")/1000</f>
        <v>#VALUE!</v>
      </c>
      <c r="M4317" s="5" cm="1">
        <f t="array" ref="M4317">[2]!PropsSI("H","P",(I4317+1)*100*1000,"S",E4317*1000,"WATER")/1000</f>
        <v>2743.9214172203569</v>
      </c>
      <c r="N4317" s="5" cm="1">
        <f t="array" ref="N4317">[2]!PropsSI("T","P",(I4317+1)*100*1000,"Q",1,"WATER")-273.15</f>
        <v>145.78673234062717</v>
      </c>
      <c r="P4317" t="e">
        <f t="shared" si="671"/>
        <v>#VALUE!</v>
      </c>
      <c r="R4317">
        <f t="shared" si="674"/>
        <v>1.2064494028352726</v>
      </c>
      <c r="S4317">
        <f t="shared" si="675"/>
        <v>424.97659623335841</v>
      </c>
      <c r="T4317">
        <f t="shared" si="676"/>
        <v>0.21430612328218135</v>
      </c>
      <c r="U4317">
        <f t="shared" si="680"/>
        <v>-8.7825305393967952</v>
      </c>
      <c r="V4317">
        <f t="shared" si="677"/>
        <v>-93.598062184686043</v>
      </c>
      <c r="W4317">
        <f t="shared" si="672"/>
        <v>6.3339041758470244E-2</v>
      </c>
      <c r="X4317">
        <f t="shared" si="678"/>
        <v>0</v>
      </c>
      <c r="Z4317" t="e">
        <f t="shared" si="673"/>
        <v>#VALUE!</v>
      </c>
      <c r="AA4317" s="3">
        <f t="shared" si="679"/>
        <v>6.3731313603914597E-2</v>
      </c>
    </row>
    <row r="4318" spans="1:27" x14ac:dyDescent="0.4">
      <c r="A4318" s="4">
        <v>12.514454535091394</v>
      </c>
      <c r="B4318" s="4">
        <v>3.2168514147534428</v>
      </c>
      <c r="C4318" s="5">
        <v>146.25</v>
      </c>
      <c r="D4318" s="5" cm="1">
        <f t="array" ref="D4318">[2]!PropsSI("H","P",(B4318+1)*100*1000,"T",C4318+273.15,"WATER")/1000</f>
        <v>2742.1621424724813</v>
      </c>
      <c r="E4318" s="5" cm="1">
        <f t="array" ref="E4318">[2]!PropsSI("S","P",(B4318+1)*100*1000,"T",C4318+273.15,"WATER")/1000</f>
        <v>6.8818965058931685</v>
      </c>
      <c r="F4318" s="5" cm="1">
        <f t="array" ref="F4318">[2]!PropsSI("T","P",(B4318+1)*100*1000,"Q",1,"WATER")-273.15</f>
        <v>145.52125019824564</v>
      </c>
      <c r="G4318" s="9"/>
      <c r="H4318" s="4">
        <v>0</v>
      </c>
      <c r="I4318" s="6">
        <v>3.2472518306655744</v>
      </c>
      <c r="J4318" s="5">
        <v>145.78306051635451</v>
      </c>
      <c r="K4318" s="5" t="e" cm="1">
        <f t="array" ref="K4318">[2]!PropsSI("H","P",(I4318+1)*100*1000,"T",J4318+273.15,"WATER")/1000</f>
        <v>#VALUE!</v>
      </c>
      <c r="L4318" s="5" t="e" cm="1">
        <f t="array" ref="L4318">[2]!PropsSI("S","P",(I4318+1)*100*1000,"T",J4318+273.15,"WATER")/1000</f>
        <v>#VALUE!</v>
      </c>
      <c r="M4318" s="5" cm="1">
        <f t="array" ref="M4318">[2]!PropsSI("H","P",(I4318+1)*100*1000,"S",E4318*1000,"WATER")/1000</f>
        <v>2743.498878466632</v>
      </c>
      <c r="N4318" s="5" cm="1">
        <f t="array" ref="N4318">[2]!PropsSI("T","P",(I4318+1)*100*1000,"Q",1,"WATER")-273.15</f>
        <v>145.78306051635451</v>
      </c>
      <c r="P4318" t="e">
        <f t="shared" si="671"/>
        <v>#VALUE!</v>
      </c>
      <c r="R4318">
        <f t="shared" si="674"/>
        <v>1.2064451925133723</v>
      </c>
      <c r="S4318">
        <f t="shared" si="675"/>
        <v>425.0241534349334</v>
      </c>
      <c r="T4318">
        <f t="shared" si="676"/>
        <v>0.21429967946243586</v>
      </c>
      <c r="U4318">
        <f t="shared" si="680"/>
        <v>-8.4296434125219761</v>
      </c>
      <c r="V4318">
        <f t="shared" si="677"/>
        <v>-89.835013693483432</v>
      </c>
      <c r="W4318">
        <f t="shared" si="672"/>
        <v>6.0531572239861504E-2</v>
      </c>
      <c r="X4318">
        <f t="shared" si="678"/>
        <v>0</v>
      </c>
      <c r="Z4318" t="e">
        <f t="shared" si="673"/>
        <v>#VALUE!</v>
      </c>
      <c r="AA4318" s="3">
        <f t="shared" si="679"/>
        <v>6.094179970477246E-2</v>
      </c>
    </row>
    <row r="4319" spans="1:27" x14ac:dyDescent="0.4">
      <c r="A4319" s="4">
        <v>12.469569051051652</v>
      </c>
      <c r="B4319" s="4">
        <v>3.2243710681500968</v>
      </c>
      <c r="C4319" s="5">
        <v>146.25</v>
      </c>
      <c r="D4319" s="5" cm="1">
        <f t="array" ref="D4319">[2]!PropsSI("H","P",(B4319+1)*100*1000,"T",C4319+273.15,"WATER")/1000</f>
        <v>2742.0909215898355</v>
      </c>
      <c r="E4319" s="5" cm="1">
        <f t="array" ref="E4319">[2]!PropsSI("S","P",(B4319+1)*100*1000,"T",C4319+273.15,"WATER")/1000</f>
        <v>6.8809368698384592</v>
      </c>
      <c r="F4319" s="5" cm="1">
        <f t="array" ref="F4319">[2]!PropsSI("T","P",(B4319+1)*100*1000,"Q",1,"WATER")-273.15</f>
        <v>145.58615073884448</v>
      </c>
      <c r="G4319" s="9"/>
      <c r="H4319" s="4">
        <v>0</v>
      </c>
      <c r="I4319" s="6">
        <v>3.2468401241134668</v>
      </c>
      <c r="J4319" s="5">
        <v>145.77952494488704</v>
      </c>
      <c r="K4319" s="5" t="e" cm="1">
        <f t="array" ref="K4319">[2]!PropsSI("H","P",(I4319+1)*100*1000,"T",J4319+273.15,"WATER")/1000</f>
        <v>#VALUE!</v>
      </c>
      <c r="L4319" s="5" t="e" cm="1">
        <f t="array" ref="L4319">[2]!PropsSI("S","P",(I4319+1)*100*1000,"T",J4319+273.15,"WATER")/1000</f>
        <v>#VALUE!</v>
      </c>
      <c r="M4319" s="5" cm="1">
        <f t="array" ref="M4319">[2]!PropsSI("H","P",(I4319+1)*100*1000,"S",E4319*1000,"WATER")/1000</f>
        <v>2743.0777801353834</v>
      </c>
      <c r="N4319" s="5" cm="1">
        <f t="array" ref="N4319">[2]!PropsSI("T","P",(I4319+1)*100*1000,"Q",1,"WATER")-273.15</f>
        <v>145.77952494488704</v>
      </c>
      <c r="P4319" t="e">
        <f t="shared" si="671"/>
        <v>#VALUE!</v>
      </c>
      <c r="R4319">
        <f t="shared" si="674"/>
        <v>1.2064410560841232</v>
      </c>
      <c r="S4319">
        <f t="shared" si="675"/>
        <v>425.07152771175402</v>
      </c>
      <c r="T4319">
        <f t="shared" si="676"/>
        <v>0.21429328087247754</v>
      </c>
      <c r="U4319">
        <f t="shared" si="680"/>
        <v>-8.0782628617236867</v>
      </c>
      <c r="V4319">
        <f t="shared" si="677"/>
        <v>-86.088221631078895</v>
      </c>
      <c r="W4319">
        <f t="shared" si="672"/>
        <v>5.8106983695854E-2</v>
      </c>
      <c r="X4319">
        <f t="shared" si="678"/>
        <v>0</v>
      </c>
      <c r="Z4319" t="e">
        <f t="shared" si="673"/>
        <v>#VALUE!</v>
      </c>
      <c r="AA4319" s="3">
        <f t="shared" si="679"/>
        <v>5.8534085270678188E-2</v>
      </c>
    </row>
    <row r="4320" spans="1:27" x14ac:dyDescent="0.4">
      <c r="A4320" s="4">
        <v>12.353138623574315</v>
      </c>
      <c r="B4320" s="4">
        <v>3.2304259531178707</v>
      </c>
      <c r="C4320" s="5">
        <v>146.25</v>
      </c>
      <c r="D4320" s="5" cm="1">
        <f t="array" ref="D4320">[2]!PropsSI("H","P",(B4320+1)*100*1000,"T",C4320+273.15,"WATER")/1000</f>
        <v>2742.0335313766518</v>
      </c>
      <c r="E4320" s="5" cm="1">
        <f t="array" ref="E4320">[2]!PropsSI("S","P",(B4320+1)*100*1000,"T",C4320+273.15,"WATER")/1000</f>
        <v>6.8801651296866098</v>
      </c>
      <c r="F4320" s="5" cm="1">
        <f t="array" ref="F4320">[2]!PropsSI("T","P",(B4320+1)*100*1000,"Q",1,"WATER")-273.15</f>
        <v>145.63834174511686</v>
      </c>
      <c r="G4320" s="9"/>
      <c r="H4320" s="4">
        <v>0</v>
      </c>
      <c r="I4320" s="6">
        <v>3.2471367676873215</v>
      </c>
      <c r="J4320" s="5">
        <v>145.78207242916636</v>
      </c>
      <c r="K4320" s="5" t="e" cm="1">
        <f t="array" ref="K4320">[2]!PropsSI("H","P",(I4320+1)*100*1000,"T",J4320+273.15,"WATER")/1000</f>
        <v>#VALUE!</v>
      </c>
      <c r="L4320" s="5" t="e" cm="1">
        <f t="array" ref="L4320">[2]!PropsSI("S","P",(I4320+1)*100*1000,"T",J4320+273.15,"WATER")/1000</f>
        <v>#VALUE!</v>
      </c>
      <c r="M4320" s="5" cm="1">
        <f t="array" ref="M4320">[2]!PropsSI("H","P",(I4320+1)*100*1000,"S",E4320*1000,"WATER")/1000</f>
        <v>2742.7667680278496</v>
      </c>
      <c r="N4320" s="5" cm="1">
        <f t="array" ref="N4320">[2]!PropsSI("T","P",(I4320+1)*100*1000,"Q",1,"WATER")-273.15</f>
        <v>145.78207242916636</v>
      </c>
      <c r="P4320" t="e">
        <f t="shared" si="671"/>
        <v>#VALUE!</v>
      </c>
      <c r="R4320">
        <f t="shared" si="674"/>
        <v>1.2064406446060523</v>
      </c>
      <c r="S4320">
        <f t="shared" si="675"/>
        <v>425.10244722072434</v>
      </c>
      <c r="T4320">
        <f t="shared" si="676"/>
        <v>0.2142899155276129</v>
      </c>
      <c r="U4320">
        <f t="shared" si="680"/>
        <v>-7.8234865918258203</v>
      </c>
      <c r="V4320">
        <f t="shared" si="677"/>
        <v>-83.372050239109257</v>
      </c>
      <c r="W4320">
        <f t="shared" si="672"/>
        <v>5.6526324020081668E-2</v>
      </c>
      <c r="X4320">
        <f t="shared" si="678"/>
        <v>0</v>
      </c>
      <c r="Z4320" t="e">
        <f t="shared" si="673"/>
        <v>#VALUE!</v>
      </c>
      <c r="AA4320" s="3">
        <f t="shared" si="679"/>
        <v>5.6965188537897983E-2</v>
      </c>
    </row>
    <row r="4321" spans="1:27" x14ac:dyDescent="0.4">
      <c r="A4321" s="4">
        <v>12.236708196096979</v>
      </c>
      <c r="B4321" s="4">
        <v>3.23095703125</v>
      </c>
      <c r="C4321" s="5">
        <v>146.25</v>
      </c>
      <c r="D4321" s="5" cm="1">
        <f t="array" ref="D4321">[2]!PropsSI("H","P",(B4321+1)*100*1000,"T",C4321+273.15,"WATER")/1000</f>
        <v>2742.0284958241223</v>
      </c>
      <c r="E4321" s="5" cm="1">
        <f t="array" ref="E4321">[2]!PropsSI("S","P",(B4321+1)*100*1000,"T",C4321+273.15,"WATER")/1000</f>
        <v>6.8800974808413669</v>
      </c>
      <c r="F4321" s="5" cm="1">
        <f t="array" ref="F4321">[2]!PropsSI("T","P",(B4321+1)*100*1000,"Q",1,"WATER")-273.15</f>
        <v>145.64291659071625</v>
      </c>
      <c r="G4321" s="9"/>
      <c r="H4321" s="4">
        <v>0</v>
      </c>
      <c r="I4321" s="6">
        <v>3.247794120802471</v>
      </c>
      <c r="J4321" s="5">
        <v>145.78771706735921</v>
      </c>
      <c r="K4321" s="5" t="e" cm="1">
        <f t="array" ref="K4321">[2]!PropsSI("H","P",(I4321+1)*100*1000,"T",J4321+273.15,"WATER")/1000</f>
        <v>#VALUE!</v>
      </c>
      <c r="L4321" s="5" t="e" cm="1">
        <f t="array" ref="L4321">[2]!PropsSI("S","P",(I4321+1)*100*1000,"T",J4321+273.15,"WATER")/1000</f>
        <v>#VALUE!</v>
      </c>
      <c r="M4321" s="5" cm="1">
        <f t="array" ref="M4321">[2]!PropsSI("H","P",(I4321+1)*100*1000,"S",E4321*1000,"WATER")/1000</f>
        <v>2742.7671678717247</v>
      </c>
      <c r="N4321" s="5" cm="1">
        <f t="array" ref="N4321">[2]!PropsSI("T","P",(I4321+1)*100*1000,"Q",1,"WATER")-273.15</f>
        <v>145.78771706735921</v>
      </c>
      <c r="P4321" t="e">
        <f t="shared" si="671"/>
        <v>#VALUE!</v>
      </c>
      <c r="R4321">
        <f t="shared" si="674"/>
        <v>1.206443542507357</v>
      </c>
      <c r="S4321">
        <f t="shared" si="675"/>
        <v>425.09789595528019</v>
      </c>
      <c r="T4321">
        <f t="shared" si="676"/>
        <v>0.21429141625139891</v>
      </c>
      <c r="U4321">
        <f t="shared" si="680"/>
        <v>-7.8288723630092667</v>
      </c>
      <c r="V4321">
        <f t="shared" si="677"/>
        <v>-83.429925609724066</v>
      </c>
      <c r="W4321">
        <f t="shared" si="672"/>
        <v>5.6818918217881674E-2</v>
      </c>
      <c r="X4321">
        <f t="shared" si="678"/>
        <v>0</v>
      </c>
      <c r="Z4321" t="e">
        <f t="shared" si="673"/>
        <v>#VALUE!</v>
      </c>
      <c r="AA4321" s="3">
        <f t="shared" si="679"/>
        <v>5.7255557057581681E-2</v>
      </c>
    </row>
    <row r="4322" spans="1:27" x14ac:dyDescent="0.4">
      <c r="A4322" s="4">
        <v>12.120277768619642</v>
      </c>
      <c r="B4322" s="4">
        <v>3.23095703125</v>
      </c>
      <c r="C4322" s="5">
        <v>146.25</v>
      </c>
      <c r="D4322" s="5" cm="1">
        <f t="array" ref="D4322">[2]!PropsSI("H","P",(B4322+1)*100*1000,"T",C4322+273.15,"WATER")/1000</f>
        <v>2742.0284958241223</v>
      </c>
      <c r="E4322" s="5" cm="1">
        <f t="array" ref="E4322">[2]!PropsSI("S","P",(B4322+1)*100*1000,"T",C4322+273.15,"WATER")/1000</f>
        <v>6.8800974808413669</v>
      </c>
      <c r="F4322" s="5" cm="1">
        <f t="array" ref="F4322">[2]!PropsSI("T","P",(B4322+1)*100*1000,"Q",1,"WATER")-273.15</f>
        <v>145.64291659071625</v>
      </c>
      <c r="G4322" s="9"/>
      <c r="H4322" s="4">
        <v>0</v>
      </c>
      <c r="I4322" s="6">
        <v>3.2435460054538909</v>
      </c>
      <c r="J4322" s="5">
        <v>145.75122644929104</v>
      </c>
      <c r="K4322" s="5" t="e" cm="1">
        <f t="array" ref="K4322">[2]!PropsSI("H","P",(I4322+1)*100*1000,"T",J4322+273.15,"WATER")/1000</f>
        <v>#VALUE!</v>
      </c>
      <c r="L4322" s="5" t="e" cm="1">
        <f t="array" ref="L4322">[2]!PropsSI("S","P",(I4322+1)*100*1000,"T",J4322+273.15,"WATER")/1000</f>
        <v>#VALUE!</v>
      </c>
      <c r="M4322" s="5" cm="1">
        <f t="array" ref="M4322">[2]!PropsSI("H","P",(I4322+1)*100*1000,"S",E4322*1000,"WATER")/1000</f>
        <v>2742.5810078819404</v>
      </c>
      <c r="N4322" s="5" cm="1">
        <f t="array" ref="N4322">[2]!PropsSI("T","P",(I4322+1)*100*1000,"Q",1,"WATER")-273.15</f>
        <v>145.75122644929115</v>
      </c>
      <c r="P4322" t="e">
        <f t="shared" si="671"/>
        <v>#VALUE!</v>
      </c>
      <c r="R4322">
        <f t="shared" si="674"/>
        <v>1.206423800291875</v>
      </c>
      <c r="S4322">
        <f t="shared" si="675"/>
        <v>425.14676874410452</v>
      </c>
      <c r="T4322">
        <f t="shared" si="676"/>
        <v>0.21427933201574909</v>
      </c>
      <c r="U4322">
        <f t="shared" si="680"/>
        <v>-7.6423650104854444</v>
      </c>
      <c r="V4322">
        <f t="shared" si="677"/>
        <v>-81.438590931706827</v>
      </c>
      <c r="W4322">
        <f t="shared" si="672"/>
        <v>5.570870572718923E-2</v>
      </c>
      <c r="X4322">
        <f t="shared" si="678"/>
        <v>0</v>
      </c>
      <c r="Z4322" t="e">
        <f t="shared" si="673"/>
        <v>#VALUE!</v>
      </c>
      <c r="AA4322" s="3">
        <f t="shared" si="679"/>
        <v>5.6153910694939635E-2</v>
      </c>
    </row>
    <row r="4323" spans="1:27" x14ac:dyDescent="0.4">
      <c r="A4323" s="4">
        <v>12.003847341142306</v>
      </c>
      <c r="B4323" s="4">
        <v>3.23095703125</v>
      </c>
      <c r="C4323" s="5">
        <v>146.10520235755087</v>
      </c>
      <c r="D4323" s="5" cm="1">
        <f t="array" ref="D4323">[2]!PropsSI("H","P",(B4323+1)*100*1000,"T",C4323+273.15,"WATER")/1000</f>
        <v>2741.6883082275244</v>
      </c>
      <c r="E4323" s="5" cm="1">
        <f t="array" ref="E4323">[2]!PropsSI("S","P",(B4323+1)*100*1000,"T",C4323+273.15,"WATER")/1000</f>
        <v>6.8792862115454811</v>
      </c>
      <c r="F4323" s="5" cm="1">
        <f t="array" ref="F4323">[2]!PropsSI("T","P",(B4323+1)*100*1000,"Q",1,"WATER")-273.15</f>
        <v>145.64291659071625</v>
      </c>
      <c r="G4323" s="9"/>
      <c r="H4323" s="4">
        <v>0</v>
      </c>
      <c r="I4323" s="6">
        <v>3.2464957117789393</v>
      </c>
      <c r="J4323" s="5">
        <v>145.77656705775871</v>
      </c>
      <c r="K4323" s="5" t="e" cm="1">
        <f t="array" ref="K4323">[2]!PropsSI("H","P",(I4323+1)*100*1000,"T",J4323+273.15,"WATER")/1000</f>
        <v>#VALUE!</v>
      </c>
      <c r="L4323" s="5" t="e" cm="1">
        <f t="array" ref="L4323">[2]!PropsSI("S","P",(I4323+1)*100*1000,"T",J4323+273.15,"WATER")/1000</f>
        <v>#VALUE!</v>
      </c>
      <c r="M4323" s="5" cm="1">
        <f t="array" ref="M4323">[2]!PropsSI("H","P",(I4323+1)*100*1000,"S",E4323*1000,"WATER")/1000</f>
        <v>2742.369810533286</v>
      </c>
      <c r="N4323" s="5" cm="1">
        <f t="array" ref="N4323">[2]!PropsSI("T","P",(I4323+1)*100*1000,"Q",1,"WATER")-273.15</f>
        <v>145.77656705775917</v>
      </c>
      <c r="P4323" t="e">
        <f t="shared" si="671"/>
        <v>#VALUE!</v>
      </c>
      <c r="R4323">
        <f t="shared" si="674"/>
        <v>1.206437508426683</v>
      </c>
      <c r="S4323">
        <f t="shared" si="675"/>
        <v>425.11283360758188</v>
      </c>
      <c r="T4323">
        <f t="shared" si="676"/>
        <v>0.21428772278280808</v>
      </c>
      <c r="U4323">
        <f t="shared" si="680"/>
        <v>-7.7715949413857741</v>
      </c>
      <c r="V4323">
        <f t="shared" si="677"/>
        <v>-82.818361896809037</v>
      </c>
      <c r="W4323">
        <f t="shared" si="672"/>
        <v>5.6904739876367759E-2</v>
      </c>
      <c r="X4323">
        <f t="shared" si="678"/>
        <v>0</v>
      </c>
      <c r="Z4323" t="e">
        <f t="shared" si="673"/>
        <v>#VALUE!</v>
      </c>
      <c r="AA4323" s="3">
        <f t="shared" si="679"/>
        <v>5.7340730139124149E-2</v>
      </c>
    </row>
    <row r="4324" spans="1:27" x14ac:dyDescent="0.4">
      <c r="A4324" s="4">
        <v>11.887416913664969</v>
      </c>
      <c r="B4324" s="4">
        <v>3.23095703125</v>
      </c>
      <c r="C4324" s="5">
        <v>145.75751912838052</v>
      </c>
      <c r="D4324" s="5" cm="1">
        <f t="array" ref="D4324">[2]!PropsSI("H","P",(B4324+1)*100*1000,"T",C4324+273.15,"WATER")/1000</f>
        <v>2740.8703553991431</v>
      </c>
      <c r="E4324" s="5" cm="1">
        <f t="array" ref="E4324">[2]!PropsSI("S","P",(B4324+1)*100*1000,"T",C4324+273.15,"WATER")/1000</f>
        <v>6.8773344354442889</v>
      </c>
      <c r="F4324" s="5" cm="1">
        <f t="array" ref="F4324">[2]!PropsSI("T","P",(B4324+1)*100*1000,"Q",1,"WATER")-273.15</f>
        <v>145.64291659071625</v>
      </c>
      <c r="G4324" s="9"/>
      <c r="H4324" s="4">
        <v>0</v>
      </c>
      <c r="I4324" s="6">
        <v>3.2464020460414829</v>
      </c>
      <c r="J4324" s="5">
        <v>145.7757626029466</v>
      </c>
      <c r="K4324" s="5" t="e" cm="1">
        <f t="array" ref="K4324">[2]!PropsSI("H","P",(I4324+1)*100*1000,"T",J4324+273.15,"WATER")/1000</f>
        <v>#VALUE!</v>
      </c>
      <c r="L4324" s="5" t="e" cm="1">
        <f t="array" ref="L4324">[2]!PropsSI("S","P",(I4324+1)*100*1000,"T",J4324+273.15,"WATER")/1000</f>
        <v>#VALUE!</v>
      </c>
      <c r="M4324" s="5" cm="1">
        <f t="array" ref="M4324">[2]!PropsSI("H","P",(I4324+1)*100*1000,"S",E4324*1000,"WATER")/1000</f>
        <v>2741.5470715098518</v>
      </c>
      <c r="N4324" s="5" cm="1">
        <f t="array" ref="N4324">[2]!PropsSI("T","P",(I4324+1)*100*1000,"Q",1,"WATER")-273.15</f>
        <v>145.77576260294717</v>
      </c>
      <c r="P4324" t="e">
        <f t="shared" si="671"/>
        <v>#VALUE!</v>
      </c>
      <c r="R4324">
        <f t="shared" si="674"/>
        <v>1.2064370731350251</v>
      </c>
      <c r="S4324">
        <f t="shared" si="675"/>
        <v>425.11391119268285</v>
      </c>
      <c r="T4324">
        <f t="shared" si="676"/>
        <v>0.21428745634022101</v>
      </c>
      <c r="U4324">
        <f t="shared" si="680"/>
        <v>-7.766796661840071</v>
      </c>
      <c r="V4324">
        <f t="shared" si="677"/>
        <v>-82.767144057619376</v>
      </c>
      <c r="W4324">
        <f t="shared" si="672"/>
        <v>5.7120713501243189E-2</v>
      </c>
      <c r="X4324">
        <f t="shared" si="678"/>
        <v>0</v>
      </c>
      <c r="Z4324" t="e">
        <f t="shared" si="673"/>
        <v>#VALUE!</v>
      </c>
      <c r="AA4324" s="3">
        <f t="shared" si="679"/>
        <v>5.7555080024396368E-2</v>
      </c>
    </row>
    <row r="4325" spans="1:27" x14ac:dyDescent="0.4">
      <c r="A4325" s="4">
        <v>11.770986486187633</v>
      </c>
      <c r="B4325" s="4">
        <v>3.23095703125</v>
      </c>
      <c r="C4325" s="5">
        <v>145.40844822114877</v>
      </c>
      <c r="D4325" s="5" cm="1">
        <f t="array" ref="D4325">[2]!PropsSI("H","P",(B4325+1)*100*1000,"T",C4325+273.15,"WATER")/1000</f>
        <v>612.39731227641266</v>
      </c>
      <c r="E4325" s="5" cm="1">
        <f t="array" ref="E4325">[2]!PropsSI("S","P",(B4325+1)*100*1000,"T",C4325+273.15,"WATER")/1000</f>
        <v>1.7949340319969054</v>
      </c>
      <c r="F4325" s="5" cm="1">
        <f t="array" ref="F4325">[2]!PropsSI("T","P",(B4325+1)*100*1000,"Q",1,"WATER")-273.15</f>
        <v>145.64291659071625</v>
      </c>
      <c r="G4325" s="9"/>
      <c r="H4325" s="4">
        <v>0</v>
      </c>
      <c r="I4325" s="6">
        <v>3.2474704775784184</v>
      </c>
      <c r="J4325" s="5">
        <v>145.38833855112534</v>
      </c>
      <c r="K4325" s="5" cm="1">
        <f t="array" ref="K4325">[2]!PropsSI("H","P",(I4325+1)*100*1000,"T",J4325+273.15,"WATER")/1000</f>
        <v>612.31197686295195</v>
      </c>
      <c r="L4325" s="5" cm="1">
        <f t="array" ref="L4325">[2]!PropsSI("S","P",(I4325+1)*100*1000,"T",J4325+273.15,"WATER")/1000</f>
        <v>1.7947258651650697</v>
      </c>
      <c r="M4325" s="5" cm="1">
        <f t="array" ref="M4325">[2]!PropsSI("H","P",(I4325+1)*100*1000,"S",E4325*1000,"WATER")/1000</f>
        <v>612.3991047741398</v>
      </c>
      <c r="N4325" s="5" cm="1">
        <f t="array" ref="N4325">[2]!PropsSI("T","P",(I4325+1)*100*1000,"Q",1,"WATER")-273.15</f>
        <v>145.78493805679653</v>
      </c>
      <c r="P4325">
        <f t="shared" si="671"/>
        <v>2.7902277739979734E-4</v>
      </c>
      <c r="R4325">
        <f t="shared" si="674"/>
        <v>1.2064420384440857</v>
      </c>
      <c r="S4325">
        <f t="shared" si="675"/>
        <v>425.10161933509585</v>
      </c>
      <c r="T4325">
        <f t="shared" si="676"/>
        <v>0.21429049561232372</v>
      </c>
      <c r="U4325">
        <f t="shared" si="680"/>
        <v>-7.0872649593967569</v>
      </c>
      <c r="V4325">
        <f t="shared" si="677"/>
        <v>-75.526572527664001</v>
      </c>
      <c r="W4325">
        <f t="shared" si="672"/>
        <v>5.2353211399583342E-2</v>
      </c>
      <c r="X4325">
        <f t="shared" si="678"/>
        <v>2.7117211206587506E-3</v>
      </c>
      <c r="Z4325">
        <f t="shared" si="673"/>
        <v>-47.606985587075208</v>
      </c>
      <c r="AA4325" s="3">
        <f t="shared" si="679"/>
        <v>5.2826459094554759E-2</v>
      </c>
    </row>
    <row r="4326" spans="1:27" x14ac:dyDescent="0.4">
      <c r="A4326" s="4">
        <v>11.657340898734418</v>
      </c>
      <c r="B4326" s="4">
        <v>3.23095703125</v>
      </c>
      <c r="C4326" s="5">
        <v>145.059377313917</v>
      </c>
      <c r="D4326" s="5" cm="1">
        <f t="array" ref="D4326">[2]!PropsSI("H","P",(B4326+1)*100*1000,"T",C4326+273.15,"WATER")/1000</f>
        <v>610.89807321725903</v>
      </c>
      <c r="E4326" s="5" cm="1">
        <f t="array" ref="E4326">[2]!PropsSI("S","P",(B4326+1)*100*1000,"T",C4326+273.15,"WATER")/1000</f>
        <v>1.7913506267099186</v>
      </c>
      <c r="F4326" s="5" cm="1">
        <f t="array" ref="F4326">[2]!PropsSI("T","P",(B4326+1)*100*1000,"Q",1,"WATER")-273.15</f>
        <v>145.64291659071625</v>
      </c>
      <c r="G4326" s="9"/>
      <c r="H4326" s="4">
        <v>0</v>
      </c>
      <c r="I4326" s="6">
        <v>3.2497080509808831</v>
      </c>
      <c r="J4326" s="5">
        <v>145.03873095381664</v>
      </c>
      <c r="K4326" s="5" cm="1">
        <f t="array" ref="K4326">[2]!PropsSI("H","P",(I4326+1)*100*1000,"T",J4326+273.15,"WATER")/1000</f>
        <v>610.81059383327727</v>
      </c>
      <c r="L4326" s="5" cm="1">
        <f t="array" ref="L4326">[2]!PropsSI("S","P",(I4326+1)*100*1000,"T",J4326+273.15,"WATER")/1000</f>
        <v>1.7911365802316515</v>
      </c>
      <c r="M4326" s="5" cm="1">
        <f t="array" ref="M4326">[2]!PropsSI("H","P",(I4326+1)*100*1000,"S",E4326*1000,"WATER")/1000</f>
        <v>610.90010788917027</v>
      </c>
      <c r="N4326" s="5" cm="1">
        <f t="array" ref="N4326">[2]!PropsSI("T","P",(I4326+1)*100*1000,"Q",1,"WATER")-273.15</f>
        <v>145.80414783638571</v>
      </c>
      <c r="P4326">
        <f t="shared" si="671"/>
        <v>2.832713890796238E-4</v>
      </c>
      <c r="R4326">
        <f t="shared" si="674"/>
        <v>1.2064524370921081</v>
      </c>
      <c r="S4326">
        <f t="shared" si="675"/>
        <v>425.07587698974874</v>
      </c>
      <c r="T4326">
        <f t="shared" si="676"/>
        <v>0.21429686063823766</v>
      </c>
      <c r="U4326">
        <f t="shared" si="680"/>
        <v>-7.0870557072477069</v>
      </c>
      <c r="V4326">
        <f t="shared" si="677"/>
        <v>-75.526189991903507</v>
      </c>
      <c r="W4326">
        <f t="shared" si="672"/>
        <v>5.2577238784206878E-2</v>
      </c>
      <c r="X4326">
        <f t="shared" si="678"/>
        <v>2.7346590259226325E-3</v>
      </c>
      <c r="Z4326">
        <f t="shared" si="673"/>
        <v>-42.994343952070402</v>
      </c>
      <c r="AA4326" s="3">
        <f t="shared" si="679"/>
        <v>5.304850559408264E-2</v>
      </c>
    </row>
    <row r="4327" spans="1:27" x14ac:dyDescent="0.4">
      <c r="A4327" s="4">
        <v>11.621694511958871</v>
      </c>
      <c r="B4327" s="4">
        <v>3.23095703125</v>
      </c>
      <c r="C4327" s="5">
        <v>144.71030640668522</v>
      </c>
      <c r="D4327" s="5" cm="1">
        <f t="array" ref="D4327">[2]!PropsSI("H","P",(B4327+1)*100*1000,"T",C4327+273.15,"WATER")/1000</f>
        <v>609.39913707887172</v>
      </c>
      <c r="E4327" s="5" cm="1">
        <f t="array" ref="E4327">[2]!PropsSI("S","P",(B4327+1)*100*1000,"T",C4327+273.15,"WATER")/1000</f>
        <v>1.7877649538081131</v>
      </c>
      <c r="F4327" s="5" cm="1">
        <f t="array" ref="F4327">[2]!PropsSI("T","P",(B4327+1)*100*1000,"Q",1,"WATER")-273.15</f>
        <v>145.64291659071625</v>
      </c>
      <c r="G4327" s="9"/>
      <c r="H4327" s="4">
        <v>0</v>
      </c>
      <c r="I4327" s="6">
        <v>3.252148200859065</v>
      </c>
      <c r="J4327" s="5">
        <v>144.68926677243917</v>
      </c>
      <c r="K4327" s="5" cm="1">
        <f t="array" ref="K4327">[2]!PropsSI("H","P",(I4327+1)*100*1000,"T",J4327+273.15,"WATER")/1000</f>
        <v>609.31014364597797</v>
      </c>
      <c r="L4327" s="5" cm="1">
        <f t="array" ref="L4327">[2]!PropsSI("S","P",(I4327+1)*100*1000,"T",J4327+273.15,"WATER")/1000</f>
        <v>1.7875464732342803</v>
      </c>
      <c r="M4327" s="5" cm="1">
        <f t="array" ref="M4327">[2]!PropsSI("H","P",(I4327+1)*100*1000,"S",E4327*1000,"WATER")/1000</f>
        <v>609.40143573144167</v>
      </c>
      <c r="N4327" s="5" cm="1">
        <f t="array" ref="N4327">[2]!PropsSI("T","P",(I4327+1)*100*1000,"Q",1,"WATER")-273.15</f>
        <v>145.8250874942517</v>
      </c>
      <c r="P4327">
        <f t="shared" si="671"/>
        <v>2.8729291407266887E-4</v>
      </c>
      <c r="R4327">
        <f t="shared" si="674"/>
        <v>1.2064637771713551</v>
      </c>
      <c r="S4327">
        <f t="shared" si="675"/>
        <v>425.04780408684701</v>
      </c>
      <c r="T4327">
        <f t="shared" si="676"/>
        <v>0.21430380191542278</v>
      </c>
      <c r="U4327">
        <f t="shared" si="680"/>
        <v>-7.086827393267586</v>
      </c>
      <c r="V4327">
        <f t="shared" si="677"/>
        <v>-75.525771426101102</v>
      </c>
      <c r="W4327">
        <f t="shared" si="672"/>
        <v>5.2647731697340633E-2</v>
      </c>
      <c r="X4327">
        <f t="shared" si="678"/>
        <v>2.7416155495763521E-3</v>
      </c>
      <c r="Z4327">
        <f t="shared" si="673"/>
        <v>-38.715477953137508</v>
      </c>
      <c r="AA4327" s="3">
        <f t="shared" si="679"/>
        <v>5.3118378593237842E-2</v>
      </c>
    </row>
    <row r="4328" spans="1:27" x14ac:dyDescent="0.4">
      <c r="A4328" s="4">
        <v>11.6215113683352</v>
      </c>
      <c r="B4328" s="4">
        <v>3.2301647962364659</v>
      </c>
      <c r="C4328" s="5">
        <v>144.36123549945347</v>
      </c>
      <c r="D4328" s="5" cm="1">
        <f t="array" ref="D4328">[2]!PropsSI("H","P",(B4328+1)*100*1000,"T",C4328+273.15,"WATER")/1000</f>
        <v>607.90045200185875</v>
      </c>
      <c r="E4328" s="5" cm="1">
        <f t="array" ref="E4328">[2]!PropsSI("S","P",(B4328+1)*100*1000,"T",C4328+273.15,"WATER")/1000</f>
        <v>1.7841770910487511</v>
      </c>
      <c r="F4328" s="5" cm="1">
        <f t="array" ref="F4328">[2]!PropsSI("T","P",(B4328+1)*100*1000,"Q",1,"WATER")-273.15</f>
        <v>145.63609190235377</v>
      </c>
      <c r="G4328" s="9"/>
      <c r="H4328" s="4">
        <v>0</v>
      </c>
      <c r="I4328" s="6">
        <v>3.2466003853157162</v>
      </c>
      <c r="J4328" s="5">
        <v>144.34065313415277</v>
      </c>
      <c r="K4328" s="5" cm="1">
        <f t="array" ref="K4328">[2]!PropsSI("H","P",(I4328+1)*100*1000,"T",J4328+273.15,"WATER")/1000</f>
        <v>607.81314007048763</v>
      </c>
      <c r="L4328" s="5" cm="1">
        <f t="array" ref="L4328">[2]!PropsSI("S","P",(I4328+1)*100*1000,"T",J4328+273.15,"WATER")/1000</f>
        <v>1.7839636924921405</v>
      </c>
      <c r="M4328" s="5" cm="1">
        <f t="array" ref="M4328">[2]!PropsSI("H","P",(I4328+1)*100*1000,"S",E4328*1000,"WATER")/1000</f>
        <v>607.90223418774997</v>
      </c>
      <c r="N4328" s="5" cm="1">
        <f t="array" ref="N4328">[2]!PropsSI("T","P",(I4328+1)*100*1000,"Q",1,"WATER")-273.15</f>
        <v>145.77746603696761</v>
      </c>
      <c r="P4328">
        <f t="shared" si="671"/>
        <v>2.8186016750576597E-4</v>
      </c>
      <c r="R4328">
        <f t="shared" si="674"/>
        <v>1.2064382290911138</v>
      </c>
      <c r="S4328">
        <f t="shared" si="675"/>
        <v>425.10713726965366</v>
      </c>
      <c r="T4328">
        <f t="shared" si="676"/>
        <v>0.21428857127710882</v>
      </c>
      <c r="U4328">
        <f t="shared" si="680"/>
        <v>-7.0873576984839355</v>
      </c>
      <c r="V4328">
        <f t="shared" si="677"/>
        <v>-75.527002267461157</v>
      </c>
      <c r="W4328">
        <f t="shared" si="672"/>
        <v>5.2647611138464202E-2</v>
      </c>
      <c r="X4328">
        <f t="shared" si="678"/>
        <v>2.7421718747524344E-3</v>
      </c>
      <c r="Z4328">
        <f t="shared" si="673"/>
        <v>-48.991483885869748</v>
      </c>
      <c r="AA4328" s="3">
        <f t="shared" si="679"/>
        <v>5.3118259093174983E-2</v>
      </c>
    </row>
    <row r="4329" spans="1:27" x14ac:dyDescent="0.4">
      <c r="A4329" s="4">
        <v>11.621328224711529</v>
      </c>
      <c r="B4329" s="4">
        <v>3.2264459424856051</v>
      </c>
      <c r="C4329" s="5">
        <v>144.01216459222172</v>
      </c>
      <c r="D4329" s="5" cm="1">
        <f t="array" ref="D4329">[2]!PropsSI("H","P",(B4329+1)*100*1000,"T",C4329+273.15,"WATER")/1000</f>
        <v>606.40188047308948</v>
      </c>
      <c r="E4329" s="5" cm="1">
        <f t="array" ref="E4329">[2]!PropsSI("S","P",(B4329+1)*100*1000,"T",C4329+273.15,"WATER")/1000</f>
        <v>1.7805872595947829</v>
      </c>
      <c r="F4329" s="5" cm="1">
        <f t="array" ref="F4329">[2]!PropsSI("T","P",(B4329+1)*100*1000,"Q",1,"WATER")-273.15</f>
        <v>145.60404220045143</v>
      </c>
      <c r="G4329" s="9"/>
      <c r="H4329" s="4">
        <v>0</v>
      </c>
      <c r="I4329" s="6">
        <v>3.2503267940798937</v>
      </c>
      <c r="J4329" s="5">
        <v>143.99073385321913</v>
      </c>
      <c r="K4329" s="5" cm="1">
        <f t="array" ref="K4329">[2]!PropsSI("H","P",(I4329+1)*100*1000,"T",J4329+273.15,"WATER")/1000</f>
        <v>606.31142014054456</v>
      </c>
      <c r="L4329" s="5" cm="1">
        <f t="array" ref="L4329">[2]!PropsSI("S","P",(I4329+1)*100*1000,"T",J4329+273.15,"WATER")/1000</f>
        <v>1.780364201715428</v>
      </c>
      <c r="M4329" s="5" cm="1">
        <f t="array" ref="M4329">[2]!PropsSI("H","P",(I4329+1)*100*1000,"S",E4329*1000,"WATER")/1000</f>
        <v>606.40446908598051</v>
      </c>
      <c r="N4329" s="5" cm="1">
        <f t="array" ref="N4329">[2]!PropsSI("T","P",(I4329+1)*100*1000,"Q",1,"WATER")-273.15</f>
        <v>145.809458370367</v>
      </c>
      <c r="P4329">
        <f t="shared" si="671"/>
        <v>2.9201922661696887E-4</v>
      </c>
      <c r="R4329">
        <f t="shared" si="674"/>
        <v>1.2064566462277697</v>
      </c>
      <c r="S4329">
        <f t="shared" si="675"/>
        <v>425.04317993791881</v>
      </c>
      <c r="T4329">
        <f t="shared" si="676"/>
        <v>0.21430175669975071</v>
      </c>
      <c r="U4329">
        <f t="shared" si="680"/>
        <v>-7.0870721169940989</v>
      </c>
      <c r="V4329">
        <f t="shared" si="677"/>
        <v>-75.527785898512533</v>
      </c>
      <c r="W4329">
        <f t="shared" si="672"/>
        <v>5.264967722523764E-2</v>
      </c>
      <c r="X4329">
        <f t="shared" si="678"/>
        <v>2.7413243511005274E-3</v>
      </c>
      <c r="Z4329">
        <f t="shared" si="673"/>
        <v>-34.945484841835395</v>
      </c>
      <c r="AA4329" s="3">
        <f t="shared" si="679"/>
        <v>5.3120307035104494E-2</v>
      </c>
    </row>
    <row r="4330" spans="1:27" x14ac:dyDescent="0.4">
      <c r="A4330" s="4">
        <v>11.621145081087857</v>
      </c>
      <c r="B4330" s="4">
        <v>3.222453828534813</v>
      </c>
      <c r="C4330" s="5">
        <v>143.66782917179182</v>
      </c>
      <c r="D4330" s="5" cm="1">
        <f t="array" ref="D4330">[2]!PropsSI("H","P",(B4330+1)*100*1000,"T",C4330+273.15,"WATER")/1000</f>
        <v>604.92390928701684</v>
      </c>
      <c r="E4330" s="5" cm="1">
        <f t="array" ref="E4330">[2]!PropsSI("S","P",(B4330+1)*100*1000,"T",C4330+273.15,"WATER")/1000</f>
        <v>1.7770439165853442</v>
      </c>
      <c r="F4330" s="5" cm="1">
        <f t="array" ref="F4330">[2]!PropsSI("T","P",(B4330+1)*100*1000,"Q",1,"WATER")-273.15</f>
        <v>145.56961227033531</v>
      </c>
      <c r="G4330" s="9"/>
      <c r="H4330" s="4">
        <v>0</v>
      </c>
      <c r="I4330" s="6">
        <v>3.2298056194427551</v>
      </c>
      <c r="J4330" s="5">
        <v>143.64812254950976</v>
      </c>
      <c r="K4330" s="5" cm="1">
        <f t="array" ref="K4330">[2]!PropsSI("H","P",(I4330+1)*100*1000,"T",J4330+273.15,"WATER")/1000</f>
        <v>604.839815118346</v>
      </c>
      <c r="L4330" s="5" cm="1">
        <f t="array" ref="L4330">[2]!PropsSI("S","P",(I4330+1)*100*1000,"T",J4330+273.15,"WATER")/1000</f>
        <v>1.7768402477335636</v>
      </c>
      <c r="M4330" s="5" cm="1">
        <f t="array" ref="M4330">[2]!PropsSI("H","P",(I4330+1)*100*1000,"S",E4330*1000,"WATER")/1000</f>
        <v>604.92470592797667</v>
      </c>
      <c r="N4330" s="5" cm="1">
        <f t="array" ref="N4330">[2]!PropsSI("T","P",(I4330+1)*100*1000,"Q",1,"WATER")-273.15</f>
        <v>145.63299744467764</v>
      </c>
      <c r="P4330">
        <f t="shared" si="671"/>
        <v>2.7146403738815552E-4</v>
      </c>
      <c r="R4330">
        <f t="shared" si="674"/>
        <v>1.2063624586477011</v>
      </c>
      <c r="S4330">
        <f t="shared" si="675"/>
        <v>425.25663146949375</v>
      </c>
      <c r="T4330">
        <f t="shared" si="676"/>
        <v>0.21424615714249229</v>
      </c>
      <c r="U4330">
        <f t="shared" si="680"/>
        <v>-7.0890550875248985</v>
      </c>
      <c r="V4330">
        <f t="shared" si="677"/>
        <v>-75.532776292334361</v>
      </c>
      <c r="W4330">
        <f t="shared" si="672"/>
        <v>5.2648626942348016E-2</v>
      </c>
      <c r="X4330">
        <f t="shared" si="678"/>
        <v>2.7433671939727034E-3</v>
      </c>
      <c r="Z4330">
        <f t="shared" si="673"/>
        <v>-105.56094013591648</v>
      </c>
      <c r="AA4330" s="3">
        <f t="shared" si="679"/>
        <v>5.3119265975864763E-2</v>
      </c>
    </row>
    <row r="4331" spans="1:27" x14ac:dyDescent="0.4">
      <c r="A4331" s="4">
        <v>11.620961937464184</v>
      </c>
      <c r="B4331" s="4">
        <v>3.2184617145840209</v>
      </c>
      <c r="C4331" s="5">
        <v>145.84150448119863</v>
      </c>
      <c r="D4331" s="5" cm="1">
        <f t="array" ref="D4331">[2]!PropsSI("H","P",(B4331+1)*100*1000,"T",C4331+273.15,"WATER")/1000</f>
        <v>2741.1874094557315</v>
      </c>
      <c r="E4331" s="5" cm="1">
        <f t="array" ref="E4331">[2]!PropsSI("S","P",(B4331+1)*100*1000,"T",C4331+273.15,"WATER")/1000</f>
        <v>6.8794020173046384</v>
      </c>
      <c r="F4331" s="5" cm="1">
        <f t="array" ref="F4331">[2]!PropsSI("T","P",(B4331+1)*100*1000,"Q",1,"WATER")-273.15</f>
        <v>145.53515617593655</v>
      </c>
      <c r="G4331" s="9"/>
      <c r="H4331" s="4">
        <v>0</v>
      </c>
      <c r="I4331" s="6">
        <v>3.1695250017658942</v>
      </c>
      <c r="J4331" s="5">
        <v>149.05388133462822</v>
      </c>
      <c r="K4331" s="5" cm="1">
        <f t="array" ref="K4331">[2]!PropsSI("H","P",(I4331+1)*100*1000,"T",J4331+273.15,"WATER")/1000</f>
        <v>2749.1192398894605</v>
      </c>
      <c r="L4331" s="5" cm="1">
        <f t="array" ref="L4331">[2]!PropsSI("S","P",(I4331+1)*100*1000,"T",J4331+273.15,"WATER")/1000</f>
        <v>6.9034381158035263</v>
      </c>
      <c r="M4331" s="5" cm="1">
        <f t="array" ref="M4331">[2]!PropsSI("H","P",(I4331+1)*100*1000,"S",E4331*1000,"WATER")/1000</f>
        <v>2739.0230125452281</v>
      </c>
      <c r="N4331" s="5" cm="1">
        <f t="array" ref="N4331">[2]!PropsSI("T","P",(I4331+1)*100*1000,"Q",1,"WATER")-273.15</f>
        <v>145.11063767643066</v>
      </c>
      <c r="P4331">
        <f t="shared" si="671"/>
        <v>-2.5604305434662161E-2</v>
      </c>
      <c r="R4331">
        <f t="shared" si="674"/>
        <v>1.2060834974851069</v>
      </c>
      <c r="S4331">
        <f t="shared" si="675"/>
        <v>425.92749874993785</v>
      </c>
      <c r="T4331">
        <f t="shared" si="676"/>
        <v>0.21407745743620918</v>
      </c>
      <c r="U4331">
        <f t="shared" si="680"/>
        <v>-4.921348258772718</v>
      </c>
      <c r="V4331">
        <f t="shared" si="677"/>
        <v>-52.402189733662269</v>
      </c>
      <c r="W4331">
        <f t="shared" si="672"/>
        <v>3.6515856179161324E-2</v>
      </c>
      <c r="X4331">
        <f t="shared" si="678"/>
        <v>3.8589144789275488E-3</v>
      </c>
      <c r="Z4331">
        <f t="shared" si="673"/>
        <v>-3.6646838642381501</v>
      </c>
      <c r="AA4331" s="3">
        <f t="shared" si="679"/>
        <v>3.7188113987355109E-2</v>
      </c>
    </row>
    <row r="4332" spans="1:27" x14ac:dyDescent="0.4">
      <c r="A4332" s="4">
        <v>11.620778793840515</v>
      </c>
      <c r="B4332" s="4">
        <v>3.2144696006332287</v>
      </c>
      <c r="C4332" s="5">
        <v>145.38033578203365</v>
      </c>
      <c r="D4332" s="5" cm="1">
        <f t="array" ref="D4332">[2]!PropsSI("H","P",(B4332+1)*100*1000,"T",C4332+273.15,"WATER")/1000</f>
        <v>612.27551866218039</v>
      </c>
      <c r="E4332" s="5" cm="1">
        <f t="array" ref="E4332">[2]!PropsSI("S","P",(B4332+1)*100*1000,"T",C4332+273.15,"WATER")/1000</f>
        <v>1.7946473145870236</v>
      </c>
      <c r="F4332" s="5" cm="1">
        <f t="array" ref="F4332">[2]!PropsSI("T","P",(B4332+1)*100*1000,"Q",1,"WATER")-273.15</f>
        <v>145.50067387202182</v>
      </c>
      <c r="G4332" s="9"/>
      <c r="H4332" s="4">
        <v>0</v>
      </c>
      <c r="I4332" s="6">
        <v>3.0868912870781164</v>
      </c>
      <c r="J4332" s="5">
        <v>144.38462414781725</v>
      </c>
      <c r="K4332" s="5" t="e" cm="1">
        <f t="array" ref="K4332">[2]!PropsSI("H","P",(I4332+1)*100*1000,"T",J4332+273.15,"WATER")/1000</f>
        <v>#VALUE!</v>
      </c>
      <c r="L4332" s="5" t="e" cm="1">
        <f t="array" ref="L4332">[2]!PropsSI("S","P",(I4332+1)*100*1000,"T",J4332+273.15,"WATER")/1000</f>
        <v>#VALUE!</v>
      </c>
      <c r="M4332" s="5" cm="1">
        <f t="array" ref="M4332">[2]!PropsSI("H","P",(I4332+1)*100*1000,"S",E4332*1000,"WATER")/1000</f>
        <v>612.25659380519653</v>
      </c>
      <c r="N4332" s="5" cm="1">
        <f t="array" ref="N4332">[2]!PropsSI("T","P",(I4332+1)*100*1000,"Q",1,"WATER")-273.15</f>
        <v>144.38462414781731</v>
      </c>
      <c r="P4332" t="e">
        <f t="shared" si="671"/>
        <v>#VALUE!</v>
      </c>
      <c r="R4332">
        <f t="shared" si="674"/>
        <v>1.2057006550430114</v>
      </c>
      <c r="S4332">
        <f t="shared" si="675"/>
        <v>426.85552905448611</v>
      </c>
      <c r="T4332">
        <f t="shared" si="676"/>
        <v>0.21384517186428476</v>
      </c>
      <c r="U4332">
        <f t="shared" si="680"/>
        <v>-7.0974057215548765</v>
      </c>
      <c r="V4332">
        <f t="shared" si="677"/>
        <v>-75.505150922799871</v>
      </c>
      <c r="W4332">
        <f t="shared" si="672"/>
        <v>5.2594767061597866E-2</v>
      </c>
      <c r="X4332">
        <f t="shared" si="678"/>
        <v>0</v>
      </c>
      <c r="Z4332" t="e">
        <f t="shared" si="673"/>
        <v>#VALUE!</v>
      </c>
      <c r="AA4332" s="3">
        <f t="shared" si="679"/>
        <v>5.306587957682167E-2</v>
      </c>
    </row>
    <row r="4333" spans="1:27" x14ac:dyDescent="0.4">
      <c r="A4333" s="4">
        <v>11.620595650216842</v>
      </c>
      <c r="B4333" s="4">
        <v>3.2104774866824366</v>
      </c>
      <c r="C4333" s="5">
        <v>145.3797105683096</v>
      </c>
      <c r="D4333" s="5" cm="1">
        <f t="array" ref="D4333">[2]!PropsSI("H","P",(B4333+1)*100*1000,"T",C4333+273.15,"WATER")/1000</f>
        <v>612.27258109589422</v>
      </c>
      <c r="E4333" s="5" cm="1">
        <f t="array" ref="E4333">[2]!PropsSI("S","P",(B4333+1)*100*1000,"T",C4333+273.15,"WATER")/1000</f>
        <v>1.7946413311622911</v>
      </c>
      <c r="F4333" s="5" cm="1">
        <f t="array" ref="F4333">[2]!PropsSI("T","P",(B4333+1)*100*1000,"Q",1,"WATER")-273.15</f>
        <v>145.46616531323605</v>
      </c>
      <c r="G4333" s="9"/>
      <c r="H4333" s="4">
        <v>0</v>
      </c>
      <c r="I4333" s="6">
        <v>3.0629587689152475</v>
      </c>
      <c r="J4333" s="5">
        <v>144.17215188809729</v>
      </c>
      <c r="K4333" s="5" t="e" cm="1">
        <f t="array" ref="K4333">[2]!PropsSI("H","P",(I4333+1)*100*1000,"T",J4333+273.15,"WATER")/1000</f>
        <v>#VALUE!</v>
      </c>
      <c r="L4333" s="5" t="e" cm="1">
        <f t="array" ref="L4333">[2]!PropsSI("S","P",(I4333+1)*100*1000,"T",J4333+273.15,"WATER")/1000</f>
        <v>#VALUE!</v>
      </c>
      <c r="M4333" s="5" cm="1">
        <f t="array" ref="M4333">[2]!PropsSI("H","P",(I4333+1)*100*1000,"S",E4333*1000,"WATER")/1000</f>
        <v>612.2490997745191</v>
      </c>
      <c r="N4333" s="5" cm="1">
        <f t="array" ref="N4333">[2]!PropsSI("T","P",(I4333+1)*100*1000,"Q",1,"WATER")-273.15</f>
        <v>144.17215188809729</v>
      </c>
      <c r="P4333" t="e">
        <f t="shared" si="671"/>
        <v>#VALUE!</v>
      </c>
      <c r="R4333">
        <f t="shared" si="674"/>
        <v>1.2055906139671118</v>
      </c>
      <c r="S4333">
        <f t="shared" si="675"/>
        <v>427.10822666533619</v>
      </c>
      <c r="T4333">
        <f t="shared" si="676"/>
        <v>0.21377986836170823</v>
      </c>
      <c r="U4333">
        <f t="shared" si="680"/>
        <v>-7.0972973462825282</v>
      </c>
      <c r="V4333">
        <f t="shared" si="677"/>
        <v>-75.485001768017455</v>
      </c>
      <c r="W4333">
        <f t="shared" si="672"/>
        <v>5.2575328803987929E-2</v>
      </c>
      <c r="X4333">
        <f t="shared" si="678"/>
        <v>0</v>
      </c>
      <c r="Z4333" t="e">
        <f t="shared" si="673"/>
        <v>#VALUE!</v>
      </c>
      <c r="AA4333" s="3">
        <f t="shared" si="679"/>
        <v>5.3046612432734272E-2</v>
      </c>
    </row>
    <row r="4334" spans="1:27" x14ac:dyDescent="0.4">
      <c r="A4334" s="4">
        <v>11.623248334068068</v>
      </c>
      <c r="B4334" s="4">
        <v>3.2064853727316445</v>
      </c>
      <c r="C4334" s="5">
        <v>146.47606041131107</v>
      </c>
      <c r="D4334" s="5" cm="1">
        <f t="array" ref="D4334">[2]!PropsSI("H","P",(B4334+1)*100*1000,"T",C4334+273.15,"WATER")/1000</f>
        <v>2742.7898195486791</v>
      </c>
      <c r="E4334" s="5" cm="1">
        <f t="array" ref="E4334">[2]!PropsSI("S","P",(B4334+1)*100*1000,"T",C4334+273.15,"WATER")/1000</f>
        <v>6.8844839789901489</v>
      </c>
      <c r="F4334" s="5" cm="1">
        <f t="array" ref="F4334">[2]!PropsSI("T","P",(B4334+1)*100*1000,"Q",1,"WATER")-273.15</f>
        <v>145.43163045410176</v>
      </c>
      <c r="G4334" s="9"/>
      <c r="H4334" s="4">
        <v>0</v>
      </c>
      <c r="I4334" s="6">
        <v>3.0592223964058856</v>
      </c>
      <c r="J4334" s="5">
        <v>156.52216170806901</v>
      </c>
      <c r="K4334" s="5" cm="1">
        <f t="array" ref="K4334">[2]!PropsSI("H","P",(I4334+1)*100*1000,"T",J4334+273.15,"WATER")/1000</f>
        <v>2766.9956040250263</v>
      </c>
      <c r="L4334" s="5" cm="1">
        <f t="array" ref="L4334">[2]!PropsSI("S","P",(I4334+1)*100*1000,"T",J4334+273.15,"WATER")/1000</f>
        <v>6.9573454266397476</v>
      </c>
      <c r="M4334" s="5" cm="1">
        <f t="array" ref="M4334">[2]!PropsSI("H","P",(I4334+1)*100*1000,"S",E4334*1000,"WATER")/1000</f>
        <v>2736.1830641427482</v>
      </c>
      <c r="N4334" s="5" cm="1">
        <f t="array" ref="N4334">[2]!PropsSI("T","P",(I4334+1)*100*1000,"Q",1,"WATER")-273.15</f>
        <v>144.13888970143643</v>
      </c>
      <c r="P4334">
        <f t="shared" si="671"/>
        <v>-7.8152734469309121E-2</v>
      </c>
      <c r="R4334">
        <f t="shared" si="674"/>
        <v>1.2055744301965539</v>
      </c>
      <c r="S4334">
        <f t="shared" si="675"/>
        <v>427.12857607454919</v>
      </c>
      <c r="T4334">
        <f t="shared" si="676"/>
        <v>0.2137720150372153</v>
      </c>
      <c r="U4334">
        <f t="shared" si="680"/>
        <v>-0.46964738296597169</v>
      </c>
      <c r="V4334">
        <f t="shared" si="677"/>
        <v>-4.9948957817592659</v>
      </c>
      <c r="W4334">
        <f t="shared" si="672"/>
        <v>3.4785546257429722E-3</v>
      </c>
      <c r="X4334">
        <f t="shared" si="678"/>
        <v>6.6636673593199695E-3</v>
      </c>
      <c r="Z4334">
        <f t="shared" si="673"/>
        <v>-3.6637930404714965</v>
      </c>
      <c r="AA4334" s="3">
        <f t="shared" si="679"/>
        <v>7.0331497679906561E-3</v>
      </c>
    </row>
    <row r="4335" spans="1:27" x14ac:dyDescent="0.4">
      <c r="A4335" s="4">
        <v>11.704241352423079</v>
      </c>
      <c r="B4335" s="4">
        <v>3.2024932587808528</v>
      </c>
      <c r="C4335" s="5">
        <v>146.27437991100254</v>
      </c>
      <c r="D4335" s="5" cm="1">
        <f t="array" ref="D4335">[2]!PropsSI("H","P",(B4335+1)*100*1000,"T",C4335+273.15,"WATER")/1000</f>
        <v>2742.355098992889</v>
      </c>
      <c r="E4335" s="5" cm="1">
        <f t="array" ref="E4335">[2]!PropsSI("S","P",(B4335+1)*100*1000,"T",C4335+273.15,"WATER")/1000</f>
        <v>6.8838687749843359</v>
      </c>
      <c r="F4335" s="5" cm="1">
        <f t="array" ref="F4335">[2]!PropsSI("T","P",(B4335+1)*100*1000,"Q",1,"WATER")-273.15</f>
        <v>145.39706924902049</v>
      </c>
      <c r="G4335" s="9"/>
      <c r="H4335" s="4">
        <v>0</v>
      </c>
      <c r="I4335" s="6">
        <v>3.2216597158852385</v>
      </c>
      <c r="J4335" s="5">
        <v>145.56276033854203</v>
      </c>
      <c r="K4335" s="5" t="e" cm="1">
        <f t="array" ref="K4335">[2]!PropsSI("H","P",(I4335+1)*100*1000,"T",J4335+273.15,"WATER")/1000</f>
        <v>#VALUE!</v>
      </c>
      <c r="L4335" s="5" t="e" cm="1">
        <f t="array" ref="L4335">[2]!PropsSI("S","P",(I4335+1)*100*1000,"T",J4335+273.15,"WATER")/1000</f>
        <v>#VALUE!</v>
      </c>
      <c r="M4335" s="5" cm="1">
        <f t="array" ref="M4335">[2]!PropsSI("H","P",(I4335+1)*100*1000,"S",E4335*1000,"WATER")/1000</f>
        <v>2743.2017934558439</v>
      </c>
      <c r="N4335" s="5" cm="1">
        <f t="array" ref="N4335">[2]!PropsSI("T","P",(I4335+1)*100*1000,"Q",1,"WATER")-273.15</f>
        <v>145.56276033854175</v>
      </c>
      <c r="P4335" t="e">
        <f t="shared" si="671"/>
        <v>#VALUE!</v>
      </c>
      <c r="R4335">
        <f t="shared" si="674"/>
        <v>1.2063305034306908</v>
      </c>
      <c r="S4335">
        <f t="shared" si="675"/>
        <v>425.23716671773957</v>
      </c>
      <c r="T4335">
        <f t="shared" si="676"/>
        <v>0.21423686122486404</v>
      </c>
      <c r="U4335">
        <f t="shared" si="680"/>
        <v>-7.9403060363076499</v>
      </c>
      <c r="V4335">
        <f t="shared" si="677"/>
        <v>-84.599699230598986</v>
      </c>
      <c r="W4335">
        <f t="shared" si="672"/>
        <v>5.8784349713641604E-2</v>
      </c>
      <c r="X4335">
        <f t="shared" si="678"/>
        <v>0</v>
      </c>
      <c r="Z4335" t="e">
        <f t="shared" si="673"/>
        <v>#VALUE!</v>
      </c>
      <c r="AA4335" s="3">
        <f t="shared" si="679"/>
        <v>5.9206599936200227E-2</v>
      </c>
    </row>
    <row r="4336" spans="1:27" x14ac:dyDescent="0.4">
      <c r="A4336" s="4">
        <v>11.820651563476698</v>
      </c>
      <c r="B4336" s="4">
        <v>3.1989717715299624</v>
      </c>
      <c r="C4336" s="5">
        <v>146.34852194425554</v>
      </c>
      <c r="D4336" s="5" cm="1">
        <f t="array" ref="D4336">[2]!PropsSI("H","P",(B4336+1)*100*1000,"T",C4336+273.15,"WATER")/1000</f>
        <v>2742.5620063743495</v>
      </c>
      <c r="E4336" s="5" cm="1">
        <f t="array" ref="E4336">[2]!PropsSI("S","P",(B4336+1)*100*1000,"T",C4336+273.15,"WATER")/1000</f>
        <v>6.8847337624538731</v>
      </c>
      <c r="F4336" s="5" cm="1">
        <f t="array" ref="F4336">[2]!PropsSI("T","P",(B4336+1)*100*1000,"Q",1,"WATER")-273.15</f>
        <v>145.3665605264847</v>
      </c>
      <c r="G4336" s="9"/>
      <c r="H4336" s="4">
        <v>0</v>
      </c>
      <c r="I4336" s="6">
        <v>3.2326052811234089</v>
      </c>
      <c r="J4336" s="5">
        <v>145.65711210785554</v>
      </c>
      <c r="K4336" s="5" t="e" cm="1">
        <f t="array" ref="K4336">[2]!PropsSI("H","P",(I4336+1)*100*1000,"T",J4336+273.15,"WATER")/1000</f>
        <v>#VALUE!</v>
      </c>
      <c r="L4336" s="5" t="e" cm="1">
        <f t="array" ref="L4336">[2]!PropsSI("S","P",(I4336+1)*100*1000,"T",J4336+273.15,"WATER")/1000</f>
        <v>#VALUE!</v>
      </c>
      <c r="M4336" s="5" cm="1">
        <f t="array" ref="M4336">[2]!PropsSI("H","P",(I4336+1)*100*1000,"S",E4336*1000,"WATER")/1000</f>
        <v>2744.0474608937916</v>
      </c>
      <c r="N4336" s="5" cm="1">
        <f t="array" ref="N4336">[2]!PropsSI("T","P",(I4336+1)*100*1000,"Q",1,"WATER")-273.15</f>
        <v>145.6571121078552</v>
      </c>
      <c r="P4336" t="e">
        <f t="shared" si="671"/>
        <v>#VALUE!</v>
      </c>
      <c r="R4336">
        <f t="shared" si="674"/>
        <v>1.2063824117171664</v>
      </c>
      <c r="S4336">
        <f t="shared" si="675"/>
        <v>425.09127511568704</v>
      </c>
      <c r="T4336">
        <f t="shared" si="676"/>
        <v>0.21427044513595547</v>
      </c>
      <c r="U4336">
        <f t="shared" si="680"/>
        <v>-8.5806888750345003</v>
      </c>
      <c r="V4336">
        <f t="shared" si="677"/>
        <v>-91.434437219164366</v>
      </c>
      <c r="W4336">
        <f t="shared" si="672"/>
        <v>6.3259622395168899E-2</v>
      </c>
      <c r="X4336">
        <f t="shared" si="678"/>
        <v>0</v>
      </c>
      <c r="Z4336" t="e">
        <f t="shared" si="673"/>
        <v>#VALUE!</v>
      </c>
      <c r="AA4336" s="3">
        <f t="shared" si="679"/>
        <v>6.3652380682165777E-2</v>
      </c>
    </row>
    <row r="4337" spans="1:27" x14ac:dyDescent="0.4">
      <c r="A4337" s="4">
        <v>11.937061774530317</v>
      </c>
      <c r="B4337" s="4">
        <v>3.1971651697584753</v>
      </c>
      <c r="C4337" s="5">
        <v>146.6365449860989</v>
      </c>
      <c r="D4337" s="5" cm="1">
        <f t="array" ref="D4337">[2]!PropsSI("H","P",(B4337+1)*100*1000,"T",C4337+273.15,"WATER")/1000</f>
        <v>2743.2528711170858</v>
      </c>
      <c r="E4337" s="5" cm="1">
        <f t="array" ref="E4337">[2]!PropsSI("S","P",(B4337+1)*100*1000,"T",C4337+273.15,"WATER")/1000</f>
        <v>6.8865709237833652</v>
      </c>
      <c r="F4337" s="5" cm="1">
        <f t="array" ref="F4337">[2]!PropsSI("T","P",(B4337+1)*100*1000,"Q",1,"WATER")-273.15</f>
        <v>145.35090088868509</v>
      </c>
      <c r="G4337" s="9"/>
      <c r="H4337" s="4">
        <v>0</v>
      </c>
      <c r="I4337" s="6">
        <v>3.2348348801224316</v>
      </c>
      <c r="J4337" s="5">
        <v>145.67630741641977</v>
      </c>
      <c r="K4337" s="5" t="e" cm="1">
        <f t="array" ref="K4337">[2]!PropsSI("H","P",(I4337+1)*100*1000,"T",J4337+273.15,"WATER")/1000</f>
        <v>#VALUE!</v>
      </c>
      <c r="L4337" s="5" t="e" cm="1">
        <f t="array" ref="L4337">[2]!PropsSI("S","P",(I4337+1)*100*1000,"T",J4337+273.15,"WATER")/1000</f>
        <v>#VALUE!</v>
      </c>
      <c r="M4337" s="5" cm="1">
        <f t="array" ref="M4337">[2]!PropsSI("H","P",(I4337+1)*100*1000,"S",E4337*1000,"WATER")/1000</f>
        <v>2744.9181104805812</v>
      </c>
      <c r="N4337" s="5" cm="1">
        <f t="array" ref="N4337">[2]!PropsSI("T","P",(I4337+1)*100*1000,"Q",1,"WATER")-273.15</f>
        <v>145.67630741641926</v>
      </c>
      <c r="P4337" t="e">
        <f t="shared" si="671"/>
        <v>#VALUE!</v>
      </c>
      <c r="R4337">
        <f t="shared" si="674"/>
        <v>1.2063933074095869</v>
      </c>
      <c r="S4337">
        <f t="shared" si="675"/>
        <v>425.05538076081081</v>
      </c>
      <c r="T4337">
        <f t="shared" si="676"/>
        <v>0.21427804337495376</v>
      </c>
      <c r="U4337">
        <f t="shared" si="680"/>
        <v>-8.7610266567558259</v>
      </c>
      <c r="V4337">
        <f t="shared" si="677"/>
        <v>-93.358813855619118</v>
      </c>
      <c r="W4337">
        <f t="shared" si="672"/>
        <v>6.4308559297285489E-2</v>
      </c>
      <c r="X4337">
        <f t="shared" si="678"/>
        <v>0</v>
      </c>
      <c r="Z4337" t="e">
        <f t="shared" si="673"/>
        <v>#VALUE!</v>
      </c>
      <c r="AA4337" s="3">
        <f t="shared" si="679"/>
        <v>6.4694987995621317E-2</v>
      </c>
    </row>
    <row r="4338" spans="1:27" x14ac:dyDescent="0.4">
      <c r="A4338" s="4">
        <v>12.053471985583936</v>
      </c>
      <c r="B4338" s="4">
        <v>3.1955155594738138</v>
      </c>
      <c r="C4338" s="5">
        <v>146.89311857174829</v>
      </c>
      <c r="D4338" s="5" cm="1">
        <f t="array" ref="D4338">[2]!PropsSI("H","P",(B4338+1)*100*1000,"T",C4338+273.15,"WATER")/1000</f>
        <v>2743.8676849087547</v>
      </c>
      <c r="E4338" s="5" cm="1">
        <f t="array" ref="E4338">[2]!PropsSI("S","P",(B4338+1)*100*1000,"T",C4338+273.15,"WATER")/1000</f>
        <v>6.8882094218865442</v>
      </c>
      <c r="F4338" s="5" cm="1">
        <f t="array" ref="F4338">[2]!PropsSI("T","P",(B4338+1)*100*1000,"Q",1,"WATER")-273.15</f>
        <v>145.33659732266904</v>
      </c>
      <c r="G4338" s="9"/>
      <c r="H4338" s="4">
        <v>0</v>
      </c>
      <c r="I4338" s="6">
        <v>3.2346028565851608</v>
      </c>
      <c r="J4338" s="5">
        <v>145.67431023246559</v>
      </c>
      <c r="K4338" s="5" t="e" cm="1">
        <f t="array" ref="K4338">[2]!PropsSI("H","P",(I4338+1)*100*1000,"T",J4338+273.15,"WATER")/1000</f>
        <v>#VALUE!</v>
      </c>
      <c r="L4338" s="5" t="e" cm="1">
        <f t="array" ref="L4338">[2]!PropsSI("S","P",(I4338+1)*100*1000,"T",J4338+273.15,"WATER")/1000</f>
        <v>#VALUE!</v>
      </c>
      <c r="M4338" s="5" cm="1">
        <f t="array" ref="M4338">[2]!PropsSI("H","P",(I4338+1)*100*1000,"S",E4338*1000,"WATER")/1000</f>
        <v>2745.5973557272441</v>
      </c>
      <c r="N4338" s="5" cm="1">
        <f t="array" ref="N4338">[2]!PropsSI("T","P",(I4338+1)*100*1000,"Q",1,"WATER")-273.15</f>
        <v>145.67431023246559</v>
      </c>
      <c r="P4338" t="e">
        <f t="shared" si="671"/>
        <v>#VALUE!</v>
      </c>
      <c r="R4338">
        <f t="shared" si="674"/>
        <v>1.2063927168201711</v>
      </c>
      <c r="S4338">
        <f t="shared" si="675"/>
        <v>425.04869651228762</v>
      </c>
      <c r="T4338">
        <f t="shared" si="676"/>
        <v>0.21427853011947862</v>
      </c>
      <c r="U4338">
        <f t="shared" si="680"/>
        <v>-8.8257756665025298</v>
      </c>
      <c r="V4338">
        <f t="shared" si="677"/>
        <v>-94.048964950674872</v>
      </c>
      <c r="W4338">
        <f t="shared" si="672"/>
        <v>6.4498620576442484E-2</v>
      </c>
      <c r="X4338">
        <f t="shared" si="678"/>
        <v>0</v>
      </c>
      <c r="Z4338" t="e">
        <f t="shared" si="673"/>
        <v>#VALUE!</v>
      </c>
      <c r="AA4338" s="3">
        <f t="shared" si="679"/>
        <v>6.4883924029860235E-2</v>
      </c>
    </row>
    <row r="4339" spans="1:27" x14ac:dyDescent="0.4">
      <c r="A4339" s="4">
        <v>12.169882196637554</v>
      </c>
      <c r="B4339" s="4">
        <v>3.1938659491891519</v>
      </c>
      <c r="C4339" s="5">
        <v>146.46611303407857</v>
      </c>
      <c r="D4339" s="5" cm="1">
        <f t="array" ref="D4339">[2]!PropsSI("H","P",(B4339+1)*100*1000,"T",C4339+273.15,"WATER")/1000</f>
        <v>2742.8853061842583</v>
      </c>
      <c r="E4339" s="5" cm="1">
        <f t="array" ref="E4339">[2]!PropsSI("S","P",(B4339+1)*100*1000,"T",C4339+273.15,"WATER")/1000</f>
        <v>6.8860438979436536</v>
      </c>
      <c r="F4339" s="5" cm="1">
        <f t="array" ref="F4339">[2]!PropsSI("T","P",(B4339+1)*100*1000,"Q",1,"WATER")-273.15</f>
        <v>145.32228923662024</v>
      </c>
      <c r="G4339" s="9"/>
      <c r="H4339" s="4">
        <v>0</v>
      </c>
      <c r="I4339" s="6">
        <v>3.22631911108859</v>
      </c>
      <c r="J4339" s="5">
        <v>145.6029487468337</v>
      </c>
      <c r="K4339" s="5" t="e" cm="1">
        <f t="array" ref="K4339">[2]!PropsSI("H","P",(I4339+1)*100*1000,"T",J4339+273.15,"WATER")/1000</f>
        <v>#VALUE!</v>
      </c>
      <c r="L4339" s="5" t="e" cm="1">
        <f t="array" ref="L4339">[2]!PropsSI("S","P",(I4339+1)*100*1000,"T",J4339+273.15,"WATER")/1000</f>
        <v>#VALUE!</v>
      </c>
      <c r="M4339" s="5" cm="1">
        <f t="array" ref="M4339">[2]!PropsSI("H","P",(I4339+1)*100*1000,"S",E4339*1000,"WATER")/1000</f>
        <v>2744.3210905521423</v>
      </c>
      <c r="N4339" s="5" cm="1">
        <f t="array" ref="N4339">[2]!PropsSI("T","P",(I4339+1)*100*1000,"Q",1,"WATER")-273.15</f>
        <v>145.60294874683404</v>
      </c>
      <c r="P4339" t="e">
        <f t="shared" si="671"/>
        <v>#VALUE!</v>
      </c>
      <c r="R4339">
        <f t="shared" si="674"/>
        <v>1.2063547075599144</v>
      </c>
      <c r="S4339">
        <f t="shared" si="675"/>
        <v>425.13464395445538</v>
      </c>
      <c r="T4339">
        <f t="shared" si="676"/>
        <v>0.21425611284714904</v>
      </c>
      <c r="U4339">
        <f t="shared" si="680"/>
        <v>-8.5315120581565118</v>
      </c>
      <c r="V4339">
        <f t="shared" si="677"/>
        <v>-90.90540907578449</v>
      </c>
      <c r="W4339">
        <f t="shared" si="672"/>
        <v>6.2064437768296288E-2</v>
      </c>
      <c r="X4339">
        <f t="shared" si="678"/>
        <v>0</v>
      </c>
      <c r="Z4339" t="e">
        <f t="shared" si="673"/>
        <v>#VALUE!</v>
      </c>
      <c r="AA4339" s="3">
        <f t="shared" si="679"/>
        <v>6.2464664046331768E-2</v>
      </c>
    </row>
    <row r="4340" spans="1:27" x14ac:dyDescent="0.4">
      <c r="A4340" s="4">
        <v>12.286292407691173</v>
      </c>
      <c r="B4340" s="4">
        <v>3.1922163389044904</v>
      </c>
      <c r="C4340" s="5">
        <v>145.76103891090153</v>
      </c>
      <c r="D4340" s="5" cm="1">
        <f t="array" ref="D4340">[2]!PropsSI("H","P",(B4340+1)*100*1000,"T",C4340+273.15,"WATER")/1000</f>
        <v>2741.2486360683338</v>
      </c>
      <c r="E4340" s="5" cm="1">
        <f t="array" ref="E4340">[2]!PropsSI("S","P",(B4340+1)*100*1000,"T",C4340+273.15,"WATER")/1000</f>
        <v>6.8823146614252222</v>
      </c>
      <c r="F4340" s="5" cm="1">
        <f t="array" ref="F4340">[2]!PropsSI("T","P",(B4340+1)*100*1000,"Q",1,"WATER")-273.15</f>
        <v>145.30797662729145</v>
      </c>
      <c r="G4340" s="9"/>
      <c r="H4340" s="4">
        <v>0</v>
      </c>
      <c r="I4340" s="6">
        <v>3.300398128905583</v>
      </c>
      <c r="J4340" s="5">
        <v>146.23716534787462</v>
      </c>
      <c r="K4340" s="5" t="e" cm="1">
        <f t="array" ref="K4340">[2]!PropsSI("H","P",(I4340+1)*100*1000,"T",J4340+273.15,"WATER")/1000</f>
        <v>#VALUE!</v>
      </c>
      <c r="L4340" s="5" t="e" cm="1">
        <f t="array" ref="L4340">[2]!PropsSI("S","P",(I4340+1)*100*1000,"T",J4340+273.15,"WATER")/1000</f>
        <v>#VALUE!</v>
      </c>
      <c r="M4340" s="5" cm="1">
        <f t="array" ref="M4340">[2]!PropsSI("H","P",(I4340+1)*100*1000,"S",E4340*1000,"WATER")/1000</f>
        <v>2745.9944314933273</v>
      </c>
      <c r="N4340" s="5" cm="1">
        <f t="array" ref="N4340">[2]!PropsSI("T","P",(I4340+1)*100*1000,"Q",1,"WATER")-273.15</f>
        <v>146.23716534787462</v>
      </c>
      <c r="P4340" t="e">
        <f t="shared" si="671"/>
        <v>#VALUE!</v>
      </c>
      <c r="R4340">
        <f t="shared" si="674"/>
        <v>1.2066994617812516</v>
      </c>
      <c r="S4340">
        <f t="shared" si="675"/>
        <v>424.27304228175325</v>
      </c>
      <c r="T4340">
        <f t="shared" si="676"/>
        <v>0.21446798559733166</v>
      </c>
      <c r="U4340">
        <f t="shared" si="680"/>
        <v>-11.84752321983801</v>
      </c>
      <c r="V4340">
        <f t="shared" si="677"/>
        <v>-126.34113202908866</v>
      </c>
      <c r="W4340">
        <f t="shared" si="672"/>
        <v>8.5907205755244034E-2</v>
      </c>
      <c r="X4340">
        <f t="shared" si="678"/>
        <v>0</v>
      </c>
      <c r="Z4340" t="e">
        <f t="shared" si="673"/>
        <v>#VALUE!</v>
      </c>
      <c r="AA4340" s="3">
        <f t="shared" si="679"/>
        <v>8.6197238249413527E-2</v>
      </c>
    </row>
    <row r="4341" spans="1:27" x14ac:dyDescent="0.4">
      <c r="A4341" s="4">
        <v>12.40270261874479</v>
      </c>
      <c r="B4341" s="4">
        <v>3.1905667286198289</v>
      </c>
      <c r="C4341" s="5">
        <v>145.38629075363787</v>
      </c>
      <c r="D4341" s="5" cm="1">
        <f t="array" ref="D4341">[2]!PropsSI("H","P",(B4341+1)*100*1000,"T",C4341+273.15,"WATER")/1000</f>
        <v>2740.3837698319744</v>
      </c>
      <c r="E4341" s="5" cm="1">
        <f t="array" ref="E4341">[2]!PropsSI("S","P",(B4341+1)*100*1000,"T",C4341+273.15,"WATER")/1000</f>
        <v>6.8804236470582527</v>
      </c>
      <c r="F4341" s="5" cm="1">
        <f t="array" ref="F4341">[2]!PropsSI("T","P",(B4341+1)*100*1000,"Q",1,"WATER")-273.15</f>
        <v>145.29365949143198</v>
      </c>
      <c r="G4341" s="9"/>
      <c r="H4341" s="4">
        <v>0</v>
      </c>
      <c r="I4341" s="6">
        <v>3.194225488989185</v>
      </c>
      <c r="J4341" s="5">
        <v>145.3254081321432</v>
      </c>
      <c r="K4341" s="5" t="e" cm="1">
        <f t="array" ref="K4341">[2]!PropsSI("H","P",(I4341+1)*100*1000,"T",J4341+273.15,"WATER")/1000</f>
        <v>#VALUE!</v>
      </c>
      <c r="L4341" s="5" t="e" cm="1">
        <f t="array" ref="L4341">[2]!PropsSI("S","P",(I4341+1)*100*1000,"T",J4341+273.15,"WATER")/1000</f>
        <v>#VALUE!</v>
      </c>
      <c r="M4341" s="5" cm="1">
        <f t="array" ref="M4341">[2]!PropsSI("H","P",(I4341+1)*100*1000,"S",E4341*1000,"WATER")/1000</f>
        <v>2740.5456910981675</v>
      </c>
      <c r="N4341" s="5" cm="1">
        <f t="array" ref="N4341">[2]!PropsSI("T","P",(I4341+1)*100*1000,"Q",1,"WATER")-273.15</f>
        <v>145.32540813214325</v>
      </c>
      <c r="P4341" t="e">
        <f t="shared" si="671"/>
        <v>#VALUE!</v>
      </c>
      <c r="R4341">
        <f t="shared" si="674"/>
        <v>1.2062065346366244</v>
      </c>
      <c r="S4341">
        <f t="shared" si="675"/>
        <v>425.48516047792992</v>
      </c>
      <c r="T4341">
        <f t="shared" si="676"/>
        <v>0.21416711249915762</v>
      </c>
      <c r="U4341">
        <f t="shared" si="680"/>
        <v>-7.2555073381079751</v>
      </c>
      <c r="V4341">
        <f t="shared" si="677"/>
        <v>-77.282808368545176</v>
      </c>
      <c r="W4341">
        <f t="shared" si="672"/>
        <v>5.2286169517802447E-2</v>
      </c>
      <c r="X4341">
        <f t="shared" si="678"/>
        <v>0</v>
      </c>
      <c r="Z4341" t="e">
        <f t="shared" si="673"/>
        <v>#VALUE!</v>
      </c>
      <c r="AA4341" s="3">
        <f t="shared" si="679"/>
        <v>5.2760013220147339E-2</v>
      </c>
    </row>
    <row r="4342" spans="1:27" x14ac:dyDescent="0.4">
      <c r="A4342" s="4">
        <v>12.516257359250355</v>
      </c>
      <c r="B4342" s="4">
        <v>3.188917118335167</v>
      </c>
      <c r="C4342" s="5">
        <v>145.08690201117389</v>
      </c>
      <c r="D4342" s="5" cm="1">
        <f t="array" ref="D4342">[2]!PropsSI("H","P",(B4342+1)*100*1000,"T",C4342+273.15,"WATER")/1000</f>
        <v>611.01362074145072</v>
      </c>
      <c r="E4342" s="5" cm="1">
        <f t="array" ref="E4342">[2]!PropsSI("S","P",(B4342+1)*100*1000,"T",C4342+273.15,"WATER")/1000</f>
        <v>1.791637816325947</v>
      </c>
      <c r="F4342" s="5" cm="1">
        <f t="array" ref="F4342">[2]!PropsSI("T","P",(B4342+1)*100*1000,"Q",1,"WATER")-273.15</f>
        <v>145.27933782578629</v>
      </c>
      <c r="G4342" s="9"/>
      <c r="H4342" s="4">
        <v>0</v>
      </c>
      <c r="I4342" s="6">
        <v>3.066136020017781</v>
      </c>
      <c r="J4342" s="5">
        <v>144.20041727975189</v>
      </c>
      <c r="K4342" s="5" t="e" cm="1">
        <f t="array" ref="K4342">[2]!PropsSI("H","P",(I4342+1)*100*1000,"T",J4342+273.15,"WATER")/1000</f>
        <v>#VALUE!</v>
      </c>
      <c r="L4342" s="5" t="e" cm="1">
        <f t="array" ref="L4342">[2]!PropsSI("S","P",(I4342+1)*100*1000,"T",J4342+273.15,"WATER")/1000</f>
        <v>#VALUE!</v>
      </c>
      <c r="M4342" s="5" cm="1">
        <f t="array" ref="M4342">[2]!PropsSI("H","P",(I4342+1)*100*1000,"S",E4342*1000,"WATER")/1000</f>
        <v>610.9962721963534</v>
      </c>
      <c r="N4342" s="5" cm="1">
        <f t="array" ref="N4342">[2]!PropsSI("T","P",(I4342+1)*100*1000,"Q",1,"WATER")-273.15</f>
        <v>144.20041727975155</v>
      </c>
      <c r="P4342" t="e">
        <f t="shared" si="671"/>
        <v>#VALUE!</v>
      </c>
      <c r="R4342">
        <f t="shared" si="674"/>
        <v>1.2056117536753317</v>
      </c>
      <c r="S4342">
        <f t="shared" si="675"/>
        <v>426.9494226179998</v>
      </c>
      <c r="T4342">
        <f t="shared" si="676"/>
        <v>0.21380389454796861</v>
      </c>
      <c r="U4342">
        <f t="shared" si="680"/>
        <v>-7.1008401752707702</v>
      </c>
      <c r="V4342">
        <f t="shared" si="677"/>
        <v>-75.529675104739027</v>
      </c>
      <c r="W4342">
        <f t="shared" si="672"/>
        <v>5.0841913132351986E-2</v>
      </c>
      <c r="X4342">
        <f t="shared" si="678"/>
        <v>0</v>
      </c>
      <c r="Z4342" t="e">
        <f t="shared" si="673"/>
        <v>#VALUE!</v>
      </c>
      <c r="AA4342" s="3">
        <f t="shared" si="679"/>
        <v>5.1328967542308576E-2</v>
      </c>
    </row>
    <row r="4343" spans="1:27" x14ac:dyDescent="0.4">
      <c r="A4343" s="4">
        <v>12.551645914006576</v>
      </c>
      <c r="B4343" s="4">
        <v>3.1872675080505055</v>
      </c>
      <c r="C4343" s="5">
        <v>144.76169849567043</v>
      </c>
      <c r="D4343" s="5" cm="1">
        <f t="array" ref="D4343">[2]!PropsSI("H","P",(B4343+1)*100*1000,"T",C4343+273.15,"WATER")/1000</f>
        <v>609.61703239081635</v>
      </c>
      <c r="E4343" s="5" cm="1">
        <f t="array" ref="E4343">[2]!PropsSI("S","P",(B4343+1)*100*1000,"T",C4343+273.15,"WATER")/1000</f>
        <v>1.7882977176217916</v>
      </c>
      <c r="F4343" s="5" cm="1">
        <f t="array" ref="F4343">[2]!PropsSI("T","P",(B4343+1)*100*1000,"Q",1,"WATER")-273.15</f>
        <v>145.26501162709701</v>
      </c>
      <c r="G4343" s="9"/>
      <c r="H4343" s="4">
        <v>0</v>
      </c>
      <c r="I4343" s="6">
        <v>3.0473555646385648</v>
      </c>
      <c r="J4343" s="5">
        <v>144.03308445323921</v>
      </c>
      <c r="K4343" s="5" t="e" cm="1">
        <f t="array" ref="K4343">[2]!PropsSI("H","P",(I4343+1)*100*1000,"T",J4343+273.15,"WATER")/1000</f>
        <v>#VALUE!</v>
      </c>
      <c r="L4343" s="5" t="e" cm="1">
        <f t="array" ref="L4343">[2]!PropsSI("S","P",(I4343+1)*100*1000,"T",J4343+273.15,"WATER")/1000</f>
        <v>#VALUE!</v>
      </c>
      <c r="M4343" s="5" cm="1">
        <f t="array" ref="M4343">[2]!PropsSI("H","P",(I4343+1)*100*1000,"S",E4343*1000,"WATER")/1000</f>
        <v>609.59913750442888</v>
      </c>
      <c r="N4343" s="5" cm="1">
        <f t="array" ref="N4343">[2]!PropsSI("T","P",(I4343+1)*100*1000,"Q",1,"WATER")-273.15</f>
        <v>144.03308445323916</v>
      </c>
      <c r="P4343" t="e">
        <f t="shared" si="671"/>
        <v>#VALUE!</v>
      </c>
      <c r="R4343">
        <f t="shared" si="674"/>
        <v>1.205524963181198</v>
      </c>
      <c r="S4343">
        <f t="shared" si="675"/>
        <v>427.15613031344463</v>
      </c>
      <c r="T4343">
        <f t="shared" si="676"/>
        <v>0.2137516182192431</v>
      </c>
      <c r="U4343">
        <f t="shared" si="680"/>
        <v>-7.1039419108773991</v>
      </c>
      <c r="V4343">
        <f t="shared" si="677"/>
        <v>-75.547445577345385</v>
      </c>
      <c r="W4343">
        <f t="shared" si="672"/>
        <v>5.077906683873306E-2</v>
      </c>
      <c r="X4343">
        <f t="shared" si="678"/>
        <v>0</v>
      </c>
      <c r="Z4343" t="e">
        <f t="shared" si="673"/>
        <v>#VALUE!</v>
      </c>
      <c r="AA4343" s="3">
        <f t="shared" si="679"/>
        <v>5.1266712694803984E-2</v>
      </c>
    </row>
    <row r="4344" spans="1:27" x14ac:dyDescent="0.4">
      <c r="A4344" s="4">
        <v>12.551829159454488</v>
      </c>
      <c r="B4344" s="4">
        <v>3.1866860638659062</v>
      </c>
      <c r="C4344" s="5">
        <v>144.53599924185642</v>
      </c>
      <c r="D4344" s="5" cm="1">
        <f t="array" ref="D4344">[2]!PropsSI("H","P",(B4344+1)*100*1000,"T",C4344+273.15,"WATER")/1000</f>
        <v>608.64795513581305</v>
      </c>
      <c r="E4344" s="5" cm="1">
        <f t="array" ref="E4344">[2]!PropsSI("S","P",(B4344+1)*100*1000,"T",C4344+273.15,"WATER")/1000</f>
        <v>1.7859783857024694</v>
      </c>
      <c r="F4344" s="5" cm="1">
        <f t="array" ref="F4344">[2]!PropsSI("T","P",(B4344+1)*100*1000,"Q",1,"WATER")-273.15</f>
        <v>145.25996093823852</v>
      </c>
      <c r="G4344" s="9"/>
      <c r="H4344" s="4">
        <v>0</v>
      </c>
      <c r="I4344" s="6">
        <v>3.1365598854384573</v>
      </c>
      <c r="J4344" s="5">
        <v>144.52387227018238</v>
      </c>
      <c r="K4344" s="5" cm="1">
        <f t="array" ref="K4344">[2]!PropsSI("H","P",(I4344+1)*100*1000,"T",J4344+273.15,"WATER")/1000</f>
        <v>608.59271302218758</v>
      </c>
      <c r="L4344" s="5" cm="1">
        <f t="array" ref="L4344">[2]!PropsSI("S","P",(I4344+1)*100*1000,"T",J4344+273.15,"WATER")/1000</f>
        <v>1.7858591418433492</v>
      </c>
      <c r="M4344" s="5" cm="1">
        <f t="array" ref="M4344">[2]!PropsSI("H","P",(I4344+1)*100*1000,"S",E4344*1000,"WATER")/1000</f>
        <v>608.64251875824948</v>
      </c>
      <c r="N4344" s="5" cm="1">
        <f t="array" ref="N4344">[2]!PropsSI("T","P",(I4344+1)*100*1000,"Q",1,"WATER")-273.15</f>
        <v>144.82240760829995</v>
      </c>
      <c r="P4344">
        <f t="shared" si="671"/>
        <v>1.9260821462056848E-4</v>
      </c>
      <c r="R4344">
        <f t="shared" si="674"/>
        <v>1.2059396932489581</v>
      </c>
      <c r="S4344">
        <f t="shared" si="675"/>
        <v>426.12657505216373</v>
      </c>
      <c r="T4344">
        <f t="shared" si="676"/>
        <v>0.21400577401457324</v>
      </c>
      <c r="U4344">
        <f t="shared" si="680"/>
        <v>-7.0983642644832017</v>
      </c>
      <c r="V4344">
        <f t="shared" si="677"/>
        <v>-75.562064379700146</v>
      </c>
      <c r="W4344">
        <f t="shared" si="672"/>
        <v>5.0812771168764044E-2</v>
      </c>
      <c r="X4344">
        <f t="shared" si="678"/>
        <v>2.5624008975040397E-3</v>
      </c>
      <c r="Z4344">
        <f t="shared" si="673"/>
        <v>10.161566774843045</v>
      </c>
      <c r="AA4344" s="3">
        <f t="shared" si="679"/>
        <v>5.1300099656764422E-2</v>
      </c>
    </row>
    <row r="4345" spans="1:27" x14ac:dyDescent="0.4">
      <c r="A4345" s="4">
        <v>12.552012404902399</v>
      </c>
      <c r="B4345" s="4">
        <v>3.1898882488551186</v>
      </c>
      <c r="C4345" s="5">
        <v>144.684585590756</v>
      </c>
      <c r="D4345" s="5" cm="1">
        <f t="array" ref="D4345">[2]!PropsSI("H","P",(B4345+1)*100*1000,"T",C4345+273.15,"WATER")/1000</f>
        <v>609.28609980710269</v>
      </c>
      <c r="E4345" s="5" cm="1">
        <f t="array" ref="E4345">[2]!PropsSI("S","P",(B4345+1)*100*1000,"T",C4345+273.15,"WATER")/1000</f>
        <v>1.787505092221638</v>
      </c>
      <c r="F4345" s="5" cm="1">
        <f t="array" ref="F4345">[2]!PropsSI("T","P",(B4345+1)*100*1000,"Q",1,"WATER")-273.15</f>
        <v>145.28776958187461</v>
      </c>
      <c r="G4345" s="9"/>
      <c r="H4345" s="4">
        <v>0</v>
      </c>
      <c r="I4345" s="6">
        <v>3.1749859092448358</v>
      </c>
      <c r="J4345" s="5">
        <v>144.66900511708241</v>
      </c>
      <c r="K4345" s="5" cm="1">
        <f t="array" ref="K4345">[2]!PropsSI("H","P",(I4345+1)*100*1000,"T",J4345+273.15,"WATER")/1000</f>
        <v>609.21825965085532</v>
      </c>
      <c r="L4345" s="5" cm="1">
        <f t="array" ref="L4345">[2]!PropsSI("S","P",(I4345+1)*100*1000,"T",J4345+273.15,"WATER")/1000</f>
        <v>1.7873465966059687</v>
      </c>
      <c r="M4345" s="5" cm="1">
        <f t="array" ref="M4345">[2]!PropsSI("H","P",(I4345+1)*100*1000,"S",E4345*1000,"WATER")/1000</f>
        <v>609.28448335363566</v>
      </c>
      <c r="N4345" s="5" cm="1">
        <f t="array" ref="N4345">[2]!PropsSI("T","P",(I4345+1)*100*1000,"Q",1,"WATER")-273.15</f>
        <v>145.15820807265601</v>
      </c>
      <c r="P4345">
        <f t="shared" si="671"/>
        <v>2.3653624521319917E-4</v>
      </c>
      <c r="R4345">
        <f t="shared" si="674"/>
        <v>1.2061173233543112</v>
      </c>
      <c r="S4345">
        <f t="shared" si="675"/>
        <v>425.70265668888521</v>
      </c>
      <c r="T4345">
        <f t="shared" si="676"/>
        <v>0.21411285503843799</v>
      </c>
      <c r="U4345">
        <f t="shared" si="680"/>
        <v>-7.0947235146229675</v>
      </c>
      <c r="V4345">
        <f t="shared" si="677"/>
        <v>-75.554433581698433</v>
      </c>
      <c r="W4345">
        <f t="shared" si="672"/>
        <v>5.0817473147003925E-2</v>
      </c>
      <c r="X4345">
        <f t="shared" si="678"/>
        <v>2.5584311778629348E-3</v>
      </c>
      <c r="Z4345">
        <f t="shared" si="673"/>
        <v>41.968517888940397</v>
      </c>
      <c r="AA4345" s="3">
        <f t="shared" si="679"/>
        <v>5.1304757392570212E-2</v>
      </c>
    </row>
    <row r="4346" spans="1:27" x14ac:dyDescent="0.4">
      <c r="A4346" s="4">
        <v>12.55219565035031</v>
      </c>
      <c r="B4346" s="4">
        <v>3.193422744857533</v>
      </c>
      <c r="C4346" s="5">
        <v>145.97169046663552</v>
      </c>
      <c r="D4346" s="5" cm="1">
        <f t="array" ref="D4346">[2]!PropsSI("H","P",(B4346+1)*100*1000,"T",C4346+273.15,"WATER")/1000</f>
        <v>2741.7314482634738</v>
      </c>
      <c r="E4346" s="5" cm="1">
        <f t="array" ref="E4346">[2]!PropsSI("S","P",(B4346+1)*100*1000,"T",C4346+273.15,"WATER")/1000</f>
        <v>6.8833393457308603</v>
      </c>
      <c r="F4346" s="5" cm="1">
        <f t="array" ref="F4346">[2]!PropsSI("T","P",(B4346+1)*100*1000,"Q",1,"WATER")-273.15</f>
        <v>145.31844428170712</v>
      </c>
      <c r="G4346" s="9"/>
      <c r="H4346" s="4">
        <v>0</v>
      </c>
      <c r="I4346" s="6">
        <v>3.1638717720179224</v>
      </c>
      <c r="J4346" s="5">
        <v>147.72810380062481</v>
      </c>
      <c r="K4346" s="5" cm="1">
        <f t="array" ref="K4346">[2]!PropsSI("H","P",(I4346+1)*100*1000,"T",J4346+273.15,"WATER")/1000</f>
        <v>2746.1034329624763</v>
      </c>
      <c r="L4346" s="5" cm="1">
        <f t="array" ref="L4346">[2]!PropsSI("S","P",(I4346+1)*100*1000,"T",J4346+273.15,"WATER")/1000</f>
        <v>6.896886305163374</v>
      </c>
      <c r="M4346" s="5" cm="1">
        <f t="array" ref="M4346">[2]!PropsSI("H","P",(I4346+1)*100*1000,"S",E4346*1000,"WATER")/1000</f>
        <v>2740.4183644476434</v>
      </c>
      <c r="N4346" s="5" cm="1">
        <f t="array" ref="N4346">[2]!PropsSI("T","P",(I4346+1)*100*1000,"Q",1,"WATER")-273.15</f>
        <v>145.06133916657711</v>
      </c>
      <c r="P4346">
        <f t="shared" si="671"/>
        <v>-1.5243890922838123E-2</v>
      </c>
      <c r="R4346">
        <f t="shared" si="674"/>
        <v>1.2060646278193479</v>
      </c>
      <c r="S4346">
        <f t="shared" si="675"/>
        <v>425.85056140302686</v>
      </c>
      <c r="T4346">
        <f t="shared" si="676"/>
        <v>0.21407878256230631</v>
      </c>
      <c r="U4346">
        <f t="shared" si="680"/>
        <v>-5.7771180508221693</v>
      </c>
      <c r="V4346">
        <f t="shared" si="677"/>
        <v>-61.514683328901661</v>
      </c>
      <c r="W4346">
        <f t="shared" si="672"/>
        <v>4.1371484420821017E-2</v>
      </c>
      <c r="X4346">
        <f t="shared" si="678"/>
        <v>3.2053007253034071E-3</v>
      </c>
      <c r="Z4346">
        <f t="shared" si="673"/>
        <v>-3.3295549349510849</v>
      </c>
      <c r="AA4346" s="3">
        <f t="shared" si="679"/>
        <v>4.1967187903679537E-2</v>
      </c>
    </row>
    <row r="4347" spans="1:27" x14ac:dyDescent="0.4">
      <c r="A4347" s="4">
        <v>12.552378895798222</v>
      </c>
      <c r="B4347" s="4">
        <v>3.1969572408599478</v>
      </c>
      <c r="C4347" s="5">
        <v>144.02857271110096</v>
      </c>
      <c r="D4347" s="5" cm="1">
        <f t="array" ref="D4347">[2]!PropsSI("H","P",(B4347+1)*100*1000,"T",C4347+273.15,"WATER")/1000</f>
        <v>606.47042882031246</v>
      </c>
      <c r="E4347" s="5" cm="1">
        <f t="array" ref="E4347">[2]!PropsSI("S","P",(B4347+1)*100*1000,"T",C4347+273.15,"WATER")/1000</f>
        <v>1.7807592393670417</v>
      </c>
      <c r="F4347" s="5" cm="1">
        <f t="array" ref="F4347">[2]!PropsSI("T","P",(B4347+1)*100*1000,"Q",1,"WATER")-273.15</f>
        <v>145.34909821186551</v>
      </c>
      <c r="G4347" s="9"/>
      <c r="H4347" s="4">
        <v>0</v>
      </c>
      <c r="I4347" s="6">
        <v>3.1170232129072364</v>
      </c>
      <c r="J4347" s="5">
        <v>144.01932443497788</v>
      </c>
      <c r="K4347" s="5" cm="1">
        <f t="array" ref="K4347">[2]!PropsSI("H","P",(I4347+1)*100*1000,"T",J4347+273.15,"WATER")/1000</f>
        <v>606.42565451454243</v>
      </c>
      <c r="L4347" s="5" cm="1">
        <f t="array" ref="L4347">[2]!PropsSI("S","P",(I4347+1)*100*1000,"T",J4347+273.15,"WATER")/1000</f>
        <v>1.7806726818197058</v>
      </c>
      <c r="M4347" s="5" cm="1">
        <f t="array" ref="M4347">[2]!PropsSI("H","P",(I4347+1)*100*1000,"S",E4347*1000,"WATER")/1000</f>
        <v>606.46176403219624</v>
      </c>
      <c r="N4347" s="5" cm="1">
        <f t="array" ref="N4347">[2]!PropsSI("T","P",(I4347+1)*100*1000,"Q",1,"WATER")-273.15</f>
        <v>144.6507164994951</v>
      </c>
      <c r="P4347">
        <f t="shared" si="671"/>
        <v>1.5611779189494065E-4</v>
      </c>
      <c r="R4347">
        <f t="shared" si="674"/>
        <v>1.2058458641343774</v>
      </c>
      <c r="S4347">
        <f t="shared" si="675"/>
        <v>426.40957568251235</v>
      </c>
      <c r="T4347">
        <f t="shared" si="676"/>
        <v>0.21394305955660542</v>
      </c>
      <c r="U4347">
        <f t="shared" si="680"/>
        <v>-7.1000177363120933</v>
      </c>
      <c r="V4347">
        <f t="shared" si="677"/>
        <v>-75.561420373376961</v>
      </c>
      <c r="W4347">
        <f t="shared" si="672"/>
        <v>5.0805277930855576E-2</v>
      </c>
      <c r="X4347">
        <f t="shared" si="678"/>
        <v>2.5653374227820789E-3</v>
      </c>
      <c r="Z4347">
        <f t="shared" si="673"/>
        <v>5.1673861114058637</v>
      </c>
      <c r="AA4347" s="3">
        <f t="shared" si="679"/>
        <v>5.1292676941604456E-2</v>
      </c>
    </row>
    <row r="4348" spans="1:27" x14ac:dyDescent="0.4">
      <c r="A4348" s="4">
        <v>12.552562141246135</v>
      </c>
      <c r="B4348" s="4">
        <v>3.2004917368623627</v>
      </c>
      <c r="C4348" s="5">
        <v>144.13336632742954</v>
      </c>
      <c r="D4348" s="5" cm="1">
        <f t="array" ref="D4348">[2]!PropsSI("H","P",(B4348+1)*100*1000,"T",C4348+273.15,"WATER")/1000</f>
        <v>606.92043832561467</v>
      </c>
      <c r="E4348" s="5" cm="1">
        <f t="array" ref="E4348">[2]!PropsSI("S","P",(B4348+1)*100*1000,"T",C4348+273.15,"WATER")/1000</f>
        <v>1.7818368831283331</v>
      </c>
      <c r="F4348" s="5" cm="1">
        <f t="array" ref="F4348">[2]!PropsSI("T","P",(B4348+1)*100*1000,"Q",1,"WATER")-273.15</f>
        <v>145.37973140428329</v>
      </c>
      <c r="G4348" s="9"/>
      <c r="H4348" s="4">
        <v>0</v>
      </c>
      <c r="I4348" s="6">
        <v>3.0748953573953517</v>
      </c>
      <c r="J4348" s="5">
        <v>144.12863607884702</v>
      </c>
      <c r="K4348" s="5" cm="1">
        <f t="array" ref="K4348">[2]!PropsSI("H","P",(I4348+1)*100*1000,"T",J4348+273.15,"WATER")/1000</f>
        <v>606.89215570286001</v>
      </c>
      <c r="L4348" s="5" cm="1">
        <f t="array" ref="L4348">[2]!PropsSI("S","P",(I4348+1)*100*1000,"T",J4348+273.15,"WATER")/1000</f>
        <v>1.781801734953036</v>
      </c>
      <c r="M4348" s="5" cm="1">
        <f t="array" ref="M4348">[2]!PropsSI("H","P",(I4348+1)*100*1000,"S",E4348*1000,"WATER")/1000</f>
        <v>606.90682234557471</v>
      </c>
      <c r="N4348" s="5" cm="1">
        <f t="array" ref="N4348">[2]!PropsSI("T","P",(I4348+1)*100*1000,"Q",1,"WATER")-273.15</f>
        <v>144.27825003278116</v>
      </c>
      <c r="P4348">
        <f t="shared" si="671"/>
        <v>9.8616494345911935E-5</v>
      </c>
      <c r="R4348">
        <f t="shared" si="674"/>
        <v>1.2056490389185932</v>
      </c>
      <c r="S4348">
        <f t="shared" si="675"/>
        <v>426.91428024318009</v>
      </c>
      <c r="T4348">
        <f t="shared" si="676"/>
        <v>0.21382076511628939</v>
      </c>
      <c r="U4348">
        <f t="shared" si="680"/>
        <v>-7.1038912327955268</v>
      </c>
      <c r="V4348">
        <f t="shared" si="677"/>
        <v>-75.567040421326041</v>
      </c>
      <c r="W4348">
        <f t="shared" si="672"/>
        <v>5.0797030381237306E-2</v>
      </c>
      <c r="X4348">
        <f t="shared" si="678"/>
        <v>2.5703291706465417E-3</v>
      </c>
      <c r="Z4348">
        <f t="shared" si="673"/>
        <v>2.077163940580077</v>
      </c>
      <c r="AA4348" s="3">
        <f t="shared" si="679"/>
        <v>5.1284507037331548E-2</v>
      </c>
    </row>
    <row r="4349" spans="1:27" x14ac:dyDescent="0.4">
      <c r="A4349" s="4">
        <v>12.552745386694045</v>
      </c>
      <c r="B4349" s="4">
        <v>3.2040262328647771</v>
      </c>
      <c r="C4349" s="5">
        <v>144.62063730764214</v>
      </c>
      <c r="D4349" s="5" cm="1">
        <f t="array" ref="D4349">[2]!PropsSI("H","P",(B4349+1)*100*1000,"T",C4349+273.15,"WATER")/1000</f>
        <v>609.01243320087724</v>
      </c>
      <c r="E4349" s="5" cm="1">
        <f t="array" ref="E4349">[2]!PropsSI("S","P",(B4349+1)*100*1000,"T",C4349+273.15,"WATER")/1000</f>
        <v>1.7868464077303001</v>
      </c>
      <c r="F4349" s="5" cm="1">
        <f t="array" ref="F4349">[2]!PropsSI("T","P",(B4349+1)*100*1000,"Q",1,"WATER")-273.15</f>
        <v>145.41034389081511</v>
      </c>
      <c r="G4349" s="9"/>
      <c r="H4349" s="4">
        <v>0</v>
      </c>
      <c r="I4349" s="6">
        <v>3.0635996215261563</v>
      </c>
      <c r="J4349" s="5">
        <v>144.1778544577362</v>
      </c>
      <c r="K4349" s="5" t="e" cm="1">
        <f t="array" ref="K4349">[2]!PropsSI("H","P",(I4349+1)*100*1000,"T",J4349+273.15,"WATER")/1000</f>
        <v>#VALUE!</v>
      </c>
      <c r="L4349" s="5" t="e" cm="1">
        <f t="array" ref="L4349">[2]!PropsSI("S","P",(I4349+1)*100*1000,"T",J4349+273.15,"WATER")/1000</f>
        <v>#VALUE!</v>
      </c>
      <c r="M4349" s="5" cm="1">
        <f t="array" ref="M4349">[2]!PropsSI("H","P",(I4349+1)*100*1000,"S",E4349*1000,"WATER")/1000</f>
        <v>608.99620107328349</v>
      </c>
      <c r="N4349" s="5" cm="1">
        <f t="array" ref="N4349">[2]!PropsSI("T","P",(I4349+1)*100*1000,"Q",1,"WATER")-273.15</f>
        <v>144.17785445773637</v>
      </c>
      <c r="P4349" t="e">
        <f t="shared" si="671"/>
        <v>#VALUE!</v>
      </c>
      <c r="R4349">
        <f t="shared" si="674"/>
        <v>1.2055954994424389</v>
      </c>
      <c r="S4349">
        <f t="shared" si="675"/>
        <v>427.06427417368405</v>
      </c>
      <c r="T4349">
        <f t="shared" si="676"/>
        <v>0.21378617606266229</v>
      </c>
      <c r="U4349">
        <f t="shared" si="680"/>
        <v>-7.1038711159936616</v>
      </c>
      <c r="V4349">
        <f t="shared" si="677"/>
        <v>-75.556755309941934</v>
      </c>
      <c r="W4349">
        <f t="shared" si="672"/>
        <v>5.0786453815786795E-2</v>
      </c>
      <c r="X4349">
        <f t="shared" si="678"/>
        <v>0</v>
      </c>
      <c r="Z4349" t="e">
        <f t="shared" si="673"/>
        <v>#VALUE!</v>
      </c>
      <c r="AA4349" s="3">
        <f t="shared" si="679"/>
        <v>5.1274030079274328E-2</v>
      </c>
    </row>
    <row r="4350" spans="1:27" x14ac:dyDescent="0.4">
      <c r="A4350" s="4">
        <v>12.549897397065527</v>
      </c>
      <c r="B4350" s="4">
        <v>3.2075607288671915</v>
      </c>
      <c r="C4350" s="5">
        <v>144.23158779574709</v>
      </c>
      <c r="D4350" s="5" cm="1">
        <f t="array" ref="D4350">[2]!PropsSI("H","P",(B4350+1)*100*1000,"T",C4350+273.15,"WATER")/1000</f>
        <v>607.34248816899196</v>
      </c>
      <c r="E4350" s="5" cm="1">
        <f t="array" ref="E4350">[2]!PropsSI("S","P",(B4350+1)*100*1000,"T",C4350+273.15,"WATER")/1000</f>
        <v>1.7828463503505088</v>
      </c>
      <c r="F4350" s="5" cm="1">
        <f t="array" ref="F4350">[2]!PropsSI("T","P",(B4350+1)*100*1000,"Q",1,"WATER")-273.15</f>
        <v>145.44093570324281</v>
      </c>
      <c r="G4350" s="9"/>
      <c r="H4350" s="4">
        <v>0</v>
      </c>
      <c r="I4350" s="6">
        <v>3.1038966646283193</v>
      </c>
      <c r="J4350" s="5">
        <v>144.22470502042995</v>
      </c>
      <c r="K4350" s="5" cm="1">
        <f t="array" ref="K4350">[2]!PropsSI("H","P",(I4350+1)*100*1000,"T",J4350+273.15,"WATER")/1000</f>
        <v>607.30636124086516</v>
      </c>
      <c r="L4350" s="5" cm="1">
        <f t="array" ref="L4350">[2]!PropsSI("S","P",(I4350+1)*100*1000,"T",J4350+273.15,"WATER")/1000</f>
        <v>1.7827867219494689</v>
      </c>
      <c r="M4350" s="5" cm="1">
        <f t="array" ref="M4350">[2]!PropsSI("H","P",(I4350+1)*100*1000,"S",E4350*1000,"WATER")/1000</f>
        <v>607.33124880001822</v>
      </c>
      <c r="N4350" s="5" cm="1">
        <f t="array" ref="N4350">[2]!PropsSI("T","P",(I4350+1)*100*1000,"Q",1,"WATER")-273.15</f>
        <v>144.53499025227029</v>
      </c>
      <c r="P4350">
        <f t="shared" si="671"/>
        <v>1.2594145590626786E-4</v>
      </c>
      <c r="R4350">
        <f t="shared" si="674"/>
        <v>1.2057817264688848</v>
      </c>
      <c r="S4350">
        <f t="shared" si="675"/>
        <v>426.62071477885979</v>
      </c>
      <c r="T4350">
        <f t="shared" si="676"/>
        <v>0.21389834839561767</v>
      </c>
      <c r="U4350">
        <f t="shared" si="680"/>
        <v>-7.1010619607148993</v>
      </c>
      <c r="V4350">
        <f t="shared" si="677"/>
        <v>-75.559522793007673</v>
      </c>
      <c r="W4350">
        <f t="shared" si="672"/>
        <v>5.0804634177125198E-2</v>
      </c>
      <c r="X4350">
        <f t="shared" si="678"/>
        <v>2.5683298959317284E-3</v>
      </c>
      <c r="Z4350">
        <f t="shared" si="673"/>
        <v>3.2143199686022892</v>
      </c>
      <c r="AA4350" s="3">
        <f t="shared" si="679"/>
        <v>5.1292039247517476E-2</v>
      </c>
    </row>
    <row r="4351" spans="1:27" x14ac:dyDescent="0.4">
      <c r="A4351" s="4">
        <v>12.468071397991739</v>
      </c>
      <c r="B4351" s="4">
        <v>3.2110952248696063</v>
      </c>
      <c r="C4351" s="5">
        <v>144.17240804662924</v>
      </c>
      <c r="D4351" s="5" cm="1">
        <f t="array" ref="D4351">[2]!PropsSI("H","P",(B4351+1)*100*1000,"T",C4351+273.15,"WATER")/1000</f>
        <v>607.08868975155929</v>
      </c>
      <c r="E4351" s="5" cm="1">
        <f t="array" ref="E4351">[2]!PropsSI("S","P",(B4351+1)*100*1000,"T",C4351+273.15,"WATER")/1000</f>
        <v>1.7822373162004428</v>
      </c>
      <c r="F4351" s="5" cm="1">
        <f t="array" ref="F4351">[2]!PropsSI("T","P",(B4351+1)*100*1000,"Q",1,"WATER")-273.15</f>
        <v>145.47150687326973</v>
      </c>
      <c r="G4351" s="9"/>
      <c r="H4351" s="4">
        <v>0</v>
      </c>
      <c r="I4351" s="6">
        <v>3.0966193082545321</v>
      </c>
      <c r="J4351" s="5">
        <v>144.16652282048972</v>
      </c>
      <c r="K4351" s="5" cm="1">
        <f t="array" ref="K4351">[2]!PropsSI("H","P",(I4351+1)*100*1000,"T",J4351+273.15,"WATER")/1000</f>
        <v>607.05615698812028</v>
      </c>
      <c r="L4351" s="5" cm="1">
        <f t="array" ref="L4351">[2]!PropsSI("S","P",(I4351+1)*100*1000,"T",J4351+273.15,"WATER")/1000</f>
        <v>1.7821890991373799</v>
      </c>
      <c r="M4351" s="5" cm="1">
        <f t="array" ref="M4351">[2]!PropsSI("H","P",(I4351+1)*100*1000,"S",E4351*1000,"WATER")/1000</f>
        <v>607.07627887822628</v>
      </c>
      <c r="N4351" s="5" cm="1">
        <f t="array" ref="N4351">[2]!PropsSI("T","P",(I4351+1)*100*1000,"Q",1,"WATER")-273.15</f>
        <v>144.47070335405954</v>
      </c>
      <c r="P4351">
        <f t="shared" si="671"/>
        <v>1.1267244925875679E-4</v>
      </c>
      <c r="R4351">
        <f t="shared" si="674"/>
        <v>1.2057468615595393</v>
      </c>
      <c r="S4351">
        <f t="shared" si="675"/>
        <v>426.7244789353627</v>
      </c>
      <c r="T4351">
        <f t="shared" si="676"/>
        <v>0.21387519006850542</v>
      </c>
      <c r="U4351">
        <f t="shared" si="680"/>
        <v>-7.1016823287299404</v>
      </c>
      <c r="V4351">
        <f t="shared" si="677"/>
        <v>-75.559383986812676</v>
      </c>
      <c r="W4351">
        <f t="shared" si="672"/>
        <v>5.0963750008906808E-2</v>
      </c>
      <c r="X4351">
        <f t="shared" si="678"/>
        <v>2.5858320889773417E-3</v>
      </c>
      <c r="Z4351">
        <f t="shared" si="673"/>
        <v>2.6213113747988466</v>
      </c>
      <c r="AA4351" s="3">
        <f t="shared" si="679"/>
        <v>5.1449661851672157E-2</v>
      </c>
    </row>
    <row r="4352" spans="1:27" x14ac:dyDescent="0.4">
      <c r="A4352" s="4">
        <v>12.35140512948802</v>
      </c>
      <c r="B4352" s="4">
        <v>3.2135442813426027</v>
      </c>
      <c r="C4352" s="5">
        <v>145.4429268864547</v>
      </c>
      <c r="D4352" s="5" cm="1">
        <f t="array" ref="D4352">[2]!PropsSI("H","P",(B4352+1)*100*1000,"T",C4352+273.15,"WATER")/1000</f>
        <v>612.54431344512432</v>
      </c>
      <c r="E4352" s="5" cm="1">
        <f t="array" ref="E4352">[2]!PropsSI("S","P",(B4352+1)*100*1000,"T",C4352+273.15,"WATER")/1000</f>
        <v>1.7952897414245048</v>
      </c>
      <c r="F4352" s="5" cm="1">
        <f t="array" ref="F4352">[2]!PropsSI("T","P",(B4352+1)*100*1000,"Q",1,"WATER")-273.15</f>
        <v>145.49267758299806</v>
      </c>
      <c r="G4352" s="9"/>
      <c r="H4352" s="4">
        <v>0</v>
      </c>
      <c r="I4352" s="6">
        <v>3.1422586460771234</v>
      </c>
      <c r="J4352" s="5">
        <v>144.8723663273671</v>
      </c>
      <c r="K4352" s="5" t="e" cm="1">
        <f t="array" ref="K4352">[2]!PropsSI("H","P",(I4352+1)*100*1000,"T",J4352+273.15,"WATER")/1000</f>
        <v>#VALUE!</v>
      </c>
      <c r="L4352" s="5" t="e" cm="1">
        <f t="array" ref="L4352">[2]!PropsSI("S","P",(I4352+1)*100*1000,"T",J4352+273.15,"WATER")/1000</f>
        <v>#VALUE!</v>
      </c>
      <c r="M4352" s="5" cm="1">
        <f t="array" ref="M4352">[2]!PropsSI("H","P",(I4352+1)*100*1000,"S",E4352*1000,"WATER")/1000</f>
        <v>612.53490879351148</v>
      </c>
      <c r="N4352" s="5" cm="1">
        <f t="array" ref="N4352">[2]!PropsSI("T","P",(I4352+1)*100*1000,"Q",1,"WATER")-273.15</f>
        <v>144.8723663273671</v>
      </c>
      <c r="P4352" t="e">
        <f t="shared" si="671"/>
        <v>#VALUE!</v>
      </c>
      <c r="R4352">
        <f t="shared" si="674"/>
        <v>1.2059582366674744</v>
      </c>
      <c r="S4352">
        <f t="shared" si="675"/>
        <v>426.21330404187609</v>
      </c>
      <c r="T4352">
        <f t="shared" si="676"/>
        <v>0.21400331371787085</v>
      </c>
      <c r="U4352">
        <f t="shared" si="680"/>
        <v>-7.0956917939419188</v>
      </c>
      <c r="V4352">
        <f t="shared" si="677"/>
        <v>-75.532900649127669</v>
      </c>
      <c r="W4352">
        <f t="shared" si="672"/>
        <v>5.1187966198860929E-2</v>
      </c>
      <c r="X4352">
        <f t="shared" si="678"/>
        <v>0</v>
      </c>
      <c r="Z4352" t="e">
        <f t="shared" si="673"/>
        <v>#VALUE!</v>
      </c>
      <c r="AA4352" s="3">
        <f t="shared" si="679"/>
        <v>5.1671789197603915E-2</v>
      </c>
    </row>
    <row r="4353" spans="1:27" x14ac:dyDescent="0.4">
      <c r="A4353" s="4">
        <v>12.234738860984303</v>
      </c>
      <c r="B4353" s="4">
        <v>3.2122115460573464</v>
      </c>
      <c r="C4353" s="5">
        <v>145.44794370164735</v>
      </c>
      <c r="D4353" s="5" cm="1">
        <f t="array" ref="D4353">[2]!PropsSI("H","P",(B4353+1)*100*1000,"T",C4353+273.15,"WATER")/1000</f>
        <v>612.56577892125119</v>
      </c>
      <c r="E4353" s="5" cm="1">
        <f t="array" ref="E4353">[2]!PropsSI("S","P",(B4353+1)*100*1000,"T",C4353+273.15,"WATER")/1000</f>
        <v>1.7953413668014666</v>
      </c>
      <c r="F4353" s="5" cm="1">
        <f t="array" ref="F4353">[2]!PropsSI("T","P",(B4353+1)*100*1000,"Q",1,"WATER")-273.15</f>
        <v>145.48115806596684</v>
      </c>
      <c r="G4353" s="9"/>
      <c r="H4353" s="4">
        <v>0</v>
      </c>
      <c r="I4353" s="6">
        <v>3.1154635231583208</v>
      </c>
      <c r="J4353" s="5">
        <v>144.6369815087416</v>
      </c>
      <c r="K4353" s="5" t="e" cm="1">
        <f t="array" ref="K4353">[2]!PropsSI("H","P",(I4353+1)*100*1000,"T",J4353+273.15,"WATER")/1000</f>
        <v>#VALUE!</v>
      </c>
      <c r="L4353" s="5" t="e" cm="1">
        <f t="array" ref="L4353">[2]!PropsSI("S","P",(I4353+1)*100*1000,"T",J4353+273.15,"WATER")/1000</f>
        <v>#VALUE!</v>
      </c>
      <c r="M4353" s="5" cm="1">
        <f t="array" ref="M4353">[2]!PropsSI("H","P",(I4353+1)*100*1000,"S",E4353*1000,"WATER")/1000</f>
        <v>612.55190920035739</v>
      </c>
      <c r="N4353" s="5" cm="1">
        <f t="array" ref="N4353">[2]!PropsSI("T","P",(I4353+1)*100*1000,"Q",1,"WATER")-273.15</f>
        <v>144.6369815087416</v>
      </c>
      <c r="P4353" t="e">
        <f t="shared" si="671"/>
        <v>#VALUE!</v>
      </c>
      <c r="R4353">
        <f t="shared" si="674"/>
        <v>1.2058341060241351</v>
      </c>
      <c r="S4353">
        <f t="shared" si="675"/>
        <v>426.51401386973822</v>
      </c>
      <c r="T4353">
        <f t="shared" si="676"/>
        <v>0.21392801849539067</v>
      </c>
      <c r="U4353">
        <f t="shared" si="680"/>
        <v>-7.0965002277816476</v>
      </c>
      <c r="V4353">
        <f t="shared" si="677"/>
        <v>-75.519611611500167</v>
      </c>
      <c r="W4353">
        <f t="shared" si="672"/>
        <v>5.1401881857660141E-2</v>
      </c>
      <c r="X4353">
        <f t="shared" si="678"/>
        <v>0</v>
      </c>
      <c r="Z4353" t="e">
        <f t="shared" si="673"/>
        <v>#VALUE!</v>
      </c>
      <c r="AA4353" s="3">
        <f t="shared" si="679"/>
        <v>5.1883728492938153E-2</v>
      </c>
    </row>
    <row r="4354" spans="1:27" x14ac:dyDescent="0.4">
      <c r="A4354" s="4">
        <v>12.118072592480583</v>
      </c>
      <c r="B4354" s="4">
        <v>3.2105547593704395</v>
      </c>
      <c r="C4354" s="5">
        <v>144.44556674915319</v>
      </c>
      <c r="D4354" s="5" cm="1">
        <f t="array" ref="D4354">[2]!PropsSI("H","P",(B4354+1)*100*1000,"T",C4354+273.15,"WATER")/1000</f>
        <v>608.26123233317514</v>
      </c>
      <c r="E4354" s="5" cm="1">
        <f t="array" ref="E4354">[2]!PropsSI("S","P",(B4354+1)*100*1000,"T",C4354+273.15,"WATER")/1000</f>
        <v>1.7850462177956572</v>
      </c>
      <c r="F4354" s="5" cm="1">
        <f t="array" ref="F4354">[2]!PropsSI("T","P",(B4354+1)*100*1000,"Q",1,"WATER")-273.15</f>
        <v>145.46683352186488</v>
      </c>
      <c r="G4354" s="9"/>
      <c r="H4354" s="4">
        <v>0</v>
      </c>
      <c r="I4354" s="6">
        <v>3.2121690102945242</v>
      </c>
      <c r="J4354" s="5">
        <v>144.4275471138821</v>
      </c>
      <c r="K4354" s="5" cm="1">
        <f t="array" ref="K4354">[2]!PropsSI("H","P",(I4354+1)*100*1000,"T",J4354+273.15,"WATER")/1000</f>
        <v>608.18397695431088</v>
      </c>
      <c r="L4354" s="5" cm="1">
        <f t="array" ref="L4354">[2]!PropsSI("S","P",(I4354+1)*100*1000,"T",J4354+273.15,"WATER")/1000</f>
        <v>1.7848607941234507</v>
      </c>
      <c r="M4354" s="5" cm="1">
        <f t="array" ref="M4354">[2]!PropsSI("H","P",(I4354+1)*100*1000,"S",E4354*1000,"WATER")/1000</f>
        <v>608.26140738870993</v>
      </c>
      <c r="N4354" s="5" cm="1">
        <f t="array" ref="N4354">[2]!PropsSI("T","P",(I4354+1)*100*1000,"Q",1,"WATER")-273.15</f>
        <v>145.48079035925247</v>
      </c>
      <c r="P4354">
        <f t="shared" si="671"/>
        <v>2.6005174701021049E-4</v>
      </c>
      <c r="R4354">
        <f t="shared" si="674"/>
        <v>1.2062840140864532</v>
      </c>
      <c r="S4354">
        <f t="shared" si="675"/>
        <v>425.39206344748817</v>
      </c>
      <c r="T4354">
        <f t="shared" si="676"/>
        <v>0.2142042597379166</v>
      </c>
      <c r="U4354">
        <f t="shared" si="680"/>
        <v>-7.0909032720131435</v>
      </c>
      <c r="V4354">
        <f t="shared" si="677"/>
        <v>-75.540300079622014</v>
      </c>
      <c r="W4354">
        <f t="shared" si="672"/>
        <v>5.1671388802812745E-2</v>
      </c>
      <c r="X4354">
        <f t="shared" si="678"/>
        <v>2.6431255778653351E-3</v>
      </c>
      <c r="Z4354">
        <f t="shared" si="673"/>
        <v>-441.31925882957131</v>
      </c>
      <c r="AA4354" s="3">
        <f t="shared" si="679"/>
        <v>5.2150768127369226E-2</v>
      </c>
    </row>
    <row r="4355" spans="1:27" x14ac:dyDescent="0.4">
      <c r="A4355" s="4">
        <v>12.001406323976866</v>
      </c>
      <c r="B4355" s="4">
        <v>3.2088979726835327</v>
      </c>
      <c r="C4355" s="5">
        <v>144.47345450773966</v>
      </c>
      <c r="D4355" s="5" cm="1">
        <f t="array" ref="D4355">[2]!PropsSI("H","P",(B4355+1)*100*1000,"T",C4355+273.15,"WATER")/1000</f>
        <v>608.38085018967183</v>
      </c>
      <c r="E4355" s="5" cm="1">
        <f t="array" ref="E4355">[2]!PropsSI("S","P",(B4355+1)*100*1000,"T",C4355+273.15,"WATER")/1000</f>
        <v>1.7853330827358451</v>
      </c>
      <c r="F4355" s="5" cm="1">
        <f t="array" ref="F4355">[2]!PropsSI("T","P",(B4355+1)*100*1000,"Q",1,"WATER")-273.15</f>
        <v>145.45250444801451</v>
      </c>
      <c r="G4355" s="9"/>
      <c r="H4355" s="4">
        <v>0</v>
      </c>
      <c r="I4355" s="6">
        <v>3.1666561349798954</v>
      </c>
      <c r="J4355" s="5">
        <v>144.4597584912683</v>
      </c>
      <c r="K4355" s="5" cm="1">
        <f t="array" ref="K4355">[2]!PropsSI("H","P",(I4355+1)*100*1000,"T",J4355+273.15,"WATER")/1000</f>
        <v>608.31937316295705</v>
      </c>
      <c r="L4355" s="5" cm="1">
        <f t="array" ref="L4355">[2]!PropsSI("S","P",(I4355+1)*100*1000,"T",J4355+273.15,"WATER")/1000</f>
        <v>1.78519684280306</v>
      </c>
      <c r="M4355" s="5" cm="1">
        <f t="array" ref="M4355">[2]!PropsSI("H","P",(I4355+1)*100*1000,"S",E4355*1000,"WATER")/1000</f>
        <v>608.37626919116951</v>
      </c>
      <c r="N4355" s="5" cm="1">
        <f t="array" ref="N4355">[2]!PropsSI("T","P",(I4355+1)*100*1000,"Q",1,"WATER")-273.15</f>
        <v>145.08562668551696</v>
      </c>
      <c r="P4355">
        <f t="shared" ref="P4355:P4418" si="681">A4355/3.6*(D4355-K4355)/1000</f>
        <v>2.0494743810947074E-4</v>
      </c>
      <c r="R4355">
        <f t="shared" si="674"/>
        <v>1.2060729924595743</v>
      </c>
      <c r="S4355">
        <f t="shared" si="675"/>
        <v>425.9062757526284</v>
      </c>
      <c r="T4355">
        <f t="shared" si="676"/>
        <v>0.21407594506221289</v>
      </c>
      <c r="U4355">
        <f t="shared" si="680"/>
        <v>-7.0951786791244373</v>
      </c>
      <c r="V4355">
        <f t="shared" si="677"/>
        <v>-75.548552204877609</v>
      </c>
      <c r="W4355">
        <f t="shared" ref="W4355:W4418" si="682">(U4355*A4355/3.6-V4355)/1000</f>
        <v>5.1895184907824868E-2</v>
      </c>
      <c r="X4355">
        <f t="shared" si="678"/>
        <v>2.6718806496755696E-3</v>
      </c>
      <c r="Z4355">
        <f t="shared" ref="Z4355:Z4418" si="683">P4355/(A4355/3.6*(D4355-M4355)/1000)</f>
        <v>13.420005853233153</v>
      </c>
      <c r="AA4355" s="3">
        <f t="shared" si="679"/>
        <v>5.2372534348916353E-2</v>
      </c>
    </row>
    <row r="4356" spans="1:27" x14ac:dyDescent="0.4">
      <c r="A4356" s="4">
        <v>11.884740055473149</v>
      </c>
      <c r="B4356" s="4">
        <v>3.207241185996625</v>
      </c>
      <c r="C4356" s="5">
        <v>144.7217397345932</v>
      </c>
      <c r="D4356" s="5" cm="1">
        <f t="array" ref="D4356">[2]!PropsSI("H","P",(B4356+1)*100*1000,"T",C4356+273.15,"WATER")/1000</f>
        <v>609.44672547187633</v>
      </c>
      <c r="E4356" s="5" cm="1">
        <f t="array" ref="E4356">[2]!PropsSI("S","P",(B4356+1)*100*1000,"T",C4356+273.15,"WATER")/1000</f>
        <v>1.7878849944855877</v>
      </c>
      <c r="F4356" s="5" cm="1">
        <f t="array" ref="F4356">[2]!PropsSI("T","P",(B4356+1)*100*1000,"Q",1,"WATER")-273.15</f>
        <v>145.43817084115733</v>
      </c>
      <c r="G4356" s="9"/>
      <c r="H4356" s="4">
        <v>0</v>
      </c>
      <c r="I4356" s="6">
        <v>3.1074441355112308</v>
      </c>
      <c r="J4356" s="5">
        <v>144.56629476864612</v>
      </c>
      <c r="K4356" s="5" t="e" cm="1">
        <f t="array" ref="K4356">[2]!PropsSI("H","P",(I4356+1)*100*1000,"T",J4356+273.15,"WATER")/1000</f>
        <v>#VALUE!</v>
      </c>
      <c r="L4356" s="5" t="e" cm="1">
        <f t="array" ref="L4356">[2]!PropsSI("S","P",(I4356+1)*100*1000,"T",J4356+273.15,"WATER")/1000</f>
        <v>#VALUE!</v>
      </c>
      <c r="M4356" s="5" cm="1">
        <f t="array" ref="M4356">[2]!PropsSI("H","P",(I4356+1)*100*1000,"S",E4356*1000,"WATER")/1000</f>
        <v>609.43577761365191</v>
      </c>
      <c r="N4356" s="5" cm="1">
        <f t="array" ref="N4356">[2]!PropsSI("T","P",(I4356+1)*100*1000,"Q",1,"WATER")-273.15</f>
        <v>144.56629476864606</v>
      </c>
      <c r="P4356" t="e">
        <f t="shared" si="681"/>
        <v>#VALUE!</v>
      </c>
      <c r="R4356">
        <f t="shared" ref="R4356:R4419" si="684">1.18795366 -0.00029564*(B4356+1) + 0.004647288*(I4356+1)</f>
        <v>1.2057983070574037</v>
      </c>
      <c r="S4356">
        <f t="shared" ref="S4356:S4419" si="685">449.9767142 + 5.670176939*(B4356+1)- 11.5045814*(I4356+1)</f>
        <v>426.57809074670746</v>
      </c>
      <c r="T4356">
        <f t="shared" ref="T4356:T4419" si="686">0.205149333-0.000695171*(B4356+1)+0.002844611*(I4356+1)</f>
        <v>0.21390866170725026</v>
      </c>
      <c r="U4356">
        <f t="shared" si="680"/>
        <v>-7.1006075177069468</v>
      </c>
      <c r="V4356">
        <f t="shared" ref="V4356:V4419" si="687">T4356/R4356*($AH$3/3.6*(D4356-M4356)-S4356)</f>
        <v>-75.557688249914207</v>
      </c>
      <c r="W4356">
        <f t="shared" si="682"/>
        <v>5.21163341988349E-2</v>
      </c>
      <c r="X4356">
        <f t="shared" ref="X4356:X4419" si="688">IFERROR((P4356-W4356)^2,0)</f>
        <v>0</v>
      </c>
      <c r="Z4356" t="e">
        <f t="shared" si="683"/>
        <v>#VALUE!</v>
      </c>
      <c r="AA4356" s="3">
        <f t="shared" ref="AA4356:AA4419" si="689">0.5*(W4356 + SQRT(W4356^2 + $AD$7^2) )</f>
        <v>5.25916944295928E-2</v>
      </c>
    </row>
    <row r="4357" spans="1:27" x14ac:dyDescent="0.4">
      <c r="A4357" s="4">
        <v>11.768073786969429</v>
      </c>
      <c r="B4357" s="4">
        <v>3.2055843993097177</v>
      </c>
      <c r="C4357" s="5">
        <v>144.92496352393525</v>
      </c>
      <c r="D4357" s="5" cm="1">
        <f t="array" ref="D4357">[2]!PropsSI("H","P",(B4357+1)*100*1000,"T",C4357+273.15,"WATER")/1000</f>
        <v>610.31924901354</v>
      </c>
      <c r="E4357" s="5" cm="1">
        <f t="array" ref="E4357">[2]!PropsSI("S","P",(B4357+1)*100*1000,"T",C4357+273.15,"WATER")/1000</f>
        <v>1.789972934511376</v>
      </c>
      <c r="F4357" s="5" cm="1">
        <f t="array" ref="F4357">[2]!PropsSI("T","P",(B4357+1)*100*1000,"Q",1,"WATER")-273.15</f>
        <v>145.42383269803412</v>
      </c>
      <c r="G4357" s="9"/>
      <c r="H4357" s="4">
        <v>0</v>
      </c>
      <c r="I4357" s="6">
        <v>3.0903404313159286</v>
      </c>
      <c r="J4357" s="5">
        <v>144.41516302015725</v>
      </c>
      <c r="K4357" s="5" t="e" cm="1">
        <f t="array" ref="K4357">[2]!PropsSI("H","P",(I4357+1)*100*1000,"T",J4357+273.15,"WATER")/1000</f>
        <v>#VALUE!</v>
      </c>
      <c r="L4357" s="5" t="e" cm="1">
        <f t="array" ref="L4357">[2]!PropsSI("S","P",(I4357+1)*100*1000,"T",J4357+273.15,"WATER")/1000</f>
        <v>#VALUE!</v>
      </c>
      <c r="M4357" s="5" cm="1">
        <f t="array" ref="M4357">[2]!PropsSI("H","P",(I4357+1)*100*1000,"S",E4357*1000,"WATER")/1000</f>
        <v>610.30541669604906</v>
      </c>
      <c r="N4357" s="5" cm="1">
        <f t="array" ref="N4357">[2]!PropsSI("T","P",(I4357+1)*100*1000,"Q",1,"WATER")-273.15</f>
        <v>144.41516302015725</v>
      </c>
      <c r="P4357" t="e">
        <f t="shared" si="681"/>
        <v>#VALUE!</v>
      </c>
      <c r="R4357">
        <f t="shared" si="684"/>
        <v>1.2057193110305575</v>
      </c>
      <c r="S4357">
        <f t="shared" si="685"/>
        <v>426.76546743019895</v>
      </c>
      <c r="T4357">
        <f t="shared" si="686"/>
        <v>0.21386116007221348</v>
      </c>
      <c r="U4357">
        <f t="shared" si="680"/>
        <v>-7.1010148264604798</v>
      </c>
      <c r="V4357">
        <f t="shared" si="687"/>
        <v>-75.54819903357027</v>
      </c>
      <c r="W4357">
        <f t="shared" si="682"/>
        <v>5.2335625022417259E-2</v>
      </c>
      <c r="X4357">
        <f t="shared" si="688"/>
        <v>0</v>
      </c>
      <c r="Z4357" t="e">
        <f t="shared" si="683"/>
        <v>#VALUE!</v>
      </c>
      <c r="AA4357" s="3">
        <f t="shared" si="689"/>
        <v>5.2809028917779985E-2</v>
      </c>
    </row>
    <row r="4358" spans="1:27" x14ac:dyDescent="0.4">
      <c r="A4358" s="4">
        <v>11.657782185543748</v>
      </c>
      <c r="B4358" s="4">
        <v>3.2039276126228109</v>
      </c>
      <c r="C4358" s="5">
        <v>145.12818731327729</v>
      </c>
      <c r="D4358" s="5" cm="1">
        <f t="array" ref="D4358">[2]!PropsSI("H","P",(B4358+1)*100*1000,"T",C4358+273.15,"WATER")/1000</f>
        <v>611.1918752321576</v>
      </c>
      <c r="E4358" s="5" cm="1">
        <f t="array" ref="E4358">[2]!PropsSI("S","P",(B4358+1)*100*1000,"T",C4358+273.15,"WATER")/1000</f>
        <v>1.7920601054703127</v>
      </c>
      <c r="F4358" s="5" cm="1">
        <f t="array" ref="F4358">[2]!PropsSI("T","P",(B4358+1)*100*1000,"Q",1,"WATER")-273.15</f>
        <v>145.40949001538081</v>
      </c>
      <c r="G4358" s="9"/>
      <c r="H4358" s="4">
        <v>0</v>
      </c>
      <c r="I4358" s="6">
        <v>3.253859968830398</v>
      </c>
      <c r="J4358" s="5">
        <v>145.10421856755607</v>
      </c>
      <c r="K4358" s="5" cm="1">
        <f t="array" ref="K4358">[2]!PropsSI("H","P",(I4358+1)*100*1000,"T",J4358+273.15,"WATER")/1000</f>
        <v>611.09209494243419</v>
      </c>
      <c r="L4358" s="5" cm="1">
        <f t="array" ref="L4358">[2]!PropsSI("S","P",(I4358+1)*100*1000,"T",J4358+273.15,"WATER")/1000</f>
        <v>1.7918085939782979</v>
      </c>
      <c r="M4358" s="5" cm="1">
        <f t="array" ref="M4358">[2]!PropsSI("H","P",(I4358+1)*100*1000,"S",E4358*1000,"WATER")/1000</f>
        <v>611.19729376540113</v>
      </c>
      <c r="N4358" s="5" cm="1">
        <f t="array" ref="N4358">[2]!PropsSI("T","P",(I4358+1)*100*1000,"Q",1,"WATER")-273.15</f>
        <v>145.83977092812387</v>
      </c>
      <c r="P4358">
        <f t="shared" si="681"/>
        <v>3.2311580111277509E-4</v>
      </c>
      <c r="R4358">
        <f t="shared" si="684"/>
        <v>1.20647972322743</v>
      </c>
      <c r="S4358">
        <f t="shared" si="685"/>
        <v>424.87484932670844</v>
      </c>
      <c r="T4358">
        <f t="shared" si="686"/>
        <v>0.21432746129739996</v>
      </c>
      <c r="U4358">
        <f t="shared" ref="U4358:U4421" si="690">(1+T4358)/R4358*((D4358-M4358)-S4358/($AH$3/3.6))</f>
        <v>-7.087129224734432</v>
      </c>
      <c r="V4358">
        <f t="shared" si="687"/>
        <v>-75.535854857995702</v>
      </c>
      <c r="W4358">
        <f t="shared" si="682"/>
        <v>5.2585796851674714E-2</v>
      </c>
      <c r="X4358">
        <f t="shared" si="688"/>
        <v>2.7313878305927665E-3</v>
      </c>
      <c r="Z4358">
        <f t="shared" si="683"/>
        <v>-18.41463090451446</v>
      </c>
      <c r="AA4358" s="3">
        <f t="shared" si="689"/>
        <v>5.3056988315676699E-2</v>
      </c>
    </row>
    <row r="4359" spans="1:27" x14ac:dyDescent="0.4">
      <c r="A4359" s="4">
        <v>11.705781622992621</v>
      </c>
      <c r="B4359" s="4">
        <v>3.2022708259359041</v>
      </c>
      <c r="C4359" s="5">
        <v>145.33141110261931</v>
      </c>
      <c r="D4359" s="5" cm="1">
        <f t="array" ref="D4359">[2]!PropsSI("H","P",(B4359+1)*100*1000,"T",C4359+273.15,"WATER")/1000</f>
        <v>612.06460444125025</v>
      </c>
      <c r="E4359" s="5" cm="1">
        <f t="array" ref="E4359">[2]!PropsSI("S","P",(B4359+1)*100*1000,"T",C4359+273.15,"WATER")/1000</f>
        <v>1.7941465088590938</v>
      </c>
      <c r="F4359" s="5" cm="1">
        <f t="array" ref="F4359">[2]!PropsSI("T","P",(B4359+1)*100*1000,"Q",1,"WATER")-273.15</f>
        <v>145.39514278992976</v>
      </c>
      <c r="G4359" s="9"/>
      <c r="H4359" s="4">
        <v>0</v>
      </c>
      <c r="I4359" s="6">
        <v>3.2519632257463451</v>
      </c>
      <c r="J4359" s="5">
        <v>145.3076189269139</v>
      </c>
      <c r="K4359" s="5" cm="1">
        <f t="array" ref="K4359">[2]!PropsSI("H","P",(I4359+1)*100*1000,"T",J4359+273.15,"WATER")/1000</f>
        <v>611.96555206986238</v>
      </c>
      <c r="L4359" s="5" cm="1">
        <f t="array" ref="L4359">[2]!PropsSI("S","P",(I4359+1)*100*1000,"T",J4359+273.15,"WATER")/1000</f>
        <v>1.7938969186480282</v>
      </c>
      <c r="M4359" s="5" cm="1">
        <f t="array" ref="M4359">[2]!PropsSI("H","P",(I4359+1)*100*1000,"S",E4359*1000,"WATER")/1000</f>
        <v>612.06999802993562</v>
      </c>
      <c r="N4359" s="5" cm="1">
        <f t="array" ref="N4359">[2]!PropsSI("T","P",(I4359+1)*100*1000,"Q",1,"WATER")-273.15</f>
        <v>145.8235005055368</v>
      </c>
      <c r="P4359">
        <f t="shared" si="681"/>
        <v>3.2207928575165852E-4</v>
      </c>
      <c r="R4359">
        <f t="shared" si="684"/>
        <v>1.2064713983284725</v>
      </c>
      <c r="S4359">
        <f t="shared" si="685"/>
        <v>424.88727628824887</v>
      </c>
      <c r="T4359">
        <f t="shared" si="686"/>
        <v>0.21432321755121683</v>
      </c>
      <c r="U4359">
        <f t="shared" si="690"/>
        <v>-7.0873353819500995</v>
      </c>
      <c r="V4359">
        <f t="shared" si="687"/>
        <v>-75.536820422749898</v>
      </c>
      <c r="W4359">
        <f t="shared" si="682"/>
        <v>5.2491598125522995E-2</v>
      </c>
      <c r="X4359">
        <f t="shared" si="688"/>
        <v>2.7216586959732561E-3</v>
      </c>
      <c r="Z4359">
        <f t="shared" si="683"/>
        <v>-18.364835949882057</v>
      </c>
      <c r="AA4359" s="3">
        <f t="shared" si="689"/>
        <v>5.2963620239699791E-2</v>
      </c>
    </row>
    <row r="4360" spans="1:27" x14ac:dyDescent="0.4">
      <c r="A4360" s="4">
        <v>11.822175665961371</v>
      </c>
      <c r="B4360" s="4">
        <v>3.2022180960204625</v>
      </c>
      <c r="C4360" s="5">
        <v>145.53463489196139</v>
      </c>
      <c r="D4360" s="5" cm="1">
        <f t="array" ref="D4360">[2]!PropsSI("H","P",(B4360+1)*100*1000,"T",C4360+273.15,"WATER")/1000</f>
        <v>2740.6209964813083</v>
      </c>
      <c r="E4360" s="5" cm="1">
        <f t="array" ref="E4360">[2]!PropsSI("S","P",(B4360+1)*100*1000,"T",C4360+273.15,"WATER")/1000</f>
        <v>6.8797596679708031</v>
      </c>
      <c r="F4360" s="5" cm="1">
        <f t="array" ref="F4360">[2]!PropsSI("T","P",(B4360+1)*100*1000,"Q",1,"WATER")-273.15</f>
        <v>145.39468609165118</v>
      </c>
      <c r="G4360" s="9"/>
      <c r="H4360" s="4">
        <v>0</v>
      </c>
      <c r="I4360" s="6">
        <v>3.2434773706940145</v>
      </c>
      <c r="J4360" s="5">
        <v>145.75063664703828</v>
      </c>
      <c r="K4360" s="5" t="e" cm="1">
        <f t="array" ref="K4360">[2]!PropsSI("H","P",(I4360+1)*100*1000,"T",J4360+273.15,"WATER")/1000</f>
        <v>#VALUE!</v>
      </c>
      <c r="L4360" s="5" t="e" cm="1">
        <f t="array" ref="L4360">[2]!PropsSI("S","P",(I4360+1)*100*1000,"T",J4360+273.15,"WATER")/1000</f>
        <v>#VALUE!</v>
      </c>
      <c r="M4360" s="5" cm="1">
        <f t="array" ref="M4360">[2]!PropsSI("H","P",(I4360+1)*100*1000,"S",E4360*1000,"WATER")/1000</f>
        <v>2742.436234381591</v>
      </c>
      <c r="N4360" s="5" cm="1">
        <f t="array" ref="N4360">[2]!PropsSI("T","P",(I4360+1)*100*1000,"Q",1,"WATER")-273.15</f>
        <v>145.75063664703828</v>
      </c>
      <c r="P4360" t="e">
        <f t="shared" si="681"/>
        <v>#VALUE!</v>
      </c>
      <c r="R4360">
        <f t="shared" si="684"/>
        <v>1.2064319777051904</v>
      </c>
      <c r="S4360">
        <f t="shared" si="685"/>
        <v>424.98460351049647</v>
      </c>
      <c r="T4360">
        <f t="shared" si="686"/>
        <v>0.21429911525089862</v>
      </c>
      <c r="U4360">
        <f t="shared" si="690"/>
        <v>-8.9106948299032371</v>
      </c>
      <c r="V4360">
        <f t="shared" si="687"/>
        <v>-94.96139009443678</v>
      </c>
      <c r="W4360">
        <f t="shared" si="682"/>
        <v>6.5699223543078486E-2</v>
      </c>
      <c r="X4360">
        <f t="shared" si="688"/>
        <v>0</v>
      </c>
      <c r="Z4360" t="e">
        <f t="shared" si="683"/>
        <v>#VALUE!</v>
      </c>
      <c r="AA4360" s="3">
        <f t="shared" si="689"/>
        <v>6.6077566772424406E-2</v>
      </c>
    </row>
    <row r="4361" spans="1:27" x14ac:dyDescent="0.4">
      <c r="A4361" s="4">
        <v>11.938569708930121</v>
      </c>
      <c r="B4361" s="4">
        <v>3.2076414488791825</v>
      </c>
      <c r="C4361" s="5">
        <v>145.73785868130341</v>
      </c>
      <c r="D4361" s="5" cm="1">
        <f t="array" ref="D4361">[2]!PropsSI("H","P",(B4361+1)*100*1000,"T",C4361+273.15,"WATER")/1000</f>
        <v>2741.0470230129772</v>
      </c>
      <c r="E4361" s="5" cm="1">
        <f t="array" ref="E4361">[2]!PropsSI("S","P",(B4361+1)*100*1000,"T",C4361+273.15,"WATER")/1000</f>
        <v>6.8802052783518777</v>
      </c>
      <c r="F4361" s="5" cm="1">
        <f t="array" ref="F4361">[2]!PropsSI("T","P",(B4361+1)*100*1000,"Q",1,"WATER")-273.15</f>
        <v>145.4416341108473</v>
      </c>
      <c r="G4361" s="9"/>
      <c r="H4361" s="4">
        <v>0</v>
      </c>
      <c r="I4361" s="6">
        <v>3.2329044097948807</v>
      </c>
      <c r="J4361" s="5">
        <v>145.65968787103657</v>
      </c>
      <c r="K4361" s="5" t="e" cm="1">
        <f t="array" ref="K4361">[2]!PropsSI("H","P",(I4361+1)*100*1000,"T",J4361+273.15,"WATER")/1000</f>
        <v>#VALUE!</v>
      </c>
      <c r="L4361" s="5" t="e" cm="1">
        <f t="array" ref="L4361">[2]!PropsSI("S","P",(I4361+1)*100*1000,"T",J4361+273.15,"WATER")/1000</f>
        <v>#VALUE!</v>
      </c>
      <c r="M4361" s="5" cm="1">
        <f t="array" ref="M4361">[2]!PropsSI("H","P",(I4361+1)*100*1000,"S",E4361*1000,"WATER")/1000</f>
        <v>2742.1592619388616</v>
      </c>
      <c r="N4361" s="5" cm="1">
        <f t="array" ref="N4361">[2]!PropsSI("T","P",(I4361+1)*100*1000,"Q",1,"WATER")-273.15</f>
        <v>145.65968787103657</v>
      </c>
      <c r="P4361" t="e">
        <f t="shared" si="681"/>
        <v>#VALUE!</v>
      </c>
      <c r="R4361">
        <f t="shared" si="684"/>
        <v>1.2063812387508401</v>
      </c>
      <c r="S4361">
        <f t="shared" si="685"/>
        <v>425.1369923701111</v>
      </c>
      <c r="T4361">
        <f t="shared" si="686"/>
        <v>0.21426526913239222</v>
      </c>
      <c r="U4361">
        <f t="shared" si="690"/>
        <v>-8.205768005814825</v>
      </c>
      <c r="V4361">
        <f t="shared" si="687"/>
        <v>-87.437601379224503</v>
      </c>
      <c r="W4361">
        <f t="shared" si="682"/>
        <v>6.022506433679984E-2</v>
      </c>
      <c r="X4361">
        <f t="shared" si="688"/>
        <v>0</v>
      </c>
      <c r="Z4361" t="e">
        <f t="shared" si="683"/>
        <v>#VALUE!</v>
      </c>
      <c r="AA4361" s="3">
        <f t="shared" si="689"/>
        <v>6.0637351473236435E-2</v>
      </c>
    </row>
    <row r="4362" spans="1:27" x14ac:dyDescent="0.4">
      <c r="A4362" s="4">
        <v>12.054963751898871</v>
      </c>
      <c r="B4362" s="4">
        <v>3.2135197566105766</v>
      </c>
      <c r="C4362" s="5">
        <v>145.94108247064545</v>
      </c>
      <c r="D4362" s="5" cm="1">
        <f t="array" ref="D4362">[2]!PropsSI("H","P",(B4362+1)*100*1000,"T",C4362+273.15,"WATER")/1000</f>
        <v>2741.4685564676456</v>
      </c>
      <c r="E4362" s="5" cm="1">
        <f t="array" ref="E4362">[2]!PropsSI("S","P",(B4362+1)*100*1000,"T",C4362+273.15,"WATER")/1000</f>
        <v>6.8805925195869744</v>
      </c>
      <c r="F4362" s="5" cm="1">
        <f t="array" ref="F4362">[2]!PropsSI("T","P",(B4362+1)*100*1000,"Q",1,"WATER")-273.15</f>
        <v>145.49246562955915</v>
      </c>
      <c r="G4362" s="9"/>
      <c r="H4362" s="4">
        <v>0</v>
      </c>
      <c r="I4362" s="6">
        <v>3.2337721915740132</v>
      </c>
      <c r="J4362" s="5">
        <v>145.66715941443829</v>
      </c>
      <c r="K4362" s="5" t="e" cm="1">
        <f t="array" ref="K4362">[2]!PropsSI("H","P",(I4362+1)*100*1000,"T",J4362+273.15,"WATER")/1000</f>
        <v>#VALUE!</v>
      </c>
      <c r="L4362" s="5" t="e" cm="1">
        <f t="array" ref="L4362">[2]!PropsSI("S","P",(I4362+1)*100*1000,"T",J4362+273.15,"WATER")/1000</f>
        <v>#VALUE!</v>
      </c>
      <c r="M4362" s="5" cm="1">
        <f t="array" ref="M4362">[2]!PropsSI("H","P",(I4362+1)*100*1000,"S",E4362*1000,"WATER")/1000</f>
        <v>2742.3598313700058</v>
      </c>
      <c r="N4362" s="5" cm="1">
        <f t="array" ref="N4362">[2]!PropsSI("T","P",(I4362+1)*100*1000,"Q",1,"WATER")-273.15</f>
        <v>145.66715941443857</v>
      </c>
      <c r="P4362" t="e">
        <f t="shared" si="681"/>
        <v>#VALUE!</v>
      </c>
      <c r="R4362">
        <f t="shared" si="684"/>
        <v>1.2063835337197912</v>
      </c>
      <c r="S4362">
        <f t="shared" si="685"/>
        <v>425.16033994893456</v>
      </c>
      <c r="T4362">
        <f t="shared" si="686"/>
        <v>0.2142636512049228</v>
      </c>
      <c r="U4362">
        <f t="shared" si="690"/>
        <v>-7.9837232580937094</v>
      </c>
      <c r="V4362">
        <f t="shared" si="687"/>
        <v>-85.071046389153551</v>
      </c>
      <c r="W4362">
        <f t="shared" si="682"/>
        <v>5.8336742366511436E-2</v>
      </c>
      <c r="X4362">
        <f t="shared" si="688"/>
        <v>0</v>
      </c>
      <c r="Z4362" t="e">
        <f t="shared" si="683"/>
        <v>#VALUE!</v>
      </c>
      <c r="AA4362" s="3">
        <f t="shared" si="689"/>
        <v>5.8762186035082146E-2</v>
      </c>
    </row>
    <row r="4363" spans="1:27" x14ac:dyDescent="0.4">
      <c r="A4363" s="4">
        <v>12.171357794867621</v>
      </c>
      <c r="B4363" s="4">
        <v>3.2193980643419717</v>
      </c>
      <c r="C4363" s="5">
        <v>146.0940767980982</v>
      </c>
      <c r="D4363" s="5" cm="1">
        <f t="array" ref="D4363">[2]!PropsSI("H","P",(B4363+1)*100*1000,"T",C4363+273.15,"WATER")/1000</f>
        <v>2741.7720167453795</v>
      </c>
      <c r="E4363" s="5" cm="1">
        <f t="array" ref="E4363">[2]!PropsSI("S","P",(B4363+1)*100*1000,"T",C4363+273.15,"WATER")/1000</f>
        <v>6.8806984941060758</v>
      </c>
      <c r="F4363" s="5" cm="1">
        <f t="array" ref="F4363">[2]!PropsSI("T","P",(B4363+1)*100*1000,"Q",1,"WATER")-273.15</f>
        <v>145.54324019907085</v>
      </c>
      <c r="G4363" s="9"/>
      <c r="H4363" s="4">
        <v>0</v>
      </c>
      <c r="I4363" s="6">
        <v>3.235769437208825</v>
      </c>
      <c r="J4363" s="5">
        <v>145.68435089304421</v>
      </c>
      <c r="K4363" s="5" t="e" cm="1">
        <f t="array" ref="K4363">[2]!PropsSI("H","P",(I4363+1)*100*1000,"T",J4363+273.15,"WATER")/1000</f>
        <v>#VALUE!</v>
      </c>
      <c r="L4363" s="5" t="e" cm="1">
        <f t="array" ref="L4363">[2]!PropsSI("S","P",(I4363+1)*100*1000,"T",J4363+273.15,"WATER")/1000</f>
        <v>#VALUE!</v>
      </c>
      <c r="M4363" s="5" cm="1">
        <f t="array" ref="M4363">[2]!PropsSI("H","P",(I4363+1)*100*1000,"S",E4363*1000,"WATER")/1000</f>
        <v>2742.4920171343379</v>
      </c>
      <c r="N4363" s="5" cm="1">
        <f t="array" ref="N4363">[2]!PropsSI("T","P",(I4363+1)*100*1000,"Q",1,"WATER")-273.15</f>
        <v>145.68435089304421</v>
      </c>
      <c r="P4363" t="e">
        <f t="shared" si="681"/>
        <v>#VALUE!</v>
      </c>
      <c r="R4363">
        <f t="shared" si="684"/>
        <v>1.2063910776325653</v>
      </c>
      <c r="S4363">
        <f t="shared" si="685"/>
        <v>425.17069351889199</v>
      </c>
      <c r="T4363">
        <f t="shared" si="686"/>
        <v>0.21426524616276135</v>
      </c>
      <c r="U4363">
        <f t="shared" si="690"/>
        <v>-7.8114639642168875</v>
      </c>
      <c r="V4363">
        <f t="shared" si="687"/>
        <v>-83.236037322416195</v>
      </c>
      <c r="W4363">
        <f t="shared" si="682"/>
        <v>5.6826003208472101E-2</v>
      </c>
      <c r="X4363">
        <f t="shared" si="688"/>
        <v>0</v>
      </c>
      <c r="Z4363" t="e">
        <f t="shared" si="683"/>
        <v>#VALUE!</v>
      </c>
      <c r="AA4363" s="3">
        <f t="shared" si="689"/>
        <v>5.7262588432513514E-2</v>
      </c>
    </row>
    <row r="4364" spans="1:27" x14ac:dyDescent="0.4">
      <c r="A4364" s="4">
        <v>12.287751837836371</v>
      </c>
      <c r="B4364" s="4">
        <v>3.2252763720733659</v>
      </c>
      <c r="C4364" s="5">
        <v>146.03681040654288</v>
      </c>
      <c r="D4364" s="5" cm="1">
        <f t="array" ref="D4364">[2]!PropsSI("H","P",(B4364+1)*100*1000,"T",C4364+273.15,"WATER")/1000</f>
        <v>2741.5816011533529</v>
      </c>
      <c r="E4364" s="5" cm="1">
        <f t="array" ref="E4364">[2]!PropsSI("S","P",(B4364+1)*100*1000,"T",C4364+273.15,"WATER")/1000</f>
        <v>6.8796271750723434</v>
      </c>
      <c r="F4364" s="5" cm="1">
        <f t="array" ref="F4364">[2]!PropsSI("T","P",(B4364+1)*100*1000,"Q",1,"WATER")-273.15</f>
        <v>145.59395796418488</v>
      </c>
      <c r="G4364" s="9"/>
      <c r="H4364" s="4">
        <v>0</v>
      </c>
      <c r="I4364" s="6">
        <v>3.2051935431472334</v>
      </c>
      <c r="J4364" s="5">
        <v>147.25047337858615</v>
      </c>
      <c r="K4364" s="5" cm="1">
        <f t="array" ref="K4364">[2]!PropsSI("H","P",(I4364+1)*100*1000,"T",J4364+273.15,"WATER")/1000</f>
        <v>2744.6113690284019</v>
      </c>
      <c r="L4364" s="5" cm="1">
        <f t="array" ref="L4364">[2]!PropsSI("S","P",(I4364+1)*100*1000,"T",J4364+273.15,"WATER")/1000</f>
        <v>6.8889570952908521</v>
      </c>
      <c r="M4364" s="5" cm="1">
        <f t="array" ref="M4364">[2]!PropsSI("H","P",(I4364+1)*100*1000,"S",E4364*1000,"WATER")/1000</f>
        <v>2740.6968800174645</v>
      </c>
      <c r="N4364" s="5" cm="1">
        <f t="array" ref="N4364">[2]!PropsSI("T","P",(I4364+1)*100*1000,"Q",1,"WATER")-273.15</f>
        <v>145.42044949373695</v>
      </c>
      <c r="P4364">
        <f t="shared" si="681"/>
        <v>-1.0341398826347303E-2</v>
      </c>
      <c r="R4364">
        <f t="shared" si="684"/>
        <v>1.2062472447841057</v>
      </c>
      <c r="S4364">
        <f t="shared" si="685"/>
        <v>425.55578742594025</v>
      </c>
      <c r="T4364">
        <f t="shared" si="686"/>
        <v>0.21417418320911499</v>
      </c>
      <c r="U4364">
        <f t="shared" si="690"/>
        <v>-6.2029614991124422</v>
      </c>
      <c r="V4364">
        <f t="shared" si="687"/>
        <v>-66.073300944956799</v>
      </c>
      <c r="W4364">
        <f t="shared" si="682"/>
        <v>4.4900953289193697E-2</v>
      </c>
      <c r="X4364">
        <f t="shared" si="688"/>
        <v>3.0517174672574175E-3</v>
      </c>
      <c r="Z4364">
        <f t="shared" si="683"/>
        <v>-3.4245456021648426</v>
      </c>
      <c r="AA4364" s="3">
        <f t="shared" si="689"/>
        <v>4.5450996238066657E-2</v>
      </c>
    </row>
    <row r="4365" spans="1:27" x14ac:dyDescent="0.4">
      <c r="A4365" s="4">
        <v>12.404145880805121</v>
      </c>
      <c r="B4365" s="4">
        <v>3.231154679804761</v>
      </c>
      <c r="C4365" s="5">
        <v>146.0077486387105</v>
      </c>
      <c r="D4365" s="5" cm="1">
        <f t="array" ref="D4365">[2]!PropsSI("H","P",(B4365+1)*100*1000,"T",C4365+273.15,"WATER")/1000</f>
        <v>2741.4573161978028</v>
      </c>
      <c r="E4365" s="5" cm="1">
        <f t="array" ref="E4365">[2]!PropsSI("S","P",(B4365+1)*100*1000,"T",C4365+273.15,"WATER")/1000</f>
        <v>6.8787144852802102</v>
      </c>
      <c r="F4365" s="5" cm="1">
        <f t="array" ref="F4365">[2]!PropsSI("T","P",(B4365+1)*100*1000,"Q",1,"WATER")-273.15</f>
        <v>145.64461906913436</v>
      </c>
      <c r="G4365" s="9"/>
      <c r="H4365" s="4">
        <v>0</v>
      </c>
      <c r="I4365" s="6">
        <v>3.2489054699595998</v>
      </c>
      <c r="J4365" s="5">
        <v>145.79725853705833</v>
      </c>
      <c r="K4365" s="5" t="e" cm="1">
        <f t="array" ref="K4365">[2]!PropsSI("H","P",(I4365+1)*100*1000,"T",J4365+273.15,"WATER")/1000</f>
        <v>#VALUE!</v>
      </c>
      <c r="L4365" s="5" t="e" cm="1">
        <f t="array" ref="L4365">[2]!PropsSI("S","P",(I4365+1)*100*1000,"T",J4365+273.15,"WATER")/1000</f>
        <v>#VALUE!</v>
      </c>
      <c r="M4365" s="5" cm="1">
        <f t="array" ref="M4365">[2]!PropsSI("H","P",(I4365+1)*100*1000,"S",E4365*1000,"WATER")/1000</f>
        <v>2742.2354244235039</v>
      </c>
      <c r="N4365" s="5" cm="1">
        <f t="array" ref="N4365">[2]!PropsSI("T","P",(I4365+1)*100*1000,"Q",1,"WATER")-273.15</f>
        <v>145.79725853705833</v>
      </c>
      <c r="P4365" t="e">
        <f t="shared" si="681"/>
        <v>#VALUE!</v>
      </c>
      <c r="R4365">
        <f t="shared" si="684"/>
        <v>1.2064486488341402</v>
      </c>
      <c r="S4365">
        <f t="shared" si="685"/>
        <v>425.08623105071541</v>
      </c>
      <c r="T4365">
        <f t="shared" si="686"/>
        <v>0.21429444020789268</v>
      </c>
      <c r="U4365">
        <f t="shared" si="690"/>
        <v>-7.8683569366748189</v>
      </c>
      <c r="V4365">
        <f t="shared" si="687"/>
        <v>-83.851675208894648</v>
      </c>
      <c r="W4365">
        <f t="shared" si="682"/>
        <v>5.6740495407572603E-2</v>
      </c>
      <c r="X4365">
        <f t="shared" si="688"/>
        <v>0</v>
      </c>
      <c r="Z4365" t="e">
        <f t="shared" si="683"/>
        <v>#VALUE!</v>
      </c>
      <c r="AA4365" s="3">
        <f t="shared" si="689"/>
        <v>5.7177728585914675E-2</v>
      </c>
    </row>
    <row r="4366" spans="1:27" x14ac:dyDescent="0.4">
      <c r="A4366" s="4">
        <v>12.517361324452056</v>
      </c>
      <c r="B4366" s="4">
        <v>3.2370329875361552</v>
      </c>
      <c r="C4366" s="5">
        <v>146.03131546787711</v>
      </c>
      <c r="D4366" s="5" cm="1">
        <f t="array" ref="D4366">[2]!PropsSI("H","P",(B4366+1)*100*1000,"T",C4366+273.15,"WATER")/1000</f>
        <v>2741.4567420726494</v>
      </c>
      <c r="E4366" s="5" cm="1">
        <f t="array" ref="E4366">[2]!PropsSI("S","P",(B4366+1)*100*1000,"T",C4366+273.15,"WATER")/1000</f>
        <v>6.8780978225764411</v>
      </c>
      <c r="F4366" s="5" cm="1">
        <f t="array" ref="F4366">[2]!PropsSI("T","P",(B4366+1)*100*1000,"Q",1,"WATER")-273.15</f>
        <v>145.69522365758417</v>
      </c>
      <c r="G4366" s="9"/>
      <c r="H4366" s="4">
        <v>0</v>
      </c>
      <c r="I4366" s="6">
        <v>3.2513693994496951</v>
      </c>
      <c r="J4366" s="5">
        <v>145.81840541487361</v>
      </c>
      <c r="K4366" s="5" t="e" cm="1">
        <f t="array" ref="K4366">[2]!PropsSI("H","P",(I4366+1)*100*1000,"T",J4366+273.15,"WATER")/1000</f>
        <v>#VALUE!</v>
      </c>
      <c r="L4366" s="5" t="e" cm="1">
        <f t="array" ref="L4366">[2]!PropsSI("S","P",(I4366+1)*100*1000,"T",J4366+273.15,"WATER")/1000</f>
        <v>#VALUE!</v>
      </c>
      <c r="M4366" s="5" cm="1">
        <f t="array" ref="M4366">[2]!PropsSI("H","P",(I4366+1)*100*1000,"S",E4366*1000,"WATER")/1000</f>
        <v>2742.0845061274181</v>
      </c>
      <c r="N4366" s="5" cm="1">
        <f t="array" ref="N4366">[2]!PropsSI("T","P",(I4366+1)*100*1000,"Q",1,"WATER")-273.15</f>
        <v>145.81840541487401</v>
      </c>
      <c r="P4366" t="e">
        <f t="shared" si="681"/>
        <v>#VALUE!</v>
      </c>
      <c r="R4366">
        <f t="shared" si="684"/>
        <v>1.2064583615611946</v>
      </c>
      <c r="S4366">
        <f t="shared" si="685"/>
        <v>425.09121561827169</v>
      </c>
      <c r="T4366">
        <f t="shared" si="686"/>
        <v>0.21429736269975949</v>
      </c>
      <c r="U4366">
        <f t="shared" si="690"/>
        <v>-7.7170745721839609</v>
      </c>
      <c r="V4366">
        <f t="shared" si="687"/>
        <v>-82.240409686951224</v>
      </c>
      <c r="W4366">
        <f t="shared" si="682"/>
        <v>5.5407795579237917E-2</v>
      </c>
      <c r="X4366">
        <f t="shared" si="688"/>
        <v>0</v>
      </c>
      <c r="Z4366" t="e">
        <f t="shared" si="683"/>
        <v>#VALUE!</v>
      </c>
      <c r="AA4366" s="3">
        <f t="shared" si="689"/>
        <v>5.5855380037231679E-2</v>
      </c>
    </row>
    <row r="4367" spans="1:27" x14ac:dyDescent="0.4">
      <c r="A4367" s="4">
        <v>12.551648130311836</v>
      </c>
      <c r="B4367" s="4">
        <v>3.2429112952675503</v>
      </c>
      <c r="C4367" s="5">
        <v>146.05488390363126</v>
      </c>
      <c r="D4367" s="5" cm="1">
        <f t="array" ref="D4367">[2]!PropsSI("H","P",(B4367+1)*100*1000,"T",C4367+273.15,"WATER")/1000</f>
        <v>2741.4561784156526</v>
      </c>
      <c r="E4367" s="5" cm="1">
        <f t="array" ref="E4367">[2]!PropsSI("S","P",(B4367+1)*100*1000,"T",C4367+273.15,"WATER")/1000</f>
        <v>6.8774820699345058</v>
      </c>
      <c r="F4367" s="5" cm="1">
        <f t="array" ref="F4367">[2]!PropsSI("T","P",(B4367+1)*100*1000,"Q",1,"WATER")-273.15</f>
        <v>145.74577187263293</v>
      </c>
      <c r="G4367" s="9"/>
      <c r="H4367" s="4">
        <v>0</v>
      </c>
      <c r="I4367" s="6">
        <v>3.2372339748806422</v>
      </c>
      <c r="J4367" s="5">
        <v>146.38658316686917</v>
      </c>
      <c r="K4367" s="5" cm="1">
        <f t="array" ref="K4367">[2]!PropsSI("H","P",(I4367+1)*100*1000,"T",J4367+273.15,"WATER")/1000</f>
        <v>2742.2897554166689</v>
      </c>
      <c r="L4367" s="5" cm="1">
        <f t="array" ref="L4367">[2]!PropsSI("S","P",(I4367+1)*100*1000,"T",J4367+273.15,"WATER")/1000</f>
        <v>6.8800631959568106</v>
      </c>
      <c r="M4367" s="5" cm="1">
        <f t="array" ref="M4367">[2]!PropsSI("H","P",(I4367+1)*100*1000,"S",E4367*1000,"WATER")/1000</f>
        <v>2741.2074731373332</v>
      </c>
      <c r="N4367" s="5" cm="1">
        <f t="array" ref="N4367">[2]!PropsSI("T","P",(I4367+1)*100*1000,"Q",1,"WATER")-273.15</f>
        <v>145.69695289985333</v>
      </c>
      <c r="P4367">
        <f t="shared" si="681"/>
        <v>-2.9063236684101134E-3</v>
      </c>
      <c r="R4367">
        <f t="shared" si="684"/>
        <v>1.2063909323093223</v>
      </c>
      <c r="S4367">
        <f t="shared" si="685"/>
        <v>425.28716880578884</v>
      </c>
      <c r="T4367">
        <f t="shared" si="686"/>
        <v>0.21425306648647674</v>
      </c>
      <c r="U4367">
        <f t="shared" si="690"/>
        <v>-6.8383091584708184</v>
      </c>
      <c r="V4367">
        <f t="shared" si="687"/>
        <v>-72.863052657688087</v>
      </c>
      <c r="W4367">
        <f t="shared" si="682"/>
        <v>4.9020816445628487E-2</v>
      </c>
      <c r="X4367">
        <f t="shared" si="688"/>
        <v>2.696427880422997E-3</v>
      </c>
      <c r="Z4367">
        <f t="shared" si="683"/>
        <v>-3.3516659021026203</v>
      </c>
      <c r="AA4367" s="3">
        <f t="shared" si="689"/>
        <v>4.9525605828449906E-2</v>
      </c>
    </row>
    <row r="4368" spans="1:27" x14ac:dyDescent="0.4">
      <c r="A4368" s="4">
        <v>12.551831343927514</v>
      </c>
      <c r="B4368" s="4">
        <v>3.2421324942087613</v>
      </c>
      <c r="C4368" s="5">
        <v>146.07845233938548</v>
      </c>
      <c r="D4368" s="5" cm="1">
        <f t="array" ref="D4368">[2]!PropsSI("H","P",(B4368+1)*100*1000,"T",C4368+273.15,"WATER")/1000</f>
        <v>2741.519053379755</v>
      </c>
      <c r="E4368" s="5" cm="1">
        <f t="array" ref="E4368">[2]!PropsSI("S","P",(B4368+1)*100*1000,"T",C4368+273.15,"WATER")/1000</f>
        <v>6.8777134030035345</v>
      </c>
      <c r="F4368" s="5" cm="1">
        <f t="array" ref="F4368">[2]!PropsSI("T","P",(B4368+1)*100*1000,"Q",1,"WATER")-273.15</f>
        <v>145.73907811114384</v>
      </c>
      <c r="G4368" s="9"/>
      <c r="H4368" s="4">
        <v>0</v>
      </c>
      <c r="I4368" s="6">
        <v>3.2556956519123474</v>
      </c>
      <c r="J4368" s="5">
        <v>145.85551202418162</v>
      </c>
      <c r="K4368" s="5" t="e" cm="1">
        <f t="array" ref="K4368">[2]!PropsSI("H","P",(I4368+1)*100*1000,"T",J4368+273.15,"WATER")/1000</f>
        <v>#VALUE!</v>
      </c>
      <c r="L4368" s="5" t="e" cm="1">
        <f t="array" ref="L4368">[2]!PropsSI("S","P",(I4368+1)*100*1000,"T",J4368+273.15,"WATER")/1000</f>
        <v>#VALUE!</v>
      </c>
      <c r="M4368" s="5" cm="1">
        <f t="array" ref="M4368">[2]!PropsSI("H","P",(I4368+1)*100*1000,"S",E4368*1000,"WATER")/1000</f>
        <v>2742.1123346059971</v>
      </c>
      <c r="N4368" s="5" cm="1">
        <f t="array" ref="N4368">[2]!PropsSI("T","P",(I4368+1)*100*1000,"Q",1,"WATER")-273.15</f>
        <v>145.85551202418139</v>
      </c>
      <c r="P4368" t="e">
        <f t="shared" si="681"/>
        <v>#VALUE!</v>
      </c>
      <c r="R4368">
        <f t="shared" si="684"/>
        <v>1.2064769592841966</v>
      </c>
      <c r="S4368">
        <f t="shared" si="685"/>
        <v>425.07035899979337</v>
      </c>
      <c r="T4368">
        <f t="shared" si="686"/>
        <v>0.21430612417595044</v>
      </c>
      <c r="U4368">
        <f t="shared" si="690"/>
        <v>-7.68195707091024</v>
      </c>
      <c r="V4368">
        <f t="shared" si="687"/>
        <v>-81.868920906933141</v>
      </c>
      <c r="W4368">
        <f t="shared" si="682"/>
        <v>5.5084857144334053E-2</v>
      </c>
      <c r="X4368">
        <f t="shared" si="688"/>
        <v>0</v>
      </c>
      <c r="Z4368" t="e">
        <f t="shared" si="683"/>
        <v>#VALUE!</v>
      </c>
      <c r="AA4368" s="3">
        <f t="shared" si="689"/>
        <v>5.5535023515346602E-2</v>
      </c>
    </row>
    <row r="4369" spans="1:27" x14ac:dyDescent="0.4">
      <c r="A4369" s="4">
        <v>12.552014557543188</v>
      </c>
      <c r="B4369" s="4">
        <v>3.2190190926776854</v>
      </c>
      <c r="C4369" s="5">
        <v>146.10202077513964</v>
      </c>
      <c r="D4369" s="5" cm="1">
        <f t="array" ref="D4369">[2]!PropsSI("H","P",(B4369+1)*100*1000,"T",C4369+273.15,"WATER")/1000</f>
        <v>2741.7942706666763</v>
      </c>
      <c r="E4369" s="5" cm="1">
        <f t="array" ref="E4369">[2]!PropsSI("S","P",(B4369+1)*100*1000,"T",C4369+273.15,"WATER")/1000</f>
        <v>6.880791390332698</v>
      </c>
      <c r="F4369" s="5" cm="1">
        <f t="array" ref="F4369">[2]!PropsSI("T","P",(B4369+1)*100*1000,"Q",1,"WATER")-273.15</f>
        <v>145.53996850163713</v>
      </c>
      <c r="G4369" s="9"/>
      <c r="H4369" s="4">
        <v>0</v>
      </c>
      <c r="I4369" s="6">
        <v>3.2080239062383322</v>
      </c>
      <c r="J4369" s="5">
        <v>146.74731367839036</v>
      </c>
      <c r="K4369" s="5" cm="1">
        <f t="array" ref="K4369">[2]!PropsSI("H","P",(I4369+1)*100*1000,"T",J4369+273.15,"WATER")/1000</f>
        <v>2743.4100465331371</v>
      </c>
      <c r="L4369" s="5" cm="1">
        <f t="array" ref="L4369">[2]!PropsSI("S","P",(I4369+1)*100*1000,"T",J4369+273.15,"WATER")/1000</f>
        <v>6.8857993836817348</v>
      </c>
      <c r="M4369" s="5" cm="1">
        <f t="array" ref="M4369">[2]!PropsSI("H","P",(I4369+1)*100*1000,"S",E4369*1000,"WATER")/1000</f>
        <v>2741.3094503233642</v>
      </c>
      <c r="N4369" s="5" cm="1">
        <f t="array" ref="N4369">[2]!PropsSI("T","P",(I4369+1)*100*1000,"Q",1,"WATER")-273.15</f>
        <v>145.44494307114888</v>
      </c>
      <c r="P4369">
        <f t="shared" si="681"/>
        <v>-5.6336783882063946E-3</v>
      </c>
      <c r="R4369">
        <f t="shared" si="684"/>
        <v>1.2062622481986154</v>
      </c>
      <c r="S4369">
        <f t="shared" si="685"/>
        <v>425.48774540203686</v>
      </c>
      <c r="T4369">
        <f t="shared" si="686"/>
        <v>0.21418658437027269</v>
      </c>
      <c r="U4369">
        <f t="shared" si="690"/>
        <v>-6.6043413993844871</v>
      </c>
      <c r="V4369">
        <f t="shared" si="687"/>
        <v>-70.35211270670537</v>
      </c>
      <c r="W4369">
        <f t="shared" si="682"/>
        <v>4.7324948987800028E-2</v>
      </c>
      <c r="X4369">
        <f t="shared" si="688"/>
        <v>2.8046162135506969E-3</v>
      </c>
      <c r="Z4369">
        <f t="shared" si="683"/>
        <v>-3.332731162686962</v>
      </c>
      <c r="AA4369" s="3">
        <f t="shared" si="689"/>
        <v>4.784744294900594E-2</v>
      </c>
    </row>
    <row r="4370" spans="1:27" x14ac:dyDescent="0.4">
      <c r="A4370" s="4">
        <v>12.552197771158866</v>
      </c>
      <c r="B4370" s="4">
        <v>3.194099285460783</v>
      </c>
      <c r="C4370" s="5">
        <v>146.13109056860105</v>
      </c>
      <c r="D4370" s="5" cm="1">
        <f t="array" ref="D4370">[2]!PropsSI("H","P",(B4370+1)*100*1000,"T",C4370+273.15,"WATER")/1000</f>
        <v>2742.098718304328</v>
      </c>
      <c r="E4370" s="5" cm="1">
        <f t="array" ref="E4370">[2]!PropsSI("S","P",(B4370+1)*100*1000,"T",C4370+273.15,"WATER")/1000</f>
        <v>6.8841439357489183</v>
      </c>
      <c r="F4370" s="5" cm="1">
        <f t="array" ref="F4370">[2]!PropsSI("T","P",(B4370+1)*100*1000,"Q",1,"WATER")-273.15</f>
        <v>145.3243133804051</v>
      </c>
      <c r="G4370" s="9"/>
      <c r="H4370" s="4">
        <v>0</v>
      </c>
      <c r="I4370" s="6">
        <v>3.1666130842044029</v>
      </c>
      <c r="J4370" s="5">
        <v>147.76490066406853</v>
      </c>
      <c r="K4370" s="5" cm="1">
        <f t="array" ref="K4370">[2]!PropsSI("H","P",(I4370+1)*100*1000,"T",J4370+273.15,"WATER")/1000</f>
        <v>2746.1636722084972</v>
      </c>
      <c r="L4370" s="5" cm="1">
        <f t="array" ref="L4370">[2]!PropsSI("S","P",(I4370+1)*100*1000,"T",J4370+273.15,"WATER")/1000</f>
        <v>6.896737276627869</v>
      </c>
      <c r="M4370" s="5" cm="1">
        <f t="array" ref="M4370">[2]!PropsSI("H","P",(I4370+1)*100*1000,"S",E4370*1000,"WATER")/1000</f>
        <v>2740.8772564786186</v>
      </c>
      <c r="N4370" s="5" cm="1">
        <f t="array" ref="N4370">[2]!PropsSI("T","P",(I4370+1)*100*1000,"Q",1,"WATER")-273.15</f>
        <v>145.08525126030958</v>
      </c>
      <c r="P4370">
        <f t="shared" si="681"/>
        <v>-1.4173362593271208E-2</v>
      </c>
      <c r="R4370">
        <f t="shared" si="684"/>
        <v>1.2060771674741124</v>
      </c>
      <c r="S4370">
        <f t="shared" si="685"/>
        <v>425.82285985876149</v>
      </c>
      <c r="T4370">
        <f t="shared" si="686"/>
        <v>0.21408611021769872</v>
      </c>
      <c r="U4370">
        <f t="shared" si="690"/>
        <v>-5.8688614759811193</v>
      </c>
      <c r="V4370">
        <f t="shared" si="687"/>
        <v>-62.493328040778522</v>
      </c>
      <c r="W4370">
        <f t="shared" si="682"/>
        <v>4.203024194687565E-2</v>
      </c>
      <c r="X4370">
        <f t="shared" si="688"/>
        <v>3.158845163305217E-3</v>
      </c>
      <c r="Z4370">
        <f t="shared" si="683"/>
        <v>-3.3279418305261688</v>
      </c>
      <c r="AA4370" s="3">
        <f t="shared" si="689"/>
        <v>4.2616864179212358E-2</v>
      </c>
    </row>
    <row r="4371" spans="1:27" x14ac:dyDescent="0.4">
      <c r="A4371" s="4">
        <v>12.55238098477454</v>
      </c>
      <c r="B4371" s="4">
        <v>3.1691794782438811</v>
      </c>
      <c r="C4371" s="5">
        <v>146.19007477426635</v>
      </c>
      <c r="D4371" s="5" cm="1">
        <f t="array" ref="D4371">[2]!PropsSI("H","P",(B4371+1)*100*1000,"T",C4371+273.15,"WATER")/1000</f>
        <v>2742.4722116019293</v>
      </c>
      <c r="E4371" s="5" cm="1">
        <f t="array" ref="E4371">[2]!PropsSI("S","P",(B4371+1)*100*1000,"T",C4371+273.15,"WATER")/1000</f>
        <v>6.8876774964043994</v>
      </c>
      <c r="F4371" s="5" cm="1">
        <f t="array" ref="F4371">[2]!PropsSI("T","P",(B4371+1)*100*1000,"Q",1,"WATER")-273.15</f>
        <v>145.1076261097565</v>
      </c>
      <c r="G4371" s="9"/>
      <c r="H4371" s="4">
        <v>0</v>
      </c>
      <c r="I4371" s="6">
        <v>3.0664131993423274</v>
      </c>
      <c r="J4371" s="5">
        <v>152.49250269908748</v>
      </c>
      <c r="K4371" s="5" cm="1">
        <f t="array" ref="K4371">[2]!PropsSI("H","P",(I4371+1)*100*1000,"T",J4371+273.15,"WATER")/1000</f>
        <v>2757.8711998230629</v>
      </c>
      <c r="L4371" s="5" cm="1">
        <f t="array" ref="L4371">[2]!PropsSI("S","P",(I4371+1)*100*1000,"T",J4371+273.15,"WATER")/1000</f>
        <v>6.9352204404823841</v>
      </c>
      <c r="M4371" s="5" cm="1">
        <f t="array" ref="M4371">[2]!PropsSI("H","P",(I4371+1)*100*1000,"S",E4371*1000,"WATER")/1000</f>
        <v>2737.8431733034477</v>
      </c>
      <c r="N4371" s="5" cm="1">
        <f t="array" ref="N4371">[2]!PropsSI("T","P",(I4371+1)*100*1000,"Q",1,"WATER")-273.15</f>
        <v>144.20288227398061</v>
      </c>
      <c r="P4371">
        <f t="shared" si="681"/>
        <v>-5.3692768592145529E-2</v>
      </c>
      <c r="R4371">
        <f t="shared" si="684"/>
        <v>1.2056188770433973</v>
      </c>
      <c r="S4371">
        <f t="shared" si="685"/>
        <v>426.83431787422228</v>
      </c>
      <c r="T4371">
        <f t="shared" si="686"/>
        <v>0.2138184040503241</v>
      </c>
      <c r="U4371">
        <f t="shared" si="690"/>
        <v>-2.4559097201576474</v>
      </c>
      <c r="V4371">
        <f t="shared" si="687"/>
        <v>-26.1242936742373</v>
      </c>
      <c r="W4371">
        <f t="shared" si="682"/>
        <v>1.7561095209895683E-2</v>
      </c>
      <c r="X4371">
        <f t="shared" si="688"/>
        <v>5.077113106719839E-3</v>
      </c>
      <c r="Z4371">
        <f t="shared" si="683"/>
        <v>-3.3266063549710783</v>
      </c>
      <c r="AA4371" s="3">
        <f t="shared" si="689"/>
        <v>1.8884903905215328E-2</v>
      </c>
    </row>
    <row r="4372" spans="1:27" x14ac:dyDescent="0.4">
      <c r="A4372" s="4">
        <v>12.552564198390218</v>
      </c>
      <c r="B4372" s="4">
        <v>3.1442596710269779</v>
      </c>
      <c r="C4372" s="5">
        <v>146.27701490385539</v>
      </c>
      <c r="D4372" s="5" cm="1">
        <f t="array" ref="D4372">[2]!PropsSI("H","P",(B4372+1)*100*1000,"T",C4372+273.15,"WATER")/1000</f>
        <v>2742.9097442722391</v>
      </c>
      <c r="E4372" s="5" cm="1">
        <f t="array" ref="E4372">[2]!PropsSI("S","P",(B4372+1)*100*1000,"T",C4372+273.15,"WATER")/1000</f>
        <v>6.8913802608447501</v>
      </c>
      <c r="F4372" s="5" cm="1">
        <f t="array" ref="F4372">[2]!PropsSI("T","P",(B4372+1)*100*1000,"Q",1,"WATER")-273.15</f>
        <v>144.88989539470879</v>
      </c>
      <c r="G4372" s="9"/>
      <c r="H4372" s="4">
        <v>0</v>
      </c>
      <c r="I4372" s="6">
        <v>3.2118225129741638</v>
      </c>
      <c r="J4372" s="5">
        <v>145.47779490058792</v>
      </c>
      <c r="K4372" s="5" t="e" cm="1">
        <f t="array" ref="K4372">[2]!PropsSI("H","P",(I4372+1)*100*1000,"T",J4372+273.15,"WATER")/1000</f>
        <v>#VALUE!</v>
      </c>
      <c r="L4372" s="5" t="e" cm="1">
        <f t="array" ref="L4372">[2]!PropsSI("S","P",(I4372+1)*100*1000,"T",J4372+273.15,"WATER")/1000</f>
        <v>#VALUE!</v>
      </c>
      <c r="M4372" s="5" cm="1">
        <f t="array" ref="M4372">[2]!PropsSI("H","P",(I4372+1)*100*1000,"S",E4372*1000,"WATER")/1000</f>
        <v>2745.9247726697854</v>
      </c>
      <c r="N4372" s="5" cm="1">
        <f t="array" ref="N4372">[2]!PropsSI("T","P",(I4372+1)*100*1000,"Q",1,"WATER")-273.15</f>
        <v>145.47779490058809</v>
      </c>
      <c r="P4372" t="e">
        <f t="shared" si="681"/>
        <v>#VALUE!</v>
      </c>
      <c r="R4372">
        <f t="shared" si="684"/>
        <v>1.2063020032935323</v>
      </c>
      <c r="S4372">
        <f t="shared" si="685"/>
        <v>425.02014487302108</v>
      </c>
      <c r="T4372">
        <f t="shared" si="686"/>
        <v>0.21424936051068647</v>
      </c>
      <c r="U4372">
        <f t="shared" si="690"/>
        <v>-10.119577172969045</v>
      </c>
      <c r="V4372">
        <f t="shared" si="687"/>
        <v>-107.82384413455627</v>
      </c>
      <c r="W4372">
        <f t="shared" si="682"/>
        <v>7.2538665766706784E-2</v>
      </c>
      <c r="X4372">
        <f t="shared" si="688"/>
        <v>0</v>
      </c>
      <c r="Z4372" t="e">
        <f t="shared" si="683"/>
        <v>#VALUE!</v>
      </c>
      <c r="AA4372" s="3">
        <f t="shared" si="689"/>
        <v>7.2881687462149597E-2</v>
      </c>
    </row>
    <row r="4373" spans="1:27" x14ac:dyDescent="0.4">
      <c r="A4373" s="4">
        <v>12.552747412005893</v>
      </c>
      <c r="B4373" s="4">
        <v>3.119339863810076</v>
      </c>
      <c r="C4373" s="5">
        <v>146.47722926129572</v>
      </c>
      <c r="D4373" s="5" cm="1">
        <f t="array" ref="D4373">[2]!PropsSI("H","P",(B4373+1)*100*1000,"T",C4373+273.15,"WATER")/1000</f>
        <v>2743.6094173343736</v>
      </c>
      <c r="E4373" s="5" cm="1">
        <f t="array" ref="E4373">[2]!PropsSI("S","P",(B4373+1)*100*1000,"T",C4373+273.15,"WATER")/1000</f>
        <v>6.8957244670909867</v>
      </c>
      <c r="F4373" s="5" cm="1">
        <f t="array" ref="F4373">[2]!PropsSI("T","P",(B4373+1)*100*1000,"Q",1,"WATER")-273.15</f>
        <v>144.67110974722647</v>
      </c>
      <c r="G4373" s="9"/>
      <c r="H4373" s="4">
        <v>0</v>
      </c>
      <c r="I4373" s="6">
        <v>3.2442953450648448</v>
      </c>
      <c r="J4373" s="5">
        <v>145.75766528545216</v>
      </c>
      <c r="K4373" s="5" t="e" cm="1">
        <f t="array" ref="K4373">[2]!PropsSI("H","P",(I4373+1)*100*1000,"T",J4373+273.15,"WATER")/1000</f>
        <v>#VALUE!</v>
      </c>
      <c r="L4373" s="5" t="e" cm="1">
        <f t="array" ref="L4373">[2]!PropsSI("S","P",(I4373+1)*100*1000,"T",J4373+273.15,"WATER")/1000</f>
        <v>#VALUE!</v>
      </c>
      <c r="M4373" s="5" cm="1">
        <f t="array" ref="M4373">[2]!PropsSI("H","P",(I4373+1)*100*1000,"S",E4373*1000,"WATER")/1000</f>
        <v>2749.1945377878119</v>
      </c>
      <c r="N4373" s="5" cm="1">
        <f t="array" ref="N4373">[2]!PropsSI("T","P",(I4373+1)*100*1000,"Q",1,"WATER")-273.15</f>
        <v>145.75766528545216</v>
      </c>
      <c r="P4373" t="e">
        <f t="shared" si="681"/>
        <v>#VALUE!</v>
      </c>
      <c r="R4373">
        <f t="shared" si="684"/>
        <v>1.206460281188239</v>
      </c>
      <c r="S4373">
        <f t="shared" si="685"/>
        <v>424.50525881673968</v>
      </c>
      <c r="T4373">
        <f t="shared" si="686"/>
        <v>0.21435905661335553</v>
      </c>
      <c r="U4373">
        <f t="shared" si="690"/>
        <v>-12.697499959659732</v>
      </c>
      <c r="V4373">
        <f t="shared" si="687"/>
        <v>-135.34858963777333</v>
      </c>
      <c r="W4373">
        <f t="shared" si="682"/>
        <v>9.1074003594005665E-2</v>
      </c>
      <c r="X4373">
        <f t="shared" si="688"/>
        <v>0</v>
      </c>
      <c r="Z4373" t="e">
        <f t="shared" si="683"/>
        <v>#VALUE!</v>
      </c>
      <c r="AA4373" s="3">
        <f t="shared" si="689"/>
        <v>9.1347683222411019E-2</v>
      </c>
    </row>
    <row r="4374" spans="1:27" x14ac:dyDescent="0.4">
      <c r="A4374" s="4">
        <v>12.552925409963933</v>
      </c>
      <c r="B4374" s="4">
        <v>3.0944200565931728</v>
      </c>
      <c r="C4374" s="5">
        <v>146.65520731211964</v>
      </c>
      <c r="D4374" s="5" cm="1">
        <f t="array" ref="D4374">[2]!PropsSI("H","P",(B4374+1)*100*1000,"T",C4374+273.15,"WATER")/1000</f>
        <v>2744.2547742700272</v>
      </c>
      <c r="E4374" s="5" cm="1">
        <f t="array" ref="E4374">[2]!PropsSI("S","P",(B4374+1)*100*1000,"T",C4374+273.15,"WATER")/1000</f>
        <v>6.899955722206605</v>
      </c>
      <c r="F4374" s="5" cm="1">
        <f t="array" ref="F4374">[2]!PropsSI("T","P",(B4374+1)*100*1000,"Q",1,"WATER")-273.15</f>
        <v>144.45125748171961</v>
      </c>
      <c r="G4374" s="9"/>
      <c r="H4374" s="4">
        <v>0</v>
      </c>
      <c r="I4374" s="6">
        <v>3.1628761781763144</v>
      </c>
      <c r="J4374" s="5">
        <v>145.05265160465893</v>
      </c>
      <c r="K4374" s="5" t="e" cm="1">
        <f t="array" ref="K4374">[2]!PropsSI("H","P",(I4374+1)*100*1000,"T",J4374+273.15,"WATER")/1000</f>
        <v>#VALUE!</v>
      </c>
      <c r="L4374" s="5" t="e" cm="1">
        <f t="array" ref="L4374">[2]!PropsSI("S","P",(I4374+1)*100*1000,"T",J4374+273.15,"WATER")/1000</f>
        <v>#VALUE!</v>
      </c>
      <c r="M4374" s="5" cm="1">
        <f t="array" ref="M4374">[2]!PropsSI("H","P",(I4374+1)*100*1000,"S",E4374*1000,"WATER")/1000</f>
        <v>2747.3513922113489</v>
      </c>
      <c r="N4374" s="5" cm="1">
        <f t="array" ref="N4374">[2]!PropsSI("T","P",(I4374+1)*100*1000,"Q",1,"WATER")-273.15</f>
        <v>145.05265160465893</v>
      </c>
      <c r="P4374" t="e">
        <f t="shared" si="681"/>
        <v>#VALUE!</v>
      </c>
      <c r="R4374">
        <f t="shared" si="684"/>
        <v>1.2060892701627934</v>
      </c>
      <c r="S4374">
        <f t="shared" si="685"/>
        <v>425.30065253352336</v>
      </c>
      <c r="T4374">
        <f t="shared" si="686"/>
        <v>0.21414477428291634</v>
      </c>
      <c r="U4374">
        <f t="shared" si="690"/>
        <v>-10.207301015533375</v>
      </c>
      <c r="V4374">
        <f t="shared" si="687"/>
        <v>-108.71481268815195</v>
      </c>
      <c r="W4374">
        <f t="shared" si="682"/>
        <v>7.3122732608974297E-2</v>
      </c>
      <c r="X4374">
        <f t="shared" si="688"/>
        <v>0</v>
      </c>
      <c r="Z4374" t="e">
        <f t="shared" si="683"/>
        <v>#VALUE!</v>
      </c>
      <c r="AA4374" s="3">
        <f t="shared" si="689"/>
        <v>7.3463039790264029E-2</v>
      </c>
    </row>
    <row r="4375" spans="1:27" x14ac:dyDescent="0.4">
      <c r="A4375" s="4">
        <v>12.552978515625</v>
      </c>
      <c r="B4375" s="4">
        <v>3.0695002493762709</v>
      </c>
      <c r="C4375" s="5">
        <v>145.97756779934574</v>
      </c>
      <c r="D4375" s="5" cm="1">
        <f t="array" ref="D4375">[2]!PropsSI("H","P",(B4375+1)*100*1000,"T",C4375+273.15,"WATER")/1000</f>
        <v>2742.9136782218511</v>
      </c>
      <c r="E4375" s="5" cm="1">
        <f t="array" ref="E4375">[2]!PropsSI("S","P",(B4375+1)*100*1000,"T",C4375+273.15,"WATER")/1000</f>
        <v>6.8994690639348502</v>
      </c>
      <c r="F4375" s="5" cm="1">
        <f t="array" ref="F4375">[2]!PropsSI("T","P",(B4375+1)*100*1000,"Q",1,"WATER")-273.15</f>
        <v>144.23032671041551</v>
      </c>
      <c r="G4375" s="9"/>
      <c r="H4375" s="4">
        <v>0</v>
      </c>
      <c r="I4375" s="6">
        <v>3.0873595535250975</v>
      </c>
      <c r="J4375" s="5">
        <v>144.8811345414997</v>
      </c>
      <c r="K4375" s="5" cm="1">
        <f t="array" ref="K4375">[2]!PropsSI("H","P",(I4375+1)*100*1000,"T",J4375+273.15,"WATER")/1000</f>
        <v>2740.1881670410862</v>
      </c>
      <c r="L4375" s="5" cm="1">
        <f t="array" ref="L4375">[2]!PropsSI("S","P",(I4375+1)*100*1000,"T",J4375+273.15,"WATER")/1000</f>
        <v>6.8910142787674911</v>
      </c>
      <c r="M4375" s="5" cm="1">
        <f t="array" ref="M4375">[2]!PropsSI("H","P",(I4375+1)*100*1000,"S",E4375*1000,"WATER")/1000</f>
        <v>2743.7289408389361</v>
      </c>
      <c r="N4375" s="5" cm="1">
        <f t="array" ref="N4375">[2]!PropsSI("T","P",(I4375+1)*100*1000,"Q",1,"WATER")-273.15</f>
        <v>144.38877141466133</v>
      </c>
      <c r="P4375">
        <f t="shared" si="681"/>
        <v>9.5036898045104123E-3</v>
      </c>
      <c r="R4375">
        <f t="shared" si="684"/>
        <v>1.205745689951057</v>
      </c>
      <c r="S4375">
        <f t="shared" si="685"/>
        <v>426.02813997267094</v>
      </c>
      <c r="T4375">
        <f t="shared" si="686"/>
        <v>0.21394728238905342</v>
      </c>
      <c r="U4375">
        <f t="shared" si="690"/>
        <v>-7.923804620877628</v>
      </c>
      <c r="V4375">
        <f t="shared" si="687"/>
        <v>-84.329883281304475</v>
      </c>
      <c r="W4375">
        <f t="shared" si="682"/>
        <v>5.6700064068002543E-2</v>
      </c>
      <c r="X4375">
        <f t="shared" si="688"/>
        <v>2.2274977436196222E-3</v>
      </c>
      <c r="Z4375">
        <f t="shared" si="683"/>
        <v>-3.3431082495971793</v>
      </c>
      <c r="AA4375" s="3">
        <f t="shared" si="689"/>
        <v>5.7137604288863234E-2</v>
      </c>
    </row>
    <row r="4376" spans="1:27" x14ac:dyDescent="0.4">
      <c r="A4376" s="4">
        <v>12.552978515625</v>
      </c>
      <c r="B4376" s="4">
        <v>2.9937597414023931</v>
      </c>
      <c r="C4376" s="5">
        <v>145.60294239285395</v>
      </c>
      <c r="D4376" s="5" cm="1">
        <f t="array" ref="D4376">[2]!PropsSI("H","P",(B4376+1)*100*1000,"T",C4376+273.15,"WATER")/1000</f>
        <v>2742.7539013933529</v>
      </c>
      <c r="E4376" s="5" cm="1">
        <f t="array" ref="E4376">[2]!PropsSI("S","P",(B4376+1)*100*1000,"T",C4376+273.15,"WATER")/1000</f>
        <v>6.907431323914822</v>
      </c>
      <c r="F4376" s="5" cm="1">
        <f t="array" ref="F4376">[2]!PropsSI("T","P",(B4376+1)*100*1000,"Q",1,"WATER")-273.15</f>
        <v>143.55209009306492</v>
      </c>
      <c r="G4376" s="9"/>
      <c r="H4376" s="4">
        <v>0</v>
      </c>
      <c r="I4376" s="6">
        <v>3.0670837226329879</v>
      </c>
      <c r="J4376" s="5">
        <v>144.20884477199968</v>
      </c>
      <c r="K4376" s="5" t="e" cm="1">
        <f t="array" ref="K4376">[2]!PropsSI("H","P",(I4376+1)*100*1000,"T",J4376+273.15,"WATER")/1000</f>
        <v>#VALUE!</v>
      </c>
      <c r="L4376" s="5" t="e" cm="1">
        <f t="array" ref="L4376">[2]!PropsSI("S","P",(I4376+1)*100*1000,"T",J4376+273.15,"WATER")/1000</f>
        <v>#VALUE!</v>
      </c>
      <c r="M4376" s="5" cm="1">
        <f t="array" ref="M4376">[2]!PropsSI("H","P",(I4376+1)*100*1000,"S",E4376*1000,"WATER")/1000</f>
        <v>2746.1456375989164</v>
      </c>
      <c r="N4376" s="5" cm="1">
        <f t="array" ref="N4376">[2]!PropsSI("T","P",(I4376+1)*100*1000,"Q",1,"WATER")-273.15</f>
        <v>144.20884477199957</v>
      </c>
      <c r="P4376" t="e">
        <f t="shared" si="681"/>
        <v>#VALUE!</v>
      </c>
      <c r="R4376">
        <f t="shared" si="684"/>
        <v>1.2056738542492396</v>
      </c>
      <c r="S4376">
        <f t="shared" si="685"/>
        <v>425.83194283796024</v>
      </c>
      <c r="T4376">
        <f t="shared" si="686"/>
        <v>0.2139422581421323</v>
      </c>
      <c r="U4376">
        <f t="shared" si="690"/>
        <v>-10.515115452526915</v>
      </c>
      <c r="V4376">
        <f t="shared" si="687"/>
        <v>-111.90600316045868</v>
      </c>
      <c r="W4376">
        <f t="shared" si="682"/>
        <v>7.5240442503545668E-2</v>
      </c>
      <c r="X4376">
        <f t="shared" si="688"/>
        <v>0</v>
      </c>
      <c r="Z4376" t="e">
        <f t="shared" si="683"/>
        <v>#VALUE!</v>
      </c>
      <c r="AA4376" s="3">
        <f t="shared" si="689"/>
        <v>7.5571256112924395E-2</v>
      </c>
    </row>
    <row r="4377" spans="1:27" x14ac:dyDescent="0.4">
      <c r="A4377" s="4">
        <v>12.552978515625</v>
      </c>
      <c r="B4377" s="4">
        <v>2.8502739493996594</v>
      </c>
      <c r="C4377" s="5">
        <v>144.54390755198003</v>
      </c>
      <c r="D4377" s="5" cm="1">
        <f t="array" ref="D4377">[2]!PropsSI("H","P",(B4377+1)*100*1000,"T",C4377+273.15,"WATER")/1000</f>
        <v>2741.6541496616082</v>
      </c>
      <c r="E4377" s="5" cm="1">
        <f t="array" ref="E4377">[2]!PropsSI("S","P",(B4377+1)*100*1000,"T",C4377+273.15,"WATER")/1000</f>
        <v>6.92106509632419</v>
      </c>
      <c r="F4377" s="5" cm="1">
        <f t="array" ref="F4377">[2]!PropsSI("T","P",(B4377+1)*100*1000,"Q",1,"WATER")-273.15</f>
        <v>142.23831891197341</v>
      </c>
      <c r="G4377" s="9"/>
      <c r="H4377" s="4">
        <v>0</v>
      </c>
      <c r="I4377" s="6">
        <v>3.0782452189498191</v>
      </c>
      <c r="J4377" s="5">
        <v>144.30798030108724</v>
      </c>
      <c r="K4377" s="5" t="e" cm="1">
        <f t="array" ref="K4377">[2]!PropsSI("H","P",(I4377+1)*100*1000,"T",J4377+273.15,"WATER")/1000</f>
        <v>#VALUE!</v>
      </c>
      <c r="L4377" s="5" t="e" cm="1">
        <f t="array" ref="L4377">[2]!PropsSI("S","P",(I4377+1)*100*1000,"T",J4377+273.15,"WATER")/1000</f>
        <v>#VALUE!</v>
      </c>
      <c r="M4377" s="5" cm="1">
        <f t="array" ref="M4377">[2]!PropsSI("H","P",(I4377+1)*100*1000,"S",E4377*1000,"WATER")/1000</f>
        <v>2752.4116695002485</v>
      </c>
      <c r="N4377" s="5" cm="1">
        <f t="array" ref="N4377">[2]!PropsSI("T","P",(I4377+1)*100*1000,"Q",1,"WATER")-273.15</f>
        <v>144.30798030108724</v>
      </c>
      <c r="P4377" t="e">
        <f t="shared" si="681"/>
        <v>#VALUE!</v>
      </c>
      <c r="R4377">
        <f t="shared" si="684"/>
        <v>1.2057681450766824</v>
      </c>
      <c r="S4377">
        <f t="shared" si="685"/>
        <v>424.8899446661494</v>
      </c>
      <c r="T4377">
        <f t="shared" si="686"/>
        <v>0.21407375541884394</v>
      </c>
      <c r="U4377">
        <f t="shared" si="690"/>
        <v>-17.916246062656164</v>
      </c>
      <c r="V4377">
        <f t="shared" si="687"/>
        <v>-190.76828207048067</v>
      </c>
      <c r="W4377">
        <f t="shared" si="682"/>
        <v>0.1282954343190435</v>
      </c>
      <c r="X4377">
        <f t="shared" si="688"/>
        <v>0</v>
      </c>
      <c r="Z4377" t="e">
        <f t="shared" si="683"/>
        <v>#VALUE!</v>
      </c>
      <c r="AA4377" s="3">
        <f t="shared" si="689"/>
        <v>0.12849000198667099</v>
      </c>
    </row>
    <row r="4378" spans="1:27" x14ac:dyDescent="0.4">
      <c r="A4378" s="4">
        <v>12.552978515625</v>
      </c>
      <c r="B4378" s="4">
        <v>2.8674284384052742</v>
      </c>
      <c r="C4378" s="5">
        <v>144.55630157396087</v>
      </c>
      <c r="D4378" s="5" cm="1">
        <f t="array" ref="D4378">[2]!PropsSI("H","P",(B4378+1)*100*1000,"T",C4378+273.15,"WATER")/1000</f>
        <v>2741.5214167092927</v>
      </c>
      <c r="E4378" s="5" cm="1">
        <f t="array" ref="E4378">[2]!PropsSI("S","P",(B4378+1)*100*1000,"T",C4378+273.15,"WATER")/1000</f>
        <v>6.9187704879104208</v>
      </c>
      <c r="F4378" s="5" cm="1">
        <f t="array" ref="F4378">[2]!PropsSI("T","P",(B4378+1)*100*1000,"Q",1,"WATER")-273.15</f>
        <v>142.39744068928087</v>
      </c>
      <c r="G4378" s="9"/>
      <c r="H4378" s="4">
        <v>0</v>
      </c>
      <c r="I4378" s="6">
        <v>3.0758344850522792</v>
      </c>
      <c r="J4378" s="5">
        <v>144.28658684189514</v>
      </c>
      <c r="K4378" s="5" t="e" cm="1">
        <f t="array" ref="K4378">[2]!PropsSI("H","P",(I4378+1)*100*1000,"T",J4378+273.15,"WATER")/1000</f>
        <v>#VALUE!</v>
      </c>
      <c r="L4378" s="5" t="e" cm="1">
        <f t="array" ref="L4378">[2]!PropsSI("S","P",(I4378+1)*100*1000,"T",J4378+273.15,"WATER")/1000</f>
        <v>#VALUE!</v>
      </c>
      <c r="M4378" s="5" cm="1">
        <f t="array" ref="M4378">[2]!PropsSI("H","P",(I4378+1)*100*1000,"S",E4378*1000,"WATER")/1000</f>
        <v>2751.3296947415715</v>
      </c>
      <c r="N4378" s="5" cm="1">
        <f t="array" ref="N4378">[2]!PropsSI("T","P",(I4378+1)*100*1000,"Q",1,"WATER")-273.15</f>
        <v>144.28658684189514</v>
      </c>
      <c r="P4378" t="e">
        <f t="shared" si="681"/>
        <v>#VALUE!</v>
      </c>
      <c r="R4378">
        <f t="shared" si="684"/>
        <v>1.2057518701488397</v>
      </c>
      <c r="S4378">
        <f t="shared" si="685"/>
        <v>425.01494813846733</v>
      </c>
      <c r="T4378">
        <f t="shared" si="686"/>
        <v>0.21405497251540442</v>
      </c>
      <c r="U4378">
        <f t="shared" si="690"/>
        <v>-16.962516495354905</v>
      </c>
      <c r="V4378">
        <f t="shared" si="687"/>
        <v>-180.60012456366377</v>
      </c>
      <c r="W4378">
        <f t="shared" si="682"/>
        <v>0.12145287313668465</v>
      </c>
      <c r="X4378">
        <f t="shared" si="688"/>
        <v>0</v>
      </c>
      <c r="Z4378" t="e">
        <f t="shared" si="683"/>
        <v>#VALUE!</v>
      </c>
      <c r="AA4378" s="3">
        <f t="shared" si="689"/>
        <v>0.12165836660743516</v>
      </c>
    </row>
    <row r="4379" spans="1:27" x14ac:dyDescent="0.4">
      <c r="A4379" s="4">
        <v>12.552978515625</v>
      </c>
      <c r="B4379" s="4">
        <v>2.8878963482785407</v>
      </c>
      <c r="C4379" s="5">
        <v>144.69404270615277</v>
      </c>
      <c r="D4379" s="5" cm="1">
        <f t="array" ref="D4379">[2]!PropsSI("H","P",(B4379+1)*100*1000,"T",C4379+273.15,"WATER")/1000</f>
        <v>2741.6465146009841</v>
      </c>
      <c r="E4379" s="5" cm="1">
        <f t="array" ref="E4379">[2]!PropsSI("S","P",(B4379+1)*100*1000,"T",C4379+273.15,"WATER")/1000</f>
        <v>6.916723096234449</v>
      </c>
      <c r="F4379" s="5" cm="1">
        <f t="array" ref="F4379">[2]!PropsSI("T","P",(B4379+1)*100*1000,"Q",1,"WATER")-273.15</f>
        <v>142.58655538861774</v>
      </c>
      <c r="G4379" s="9"/>
      <c r="H4379" s="4">
        <v>0</v>
      </c>
      <c r="I4379" s="6">
        <v>3.0763052447932231</v>
      </c>
      <c r="J4379" s="5">
        <v>144.29076528159544</v>
      </c>
      <c r="K4379" s="5" t="e" cm="1">
        <f t="array" ref="K4379">[2]!PropsSI("H","P",(I4379+1)*100*1000,"T",J4379+273.15,"WATER")/1000</f>
        <v>#VALUE!</v>
      </c>
      <c r="L4379" s="5" t="e" cm="1">
        <f t="array" ref="L4379">[2]!PropsSI("S","P",(I4379+1)*100*1000,"T",J4379+273.15,"WATER")/1000</f>
        <v>#VALUE!</v>
      </c>
      <c r="M4379" s="5" cm="1">
        <f t="array" ref="M4379">[2]!PropsSI("H","P",(I4379+1)*100*1000,"S",E4379*1000,"WATER")/1000</f>
        <v>2750.4861300478201</v>
      </c>
      <c r="N4379" s="5" cm="1">
        <f t="array" ref="N4379">[2]!PropsSI("T","P",(I4379+1)*100*1000,"Q",1,"WATER")-273.15</f>
        <v>144.29076528159544</v>
      </c>
      <c r="P4379" t="e">
        <f t="shared" si="681"/>
        <v>#VALUE!</v>
      </c>
      <c r="R4379">
        <f t="shared" si="684"/>
        <v>1.2057480067720596</v>
      </c>
      <c r="S4379">
        <f t="shared" si="685"/>
        <v>425.12558891526072</v>
      </c>
      <c r="T4379">
        <f t="shared" si="686"/>
        <v>0.21404208294636734</v>
      </c>
      <c r="U4379">
        <f t="shared" si="690"/>
        <v>-15.988909761505646</v>
      </c>
      <c r="V4379">
        <f t="shared" si="687"/>
        <v>-170.22567796547057</v>
      </c>
      <c r="W4379">
        <f t="shared" si="682"/>
        <v>0.11447333331979079</v>
      </c>
      <c r="X4379">
        <f t="shared" si="688"/>
        <v>0</v>
      </c>
      <c r="Z4379" t="e">
        <f t="shared" si="683"/>
        <v>#VALUE!</v>
      </c>
      <c r="AA4379" s="3">
        <f t="shared" si="689"/>
        <v>0.11469130973019895</v>
      </c>
    </row>
    <row r="4380" spans="1:27" x14ac:dyDescent="0.4">
      <c r="A4380" s="4">
        <v>12.552978515625</v>
      </c>
      <c r="B4380" s="4">
        <v>2.9083642581518081</v>
      </c>
      <c r="C4380" s="5">
        <v>145.5661965972198</v>
      </c>
      <c r="D4380" s="5" cm="1">
        <f t="array" ref="D4380">[2]!PropsSI("H","P",(B4380+1)*100*1000,"T",C4380+273.15,"WATER")/1000</f>
        <v>2743.4649534018245</v>
      </c>
      <c r="E4380" s="5" cm="1">
        <f t="array" ref="E4380">[2]!PropsSI("S","P",(B4380+1)*100*1000,"T",C4380+273.15,"WATER")/1000</f>
        <v>6.9187359747032602</v>
      </c>
      <c r="F4380" s="5" cm="1">
        <f t="array" ref="F4380">[2]!PropsSI("T","P",(B4380+1)*100*1000,"Q",1,"WATER")-273.15</f>
        <v>142.77487035215012</v>
      </c>
      <c r="G4380" s="9"/>
      <c r="H4380" s="4">
        <v>0</v>
      </c>
      <c r="I4380" s="6">
        <v>3.2198154857128261</v>
      </c>
      <c r="J4380" s="5">
        <v>145.54684356313567</v>
      </c>
      <c r="K4380" s="5" t="e" cm="1">
        <f t="array" ref="K4380">[2]!PropsSI("H","P",(I4380+1)*100*1000,"T",J4380+273.15,"WATER")/1000</f>
        <v>#VALUE!</v>
      </c>
      <c r="L4380" s="5" t="e" cm="1">
        <f t="array" ref="L4380">[2]!PropsSI("S","P",(I4380+1)*100*1000,"T",J4380+273.15,"WATER")/1000</f>
        <v>#VALUE!</v>
      </c>
      <c r="M4380" s="5" cm="1">
        <f t="array" ref="M4380">[2]!PropsSI("H","P",(I4380+1)*100*1000,"S",E4380*1000,"WATER")/1000</f>
        <v>2757.8690624909946</v>
      </c>
      <c r="N4380" s="5" cm="1">
        <f t="array" ref="N4380">[2]!PropsSI("T","P",(I4380+1)*100*1000,"Q",1,"WATER")-273.15</f>
        <v>145.54684356313595</v>
      </c>
      <c r="P4380" t="e">
        <f t="shared" si="681"/>
        <v>#VALUE!</v>
      </c>
      <c r="R4380">
        <f t="shared" si="684"/>
        <v>1.2064088890596874</v>
      </c>
      <c r="S4380">
        <f t="shared" si="685"/>
        <v>423.59062033742049</v>
      </c>
      <c r="T4380">
        <f t="shared" si="686"/>
        <v>0.21443608505892539</v>
      </c>
      <c r="U4380">
        <f t="shared" si="690"/>
        <v>-21.561267530719782</v>
      </c>
      <c r="V4380">
        <f t="shared" si="687"/>
        <v>-229.89963858915473</v>
      </c>
      <c r="W4380">
        <f t="shared" si="682"/>
        <v>0.15471682523283023</v>
      </c>
      <c r="X4380">
        <f t="shared" si="688"/>
        <v>0</v>
      </c>
      <c r="Z4380" t="e">
        <f t="shared" si="683"/>
        <v>#VALUE!</v>
      </c>
      <c r="AA4380" s="3">
        <f t="shared" si="689"/>
        <v>0.15487824235391862</v>
      </c>
    </row>
    <row r="4381" spans="1:27" x14ac:dyDescent="0.4">
      <c r="A4381" s="4">
        <v>12.552978515625</v>
      </c>
      <c r="B4381" s="4">
        <v>2.9288321680250751</v>
      </c>
      <c r="C4381" s="5">
        <v>145.52826766795727</v>
      </c>
      <c r="D4381" s="5" cm="1">
        <f t="array" ref="D4381">[2]!PropsSI("H","P",(B4381+1)*100*1000,"T",C4381+273.15,"WATER")/1000</f>
        <v>2743.1873303372467</v>
      </c>
      <c r="E4381" s="5" cm="1">
        <f t="array" ref="E4381">[2]!PropsSI("S","P",(B4381+1)*100*1000,"T",C4381+273.15,"WATER")/1000</f>
        <v>6.9157506196134406</v>
      </c>
      <c r="F4381" s="5" cm="1">
        <f t="array" ref="F4381">[2]!PropsSI("T","P",(B4381+1)*100*1000,"Q",1,"WATER")-273.15</f>
        <v>142.96239321702888</v>
      </c>
      <c r="G4381" s="9"/>
      <c r="H4381" s="4">
        <v>0</v>
      </c>
      <c r="I4381" s="6">
        <v>3.1887210070292151</v>
      </c>
      <c r="J4381" s="5">
        <v>145.27763491582851</v>
      </c>
      <c r="K4381" s="5" t="e" cm="1">
        <f t="array" ref="K4381">[2]!PropsSI("H","P",(I4381+1)*100*1000,"T",J4381+273.15,"WATER")/1000</f>
        <v>#VALUE!</v>
      </c>
      <c r="L4381" s="5" t="e" cm="1">
        <f t="array" ref="L4381">[2]!PropsSI("S","P",(I4381+1)*100*1000,"T",J4381+273.15,"WATER")/1000</f>
        <v>#VALUE!</v>
      </c>
      <c r="M4381" s="5" cm="1">
        <f t="array" ref="M4381">[2]!PropsSI("H","P",(I4381+1)*100*1000,"S",E4381*1000,"WATER")/1000</f>
        <v>2755.1989365276936</v>
      </c>
      <c r="N4381" s="5" cm="1">
        <f t="array" ref="N4381">[2]!PropsSI("T","P",(I4381+1)*100*1000,"Q",1,"WATER")-273.15</f>
        <v>145.27763491582823</v>
      </c>
      <c r="P4381" t="e">
        <f t="shared" si="681"/>
        <v>#VALUE!</v>
      </c>
      <c r="R4381">
        <f t="shared" si="684"/>
        <v>1.2062583329291598</v>
      </c>
      <c r="S4381">
        <f t="shared" si="685"/>
        <v>424.06440596907959</v>
      </c>
      <c r="T4381">
        <f t="shared" si="686"/>
        <v>0.2143334046654482</v>
      </c>
      <c r="U4381">
        <f t="shared" si="690"/>
        <v>-19.161514745763803</v>
      </c>
      <c r="V4381">
        <f t="shared" si="687"/>
        <v>-204.23141768094968</v>
      </c>
      <c r="W4381">
        <f t="shared" si="682"/>
        <v>0.13741639464472616</v>
      </c>
      <c r="X4381">
        <f t="shared" si="688"/>
        <v>0</v>
      </c>
      <c r="Z4381" t="e">
        <f t="shared" si="683"/>
        <v>#VALUE!</v>
      </c>
      <c r="AA4381" s="3">
        <f t="shared" si="689"/>
        <v>0.13759808322217265</v>
      </c>
    </row>
    <row r="4382" spans="1:27" x14ac:dyDescent="0.4">
      <c r="A4382" s="4">
        <v>12.530682599259919</v>
      </c>
      <c r="B4382" s="4">
        <v>2.949300077898342</v>
      </c>
      <c r="C4382" s="5">
        <v>145.4516817002085</v>
      </c>
      <c r="D4382" s="5" cm="1">
        <f t="array" ref="D4382">[2]!PropsSI("H","P",(B4382+1)*100*1000,"T",C4382+273.15,"WATER")/1000</f>
        <v>2742.8197884830879</v>
      </c>
      <c r="E4382" s="5" cm="1">
        <f t="array" ref="E4382">[2]!PropsSI("S","P",(B4382+1)*100*1000,"T",C4382+273.15,"WATER")/1000</f>
        <v>6.9125630230946395</v>
      </c>
      <c r="F4382" s="5" cm="1">
        <f t="array" ref="F4382">[2]!PropsSI("T","P",(B4382+1)*100*1000,"Q",1,"WATER")-273.15</f>
        <v>143.14913150780336</v>
      </c>
      <c r="G4382" s="9"/>
      <c r="H4382" s="4">
        <v>0</v>
      </c>
      <c r="I4382" s="6">
        <v>3.0754244386155314</v>
      </c>
      <c r="J4382" s="5">
        <v>144.28294697417982</v>
      </c>
      <c r="K4382" s="5" t="e" cm="1">
        <f t="array" ref="K4382">[2]!PropsSI("H","P",(I4382+1)*100*1000,"T",J4382+273.15,"WATER")/1000</f>
        <v>#VALUE!</v>
      </c>
      <c r="L4382" s="5" t="e" cm="1">
        <f t="array" ref="L4382">[2]!PropsSI("S","P",(I4382+1)*100*1000,"T",J4382+273.15,"WATER")/1000</f>
        <v>#VALUE!</v>
      </c>
      <c r="M4382" s="5" cm="1">
        <f t="array" ref="M4382">[2]!PropsSI("H","P",(I4382+1)*100*1000,"S",E4382*1000,"WATER")/1000</f>
        <v>2748.6898520264699</v>
      </c>
      <c r="N4382" s="5" cm="1">
        <f t="array" ref="N4382">[2]!PropsSI("T","P",(I4382+1)*100*1000,"Q",1,"WATER")-273.15</f>
        <v>144.28294697418028</v>
      </c>
      <c r="P4382" t="e">
        <f t="shared" si="681"/>
        <v>#VALUE!</v>
      </c>
      <c r="R4382">
        <f t="shared" si="684"/>
        <v>1.2057257600134548</v>
      </c>
      <c r="S4382">
        <f t="shared" si="685"/>
        <v>425.48389223328837</v>
      </c>
      <c r="T4382">
        <f t="shared" si="686"/>
        <v>0.21399689130330188</v>
      </c>
      <c r="U4382">
        <f t="shared" si="690"/>
        <v>-13.004661111846934</v>
      </c>
      <c r="V4382">
        <f t="shared" si="687"/>
        <v>-138.42984188795972</v>
      </c>
      <c r="W4382">
        <f t="shared" si="682"/>
        <v>9.3163930581434018E-2</v>
      </c>
      <c r="X4382">
        <f t="shared" si="688"/>
        <v>0</v>
      </c>
      <c r="Z4382" t="e">
        <f t="shared" si="683"/>
        <v>#VALUE!</v>
      </c>
      <c r="AA4382" s="3">
        <f t="shared" si="689"/>
        <v>9.3431506274013351E-2</v>
      </c>
    </row>
    <row r="4383" spans="1:27" x14ac:dyDescent="0.4">
      <c r="A4383" s="4">
        <v>11.989952718160477</v>
      </c>
      <c r="B4383" s="4">
        <v>2.9697679877716094</v>
      </c>
      <c r="C4383" s="5">
        <v>145.37509573245967</v>
      </c>
      <c r="D4383" s="5" cm="1">
        <f t="array" ref="D4383">[2]!PropsSI("H","P",(B4383+1)*100*1000,"T",C4383+273.15,"WATER")/1000</f>
        <v>2742.4512731483378</v>
      </c>
      <c r="E4383" s="5" cm="1">
        <f t="array" ref="E4383">[2]!PropsSI("S","P",(B4383+1)*100*1000,"T",C4383+273.15,"WATER")/1000</f>
        <v>6.9093854694769989</v>
      </c>
      <c r="F4383" s="5" cm="1">
        <f t="array" ref="F4383">[2]!PropsSI("T","P",(B4383+1)*100*1000,"Q",1,"WATER")-273.15</f>
        <v>143.33509263865585</v>
      </c>
      <c r="G4383" s="9"/>
      <c r="H4383" s="4">
        <v>0</v>
      </c>
      <c r="I4383" s="6">
        <v>3.1299898615357238</v>
      </c>
      <c r="J4383" s="5">
        <v>144.76474217163332</v>
      </c>
      <c r="K4383" s="5" t="e" cm="1">
        <f t="array" ref="K4383">[2]!PropsSI("H","P",(I4383+1)*100*1000,"T",J4383+273.15,"WATER")/1000</f>
        <v>#VALUE!</v>
      </c>
      <c r="L4383" s="5" t="e" cm="1">
        <f t="array" ref="L4383">[2]!PropsSI("S","P",(I4383+1)*100*1000,"T",J4383+273.15,"WATER")/1000</f>
        <v>#VALUE!</v>
      </c>
      <c r="M4383" s="5" cm="1">
        <f t="array" ref="M4383">[2]!PropsSI("H","P",(I4383+1)*100*1000,"S",E4383*1000,"WATER")/1000</f>
        <v>2749.8433463933561</v>
      </c>
      <c r="N4383" s="5" cm="1">
        <f t="array" ref="N4383">[2]!PropsSI("T","P",(I4383+1)*100*1000,"Q",1,"WATER")-273.15</f>
        <v>144.76474217163292</v>
      </c>
      <c r="P4383" t="e">
        <f t="shared" si="681"/>
        <v>#VALUE!</v>
      </c>
      <c r="R4383">
        <f t="shared" si="684"/>
        <v>1.2059732901157318</v>
      </c>
      <c r="S4383">
        <f t="shared" si="685"/>
        <v>424.97219655423055</v>
      </c>
      <c r="T4383">
        <f t="shared" si="686"/>
        <v>0.21413788000818579</v>
      </c>
      <c r="U4383">
        <f t="shared" si="690"/>
        <v>-14.527284731358177</v>
      </c>
      <c r="V4383">
        <f t="shared" si="687"/>
        <v>-154.72152315303632</v>
      </c>
      <c r="W4383">
        <f t="shared" si="682"/>
        <v>0.10633778508296987</v>
      </c>
      <c r="X4383">
        <f t="shared" si="688"/>
        <v>0</v>
      </c>
      <c r="Z4383" t="e">
        <f t="shared" si="683"/>
        <v>#VALUE!</v>
      </c>
      <c r="AA4383" s="3">
        <f t="shared" si="689"/>
        <v>0.10657236746669904</v>
      </c>
    </row>
    <row r="4384" spans="1:27" x14ac:dyDescent="0.4">
      <c r="A4384" s="4">
        <v>11.231668815851359</v>
      </c>
      <c r="B4384" s="4">
        <v>2.9902358976448764</v>
      </c>
      <c r="C4384" s="5">
        <v>145.2985097647109</v>
      </c>
      <c r="D4384" s="5" cm="1">
        <f t="array" ref="D4384">[2]!PropsSI("H","P",(B4384+1)*100*1000,"T",C4384+273.15,"WATER")/1000</f>
        <v>2742.0817684285444</v>
      </c>
      <c r="E4384" s="5" cm="1">
        <f t="array" ref="E4384">[2]!PropsSI("S","P",(B4384+1)*100*1000,"T",C4384+273.15,"WATER")/1000</f>
        <v>6.906217793047448</v>
      </c>
      <c r="F4384" s="5" cm="1">
        <f t="array" ref="F4384">[2]!PropsSI("T","P",(B4384+1)*100*1000,"Q",1,"WATER")-273.15</f>
        <v>143.5202839155852</v>
      </c>
      <c r="G4384" s="9"/>
      <c r="H4384" s="4">
        <v>0</v>
      </c>
      <c r="I4384" s="6">
        <v>3.0630282250766094</v>
      </c>
      <c r="J4384" s="5">
        <v>144.17276997248416</v>
      </c>
      <c r="K4384" s="5" t="e" cm="1">
        <f t="array" ref="K4384">[2]!PropsSI("H","P",(I4384+1)*100*1000,"T",J4384+273.15,"WATER")/1000</f>
        <v>#VALUE!</v>
      </c>
      <c r="L4384" s="5" t="e" cm="1">
        <f t="array" ref="L4384">[2]!PropsSI("S","P",(I4384+1)*100*1000,"T",J4384+273.15,"WATER")/1000</f>
        <v>#VALUE!</v>
      </c>
      <c r="M4384" s="5" cm="1">
        <f t="array" ref="M4384">[2]!PropsSI("H","P",(I4384+1)*100*1000,"S",E4384*1000,"WATER")/1000</f>
        <v>2745.4492178622713</v>
      </c>
      <c r="N4384" s="5" cm="1">
        <f t="array" ref="N4384">[2]!PropsSI("T","P",(I4384+1)*100*1000,"Q",1,"WATER")-273.15</f>
        <v>144.17276997248422</v>
      </c>
      <c r="P4384" t="e">
        <f t="shared" si="681"/>
        <v>#VALUE!</v>
      </c>
      <c r="R4384">
        <f t="shared" si="684"/>
        <v>1.2056560489732799</v>
      </c>
      <c r="S4384">
        <f t="shared" si="685"/>
        <v>425.85861882210463</v>
      </c>
      <c r="T4384">
        <f t="shared" si="686"/>
        <v>0.21393317150316171</v>
      </c>
      <c r="U4384">
        <f t="shared" si="690"/>
        <v>-10.49118331125311</v>
      </c>
      <c r="V4384">
        <f t="shared" si="687"/>
        <v>-111.64740148900623</v>
      </c>
      <c r="W4384">
        <f t="shared" si="682"/>
        <v>7.8915874700566865E-2</v>
      </c>
      <c r="X4384">
        <f t="shared" si="688"/>
        <v>0</v>
      </c>
      <c r="Z4384" t="e">
        <f t="shared" si="683"/>
        <v>#VALUE!</v>
      </c>
      <c r="AA4384" s="3">
        <f t="shared" si="689"/>
        <v>7.9231406144680688E-2</v>
      </c>
    </row>
    <row r="4385" spans="1:27" x14ac:dyDescent="0.4">
      <c r="A4385" s="4">
        <v>10.47338491354224</v>
      </c>
      <c r="B4385" s="4">
        <v>3.053416438051447</v>
      </c>
      <c r="C4385" s="5">
        <v>145.22192379696207</v>
      </c>
      <c r="D4385" s="5" cm="1">
        <f t="array" ref="D4385">[2]!PropsSI("H","P",(B4385+1)*100*1000,"T",C4385+273.15,"WATER")/1000</f>
        <v>2741.3072162509284</v>
      </c>
      <c r="E4385" s="5" cm="1">
        <f t="array" ref="E4385">[2]!PropsSI("S","P",(B4385+1)*100*1000,"T",C4385+273.15,"WATER")/1000</f>
        <v>6.8973907445591083</v>
      </c>
      <c r="F4385" s="5" cm="1">
        <f t="array" ref="F4385">[2]!PropsSI("T","P",(B4385+1)*100*1000,"Q",1,"WATER")-273.15</f>
        <v>144.08715461970667</v>
      </c>
      <c r="G4385" s="9"/>
      <c r="H4385" s="4">
        <v>0</v>
      </c>
      <c r="I4385" s="6">
        <v>3.0549511765999435</v>
      </c>
      <c r="J4385" s="5">
        <v>145.09779264648392</v>
      </c>
      <c r="K4385" s="5" cm="1">
        <f t="array" ref="K4385">[2]!PropsSI("H","P",(I4385+1)*100*1000,"T",J4385+273.15,"WATER")/1000</f>
        <v>2741.0033722645153</v>
      </c>
      <c r="L4385" s="5" cm="1">
        <f t="array" ref="L4385">[2]!PropsSI("S","P",(I4385+1)*100*1000,"T",J4385+273.15,"WATER")/1000</f>
        <v>6.8964963540281072</v>
      </c>
      <c r="M4385" s="5" cm="1">
        <f t="array" ref="M4385">[2]!PropsSI("H","P",(I4385+1)*100*1000,"S",E4385*1000,"WATER")/1000</f>
        <v>2741.3775209143114</v>
      </c>
      <c r="N4385" s="5" cm="1">
        <f t="array" ref="N4385">[2]!PropsSI("T","P",(I4385+1)*100*1000,"Q",1,"WATER")-273.15</f>
        <v>144.10083598709122</v>
      </c>
      <c r="P4385">
        <f t="shared" si="681"/>
        <v>8.839652842692607E-4</v>
      </c>
      <c r="R4385">
        <f t="shared" si="684"/>
        <v>1.2055998339078533</v>
      </c>
      <c r="S4385">
        <f t="shared" si="685"/>
        <v>426.30978672698302</v>
      </c>
      <c r="T4385">
        <f t="shared" si="686"/>
        <v>0.21386627416276249</v>
      </c>
      <c r="U4385">
        <f t="shared" si="690"/>
        <v>-7.1788645592088152</v>
      </c>
      <c r="V4385">
        <f t="shared" si="687"/>
        <v>-76.377952461056438</v>
      </c>
      <c r="W4385">
        <f t="shared" si="682"/>
        <v>5.5492671413617356E-2</v>
      </c>
      <c r="X4385">
        <f t="shared" si="688"/>
        <v>2.9821107851215E-3</v>
      </c>
      <c r="Z4385">
        <f t="shared" si="683"/>
        <v>-4.3218183800663965</v>
      </c>
      <c r="AA4385" s="3">
        <f t="shared" si="689"/>
        <v>5.5939582152631943E-2</v>
      </c>
    </row>
    <row r="4386" spans="1:27" x14ac:dyDescent="0.4">
      <c r="A4386" s="4">
        <v>11.342198379574231</v>
      </c>
      <c r="B4386" s="4">
        <v>3.2472802298022287</v>
      </c>
      <c r="C4386" s="5">
        <v>157.50801633139571</v>
      </c>
      <c r="D4386" s="5" cm="1">
        <f t="array" ref="D4386">[2]!PropsSI("H","P",(B4386+1)*100*1000,"T",C4386+273.15,"WATER")/1000</f>
        <v>2767.7106974230915</v>
      </c>
      <c r="E4386" s="5" cm="1">
        <f t="array" ref="E4386">[2]!PropsSI("S","P",(B4386+1)*100*1000,"T",C4386+273.15,"WATER")/1000</f>
        <v>6.9388198906449796</v>
      </c>
      <c r="F4386" s="5" cm="1">
        <f t="array" ref="F4386">[2]!PropsSI("T","P",(B4386+1)*100*1000,"Q",1,"WATER")-273.15</f>
        <v>145.78330438664858</v>
      </c>
      <c r="G4386" s="9"/>
      <c r="H4386" s="4">
        <v>0</v>
      </c>
      <c r="I4386" s="6">
        <v>3.0813495497017391</v>
      </c>
      <c r="J4386" s="5">
        <v>169.96282476628443</v>
      </c>
      <c r="K4386" s="5" cm="1">
        <f t="array" ref="K4386">[2]!PropsSI("H","P",(I4386+1)*100*1000,"T",J4386+273.15,"WATER")/1000</f>
        <v>2796.4492882252853</v>
      </c>
      <c r="L4386" s="5" cm="1">
        <f t="array" ref="L4386">[2]!PropsSI("S","P",(I4386+1)*100*1000,"T",J4386+273.15,"WATER")/1000</f>
        <v>7.0224182864674383</v>
      </c>
      <c r="M4386" s="5" cm="1">
        <f t="array" ref="M4386">[2]!PropsSI("H","P",(I4386+1)*100*1000,"S",E4386*1000,"WATER")/1000</f>
        <v>2760.1010328724092</v>
      </c>
      <c r="N4386" s="5" cm="1">
        <f t="array" ref="N4386">[2]!PropsSI("T","P",(I4386+1)*100*1000,"Q",1,"WATER")-273.15</f>
        <v>144.33551394024528</v>
      </c>
      <c r="P4386">
        <f t="shared" si="681"/>
        <v>-9.0544110563302665E-2</v>
      </c>
      <c r="R4386">
        <f t="shared" si="684"/>
        <v>1.2056652008589956</v>
      </c>
      <c r="S4386">
        <f t="shared" si="685"/>
        <v>427.10532649609826</v>
      </c>
      <c r="T4386">
        <f t="shared" si="686"/>
        <v>0.21380659877929478</v>
      </c>
      <c r="U4386">
        <f t="shared" si="690"/>
        <v>0.54044361482989889</v>
      </c>
      <c r="V4386">
        <f t="shared" si="687"/>
        <v>5.7486093171042478</v>
      </c>
      <c r="W4386">
        <f t="shared" si="682"/>
        <v>-4.045881902555659E-3</v>
      </c>
      <c r="X4386">
        <f t="shared" si="688"/>
        <v>7.4819435614468755E-3</v>
      </c>
      <c r="Z4386">
        <f t="shared" si="683"/>
        <v>-3.7765910193264847</v>
      </c>
      <c r="AA4386" s="3">
        <f t="shared" si="689"/>
        <v>3.3707859691693722E-3</v>
      </c>
    </row>
    <row r="4387" spans="1:27" x14ac:dyDescent="0.4">
      <c r="A4387" s="4">
        <v>16.19727211355049</v>
      </c>
      <c r="B4387" s="4">
        <v>3.3228236052126432</v>
      </c>
      <c r="C4387" s="5">
        <v>287.81812633888694</v>
      </c>
      <c r="D4387" s="5" cm="1">
        <f t="array" ref="D4387">[2]!PropsSI("H","P",(B4387+1)*100*1000,"T",C4387+273.15,"WATER")/1000</f>
        <v>3041.2080670189112</v>
      </c>
      <c r="E4387" s="5" cm="1">
        <f t="array" ref="E4387">[2]!PropsSI("S","P",(B4387+1)*100*1000,"T",C4387+273.15,"WATER")/1000</f>
        <v>7.4866186094542853</v>
      </c>
      <c r="F4387" s="5" cm="1">
        <f t="array" ref="F4387">[2]!PropsSI("T","P",(B4387+1)*100*1000,"Q",1,"WATER")-273.15</f>
        <v>146.42742689159741</v>
      </c>
      <c r="G4387" s="9"/>
      <c r="H4387" s="4">
        <v>0</v>
      </c>
      <c r="I4387" s="6">
        <v>3.1395260311225108</v>
      </c>
      <c r="J4387" s="5">
        <v>300.34801183115758</v>
      </c>
      <c r="K4387" s="5" cm="1">
        <f t="array" ref="K4387">[2]!PropsSI("H","P",(I4387+1)*100*1000,"T",J4387+273.15,"WATER")/1000</f>
        <v>3067.441785803599</v>
      </c>
      <c r="L4387" s="5" cm="1">
        <f t="array" ref="L4387">[2]!PropsSI("S","P",(I4387+1)*100*1000,"T",J4387+273.15,"WATER")/1000</f>
        <v>7.5526520061917815</v>
      </c>
      <c r="M4387" s="5" cm="1">
        <f t="array" ref="M4387">[2]!PropsSI("H","P",(I4387+1)*100*1000,"S",E4387*1000,"WATER")/1000</f>
        <v>3030.1739598991708</v>
      </c>
      <c r="N4387" s="5" cm="1">
        <f t="array" ref="N4387">[2]!PropsSI("T","P",(I4387+1)*100*1000,"Q",1,"WATER")-273.15</f>
        <v>144.84841750142004</v>
      </c>
      <c r="P4387">
        <f t="shared" si="681"/>
        <v>-0.11803185602943073</v>
      </c>
      <c r="R4387">
        <f t="shared" si="684"/>
        <v>1.2059132300794781</v>
      </c>
      <c r="S4387">
        <f t="shared" si="685"/>
        <v>426.86437473517367</v>
      </c>
      <c r="T4387">
        <f t="shared" si="686"/>
        <v>0.21391957267445816</v>
      </c>
      <c r="U4387">
        <f t="shared" si="690"/>
        <v>3.9915776426623588</v>
      </c>
      <c r="V4387">
        <f t="shared" si="687"/>
        <v>42.476231937890077</v>
      </c>
      <c r="W4387">
        <f t="shared" si="682"/>
        <v>-2.4517157148843793E-2</v>
      </c>
      <c r="X4387">
        <f t="shared" si="688"/>
        <v>8.7449989067268467E-3</v>
      </c>
      <c r="Z4387">
        <f t="shared" si="683"/>
        <v>-2.3775117007659721</v>
      </c>
      <c r="AA4387" s="3">
        <f t="shared" si="689"/>
        <v>9.8048289780020351E-4</v>
      </c>
    </row>
    <row r="4388" spans="1:27" x14ac:dyDescent="0.4">
      <c r="A4388" s="4">
        <v>13.391775307874301</v>
      </c>
      <c r="B4388" s="4">
        <v>3.8127094554508125</v>
      </c>
      <c r="C4388" s="5">
        <v>309.34697945694069</v>
      </c>
      <c r="D4388" s="5" cm="1">
        <f t="array" ref="D4388">[2]!PropsSI("H","P",(B4388+1)*100*1000,"T",C4388+273.15,"WATER")/1000</f>
        <v>3084.3269446461322</v>
      </c>
      <c r="E4388" s="5" cm="1">
        <f t="array" ref="E4388">[2]!PropsSI("S","P",(B4388+1)*100*1000,"T",C4388+273.15,"WATER")/1000</f>
        <v>7.5130535484541294</v>
      </c>
      <c r="F4388" s="5" cm="1">
        <f t="array" ref="F4388">[2]!PropsSI("T","P",(B4388+1)*100*1000,"Q",1,"WATER")-273.15</f>
        <v>150.39836225543138</v>
      </c>
      <c r="G4388" s="9"/>
      <c r="H4388" s="4">
        <v>0</v>
      </c>
      <c r="I4388" s="6">
        <v>3.1179822042321645</v>
      </c>
      <c r="J4388" s="5">
        <v>368.92416540216072</v>
      </c>
      <c r="K4388" s="5" cm="1">
        <f t="array" ref="K4388">[2]!PropsSI("H","P",(I4388+1)*100*1000,"T",J4388+273.15,"WATER")/1000</f>
        <v>3209.0079920527073</v>
      </c>
      <c r="L4388" s="5" cm="1">
        <f t="array" ref="L4388">[2]!PropsSI("S","P",(I4388+1)*100*1000,"T",J4388+273.15,"WATER")/1000</f>
        <v>7.7881875366050739</v>
      </c>
      <c r="M4388" s="5" cm="1">
        <f t="array" ref="M4388">[2]!PropsSI("H","P",(I4388+1)*100*1000,"S",E4388*1000,"WATER")/1000</f>
        <v>3043.6103030155091</v>
      </c>
      <c r="N4388" s="5" cm="1">
        <f t="array" ref="N4388">[2]!PropsSI("T","P",(I4388+1)*100*1000,"Q",1,"WATER")-273.15</f>
        <v>144.65915952357693</v>
      </c>
      <c r="P4388">
        <f t="shared" si="681"/>
        <v>-0.46380571444979929</v>
      </c>
      <c r="R4388">
        <f t="shared" si="684"/>
        <v>1.2056682798585321</v>
      </c>
      <c r="S4388">
        <f t="shared" si="685"/>
        <v>429.8899668960641</v>
      </c>
      <c r="T4388">
        <f t="shared" si="686"/>
        <v>0.21351773443110786</v>
      </c>
      <c r="U4388">
        <f t="shared" si="690"/>
        <v>33.816418588538959</v>
      </c>
      <c r="V4388">
        <f t="shared" si="687"/>
        <v>359.29918276663852</v>
      </c>
      <c r="W4388">
        <f t="shared" si="682"/>
        <v>-0.23350421625143367</v>
      </c>
      <c r="X4388">
        <f t="shared" si="688"/>
        <v>5.3038780072411806E-2</v>
      </c>
      <c r="Z4388">
        <f t="shared" si="683"/>
        <v>-3.0621643242993302</v>
      </c>
      <c r="AA4388" s="3">
        <f t="shared" si="689"/>
        <v>1.0701540256860542E-4</v>
      </c>
    </row>
    <row r="4389" spans="1:27" x14ac:dyDescent="0.4">
      <c r="A4389" s="4">
        <v>12.8286987640899</v>
      </c>
      <c r="B4389" s="4">
        <v>3.2250672991906324</v>
      </c>
      <c r="C4389" s="5">
        <v>322.39228048724891</v>
      </c>
      <c r="D4389" s="5" cm="1">
        <f t="array" ref="D4389">[2]!PropsSI("H","P",(B4389+1)*100*1000,"T",C4389+273.15,"WATER")/1000</f>
        <v>3112.5956435286857</v>
      </c>
      <c r="E4389" s="5" cm="1">
        <f t="array" ref="E4389">[2]!PropsSI("S","P",(B4389+1)*100*1000,"T",C4389+273.15,"WATER")/1000</f>
        <v>7.6205586654014343</v>
      </c>
      <c r="F4389" s="5" cm="1">
        <f t="array" ref="F4389">[2]!PropsSI("T","P",(B4389+1)*100*1000,"Q",1,"WATER")-273.15</f>
        <v>145.59215506572451</v>
      </c>
      <c r="G4389" s="9"/>
      <c r="H4389" s="4">
        <v>0</v>
      </c>
      <c r="I4389" s="6">
        <v>3.1290350899896122</v>
      </c>
      <c r="J4389" s="5">
        <v>332.09536783579074</v>
      </c>
      <c r="K4389" s="5" cm="1">
        <f t="array" ref="K4389">[2]!PropsSI("H","P",(I4389+1)*100*1000,"T",J4389+273.15,"WATER")/1000</f>
        <v>3132.8054131051595</v>
      </c>
      <c r="L4389" s="5" cm="1">
        <f t="array" ref="L4389">[2]!PropsSI("S","P",(I4389+1)*100*1000,"T",J4389+273.15,"WATER")/1000</f>
        <v>7.6647416118365435</v>
      </c>
      <c r="M4389" s="5" cm="1">
        <f t="array" ref="M4389">[2]!PropsSI("H","P",(I4389+1)*100*1000,"S",E4389*1000,"WATER")/1000</f>
        <v>3106.3485057321368</v>
      </c>
      <c r="N4389" s="5" cm="1">
        <f t="array" ref="N4389">[2]!PropsSI("T","P",(I4389+1)*100*1000,"Q",1,"WATER")-273.15</f>
        <v>144.75635595704267</v>
      </c>
      <c r="P4389">
        <f t="shared" si="681"/>
        <v>-7.2018068330069449E-2</v>
      </c>
      <c r="R4389">
        <f t="shared" si="684"/>
        <v>1.205893376328955</v>
      </c>
      <c r="S4389">
        <f t="shared" si="685"/>
        <v>426.43077306935197</v>
      </c>
      <c r="T4389">
        <f t="shared" si="686"/>
        <v>0.21395768737692478</v>
      </c>
      <c r="U4389">
        <f t="shared" si="690"/>
        <v>-0.81998464697907381</v>
      </c>
      <c r="V4389">
        <f t="shared" si="687"/>
        <v>-8.7271182377321583</v>
      </c>
      <c r="W4389">
        <f t="shared" si="682"/>
        <v>5.8050804523785094E-3</v>
      </c>
      <c r="X4389">
        <f t="shared" si="688"/>
        <v>6.0564424864150319E-3</v>
      </c>
      <c r="Z4389">
        <f t="shared" si="683"/>
        <v>-3.2350446291801092</v>
      </c>
      <c r="AA4389" s="3">
        <f t="shared" si="689"/>
        <v>8.6839535278523325E-3</v>
      </c>
    </row>
    <row r="4390" spans="1:27" x14ac:dyDescent="0.4">
      <c r="A4390" s="4">
        <v>13.315938183998906</v>
      </c>
      <c r="B4390" s="4">
        <v>3.2258804581131351</v>
      </c>
      <c r="C4390" s="5">
        <v>325.03683546691934</v>
      </c>
      <c r="D4390" s="5" cm="1">
        <f t="array" ref="D4390">[2]!PropsSI("H","P",(B4390+1)*100*1000,"T",C4390+273.15,"WATER")/1000</f>
        <v>3118.0437992024795</v>
      </c>
      <c r="E4390" s="5" cm="1">
        <f t="array" ref="E4390">[2]!PropsSI("S","P",(B4390+1)*100*1000,"T",C4390+273.15,"WATER")/1000</f>
        <v>7.6295985996567079</v>
      </c>
      <c r="F4390" s="5" cm="1">
        <f t="array" ref="F4390">[2]!PropsSI("T","P",(B4390+1)*100*1000,"Q",1,"WATER")-273.15</f>
        <v>145.59916677740489</v>
      </c>
      <c r="G4390" s="9"/>
      <c r="H4390" s="4">
        <v>0</v>
      </c>
      <c r="I4390" s="6">
        <v>3.1191245303127935</v>
      </c>
      <c r="J4390" s="5">
        <v>335.36850277898316</v>
      </c>
      <c r="K4390" s="5" cm="1">
        <f t="array" ref="K4390">[2]!PropsSI("H","P",(I4390+1)*100*1000,"T",J4390+273.15,"WATER")/1000</f>
        <v>3139.5774409950809</v>
      </c>
      <c r="L4390" s="5" cm="1">
        <f t="array" ref="L4390">[2]!PropsSI("S","P",(I4390+1)*100*1000,"T",J4390+273.15,"WATER")/1000</f>
        <v>7.6770005682056324</v>
      </c>
      <c r="M4390" s="5" cm="1">
        <f t="array" ref="M4390">[2]!PropsSI("H","P",(I4390+1)*100*1000,"S",E4390*1000,"WATER")/1000</f>
        <v>3111.0615459521487</v>
      </c>
      <c r="N4390" s="5" cm="1">
        <f t="array" ref="N4390">[2]!PropsSI("T","P",(I4390+1)*100*1000,"Q",1,"WATER")-273.15</f>
        <v>144.66921457657492</v>
      </c>
      <c r="P4390">
        <f t="shared" si="681"/>
        <v>-7.9650178607404462E-2</v>
      </c>
      <c r="R4390">
        <f t="shared" si="684"/>
        <v>1.2058470787015918</v>
      </c>
      <c r="S4390">
        <f t="shared" si="685"/>
        <v>426.54940066484357</v>
      </c>
      <c r="T4390">
        <f t="shared" si="686"/>
        <v>0.21392893040535063</v>
      </c>
      <c r="U4390">
        <f t="shared" si="690"/>
        <v>-8.1931979987234324E-2</v>
      </c>
      <c r="V4390">
        <f t="shared" si="687"/>
        <v>-0.8719076778434276</v>
      </c>
      <c r="W4390">
        <f t="shared" si="682"/>
        <v>5.688517942871366E-4</v>
      </c>
      <c r="X4390">
        <f t="shared" si="688"/>
        <v>6.4350928385875205E-3</v>
      </c>
      <c r="Z4390">
        <f t="shared" si="683"/>
        <v>-3.0840533880063981</v>
      </c>
      <c r="AA4390" s="3">
        <f t="shared" si="689"/>
        <v>5.2925091723064251E-3</v>
      </c>
    </row>
    <row r="4391" spans="1:27" x14ac:dyDescent="0.4">
      <c r="A4391" s="4">
        <v>13.803177603907912</v>
      </c>
      <c r="B4391" s="4">
        <v>3.2546376455796664</v>
      </c>
      <c r="C4391" s="5">
        <v>324.02965374759219</v>
      </c>
      <c r="D4391" s="5" cm="1">
        <f t="array" ref="D4391">[2]!PropsSI("H","P",(B4391+1)*100*1000,"T",C4391+273.15,"WATER")/1000</f>
        <v>3115.9042579243228</v>
      </c>
      <c r="E4391" s="5" cm="1">
        <f t="array" ref="E4391">[2]!PropsSI("S","P",(B4391+1)*100*1000,"T",C4391+273.15,"WATER")/1000</f>
        <v>7.6229161786922219</v>
      </c>
      <c r="F4391" s="5" cm="1">
        <f t="array" ref="F4391">[2]!PropsSI("T","P",(B4391+1)*100*1000,"Q",1,"WATER")-273.15</f>
        <v>145.84644022045927</v>
      </c>
      <c r="G4391" s="9"/>
      <c r="H4391" s="4">
        <v>0</v>
      </c>
      <c r="I4391" s="6">
        <v>3.1293364658181999</v>
      </c>
      <c r="J4391" s="5">
        <v>335.517221950823</v>
      </c>
      <c r="K4391" s="5" cm="1">
        <f t="array" ref="K4391">[2]!PropsSI("H","P",(I4391+1)*100*1000,"T",J4391+273.15,"WATER")/1000</f>
        <v>3139.8629292301102</v>
      </c>
      <c r="L4391" s="5" cm="1">
        <f t="array" ref="L4391">[2]!PropsSI("S","P",(I4391+1)*100*1000,"T",J4391+273.15,"WATER")/1000</f>
        <v>7.6763359417093948</v>
      </c>
      <c r="M4391" s="5" cm="1">
        <f t="array" ref="M4391">[2]!PropsSI("H","P",(I4391+1)*100*1000,"S",E4391*1000,"WATER")/1000</f>
        <v>3107.7657092035588</v>
      </c>
      <c r="N4391" s="5" cm="1">
        <f t="array" ref="N4391">[2]!PropsSI("T","P",(I4391+1)*100*1000,"Q",1,"WATER")-273.15</f>
        <v>144.75900325326751</v>
      </c>
      <c r="P4391">
        <f t="shared" si="681"/>
        <v>-9.1862720885398999E-2</v>
      </c>
      <c r="R4391">
        <f t="shared" si="684"/>
        <v>1.2058860347320202</v>
      </c>
      <c r="S4391">
        <f t="shared" si="685"/>
        <v>426.59497496277328</v>
      </c>
      <c r="T4391">
        <f t="shared" si="686"/>
        <v>0.2139379882266523</v>
      </c>
      <c r="U4391">
        <f t="shared" si="690"/>
        <v>1.0813266050812471</v>
      </c>
      <c r="V4391">
        <f t="shared" si="687"/>
        <v>11.507714733730984</v>
      </c>
      <c r="W4391">
        <f t="shared" si="682"/>
        <v>-7.3616749621289706E-3</v>
      </c>
      <c r="X4391">
        <f t="shared" si="688"/>
        <v>7.1404267621265902E-3</v>
      </c>
      <c r="Z4391">
        <f t="shared" si="683"/>
        <v>-2.9438505718668679</v>
      </c>
      <c r="AA4391" s="3">
        <f t="shared" si="689"/>
        <v>2.5279115525178152E-3</v>
      </c>
    </row>
    <row r="4392" spans="1:27" x14ac:dyDescent="0.4">
      <c r="A4392" s="4">
        <v>14.290417023816918</v>
      </c>
      <c r="B4392" s="4">
        <v>3.2833948330461973</v>
      </c>
      <c r="C4392" s="5">
        <v>323.49072812468512</v>
      </c>
      <c r="D4392" s="5" cm="1">
        <f t="array" ref="D4392">[2]!PropsSI("H","P",(B4392+1)*100*1000,"T",C4392+273.15,"WATER")/1000</f>
        <v>3114.7295564534138</v>
      </c>
      <c r="E4392" s="5" cm="1">
        <f t="array" ref="E4392">[2]!PropsSI("S","P",(B4392+1)*100*1000,"T",C4392+273.15,"WATER")/1000</f>
        <v>7.6178667372108606</v>
      </c>
      <c r="F4392" s="5" cm="1">
        <f t="array" ref="F4392">[2]!PropsSI("T","P",(B4392+1)*100*1000,"Q",1,"WATER")-273.15</f>
        <v>146.09237465791239</v>
      </c>
      <c r="G4392" s="9"/>
      <c r="H4392" s="4">
        <v>0</v>
      </c>
      <c r="I4392" s="6">
        <v>3.1567271464057747</v>
      </c>
      <c r="J4392" s="5">
        <v>334.49511285177095</v>
      </c>
      <c r="K4392" s="5" cm="1">
        <f t="array" ref="K4392">[2]!PropsSI("H","P",(I4392+1)*100*1000,"T",J4392+273.15,"WATER")/1000</f>
        <v>3137.6967593757477</v>
      </c>
      <c r="L4392" s="5" cm="1">
        <f t="array" ref="L4392">[2]!PropsSI("S","P",(I4392+1)*100*1000,"T",J4392+273.15,"WATER")/1000</f>
        <v>7.6697471505711929</v>
      </c>
      <c r="M4392" s="5" cm="1">
        <f t="array" ref="M4392">[2]!PropsSI("H","P",(I4392+1)*100*1000,"S",E4392*1000,"WATER")/1000</f>
        <v>3106.565224167814</v>
      </c>
      <c r="N4392" s="5" cm="1">
        <f t="array" ref="N4392">[2]!PropsSI("T","P",(I4392+1)*100*1000,"Q",1,"WATER")-273.15</f>
        <v>144.99895805250361</v>
      </c>
      <c r="P4392">
        <f t="shared" si="681"/>
        <v>-9.1169696564104827E-2</v>
      </c>
      <c r="R4392">
        <f t="shared" si="684"/>
        <v>1.206004825338324</v>
      </c>
      <c r="S4392">
        <f t="shared" si="685"/>
        <v>426.44291498955533</v>
      </c>
      <c r="T4392">
        <f t="shared" si="686"/>
        <v>0.21399591289518091</v>
      </c>
      <c r="U4392">
        <f t="shared" si="690"/>
        <v>1.1097608877225631</v>
      </c>
      <c r="V4392">
        <f t="shared" si="687"/>
        <v>11.81295262763998</v>
      </c>
      <c r="W4392">
        <f t="shared" si="682"/>
        <v>-7.4076898825631218E-3</v>
      </c>
      <c r="X4392">
        <f t="shared" si="688"/>
        <v>7.0160737633186386E-3</v>
      </c>
      <c r="Z4392">
        <f t="shared" si="683"/>
        <v>-2.8131146698724199</v>
      </c>
      <c r="AA4392" s="3">
        <f t="shared" si="689"/>
        <v>2.518571578773731E-3</v>
      </c>
    </row>
    <row r="4393" spans="1:27" x14ac:dyDescent="0.4">
      <c r="A4393" s="4">
        <v>14.777656443725922</v>
      </c>
      <c r="B4393" s="4">
        <v>3.3121520205127282</v>
      </c>
      <c r="C4393" s="5">
        <v>326.52014289182534</v>
      </c>
      <c r="D4393" s="5" cm="1">
        <f t="array" ref="D4393">[2]!PropsSI("H","P",(B4393+1)*100*1000,"T",C4393+273.15,"WATER")/1000</f>
        <v>3120.9127474742982</v>
      </c>
      <c r="E4393" s="5" cm="1">
        <f t="array" ref="E4393">[2]!PropsSI("S","P",(B4393+1)*100*1000,"T",C4393+273.15,"WATER")/1000</f>
        <v>7.6251429657734153</v>
      </c>
      <c r="F4393" s="5" cm="1">
        <f t="array" ref="F4393">[2]!PropsSI("T","P",(B4393+1)*100*1000,"Q",1,"WATER")-273.15</f>
        <v>146.33698645919713</v>
      </c>
      <c r="G4393" s="9"/>
      <c r="H4393" s="4">
        <v>0</v>
      </c>
      <c r="I4393" s="6">
        <v>3.1631100194267452</v>
      </c>
      <c r="J4393" s="5">
        <v>338.90048500874047</v>
      </c>
      <c r="K4393" s="5" cm="1">
        <f t="array" ref="K4393">[2]!PropsSI("H","P",(I4393+1)*100*1000,"T",J4393+273.15,"WATER")/1000</f>
        <v>3146.7757662848589</v>
      </c>
      <c r="L4393" s="5" cm="1">
        <f t="array" ref="L4393">[2]!PropsSI("S","P",(I4393+1)*100*1000,"T",J4393+273.15,"WATER")/1000</f>
        <v>7.6839320025122921</v>
      </c>
      <c r="M4393" s="5" cm="1">
        <f t="array" ref="M4393">[2]!PropsSI("H","P",(I4393+1)*100*1000,"S",E4393*1000,"WATER")/1000</f>
        <v>3111.3017938895287</v>
      </c>
      <c r="N4393" s="5" cm="1">
        <f t="array" ref="N4393">[2]!PropsSI("T","P",(I4393+1)*100*1000,"Q",1,"WATER")-273.15</f>
        <v>145.0546922558101</v>
      </c>
      <c r="P4393">
        <f t="shared" si="681"/>
        <v>-0.10616522405002454</v>
      </c>
      <c r="R4393">
        <f t="shared" si="684"/>
        <v>1.2060259866126173</v>
      </c>
      <c r="S4393">
        <f t="shared" si="685"/>
        <v>426.53254104852294</v>
      </c>
      <c r="T4393">
        <f t="shared" si="686"/>
        <v>0.21399407852321967</v>
      </c>
      <c r="U4393">
        <f t="shared" si="690"/>
        <v>2.564424709044947</v>
      </c>
      <c r="V4393">
        <f t="shared" si="687"/>
        <v>27.29706375379082</v>
      </c>
      <c r="W4393">
        <f t="shared" si="682"/>
        <v>-1.6770345052105257E-2</v>
      </c>
      <c r="X4393">
        <f t="shared" si="688"/>
        <v>7.9914443910526298E-3</v>
      </c>
      <c r="Z4393">
        <f t="shared" si="683"/>
        <v>-2.6909940395036305</v>
      </c>
      <c r="AA4393" s="3">
        <f t="shared" si="689"/>
        <v>1.3775688047246958E-3</v>
      </c>
    </row>
    <row r="4394" spans="1:27" x14ac:dyDescent="0.4">
      <c r="A4394" s="4">
        <v>15.264895863634928</v>
      </c>
      <c r="B4394" s="4">
        <v>3.3409092079792595</v>
      </c>
      <c r="C4394" s="5">
        <v>325.75670072115383</v>
      </c>
      <c r="D4394" s="5" cm="1">
        <f t="array" ref="D4394">[2]!PropsSI("H","P",(B4394+1)*100*1000,"T",C4394+273.15,"WATER")/1000</f>
        <v>3119.2750261915089</v>
      </c>
      <c r="E4394" s="5" cm="1">
        <f t="array" ref="E4394">[2]!PropsSI("S","P",(B4394+1)*100*1000,"T",C4394+273.15,"WATER")/1000</f>
        <v>7.6193696285238941</v>
      </c>
      <c r="F4394" s="5" cm="1">
        <f t="array" ref="F4394">[2]!PropsSI("T","P",(B4394+1)*100*1000,"Q",1,"WATER")-273.15</f>
        <v>146.58029168512741</v>
      </c>
      <c r="G4394" s="9"/>
      <c r="H4394" s="4">
        <v>0</v>
      </c>
      <c r="I4394" s="6">
        <v>3.2312502672306445</v>
      </c>
      <c r="J4394" s="5">
        <v>334.37032284138536</v>
      </c>
      <c r="K4394" s="5" cm="1">
        <f t="array" ref="K4394">[2]!PropsSI("H","P",(I4394+1)*100*1000,"T",J4394+273.15,"WATER")/1000</f>
        <v>3137.2826822067536</v>
      </c>
      <c r="L4394" s="5" cm="1">
        <f t="array" ref="L4394">[2]!PropsSI("S","P",(I4394+1)*100*1000,"T",J4394+273.15,"WATER")/1000</f>
        <v>7.6609310636171024</v>
      </c>
      <c r="M4394" s="5" cm="1">
        <f t="array" ref="M4394">[2]!PropsSI("H","P",(I4394+1)*100*1000,"S",E4394*1000,"WATER")/1000</f>
        <v>3112.2859390743474</v>
      </c>
      <c r="N4394" s="5" cm="1">
        <f t="array" ref="N4394">[2]!PropsSI("T","P",(I4394+1)*100*1000,"Q",1,"WATER")-273.15</f>
        <v>145.6454424042671</v>
      </c>
      <c r="P4394">
        <f t="shared" si="681"/>
        <v>-7.6356942728019378E-2</v>
      </c>
      <c r="R4394">
        <f t="shared" si="684"/>
        <v>1.2063341521936508</v>
      </c>
      <c r="S4394">
        <f t="shared" si="685"/>
        <v>425.91167436225004</v>
      </c>
      <c r="T4394">
        <f t="shared" si="686"/>
        <v>0.21416791985889708</v>
      </c>
      <c r="U4394">
        <f t="shared" si="690"/>
        <v>-6.4407477445638031E-2</v>
      </c>
      <c r="V4394">
        <f t="shared" si="687"/>
        <v>-0.68604522874383012</v>
      </c>
      <c r="W4394">
        <f t="shared" si="682"/>
        <v>4.129414965085302E-4</v>
      </c>
      <c r="X4394">
        <f t="shared" si="688"/>
        <v>5.8936151238474189E-3</v>
      </c>
      <c r="Z4394">
        <f t="shared" si="683"/>
        <v>-2.5765390691764987</v>
      </c>
      <c r="AA4394" s="3">
        <f t="shared" si="689"/>
        <v>5.210731949459162E-3</v>
      </c>
    </row>
    <row r="4395" spans="1:27" x14ac:dyDescent="0.4">
      <c r="A4395" s="4">
        <v>15.752135283543934</v>
      </c>
      <c r="B4395" s="4">
        <v>3.3696663954457908</v>
      </c>
      <c r="C4395" s="5">
        <v>325.91456367442197</v>
      </c>
      <c r="D4395" s="5" cm="1">
        <f t="array" ref="D4395">[2]!PropsSI("H","P",(B4395+1)*100*1000,"T",C4395+273.15,"WATER")/1000</f>
        <v>3119.5375181216036</v>
      </c>
      <c r="E4395" s="5" cm="1">
        <f t="array" ref="E4395">[2]!PropsSI("S","P",(B4395+1)*100*1000,"T",C4395+273.15,"WATER")/1000</f>
        <v>7.6167876055770325</v>
      </c>
      <c r="F4395" s="5" cm="1">
        <f t="array" ref="F4395">[2]!PropsSI("T","P",(B4395+1)*100*1000,"Q",1,"WATER")-273.15</f>
        <v>146.82230609572355</v>
      </c>
      <c r="G4395" s="9"/>
      <c r="H4395" s="4">
        <v>0</v>
      </c>
      <c r="I4395" s="6">
        <v>3.1276086946517703</v>
      </c>
      <c r="J4395" s="5">
        <v>344.22793042402054</v>
      </c>
      <c r="K4395" s="5" cm="1">
        <f t="array" ref="K4395">[2]!PropsSI("H","P",(I4395+1)*100*1000,"T",J4395+273.15,"WATER")/1000</f>
        <v>3157.8508996473925</v>
      </c>
      <c r="L4395" s="5" cm="1">
        <f t="array" ref="L4395">[2]!PropsSI("S","P",(I4395+1)*100*1000,"T",J4395+273.15,"WATER")/1000</f>
        <v>7.7058711261554436</v>
      </c>
      <c r="M4395" s="5" cm="1">
        <f t="array" ref="M4395">[2]!PropsSI("H","P",(I4395+1)*100*1000,"S",E4395*1000,"WATER")/1000</f>
        <v>3104.0231058028457</v>
      </c>
      <c r="N4395" s="5" cm="1">
        <f t="array" ref="N4395">[2]!PropsSI("T","P",(I4395+1)*100*1000,"Q",1,"WATER")-273.15</f>
        <v>144.74382434084708</v>
      </c>
      <c r="P4395">
        <f t="shared" si="681"/>
        <v>-0.16764376915673848</v>
      </c>
      <c r="R4395">
        <f t="shared" si="684"/>
        <v>1.2058439981822011</v>
      </c>
      <c r="S4395">
        <f t="shared" si="685"/>
        <v>427.26708561161092</v>
      </c>
      <c r="T4395">
        <f t="shared" si="686"/>
        <v>0.21385310873871363</v>
      </c>
      <c r="U4395">
        <f t="shared" si="690"/>
        <v>8.4949380822844915</v>
      </c>
      <c r="V4395">
        <f t="shared" si="687"/>
        <v>90.375444084059424</v>
      </c>
      <c r="W4395">
        <f t="shared" si="682"/>
        <v>-5.3205051334760931E-2</v>
      </c>
      <c r="X4395">
        <f t="shared" si="688"/>
        <v>1.3096220136738203E-2</v>
      </c>
      <c r="Z4395">
        <f t="shared" si="683"/>
        <v>-2.4695348259802015</v>
      </c>
      <c r="AA4395" s="3">
        <f t="shared" si="689"/>
        <v>4.6580216947780459E-4</v>
      </c>
    </row>
    <row r="4396" spans="1:27" x14ac:dyDescent="0.4">
      <c r="A4396" s="4">
        <v>16.293035854936296</v>
      </c>
      <c r="B4396" s="4">
        <v>6.1646009241789388</v>
      </c>
      <c r="C4396" s="5">
        <v>329.5240417175973</v>
      </c>
      <c r="D4396" s="5" cm="1">
        <f t="array" ref="D4396">[2]!PropsSI("H","P",(B4396+1)*100*1000,"T",C4396+273.15,"WATER")/1000</f>
        <v>3120.9119684563561</v>
      </c>
      <c r="E4396" s="5" cm="1">
        <f t="array" ref="E4396">[2]!PropsSI("S","P",(B4396+1)*100*1000,"T",C4396+273.15,"WATER")/1000</f>
        <v>7.3934792815801984</v>
      </c>
      <c r="F4396" s="5" cm="1">
        <f t="array" ref="F4396">[2]!PropsSI("T","P",(B4396+1)*100*1000,"Q",1,"WATER")-273.15</f>
        <v>165.88579836953448</v>
      </c>
      <c r="G4396" s="9"/>
      <c r="H4396" s="4">
        <v>0</v>
      </c>
      <c r="I4396" s="6">
        <v>3.1422387834744661</v>
      </c>
      <c r="J4396" s="5">
        <v>485.22709792529781</v>
      </c>
      <c r="K4396" s="5" cm="1">
        <f t="array" ref="K4396">[2]!PropsSI("H","P",(I4396+1)*100*1000,"T",J4396+273.15,"WATER")/1000</f>
        <v>3453.75085770652</v>
      </c>
      <c r="L4396" s="5" cm="1">
        <f t="array" ref="L4396">[2]!PropsSI("S","P",(I4396+1)*100*1000,"T",J4396+273.15,"WATER")/1000</f>
        <v>8.135674158371371</v>
      </c>
      <c r="M4396" s="5" cm="1">
        <f t="array" ref="M4396">[2]!PropsSI("H","P",(I4396+1)*100*1000,"S",E4396*1000,"WATER")/1000</f>
        <v>2979.7622793075916</v>
      </c>
      <c r="N4396" s="5" cm="1">
        <f t="array" ref="N4396">[2]!PropsSI("T","P",(I4396+1)*100*1000,"Q",1,"WATER")-273.15</f>
        <v>144.87219229597173</v>
      </c>
      <c r="P4396">
        <f t="shared" si="681"/>
        <v>-1.5063766545750252</v>
      </c>
      <c r="R4396">
        <f t="shared" si="684"/>
        <v>1.2050856939743513</v>
      </c>
      <c r="S4396">
        <f t="shared" si="685"/>
        <v>442.94654587469853</v>
      </c>
      <c r="T4396">
        <f t="shared" si="686"/>
        <v>0.21195176821903569</v>
      </c>
      <c r="U4396">
        <f t="shared" si="690"/>
        <v>134.57693249593262</v>
      </c>
      <c r="V4396">
        <f t="shared" si="687"/>
        <v>1421.2259411253651</v>
      </c>
      <c r="W4396">
        <f t="shared" si="682"/>
        <v>-0.81215183379103961</v>
      </c>
      <c r="X4396">
        <f t="shared" si="688"/>
        <v>0.48194810179255693</v>
      </c>
      <c r="Z4396">
        <f t="shared" si="683"/>
        <v>-2.3580561264953888</v>
      </c>
      <c r="AA4396" s="3">
        <f t="shared" si="689"/>
        <v>3.0781254778011746E-5</v>
      </c>
    </row>
    <row r="4397" spans="1:27" x14ac:dyDescent="0.4">
      <c r="A4397" s="4">
        <v>44.598729788520338</v>
      </c>
      <c r="B4397" s="4">
        <v>42.790964658560284</v>
      </c>
      <c r="C4397" s="5">
        <v>367.31341204338133</v>
      </c>
      <c r="D4397" s="5" cm="1">
        <f t="array" ref="D4397">[2]!PropsSI("H","P",(B4397+1)*100*1000,"T",C4397+273.15,"WATER")/1000</f>
        <v>3128.0161537170002</v>
      </c>
      <c r="E4397" s="5" cm="1">
        <f t="array" ref="E4397">[2]!PropsSI("S","P",(B4397+1)*100*1000,"T",C4397+273.15,"WATER")/1000</f>
        <v>6.6005311809843787</v>
      </c>
      <c r="F4397" s="5" cm="1">
        <f t="array" ref="F4397">[2]!PropsSI("T","P",(B4397+1)*100*1000,"Q",1,"WATER")-273.15</f>
        <v>255.78146142722051</v>
      </c>
      <c r="G4397" s="9"/>
      <c r="H4397" s="4">
        <v>6.2954379790506252</v>
      </c>
      <c r="I4397" s="6">
        <v>5.4088640596335349</v>
      </c>
      <c r="J4397" s="5">
        <v>392.6418396723567</v>
      </c>
      <c r="K4397" s="5" cm="1">
        <f t="array" ref="K4397">[2]!PropsSI("H","P",(I4397+1)*100*1000,"T",J4397+273.15,"WATER")/1000</f>
        <v>3254.6646892039603</v>
      </c>
      <c r="L4397" s="5" cm="1">
        <f t="array" ref="L4397">[2]!PropsSI("S","P",(I4397+1)*100*1000,"T",J4397+273.15,"WATER")/1000</f>
        <v>7.6554103314005939</v>
      </c>
      <c r="M4397" s="5" cm="1">
        <f t="array" ref="M4397">[2]!PropsSI("H","P",(I4397+1)*100*1000,"S",E4397*1000,"WATER")/1000</f>
        <v>2699.7028026090093</v>
      </c>
      <c r="N4397" s="5" cm="1">
        <f t="array" ref="N4397">[2]!PropsSI("T","P",(I4397+1)*100*1000,"Q",1,"WATER")-273.15</f>
        <v>161.42000373911122</v>
      </c>
      <c r="P4397">
        <f t="shared" si="681"/>
        <v>-1.5689899478596563</v>
      </c>
      <c r="R4397">
        <f t="shared" si="684"/>
        <v>1.2047911362463095</v>
      </c>
      <c r="S4397">
        <f t="shared" si="685"/>
        <v>624.54793388794405</v>
      </c>
      <c r="T4397">
        <f t="shared" si="686"/>
        <v>0.19293784950888218</v>
      </c>
      <c r="U4397">
        <f t="shared" si="690"/>
        <v>413.8586754358065</v>
      </c>
      <c r="V4397">
        <f t="shared" si="687"/>
        <v>4041.9642922139037</v>
      </c>
      <c r="W4397">
        <f t="shared" si="682"/>
        <v>1.0851388290073392</v>
      </c>
      <c r="X4397">
        <f t="shared" si="688"/>
        <v>7.0443995641934949</v>
      </c>
      <c r="Z4397">
        <f t="shared" si="683"/>
        <v>-0.29569130908326069</v>
      </c>
      <c r="AA4397" s="3">
        <f t="shared" si="689"/>
        <v>1.085161867045036</v>
      </c>
    </row>
    <row r="4398" spans="1:27" x14ac:dyDescent="0.4">
      <c r="A4398" s="4">
        <v>152.35026000166678</v>
      </c>
      <c r="B4398" s="4">
        <v>41.457568714166456</v>
      </c>
      <c r="C4398" s="5">
        <v>378.56523757165837</v>
      </c>
      <c r="D4398" s="5" cm="1">
        <f t="array" ref="D4398">[2]!PropsSI("H","P",(B4398+1)*100*1000,"T",C4398+273.15,"WATER")/1000</f>
        <v>3158.4584282393557</v>
      </c>
      <c r="E4398" s="5" cm="1">
        <f t="array" ref="E4398">[2]!PropsSI("S","P",(B4398+1)*100*1000,"T",C4398+273.15,"WATER")/1000</f>
        <v>6.6609215244269881</v>
      </c>
      <c r="F4398" s="5" cm="1">
        <f t="array" ref="F4398">[2]!PropsSI("T","P",(B4398+1)*100*1000,"Q",1,"WATER")-273.15</f>
        <v>253.91499915082443</v>
      </c>
      <c r="G4398" s="9"/>
      <c r="H4398" s="4">
        <v>96.243233105118932</v>
      </c>
      <c r="I4398" s="6">
        <v>10.221411744090522</v>
      </c>
      <c r="J4398" s="5">
        <v>269.94017335987053</v>
      </c>
      <c r="K4398" s="5" cm="1">
        <f t="array" ref="K4398">[2]!PropsSI("H","P",(I4398+1)*100*1000,"T",J4398+273.15,"WATER")/1000</f>
        <v>2982.87336240069</v>
      </c>
      <c r="L4398" s="5" cm="1">
        <f t="array" ref="L4398">[2]!PropsSI("S","P",(I4398+1)*100*1000,"T",J4398+273.15,"WATER")/1000</f>
        <v>6.9497500320775014</v>
      </c>
      <c r="M4398" s="5" cm="1">
        <f t="array" ref="M4398">[2]!PropsSI("H","P",(I4398+1)*100*1000,"S",E4398*1000,"WATER")/1000</f>
        <v>2835.6201966608537</v>
      </c>
      <c r="N4398" s="5" cm="1">
        <f t="array" ref="N4398">[2]!PropsSI("T","P",(I4398+1)*100*1000,"Q",1,"WATER")-273.15</f>
        <v>184.94751240595377</v>
      </c>
      <c r="P4398">
        <f t="shared" si="681"/>
        <v>7.4306751202584733</v>
      </c>
      <c r="R4398">
        <f t="shared" si="684"/>
        <v>1.2275506365267148</v>
      </c>
      <c r="S4398">
        <f t="shared" si="685"/>
        <v>561.6209963762692</v>
      </c>
      <c r="T4398">
        <f t="shared" si="686"/>
        <v>0.20755461378217327</v>
      </c>
      <c r="U4398">
        <f t="shared" si="690"/>
        <v>308.43047952683588</v>
      </c>
      <c r="V4398">
        <f t="shared" si="687"/>
        <v>3201.2802327234981</v>
      </c>
      <c r="W4398">
        <f t="shared" si="682"/>
        <v>9.8513485862632262</v>
      </c>
      <c r="X4398">
        <f t="shared" si="688"/>
        <v>5.8596600290194631</v>
      </c>
      <c r="Z4398">
        <f t="shared" si="683"/>
        <v>0.54387940666181622</v>
      </c>
      <c r="AA4398" s="3">
        <f t="shared" si="689"/>
        <v>9.8513511239861931</v>
      </c>
    </row>
    <row r="4399" spans="1:27" x14ac:dyDescent="0.4">
      <c r="A4399" s="4">
        <v>169.08890094073121</v>
      </c>
      <c r="B4399" s="4">
        <v>40.120858501608993</v>
      </c>
      <c r="C4399" s="5">
        <v>376.66993568821675</v>
      </c>
      <c r="D4399" s="5" cm="1">
        <f t="array" ref="D4399">[2]!PropsSI("H","P",(B4399+1)*100*1000,"T",C4399+273.15,"WATER")/1000</f>
        <v>3156.5084599715428</v>
      </c>
      <c r="E4399" s="5" cm="1">
        <f t="array" ref="E4399">[2]!PropsSI("S","P",(B4399+1)*100*1000,"T",C4399+273.15,"WATER")/1000</f>
        <v>6.6717176810052763</v>
      </c>
      <c r="F4399" s="5" cm="1">
        <f t="array" ref="F4399">[2]!PropsSI("T","P",(B4399+1)*100*1000,"Q",1,"WATER")-273.15</f>
        <v>251.99832504813003</v>
      </c>
      <c r="G4399" s="9"/>
      <c r="H4399" s="4">
        <v>99.417411966512887</v>
      </c>
      <c r="I4399" s="6">
        <v>10.223474666407851</v>
      </c>
      <c r="J4399" s="5">
        <v>265.90386903576291</v>
      </c>
      <c r="K4399" s="5" cm="1">
        <f t="array" ref="K4399">[2]!PropsSI("H","P",(I4399+1)*100*1000,"T",J4399+273.15,"WATER")/1000</f>
        <v>2973.9643923220256</v>
      </c>
      <c r="L4399" s="5" cm="1">
        <f t="array" ref="L4399">[2]!PropsSI("S","P",(I4399+1)*100*1000,"T",J4399+273.15,"WATER")/1000</f>
        <v>6.9332026708803367</v>
      </c>
      <c r="M4399" s="5" cm="1">
        <f t="array" ref="M4399">[2]!PropsSI("H","P",(I4399+1)*100*1000,"S",E4399*1000,"WATER")/1000</f>
        <v>2840.8420079789366</v>
      </c>
      <c r="N4399" s="5" cm="1">
        <f t="array" ref="N4399">[2]!PropsSI("T","P",(I4399+1)*100*1000,"Q",1,"WATER")-273.15</f>
        <v>184.95569916474949</v>
      </c>
      <c r="P4399">
        <f t="shared" si="681"/>
        <v>8.5739377144742672</v>
      </c>
      <c r="R4399">
        <f t="shared" si="684"/>
        <v>1.2279554085280857</v>
      </c>
      <c r="S4399">
        <f t="shared" si="685"/>
        <v>554.01787989717855</v>
      </c>
      <c r="T4399">
        <f t="shared" si="686"/>
        <v>0.20848972416886308</v>
      </c>
      <c r="U4399">
        <f t="shared" si="690"/>
        <v>301.63339571056775</v>
      </c>
      <c r="V4399">
        <f t="shared" si="687"/>
        <v>3142.403210007767</v>
      </c>
      <c r="W4399">
        <f t="shared" si="682"/>
        <v>11.02505772547017</v>
      </c>
      <c r="X4399">
        <f t="shared" si="688"/>
        <v>6.0079893083045528</v>
      </c>
      <c r="Z4399">
        <f t="shared" si="683"/>
        <v>0.57828149458781564</v>
      </c>
      <c r="AA4399" s="3">
        <f t="shared" si="689"/>
        <v>11.025059993031526</v>
      </c>
    </row>
    <row r="4400" spans="1:27" x14ac:dyDescent="0.4">
      <c r="A4400" s="4">
        <v>169.40013364597291</v>
      </c>
      <c r="B4400" s="4">
        <v>42.126222423049214</v>
      </c>
      <c r="C4400" s="5">
        <v>377.64446666561867</v>
      </c>
      <c r="D4400" s="5" cm="1">
        <f t="array" ref="D4400">[2]!PropsSI("H","P",(B4400+1)*100*1000,"T",C4400+273.15,"WATER")/1000</f>
        <v>3154.8771042903959</v>
      </c>
      <c r="E4400" s="5" cm="1">
        <f t="array" ref="E4400">[2]!PropsSI("S","P",(B4400+1)*100*1000,"T",C4400+273.15,"WATER")/1000</f>
        <v>6.648695865786685</v>
      </c>
      <c r="F4400" s="5" cm="1">
        <f t="array" ref="F4400">[2]!PropsSI("T","P",(B4400+1)*100*1000,"Q",1,"WATER")-273.15</f>
        <v>254.85648625513966</v>
      </c>
      <c r="G4400" s="9"/>
      <c r="H4400" s="4">
        <v>70.713432073632973</v>
      </c>
      <c r="I4400" s="6">
        <v>10.222849397697519</v>
      </c>
      <c r="J4400" s="5">
        <v>262.62335413675692</v>
      </c>
      <c r="K4400" s="5" cm="1">
        <f t="array" ref="K4400">[2]!PropsSI("H","P",(I4400+1)*100*1000,"T",J4400+273.15,"WATER")/1000</f>
        <v>2966.707733058452</v>
      </c>
      <c r="L4400" s="5" cm="1">
        <f t="array" ref="L4400">[2]!PropsSI("S","P",(I4400+1)*100*1000,"T",J4400+273.15,"WATER")/1000</f>
        <v>6.9197244555672475</v>
      </c>
      <c r="M4400" s="5" cm="1">
        <f t="array" ref="M4400">[2]!PropsSI("H","P",(I4400+1)*100*1000,"S",E4400*1000,"WATER")/1000</f>
        <v>2829.80426540293</v>
      </c>
      <c r="N4400" s="5" cm="1">
        <f t="array" ref="N4400">[2]!PropsSI("T","P",(I4400+1)*100*1000,"Q",1,"WATER")-273.15</f>
        <v>184.95321789507301</v>
      </c>
      <c r="P4400">
        <f t="shared" si="681"/>
        <v>8.8544212874361055</v>
      </c>
      <c r="R4400">
        <f t="shared" si="684"/>
        <v>1.2273596369345765</v>
      </c>
      <c r="S4400">
        <f t="shared" si="685"/>
        <v>565.39584161360631</v>
      </c>
      <c r="T4400">
        <f t="shared" si="686"/>
        <v>0.20709387467998017</v>
      </c>
      <c r="U4400">
        <f t="shared" si="690"/>
        <v>310.49700893453451</v>
      </c>
      <c r="V4400">
        <f t="shared" si="687"/>
        <v>3216.8026815309363</v>
      </c>
      <c r="W4400">
        <f t="shared" si="682"/>
        <v>11.393818099076004</v>
      </c>
      <c r="X4400">
        <f t="shared" si="688"/>
        <v>6.4485361669668819</v>
      </c>
      <c r="Z4400">
        <f t="shared" si="683"/>
        <v>0.57885294839131296</v>
      </c>
      <c r="AA4400" s="3">
        <f t="shared" si="689"/>
        <v>11.393820293247876</v>
      </c>
    </row>
    <row r="4401" spans="1:27" x14ac:dyDescent="0.4">
      <c r="A4401" s="4">
        <v>165.41409411048417</v>
      </c>
      <c r="B4401" s="4">
        <v>41.421954023166705</v>
      </c>
      <c r="C4401" s="5">
        <v>377.26883565496183</v>
      </c>
      <c r="D4401" s="5" cm="1">
        <f t="array" ref="D4401">[2]!PropsSI("H","P",(B4401+1)*100*1000,"T",C4401+273.15,"WATER")/1000</f>
        <v>3155.3675257464879</v>
      </c>
      <c r="E4401" s="5" cm="1">
        <f t="array" ref="E4401">[2]!PropsSI("S","P",(B4401+1)*100*1000,"T",C4401+273.15,"WATER")/1000</f>
        <v>6.6565355218315849</v>
      </c>
      <c r="F4401" s="5" cm="1">
        <f t="array" ref="F4401">[2]!PropsSI("T","P",(B4401+1)*100*1000,"Q",1,"WATER")-273.15</f>
        <v>253.86453513650713</v>
      </c>
      <c r="G4401" s="9"/>
      <c r="H4401" s="4">
        <v>68.476806086192582</v>
      </c>
      <c r="I4401" s="6">
        <v>10.224829381872105</v>
      </c>
      <c r="J4401" s="5">
        <v>264.80237812175085</v>
      </c>
      <c r="K4401" s="5" cm="1">
        <f t="array" ref="K4401">[2]!PropsSI("H","P",(I4401+1)*100*1000,"T",J4401+273.15,"WATER")/1000</f>
        <v>2971.5249913225798</v>
      </c>
      <c r="L4401" s="5" cm="1">
        <f t="array" ref="L4401">[2]!PropsSI("S","P",(I4401+1)*100*1000,"T",J4401+273.15,"WATER")/1000</f>
        <v>6.9286190036022628</v>
      </c>
      <c r="M4401" s="5" cm="1">
        <f t="array" ref="M4401">[2]!PropsSI("H","P",(I4401+1)*100*1000,"S",E4401*1000,"WATER")/1000</f>
        <v>2833.5840031411708</v>
      </c>
      <c r="N4401" s="5" cm="1">
        <f t="array" ref="N4401">[2]!PropsSI("T","P",(I4401+1)*100*1000,"Q",1,"WATER")-273.15</f>
        <v>184.96107474404408</v>
      </c>
      <c r="P4401">
        <f t="shared" si="681"/>
        <v>8.4472628585295144</v>
      </c>
      <c r="R4401">
        <f t="shared" si="684"/>
        <v>1.2275770484010127</v>
      </c>
      <c r="S4401">
        <f t="shared" si="685"/>
        <v>561.37973628461873</v>
      </c>
      <c r="T4401">
        <f t="shared" si="686"/>
        <v>0.20758909393255776</v>
      </c>
      <c r="U4401">
        <f t="shared" si="690"/>
        <v>307.39904461804775</v>
      </c>
      <c r="V4401">
        <f t="shared" si="687"/>
        <v>3191.013622454504</v>
      </c>
      <c r="W4401">
        <f t="shared" si="682"/>
        <v>10.933468181968461</v>
      </c>
      <c r="X4401">
        <f t="shared" si="688"/>
        <v>6.1812169102961576</v>
      </c>
      <c r="Z4401">
        <f t="shared" si="683"/>
        <v>0.57132364309840611</v>
      </c>
      <c r="AA4401" s="3">
        <f t="shared" si="689"/>
        <v>10.933470468525147</v>
      </c>
    </row>
    <row r="4402" spans="1:27" x14ac:dyDescent="0.4">
      <c r="A4402" s="4">
        <v>164.70808558304401</v>
      </c>
      <c r="B4402" s="4">
        <v>42.098524370963311</v>
      </c>
      <c r="C4402" s="5">
        <v>377.40214504551813</v>
      </c>
      <c r="D4402" s="5" cm="1">
        <f t="array" ref="D4402">[2]!PropsSI("H","P",(B4402+1)*100*1000,"T",C4402+273.15,"WATER")/1000</f>
        <v>3154.3394052294175</v>
      </c>
      <c r="E4402" s="5" cm="1">
        <f t="array" ref="E4402">[2]!PropsSI("S","P",(B4402+1)*100*1000,"T",C4402+273.15,"WATER")/1000</f>
        <v>6.6481458164712448</v>
      </c>
      <c r="F4402" s="5" cm="1">
        <f t="array" ref="F4402">[2]!PropsSI("T","P",(B4402+1)*100*1000,"Q",1,"WATER")-273.15</f>
        <v>254.81770896446369</v>
      </c>
      <c r="G4402" s="9"/>
      <c r="H4402" s="4">
        <v>71.66786391856084</v>
      </c>
      <c r="I4402" s="6">
        <v>10.214323940593308</v>
      </c>
      <c r="J4402" s="5">
        <v>263.70471828713414</v>
      </c>
      <c r="K4402" s="5" cm="1">
        <f t="array" ref="K4402">[2]!PropsSI("H","P",(I4402+1)*100*1000,"T",J4402+273.15,"WATER")/1000</f>
        <v>2969.1318318426115</v>
      </c>
      <c r="L4402" s="5" cm="1">
        <f t="array" ref="L4402">[2]!PropsSI("S","P",(I4402+1)*100*1000,"T",J4402+273.15,"WATER")/1000</f>
        <v>6.9245822725200812</v>
      </c>
      <c r="M4402" s="5" cm="1">
        <f t="array" ref="M4402">[2]!PropsSI("H","P",(I4402+1)*100*1000,"S",E4402*1000,"WATER")/1000</f>
        <v>2829.385314545912</v>
      </c>
      <c r="N4402" s="5" cm="1">
        <f t="array" ref="N4402">[2]!PropsSI("T","P",(I4402+1)*100*1000,"Q",1,"WATER")-273.15</f>
        <v>184.91937526941297</v>
      </c>
      <c r="P4402">
        <f t="shared" si="681"/>
        <v>8.4736624577838722</v>
      </c>
      <c r="R4402">
        <f t="shared" si="684"/>
        <v>1.2273282053322006</v>
      </c>
      <c r="S4402">
        <f t="shared" si="685"/>
        <v>565.33687057264115</v>
      </c>
      <c r="T4402">
        <f t="shared" si="686"/>
        <v>0.20708887795348813</v>
      </c>
      <c r="U4402">
        <f t="shared" si="690"/>
        <v>310.38784584266921</v>
      </c>
      <c r="V4402">
        <f t="shared" si="687"/>
        <v>3215.6074567431383</v>
      </c>
      <c r="W4402">
        <f t="shared" si="682"/>
        <v>10.985333620198814</v>
      </c>
      <c r="X4402">
        <f t="shared" si="688"/>
        <v>6.3084920281068246</v>
      </c>
      <c r="Z4402">
        <f t="shared" si="683"/>
        <v>0.56994996738536829</v>
      </c>
      <c r="AA4402" s="3">
        <f t="shared" si="689"/>
        <v>10.985335895959905</v>
      </c>
    </row>
    <row r="4403" spans="1:27" x14ac:dyDescent="0.4">
      <c r="A4403" s="4">
        <v>164.82963144026417</v>
      </c>
      <c r="B4403" s="4">
        <v>41.037059472400067</v>
      </c>
      <c r="C4403" s="5">
        <v>377.05768912728126</v>
      </c>
      <c r="D4403" s="5" cm="1">
        <f t="array" ref="D4403">[2]!PropsSI("H","P",(B4403+1)*100*1000,"T",C4403+273.15,"WATER")/1000</f>
        <v>3155.6219508707541</v>
      </c>
      <c r="E4403" s="5" cm="1">
        <f t="array" ref="E4403">[2]!PropsSI("S","P",(B4403+1)*100*1000,"T",C4403+273.15,"WATER")/1000</f>
        <v>6.6608525208055642</v>
      </c>
      <c r="F4403" s="5" cm="1">
        <f t="array" ref="F4403">[2]!PropsSI("T","P",(B4403+1)*100*1000,"Q",1,"WATER")-273.15</f>
        <v>253.31708232110952</v>
      </c>
      <c r="G4403" s="9"/>
      <c r="H4403" s="4">
        <v>72.167267072741467</v>
      </c>
      <c r="I4403" s="6">
        <v>10.22043262181627</v>
      </c>
      <c r="J4403" s="5">
        <v>265.52217663487784</v>
      </c>
      <c r="K4403" s="5" cm="1">
        <f t="array" ref="K4403">[2]!PropsSI("H","P",(I4403+1)*100*1000,"T",J4403+273.15,"WATER")/1000</f>
        <v>2973.1311305843524</v>
      </c>
      <c r="L4403" s="5" cm="1">
        <f t="array" ref="L4403">[2]!PropsSI("S","P",(I4403+1)*100*1000,"T",J4403+273.15,"WATER")/1000</f>
        <v>6.9317769563588696</v>
      </c>
      <c r="M4403" s="5" cm="1">
        <f t="array" ref="M4403">[2]!PropsSI("H","P",(I4403+1)*100*1000,"S",E4403*1000,"WATER")/1000</f>
        <v>2835.5690171019332</v>
      </c>
      <c r="N4403" s="5" cm="1">
        <f t="array" ref="N4403">[2]!PropsSI("T","P",(I4403+1)*100*1000,"Q",1,"WATER")-273.15</f>
        <v>184.94362632104003</v>
      </c>
      <c r="P4403">
        <f t="shared" si="681"/>
        <v>8.355526291399741</v>
      </c>
      <c r="R4403">
        <f t="shared" si="684"/>
        <v>1.227670405615755</v>
      </c>
      <c r="S4403">
        <f t="shared" si="685"/>
        <v>559.24789896287371</v>
      </c>
      <c r="T4403">
        <f t="shared" si="686"/>
        <v>0.20784415439028955</v>
      </c>
      <c r="U4403">
        <f t="shared" si="690"/>
        <v>305.77268323283585</v>
      </c>
      <c r="V4403">
        <f t="shared" si="687"/>
        <v>3177.3597567190386</v>
      </c>
      <c r="W4403">
        <f t="shared" si="682"/>
        <v>10.822750988216788</v>
      </c>
      <c r="X4403">
        <f t="shared" si="688"/>
        <v>6.0871977045839678</v>
      </c>
      <c r="Z4403">
        <f t="shared" si="683"/>
        <v>0.57018949377360684</v>
      </c>
      <c r="AA4403" s="3">
        <f t="shared" si="689"/>
        <v>10.822753298165033</v>
      </c>
    </row>
    <row r="4404" spans="1:27" x14ac:dyDescent="0.4">
      <c r="A4404" s="4">
        <v>169.91843756857998</v>
      </c>
      <c r="B4404" s="4">
        <v>37.714042958592998</v>
      </c>
      <c r="C4404" s="5">
        <v>377.08711289953021</v>
      </c>
      <c r="D4404" s="5" cm="1">
        <f t="array" ref="D4404">[2]!PropsSI("H","P",(B4404+1)*100*1000,"T",C4404+273.15,"WATER")/1000</f>
        <v>3162.2876269648355</v>
      </c>
      <c r="E4404" s="5" cm="1">
        <f t="array" ref="E4404">[2]!PropsSI("S","P",(B4404+1)*100*1000,"T",C4404+273.15,"WATER")/1000</f>
        <v>6.706692372806522</v>
      </c>
      <c r="F4404" s="5" cm="1">
        <f t="array" ref="F4404">[2]!PropsSI("T","P",(B4404+1)*100*1000,"Q",1,"WATER")-273.15</f>
        <v>248.42352835312636</v>
      </c>
      <c r="G4404" s="9"/>
      <c r="H4404" s="4">
        <v>86.634665744045222</v>
      </c>
      <c r="I4404" s="6">
        <v>10.215182157266018</v>
      </c>
      <c r="J4404" s="5">
        <v>271.19193397537845</v>
      </c>
      <c r="K4404" s="5" cm="1">
        <f t="array" ref="K4404">[2]!PropsSI("H","P",(I4404+1)*100*1000,"T",J4404+273.15,"WATER")/1000</f>
        <v>2985.6480857882379</v>
      </c>
      <c r="L4404" s="5" cm="1">
        <f t="array" ref="L4404">[2]!PropsSI("S","P",(I4404+1)*100*1000,"T",J4404+273.15,"WATER")/1000</f>
        <v>6.9551007229751995</v>
      </c>
      <c r="M4404" s="5" cm="1">
        <f t="array" ref="M4404">[2]!PropsSI("H","P",(I4404+1)*100*1000,"S",E4404*1000,"WATER")/1000</f>
        <v>2857.6362049721265</v>
      </c>
      <c r="N4404" s="5" cm="1">
        <f t="array" ref="N4404">[2]!PropsSI("T","P",(I4404+1)*100*1000,"Q",1,"WATER")-273.15</f>
        <v>184.92278295796433</v>
      </c>
      <c r="P4404">
        <f t="shared" si="681"/>
        <v>8.3373096804328597</v>
      </c>
      <c r="R4404">
        <f t="shared" si="684"/>
        <v>1.228628421796998</v>
      </c>
      <c r="S4404">
        <f t="shared" si="685"/>
        <v>540.46621175517487</v>
      </c>
      <c r="T4404">
        <f t="shared" si="686"/>
        <v>0.21013928357399458</v>
      </c>
      <c r="U4404">
        <f t="shared" si="690"/>
        <v>291.25143364339567</v>
      </c>
      <c r="V4404">
        <f t="shared" si="687"/>
        <v>3054.0824223302302</v>
      </c>
      <c r="W4404">
        <f t="shared" si="682"/>
        <v>10.692858839973866</v>
      </c>
      <c r="X4404">
        <f t="shared" si="688"/>
        <v>5.5486118430143403</v>
      </c>
      <c r="Z4404">
        <f t="shared" si="683"/>
        <v>0.57980868765098004</v>
      </c>
      <c r="AA4404" s="3">
        <f t="shared" si="689"/>
        <v>10.692861177982335</v>
      </c>
    </row>
    <row r="4405" spans="1:27" x14ac:dyDescent="0.4">
      <c r="A4405" s="4">
        <v>160.78456034985939</v>
      </c>
      <c r="B4405" s="4">
        <v>42.133095190010629</v>
      </c>
      <c r="C4405" s="5">
        <v>376.79529067878639</v>
      </c>
      <c r="D4405" s="5" cm="1">
        <f t="array" ref="D4405">[2]!PropsSI("H","P",(B4405+1)*100*1000,"T",C4405+273.15,"WATER")/1000</f>
        <v>3152.7838285477719</v>
      </c>
      <c r="E4405" s="5" cm="1">
        <f t="array" ref="E4405">[2]!PropsSI("S","P",(B4405+1)*100*1000,"T",C4405+273.15,"WATER")/1000</f>
        <v>6.6454087470189949</v>
      </c>
      <c r="F4405" s="5" cm="1">
        <f t="array" ref="F4405">[2]!PropsSI("T","P",(B4405+1)*100*1000,"Q",1,"WATER")-273.15</f>
        <v>254.86610518306759</v>
      </c>
      <c r="G4405" s="9"/>
      <c r="H4405" s="4">
        <v>70.854320611384196</v>
      </c>
      <c r="I4405" s="6">
        <v>10.218060514092393</v>
      </c>
      <c r="J4405" s="5">
        <v>264.24072228542059</v>
      </c>
      <c r="K4405" s="5" cm="1">
        <f t="array" ref="K4405">[2]!PropsSI("H","P",(I4405+1)*100*1000,"T",J4405+273.15,"WATER")/1000</f>
        <v>2970.3053962476383</v>
      </c>
      <c r="L4405" s="5" cm="1">
        <f t="array" ref="L4405">[2]!PropsSI("S","P",(I4405+1)*100*1000,"T",J4405+273.15,"WATER")/1000</f>
        <v>6.9266190214824785</v>
      </c>
      <c r="M4405" s="5" cm="1">
        <f t="array" ref="M4405">[2]!PropsSI("H","P",(I4405+1)*100*1000,"S",E4405*1000,"WATER")/1000</f>
        <v>2828.1503726306469</v>
      </c>
      <c r="N4405" s="5" cm="1">
        <f t="array" ref="N4405">[2]!PropsSI("T","P",(I4405+1)*100*1000,"Q",1,"WATER")-273.15</f>
        <v>184.93421044556885</v>
      </c>
      <c r="P4405">
        <f t="shared" si="681"/>
        <v>8.1499206974190432</v>
      </c>
      <c r="R4405">
        <f t="shared" si="684"/>
        <v>1.2273353497484407</v>
      </c>
      <c r="S4405">
        <f t="shared" si="685"/>
        <v>565.48990551958832</v>
      </c>
      <c r="T4405">
        <f t="shared" si="686"/>
        <v>0.20707547442071797</v>
      </c>
      <c r="U4405">
        <f t="shared" si="690"/>
        <v>310.06475811774447</v>
      </c>
      <c r="V4405">
        <f t="shared" si="687"/>
        <v>3212.0880370740965</v>
      </c>
      <c r="W4405">
        <f t="shared" si="682"/>
        <v>10.63614135568897</v>
      </c>
      <c r="X4405">
        <f t="shared" si="688"/>
        <v>6.1812931616081483</v>
      </c>
      <c r="Z4405">
        <f t="shared" si="683"/>
        <v>0.56210605830693583</v>
      </c>
      <c r="AA4405" s="3">
        <f t="shared" si="689"/>
        <v>10.636143706164923</v>
      </c>
    </row>
    <row r="4406" spans="1:27" x14ac:dyDescent="0.4">
      <c r="A4406" s="4">
        <v>162.03911374549097</v>
      </c>
      <c r="B4406" s="4">
        <v>39.820706246631289</v>
      </c>
      <c r="C4406" s="5">
        <v>376.92841438920863</v>
      </c>
      <c r="D4406" s="5" cm="1">
        <f t="array" ref="D4406">[2]!PropsSI("H","P",(B4406+1)*100*1000,"T",C4406+273.15,"WATER")/1000</f>
        <v>3157.733344238788</v>
      </c>
      <c r="E4406" s="5" cm="1">
        <f t="array" ref="E4406">[2]!PropsSI("S","P",(B4406+1)*100*1000,"T",C4406+273.15,"WATER")/1000</f>
        <v>6.6767644249746469</v>
      </c>
      <c r="F4406" s="5" cm="1">
        <f t="array" ref="F4406">[2]!PropsSI("T","P",(B4406+1)*100*1000,"Q",1,"WATER")-273.15</f>
        <v>251.56140422712406</v>
      </c>
      <c r="G4406" s="9"/>
      <c r="H4406" s="4">
        <v>95.357358770004794</v>
      </c>
      <c r="I4406" s="6">
        <v>10.220288558407709</v>
      </c>
      <c r="J4406" s="5">
        <v>268.69619361929153</v>
      </c>
      <c r="K4406" s="5" cm="1">
        <f t="array" ref="K4406">[2]!PropsSI("H","P",(I4406+1)*100*1000,"T",J4406+273.15,"WATER")/1000</f>
        <v>2980.1366883499791</v>
      </c>
      <c r="L4406" s="5" cm="1">
        <f t="array" ref="L4406">[2]!PropsSI("S","P",(I4406+1)*100*1000,"T",J4406+273.15,"WATER")/1000</f>
        <v>6.944749757770885</v>
      </c>
      <c r="M4406" s="5" cm="1">
        <f t="array" ref="M4406">[2]!PropsSI("H","P",(I4406+1)*100*1000,"S",E4406*1000,"WATER")/1000</f>
        <v>2843.2135178576341</v>
      </c>
      <c r="N4406" s="5" cm="1">
        <f t="array" ref="N4406">[2]!PropsSI("T","P",(I4406+1)*100*1000,"Q",1,"WATER")-273.15</f>
        <v>184.94305451845514</v>
      </c>
      <c r="P4406">
        <f t="shared" si="681"/>
        <v>7.9937790901070942</v>
      </c>
      <c r="R4406">
        <f t="shared" si="684"/>
        <v>1.2280293387792713</v>
      </c>
      <c r="S4406">
        <f t="shared" si="685"/>
        <v>552.35261834165181</v>
      </c>
      <c r="T4406">
        <f t="shared" si="686"/>
        <v>0.20868931807424379</v>
      </c>
      <c r="U4406">
        <f t="shared" si="690"/>
        <v>300.56362613568029</v>
      </c>
      <c r="V4406">
        <f t="shared" si="687"/>
        <v>3133.7384850750009</v>
      </c>
      <c r="W4406">
        <f t="shared" si="682"/>
        <v>10.394890293579643</v>
      </c>
      <c r="X4406">
        <f t="shared" si="688"/>
        <v>5.7653350114413895</v>
      </c>
      <c r="Z4406">
        <f t="shared" si="683"/>
        <v>0.56465965256379969</v>
      </c>
      <c r="AA4406" s="3">
        <f t="shared" si="689"/>
        <v>10.394892698606874</v>
      </c>
    </row>
    <row r="4407" spans="1:27" x14ac:dyDescent="0.4">
      <c r="A4407" s="4">
        <v>160.27397309678662</v>
      </c>
      <c r="B4407" s="4">
        <v>40.750121784272679</v>
      </c>
      <c r="C4407" s="5">
        <v>375.99834766922805</v>
      </c>
      <c r="D4407" s="5" cm="1">
        <f t="array" ref="D4407">[2]!PropsSI("H","P",(B4407+1)*100*1000,"T",C4407+273.15,"WATER")/1000</f>
        <v>3153.6157968232656</v>
      </c>
      <c r="E4407" s="5" cm="1">
        <f t="array" ref="E4407">[2]!PropsSI("S","P",(B4407+1)*100*1000,"T",C4407+273.15,"WATER")/1000</f>
        <v>6.6607156385967619</v>
      </c>
      <c r="F4407" s="5" cm="1">
        <f t="array" ref="F4407">[2]!PropsSI("T","P",(B4407+1)*100*1000,"Q",1,"WATER")-273.15</f>
        <v>252.90645715366156</v>
      </c>
      <c r="G4407" s="9"/>
      <c r="H4407" s="4">
        <v>99.162226366264022</v>
      </c>
      <c r="I4407" s="6">
        <v>10.22458648500981</v>
      </c>
      <c r="J4407" s="5">
        <v>266.45528440111002</v>
      </c>
      <c r="K4407" s="5" cm="1">
        <f t="array" ref="K4407">[2]!PropsSI("H","P",(I4407+1)*100*1000,"T",J4407+273.15,"WATER")/1000</f>
        <v>2975.1786925930555</v>
      </c>
      <c r="L4407" s="5" cm="1">
        <f t="array" ref="L4407">[2]!PropsSI("S","P",(I4407+1)*100*1000,"T",J4407+273.15,"WATER")/1000</f>
        <v>6.9354100889803201</v>
      </c>
      <c r="M4407" s="5" cm="1">
        <f t="array" ref="M4407">[2]!PropsSI("H","P",(I4407+1)*100*1000,"S",E4407*1000,"WATER")/1000</f>
        <v>2835.5803188272689</v>
      </c>
      <c r="N4407" s="5" cm="1">
        <f t="array" ref="N4407">[2]!PropsSI("T","P",(I4407+1)*100*1000,"Q",1,"WATER")-273.15</f>
        <v>184.96011095453565</v>
      </c>
      <c r="P4407">
        <f t="shared" si="681"/>
        <v>7.9441176785725531</v>
      </c>
      <c r="R4407">
        <f t="shared" si="684"/>
        <v>1.227774540072446</v>
      </c>
      <c r="S4407">
        <f t="shared" si="685"/>
        <v>557.5731230434892</v>
      </c>
      <c r="T4407">
        <f t="shared" si="686"/>
        <v>0.20805544127481559</v>
      </c>
      <c r="U4407">
        <f t="shared" si="690"/>
        <v>303.84246794262486</v>
      </c>
      <c r="V4407">
        <f t="shared" si="687"/>
        <v>3159.9592427866378</v>
      </c>
      <c r="W4407">
        <f t="shared" si="682"/>
        <v>10.367273960740448</v>
      </c>
      <c r="X4407">
        <f t="shared" si="688"/>
        <v>5.8716863678097351</v>
      </c>
      <c r="Z4407">
        <f t="shared" si="683"/>
        <v>0.56106037400159536</v>
      </c>
      <c r="AA4407" s="3">
        <f t="shared" si="689"/>
        <v>10.367276372174185</v>
      </c>
    </row>
    <row r="4408" spans="1:27" x14ac:dyDescent="0.4">
      <c r="A4408" s="4">
        <v>161.04175493318135</v>
      </c>
      <c r="B4408" s="4">
        <v>41.033355260818816</v>
      </c>
      <c r="C4408" s="5">
        <v>376.64033124031681</v>
      </c>
      <c r="D4408" s="5" cm="1">
        <f t="array" ref="D4408">[2]!PropsSI("H","P",(B4408+1)*100*1000,"T",C4408+273.15,"WATER")/1000</f>
        <v>3154.6121904653946</v>
      </c>
      <c r="E4408" s="5" cm="1">
        <f t="array" ref="E4408">[2]!PropsSI("S","P",(B4408+1)*100*1000,"T",C4408+273.15,"WATER")/1000</f>
        <v>6.6593370044622544</v>
      </c>
      <c r="F4408" s="5" cm="1">
        <f t="array" ref="F4408">[2]!PropsSI("T","P",(B4408+1)*100*1000,"Q",1,"WATER")-273.15</f>
        <v>253.31179505542411</v>
      </c>
      <c r="G4408" s="9"/>
      <c r="H4408" s="4">
        <v>96.098147515190973</v>
      </c>
      <c r="I4408" s="6">
        <v>10.213531172010633</v>
      </c>
      <c r="J4408" s="5">
        <v>266.18892415279367</v>
      </c>
      <c r="K4408" s="5" cm="1">
        <f t="array" ref="K4408">[2]!PropsSI("H","P",(I4408+1)*100*1000,"T",J4408+273.15,"WATER")/1000</f>
        <v>2974.6272714892461</v>
      </c>
      <c r="L4408" s="5" cm="1">
        <f t="array" ref="L4408">[2]!PropsSI("S","P",(I4408+1)*100*1000,"T",J4408+273.15,"WATER")/1000</f>
        <v>6.9348264834828353</v>
      </c>
      <c r="M4408" s="5" cm="1">
        <f t="array" ref="M4408">[2]!PropsSI("H","P",(I4408+1)*100*1000,"S",E4408*1000,"WATER")/1000</f>
        <v>2834.7155756201391</v>
      </c>
      <c r="N4408" s="5" cm="1">
        <f t="array" ref="N4408">[2]!PropsSI("T","P",(I4408+1)*100*1000,"Q",1,"WATER")-273.15</f>
        <v>184.91622727111877</v>
      </c>
      <c r="P4408">
        <f t="shared" si="681"/>
        <v>8.0514131148403916</v>
      </c>
      <c r="R4408">
        <f t="shared" si="684"/>
        <v>1.2276394277040026</v>
      </c>
      <c r="S4408">
        <f t="shared" si="685"/>
        <v>559.30629371885539</v>
      </c>
      <c r="T4408">
        <f t="shared" si="686"/>
        <v>0.20782709751072564</v>
      </c>
      <c r="U4408">
        <f t="shared" si="690"/>
        <v>305.62133328971572</v>
      </c>
      <c r="V4408">
        <f t="shared" si="687"/>
        <v>3175.5712633378193</v>
      </c>
      <c r="W4408">
        <f t="shared" si="682"/>
        <v>10.496038697216219</v>
      </c>
      <c r="X4408">
        <f t="shared" si="688"/>
        <v>5.9761942380063555</v>
      </c>
      <c r="Z4408">
        <f t="shared" si="683"/>
        <v>0.56263464701936006</v>
      </c>
      <c r="AA4408" s="3">
        <f t="shared" si="689"/>
        <v>10.496041079066654</v>
      </c>
    </row>
    <row r="4409" spans="1:27" x14ac:dyDescent="0.4">
      <c r="A4409" s="4">
        <v>167.3697159170743</v>
      </c>
      <c r="B4409" s="4">
        <v>42.313313905572862</v>
      </c>
      <c r="C4409" s="5">
        <v>377.47599743737618</v>
      </c>
      <c r="D4409" s="5" cm="1">
        <f t="array" ref="D4409">[2]!PropsSI("H","P",(B4409+1)*100*1000,"T",C4409+273.15,"WATER")/1000</f>
        <v>3154.0898982400709</v>
      </c>
      <c r="E4409" s="5" cm="1">
        <f t="array" ref="E4409">[2]!PropsSI("S","P",(B4409+1)*100*1000,"T",C4409+273.15,"WATER")/1000</f>
        <v>6.6456245872412891</v>
      </c>
      <c r="F4409" s="5" cm="1">
        <f t="array" ref="F4409">[2]!PropsSI("T","P",(B4409+1)*100*1000,"Q",1,"WATER")-273.15</f>
        <v>255.11791670366688</v>
      </c>
      <c r="G4409" s="9"/>
      <c r="H4409" s="4">
        <v>99.811379937065979</v>
      </c>
      <c r="I4409" s="6">
        <v>10.220184470004723</v>
      </c>
      <c r="J4409" s="5">
        <v>262.63213622868227</v>
      </c>
      <c r="K4409" s="5" cm="1">
        <f t="array" ref="K4409">[2]!PropsSI("H","P",(I4409+1)*100*1000,"T",J4409+273.15,"WATER")/1000</f>
        <v>2966.7363163437963</v>
      </c>
      <c r="L4409" s="5" cm="1">
        <f t="array" ref="L4409">[2]!PropsSI("S","P",(I4409+1)*100*1000,"T",J4409+273.15,"WATER")/1000</f>
        <v>6.9198833784050349</v>
      </c>
      <c r="M4409" s="5" cm="1">
        <f t="array" ref="M4409">[2]!PropsSI("H","P",(I4409+1)*100*1000,"S",E4409*1000,"WATER")/1000</f>
        <v>2828.2921259394116</v>
      </c>
      <c r="N4409" s="5" cm="1">
        <f t="array" ref="N4409">[2]!PropsSI("T","P",(I4409+1)*100*1000,"Q",1,"WATER")-273.15</f>
        <v>184.94264137721797</v>
      </c>
      <c r="P4409">
        <f t="shared" si="681"/>
        <v>8.7103654938960542</v>
      </c>
      <c r="R4409">
        <f t="shared" si="684"/>
        <v>1.2272919405221958</v>
      </c>
      <c r="S4409">
        <f t="shared" si="685"/>
        <v>566.487342300862</v>
      </c>
      <c r="T4409">
        <f t="shared" si="686"/>
        <v>0.2069562334243536</v>
      </c>
      <c r="U4409">
        <f t="shared" si="690"/>
        <v>311.1738745759431</v>
      </c>
      <c r="V4409">
        <f t="shared" si="687"/>
        <v>3222.0398747013132</v>
      </c>
      <c r="W4409">
        <f t="shared" si="682"/>
        <v>11.244927622129493</v>
      </c>
      <c r="X4409">
        <f t="shared" si="688"/>
        <v>6.4240051818752208</v>
      </c>
      <c r="Z4409">
        <f t="shared" si="683"/>
        <v>0.57506096672563245</v>
      </c>
      <c r="AA4409" s="3">
        <f t="shared" si="689"/>
        <v>11.244929845353679</v>
      </c>
    </row>
    <row r="4410" spans="1:27" x14ac:dyDescent="0.4">
      <c r="A4410" s="4">
        <v>172.44887877213964</v>
      </c>
      <c r="B4410" s="4">
        <v>39.159600703344431</v>
      </c>
      <c r="C4410" s="5">
        <v>375.53764735851695</v>
      </c>
      <c r="D4410" s="5" cm="1">
        <f t="array" ref="D4410">[2]!PropsSI("H","P",(B4410+1)*100*1000,"T",C4410+273.15,"WATER")/1000</f>
        <v>3155.6851246519504</v>
      </c>
      <c r="E4410" s="5" cm="1">
        <f t="array" ref="E4410">[2]!PropsSI("S","P",(B4410+1)*100*1000,"T",C4410+273.15,"WATER")/1000</f>
        <v>6.680662359674737</v>
      </c>
      <c r="F4410" s="5" cm="1">
        <f t="array" ref="F4410">[2]!PropsSI("T","P",(B4410+1)*100*1000,"Q",1,"WATER")-273.15</f>
        <v>250.59031308807619</v>
      </c>
      <c r="G4410" s="9"/>
      <c r="H4410" s="4">
        <v>101.36134111777119</v>
      </c>
      <c r="I4410" s="6">
        <v>10.226685153982027</v>
      </c>
      <c r="J4410" s="5">
        <v>266.03852418331326</v>
      </c>
      <c r="K4410" s="5" cm="1">
        <f t="array" ref="K4410">[2]!PropsSI("H","P",(I4410+1)*100*1000,"T",J4410+273.15,"WATER")/1000</f>
        <v>2974.2511637133666</v>
      </c>
      <c r="L4410" s="5" cm="1">
        <f t="array" ref="L4410">[2]!PropsSI("S","P",(I4410+1)*100*1000,"T",J4410+273.15,"WATER")/1000</f>
        <v>6.933607324438932</v>
      </c>
      <c r="M4410" s="5" cm="1">
        <f t="array" ref="M4410">[2]!PropsSI("H","P",(I4410+1)*100*1000,"S",E4410*1000,"WATER")/1000</f>
        <v>2845.2140796921599</v>
      </c>
      <c r="N4410" s="5" cm="1">
        <f t="array" ref="N4410">[2]!PropsSI("T","P",(I4410+1)*100*1000,"Q",1,"WATER")-273.15</f>
        <v>184.96843771431566</v>
      </c>
      <c r="P4410">
        <f t="shared" si="681"/>
        <v>8.6911342041797113</v>
      </c>
      <c r="R4410">
        <f t="shared" si="684"/>
        <v>1.2282545148439421</v>
      </c>
      <c r="S4410">
        <f t="shared" si="685"/>
        <v>548.53044278139396</v>
      </c>
      <c r="T4410">
        <f t="shared" si="686"/>
        <v>0.2091670953020093</v>
      </c>
      <c r="U4410">
        <f t="shared" si="690"/>
        <v>296.70375961195936</v>
      </c>
      <c r="V4410">
        <f t="shared" si="687"/>
        <v>3099.3518951050473</v>
      </c>
      <c r="W4410">
        <f t="shared" si="682"/>
        <v>11.113489958384074</v>
      </c>
      <c r="X4410">
        <f t="shared" si="688"/>
        <v>5.8678073999269857</v>
      </c>
      <c r="Z4410">
        <f t="shared" si="683"/>
        <v>0.58438287203910289</v>
      </c>
      <c r="AA4410" s="3">
        <f t="shared" si="689"/>
        <v>11.113492207902006</v>
      </c>
    </row>
    <row r="4411" spans="1:27" x14ac:dyDescent="0.4">
      <c r="A4411" s="4">
        <v>163.72337542534657</v>
      </c>
      <c r="B4411" s="4">
        <v>41.657637204790859</v>
      </c>
      <c r="C4411" s="5">
        <v>376.22133210039749</v>
      </c>
      <c r="D4411" s="5" cm="1">
        <f t="array" ref="D4411">[2]!PropsSI("H","P",(B4411+1)*100*1000,"T",C4411+273.15,"WATER")/1000</f>
        <v>3152.3353233192179</v>
      </c>
      <c r="E4411" s="5" cm="1">
        <f t="array" ref="E4411">[2]!PropsSI("S","P",(B4411+1)*100*1000,"T",C4411+273.15,"WATER")/1000</f>
        <v>6.6494853274824397</v>
      </c>
      <c r="F4411" s="5" cm="1">
        <f t="array" ref="F4411">[2]!PropsSI("T","P",(B4411+1)*100*1000,"Q",1,"WATER")-273.15</f>
        <v>254.19788453304682</v>
      </c>
      <c r="G4411" s="9"/>
      <c r="H4411" s="4">
        <v>96.316985420645551</v>
      </c>
      <c r="I4411" s="6">
        <v>10.225619924298618</v>
      </c>
      <c r="J4411" s="5">
        <v>263.83177661370485</v>
      </c>
      <c r="K4411" s="5" cm="1">
        <f t="array" ref="K4411">[2]!PropsSI("H","P",(I4411+1)*100*1000,"T",J4411+273.15,"WATER")/1000</f>
        <v>2969.3747482699473</v>
      </c>
      <c r="L4411" s="5" cm="1">
        <f t="array" ref="L4411">[2]!PropsSI("S","P",(I4411+1)*100*1000,"T",J4411+273.15,"WATER")/1000</f>
        <v>6.924586981613138</v>
      </c>
      <c r="M4411" s="5" cm="1">
        <f t="array" ref="M4411">[2]!PropsSI("H","P",(I4411+1)*100*1000,"S",E4411*1000,"WATER")/1000</f>
        <v>2830.2316320346517</v>
      </c>
      <c r="N4411" s="5" cm="1">
        <f t="array" ref="N4411">[2]!PropsSI("T","P",(I4411+1)*100*1000,"Q",1,"WATER")-273.15</f>
        <v>184.96421142083096</v>
      </c>
      <c r="P4411">
        <f t="shared" si="681"/>
        <v>8.3208119213413951</v>
      </c>
      <c r="R4411">
        <f t="shared" si="684"/>
        <v>1.2275110449035296</v>
      </c>
      <c r="S4411">
        <f t="shared" si="685"/>
        <v>562.70700676627825</v>
      </c>
      <c r="T4411">
        <f t="shared" si="686"/>
        <v>0.20742750260518733</v>
      </c>
      <c r="U4411">
        <f t="shared" si="690"/>
        <v>307.66774767657228</v>
      </c>
      <c r="V4411">
        <f t="shared" si="687"/>
        <v>3191.7439250976458</v>
      </c>
      <c r="W4411">
        <f t="shared" si="682"/>
        <v>10.800590007991865</v>
      </c>
      <c r="X4411">
        <f t="shared" si="688"/>
        <v>6.1492993590318639</v>
      </c>
      <c r="Z4411">
        <f t="shared" si="683"/>
        <v>0.56801762910451092</v>
      </c>
      <c r="AA4411" s="3">
        <f t="shared" si="689"/>
        <v>10.80059232267973</v>
      </c>
    </row>
    <row r="4412" spans="1:27" x14ac:dyDescent="0.4">
      <c r="A4412" s="4">
        <v>164.75943525508117</v>
      </c>
      <c r="B4412" s="4">
        <v>42.069569315085765</v>
      </c>
      <c r="C4412" s="5">
        <v>376.83883118452439</v>
      </c>
      <c r="D4412" s="5" cm="1">
        <f t="array" ref="D4412">[2]!PropsSI("H","P",(B4412+1)*100*1000,"T",C4412+273.15,"WATER")/1000</f>
        <v>3153.0181804375661</v>
      </c>
      <c r="E4412" s="5" cm="1">
        <f t="array" ref="E4412">[2]!PropsSI("S","P",(B4412+1)*100*1000,"T",C4412+273.15,"WATER")/1000</f>
        <v>6.6464030220946393</v>
      </c>
      <c r="F4412" s="5" cm="1">
        <f t="array" ref="F4412">[2]!PropsSI("T","P",(B4412+1)*100*1000,"Q",1,"WATER")-273.15</f>
        <v>254.77715148127049</v>
      </c>
      <c r="G4412" s="9"/>
      <c r="H4412" s="4">
        <v>97.692883297059595</v>
      </c>
      <c r="I4412" s="6">
        <v>10.22849632038054</v>
      </c>
      <c r="J4412" s="5">
        <v>263.30851346784561</v>
      </c>
      <c r="K4412" s="5" cm="1">
        <f t="array" ref="K4412">[2]!PropsSI("H","P",(I4412+1)*100*1000,"T",J4412+273.15,"WATER")/1000</f>
        <v>2968.2063640840938</v>
      </c>
      <c r="L4412" s="5" cm="1">
        <f t="array" ref="L4412">[2]!PropsSI("S","P",(I4412+1)*100*1000,"T",J4412+273.15,"WATER")/1000</f>
        <v>6.9222961600170825</v>
      </c>
      <c r="M4412" s="5" cm="1">
        <f t="array" ref="M4412">[2]!PropsSI("H","P",(I4412+1)*100*1000,"S",E4412*1000,"WATER")/1000</f>
        <v>2828.8154300153037</v>
      </c>
      <c r="N4412" s="5" cm="1">
        <f t="array" ref="N4412">[2]!PropsSI("T","P",(I4412+1)*100*1000,"Q",1,"WATER")-273.15</f>
        <v>184.97562278505455</v>
      </c>
      <c r="P4412">
        <f t="shared" si="681"/>
        <v>8.4581918030177405</v>
      </c>
      <c r="R4412">
        <f t="shared" si="684"/>
        <v>1.2274026287354367</v>
      </c>
      <c r="S4412">
        <f t="shared" si="685"/>
        <v>565.00964298564293</v>
      </c>
      <c r="T4412">
        <f t="shared" si="686"/>
        <v>0.20714932157607652</v>
      </c>
      <c r="U4412">
        <f t="shared" si="690"/>
        <v>309.65095391962939</v>
      </c>
      <c r="V4412">
        <f t="shared" si="687"/>
        <v>3208.7489274709546</v>
      </c>
      <c r="W4412">
        <f t="shared" si="682"/>
        <v>10.962894487527739</v>
      </c>
      <c r="X4412">
        <f t="shared" si="688"/>
        <v>6.2735355377915951</v>
      </c>
      <c r="Z4412">
        <f t="shared" si="683"/>
        <v>0.57005011867654287</v>
      </c>
      <c r="AA4412" s="3">
        <f t="shared" si="689"/>
        <v>10.962896767946916</v>
      </c>
    </row>
    <row r="4413" spans="1:27" x14ac:dyDescent="0.4">
      <c r="A4413" s="4">
        <v>165.07009083182587</v>
      </c>
      <c r="B4413" s="4">
        <v>41.041816613126443</v>
      </c>
      <c r="C4413" s="5">
        <v>376.94404814532157</v>
      </c>
      <c r="D4413" s="5" cm="1">
        <f t="array" ref="D4413">[2]!PropsSI("H","P",(B4413+1)*100*1000,"T",C4413+273.15,"WATER")/1000</f>
        <v>3155.335519872026</v>
      </c>
      <c r="E4413" s="5" cm="1">
        <f t="array" ref="E4413">[2]!PropsSI("S","P",(B4413+1)*100*1000,"T",C4413+273.15,"WATER")/1000</f>
        <v>6.6603632069466272</v>
      </c>
      <c r="F4413" s="5" cm="1">
        <f t="array" ref="F4413">[2]!PropsSI("T","P",(B4413+1)*100*1000,"Q",1,"WATER")-273.15</f>
        <v>253.32387197918786</v>
      </c>
      <c r="G4413" s="9"/>
      <c r="H4413" s="4">
        <v>99.505862283766646</v>
      </c>
      <c r="I4413" s="6">
        <v>10.223550513490407</v>
      </c>
      <c r="J4413" s="5">
        <v>265.35789990328601</v>
      </c>
      <c r="K4413" s="5" cm="1">
        <f t="array" ref="K4413">[2]!PropsSI("H","P",(I4413+1)*100*1000,"T",J4413+273.15,"WATER")/1000</f>
        <v>2972.7575786259044</v>
      </c>
      <c r="L4413" s="5" cm="1">
        <f t="array" ref="L4413">[2]!PropsSI("S","P",(I4413+1)*100*1000,"T",J4413+273.15,"WATER")/1000</f>
        <v>6.9309597667075602</v>
      </c>
      <c r="M4413" s="5" cm="1">
        <f t="array" ref="M4413">[2]!PropsSI("H","P",(I4413+1)*100*1000,"S",E4413*1000,"WATER")/1000</f>
        <v>2835.3923313319401</v>
      </c>
      <c r="N4413" s="5" cm="1">
        <f t="array" ref="N4413">[2]!PropsSI("T","P",(I4413+1)*100*1000,"Q",1,"WATER")-273.15</f>
        <v>184.95600014326624</v>
      </c>
      <c r="P4413">
        <f t="shared" si="681"/>
        <v>8.37171037371807</v>
      </c>
      <c r="R4413">
        <f t="shared" si="684"/>
        <v>1.2276834889552333</v>
      </c>
      <c r="S4413">
        <f t="shared" si="685"/>
        <v>559.23900275395442</v>
      </c>
      <c r="T4413">
        <f t="shared" si="686"/>
        <v>0.20784971655296675</v>
      </c>
      <c r="U4413">
        <f t="shared" si="690"/>
        <v>305.66300540756782</v>
      </c>
      <c r="V4413">
        <f t="shared" si="687"/>
        <v>3176.2904398393598</v>
      </c>
      <c r="W4413">
        <f t="shared" si="682"/>
        <v>10.839215134204002</v>
      </c>
      <c r="X4413">
        <f t="shared" si="688"/>
        <v>6.0885797430207367</v>
      </c>
      <c r="Z4413">
        <f t="shared" si="683"/>
        <v>0.57065737851533049</v>
      </c>
      <c r="AA4413" s="3">
        <f t="shared" si="689"/>
        <v>10.839217440643571</v>
      </c>
    </row>
    <row r="4414" spans="1:27" x14ac:dyDescent="0.4">
      <c r="A4414" s="4">
        <v>163.57036653037383</v>
      </c>
      <c r="B4414" s="4">
        <v>41.460617458306906</v>
      </c>
      <c r="C4414" s="5">
        <v>377.70709735952289</v>
      </c>
      <c r="D4414" s="5" cm="1">
        <f t="array" ref="D4414">[2]!PropsSI("H","P",(B4414+1)*100*1000,"T",C4414+273.15,"WATER")/1000</f>
        <v>3156.359732662751</v>
      </c>
      <c r="E4414" s="5" cm="1">
        <f t="array" ref="E4414">[2]!PropsSI("S","P",(B4414+1)*100*1000,"T",C4414+273.15,"WATER")/1000</f>
        <v>6.6576682087741244</v>
      </c>
      <c r="F4414" s="5" cm="1">
        <f t="array" ref="F4414">[2]!PropsSI("T","P",(B4414+1)*100*1000,"Q",1,"WATER")-273.15</f>
        <v>253.91931754474513</v>
      </c>
      <c r="G4414" s="9"/>
      <c r="H4414" s="4">
        <v>95.079591555504237</v>
      </c>
      <c r="I4414" s="6">
        <v>10.231597563450061</v>
      </c>
      <c r="J4414" s="5">
        <v>265.7029785182699</v>
      </c>
      <c r="K4414" s="5" cm="1">
        <f t="array" ref="K4414">[2]!PropsSI("H","P",(I4414+1)*100*1000,"T",J4414+273.15,"WATER")/1000</f>
        <v>2973.4933194195851</v>
      </c>
      <c r="L4414" s="5" cm="1">
        <f t="array" ref="L4414">[2]!PropsSI("S","P",(I4414+1)*100*1000,"T",J4414+273.15,"WATER")/1000</f>
        <v>6.9320067003891257</v>
      </c>
      <c r="M4414" s="5" cm="1">
        <f t="array" ref="M4414">[2]!PropsSI("H","P",(I4414+1)*100*1000,"S",E4414*1000,"WATER")/1000</f>
        <v>2834.250828963633</v>
      </c>
      <c r="N4414" s="5" cm="1">
        <f t="array" ref="N4414">[2]!PropsSI("T","P",(I4414+1)*100*1000,"Q",1,"WATER")-273.15</f>
        <v>184.98792360013761</v>
      </c>
      <c r="P4414">
        <f t="shared" si="681"/>
        <v>8.3087572889665129</v>
      </c>
      <c r="R4414">
        <f t="shared" si="684"/>
        <v>1.227597071632077</v>
      </c>
      <c r="S4414">
        <f t="shared" si="685"/>
        <v>561.52109970703975</v>
      </c>
      <c r="T4414">
        <f t="shared" si="686"/>
        <v>0.20758146907745456</v>
      </c>
      <c r="U4414">
        <f t="shared" si="690"/>
        <v>307.70986278671148</v>
      </c>
      <c r="V4414">
        <f t="shared" si="687"/>
        <v>3194.1429710231482</v>
      </c>
      <c r="W4414">
        <f t="shared" si="682"/>
        <v>10.787027873708363</v>
      </c>
      <c r="X4414">
        <f t="shared" si="688"/>
        <v>6.1418250911967105</v>
      </c>
      <c r="Z4414">
        <f t="shared" si="683"/>
        <v>0.56771610825753971</v>
      </c>
      <c r="AA4414" s="3">
        <f t="shared" si="689"/>
        <v>10.7870301913064</v>
      </c>
    </row>
    <row r="4415" spans="1:27" x14ac:dyDescent="0.4">
      <c r="A4415" s="4">
        <v>161.99033699873002</v>
      </c>
      <c r="B4415" s="4">
        <v>43.646055360388821</v>
      </c>
      <c r="C4415" s="5">
        <v>377.02433753748466</v>
      </c>
      <c r="D4415" s="5" cm="1">
        <f t="array" ref="D4415">[2]!PropsSI("H","P",(B4415+1)*100*1000,"T",C4415+273.15,"WATER")/1000</f>
        <v>3150.2973474688283</v>
      </c>
      <c r="E4415" s="5" cm="1">
        <f t="array" ref="E4415">[2]!PropsSI("S","P",(B4415+1)*100*1000,"T",C4415+273.15,"WATER")/1000</f>
        <v>6.6267811265230359</v>
      </c>
      <c r="F4415" s="5" cm="1">
        <f t="array" ref="F4415">[2]!PropsSI("T","P",(B4415+1)*100*1000,"Q",1,"WATER")-273.15</f>
        <v>256.95564072782702</v>
      </c>
      <c r="G4415" s="9"/>
      <c r="H4415" s="4">
        <v>97.212520081763188</v>
      </c>
      <c r="I4415" s="6">
        <v>10.219534598757097</v>
      </c>
      <c r="J4415" s="5">
        <v>261.15201304516415</v>
      </c>
      <c r="K4415" s="5" cm="1">
        <f t="array" ref="K4415">[2]!PropsSI("H","P",(I4415+1)*100*1000,"T",J4415+273.15,"WATER")/1000</f>
        <v>2963.4563131693453</v>
      </c>
      <c r="L4415" s="5" cm="1">
        <f t="array" ref="L4415">[2]!PropsSI("S","P",(I4415+1)*100*1000,"T",J4415+273.15,"WATER")/1000</f>
        <v>6.913778751061237</v>
      </c>
      <c r="M4415" s="5" cm="1">
        <f t="array" ref="M4415">[2]!PropsSI("H","P",(I4415+1)*100*1000,"S",E4415*1000,"WATER")/1000</f>
        <v>2819.3427029407421</v>
      </c>
      <c r="N4415" s="5" cm="1">
        <f t="array" ref="N4415">[2]!PropsSI("T","P",(I4415+1)*100*1000,"Q",1,"WATER")-273.15</f>
        <v>184.94006188047479</v>
      </c>
      <c r="P4415">
        <f t="shared" si="681"/>
        <v>8.4073450309345894</v>
      </c>
      <c r="R4415">
        <f t="shared" si="684"/>
        <v>1.2268949086996432</v>
      </c>
      <c r="S4415">
        <f t="shared" si="685"/>
        <v>574.05169866027677</v>
      </c>
      <c r="T4415">
        <f t="shared" si="686"/>
        <v>0.20602790158356815</v>
      </c>
      <c r="U4415">
        <f t="shared" si="690"/>
        <v>315.98118474850241</v>
      </c>
      <c r="V4415">
        <f t="shared" si="687"/>
        <v>3259.6479713615163</v>
      </c>
      <c r="W4415">
        <f t="shared" si="682"/>
        <v>10.958657196046229</v>
      </c>
      <c r="X4415">
        <f t="shared" si="688"/>
        <v>6.5091937638466408</v>
      </c>
      <c r="Z4415">
        <f t="shared" si="683"/>
        <v>0.56455178190927879</v>
      </c>
      <c r="AA4415" s="3">
        <f t="shared" si="689"/>
        <v>10.958659477347155</v>
      </c>
    </row>
    <row r="4416" spans="1:27" x14ac:dyDescent="0.4">
      <c r="A4416" s="4">
        <v>170.70289113923448</v>
      </c>
      <c r="B4416" s="4">
        <v>39.353151330225842</v>
      </c>
      <c r="C4416" s="5">
        <v>376.58417120348508</v>
      </c>
      <c r="D4416" s="5" cm="1">
        <f t="array" ref="D4416">[2]!PropsSI("H","P",(B4416+1)*100*1000,"T",C4416+273.15,"WATER")/1000</f>
        <v>3157.8303376818712</v>
      </c>
      <c r="E4416" s="5" cm="1">
        <f t="array" ref="E4416">[2]!PropsSI("S","P",(B4416+1)*100*1000,"T",C4416+273.15,"WATER")/1000</f>
        <v>6.6818894220281297</v>
      </c>
      <c r="F4416" s="5" cm="1">
        <f t="array" ref="F4416">[2]!PropsSI("T","P",(B4416+1)*100*1000,"Q",1,"WATER")-273.15</f>
        <v>250.87587672453481</v>
      </c>
      <c r="G4416" s="9"/>
      <c r="H4416" s="4">
        <v>98.826078920717592</v>
      </c>
      <c r="I4416" s="6">
        <v>10.213457289937796</v>
      </c>
      <c r="J4416" s="5">
        <v>266.95785559426668</v>
      </c>
      <c r="K4416" s="5" cm="1">
        <f t="array" ref="K4416">[2]!PropsSI("H","P",(I4416+1)*100*1000,"T",J4416+273.15,"WATER")/1000</f>
        <v>2976.3252077325342</v>
      </c>
      <c r="L4416" s="5" cm="1">
        <f t="array" ref="L4416">[2]!PropsSI("S","P",(I4416+1)*100*1000,"T",J4416+273.15,"WATER")/1000</f>
        <v>6.9379753546105842</v>
      </c>
      <c r="M4416" s="5" cm="1">
        <f t="array" ref="M4416">[2]!PropsSI("H","P",(I4416+1)*100*1000,"S",E4416*1000,"WATER")/1000</f>
        <v>2845.5592866146644</v>
      </c>
      <c r="N4416" s="5" cm="1">
        <f t="array" ref="N4416">[2]!PropsSI("T","P",(I4416+1)*100*1000,"Q",1,"WATER")-273.15</f>
        <v>184.91593388449428</v>
      </c>
      <c r="P4416">
        <f t="shared" si="681"/>
        <v>8.6065140108206357</v>
      </c>
      <c r="R4416">
        <f t="shared" si="684"/>
        <v>1.2281358198427725</v>
      </c>
      <c r="S4416">
        <f t="shared" si="685"/>
        <v>549.78009012111102</v>
      </c>
      <c r="T4416">
        <f t="shared" si="686"/>
        <v>0.20899491639160281</v>
      </c>
      <c r="U4416">
        <f t="shared" si="690"/>
        <v>298.44176271206305</v>
      </c>
      <c r="V4416">
        <f t="shared" si="687"/>
        <v>3115.3843774438228</v>
      </c>
      <c r="W4416">
        <f t="shared" si="682"/>
        <v>11.035968881344662</v>
      </c>
      <c r="X4416">
        <f t="shared" si="688"/>
        <v>5.902250967912912</v>
      </c>
      <c r="Z4416">
        <f t="shared" si="683"/>
        <v>0.5812422551787344</v>
      </c>
      <c r="AA4416" s="3">
        <f t="shared" si="689"/>
        <v>11.035971146664103</v>
      </c>
    </row>
    <row r="4417" spans="1:27" x14ac:dyDescent="0.4">
      <c r="A4417" s="4">
        <v>164.83266790433808</v>
      </c>
      <c r="B4417" s="4">
        <v>41.236838346736491</v>
      </c>
      <c r="C4417" s="5">
        <v>375.98804596083892</v>
      </c>
      <c r="D4417" s="5" cm="1">
        <f t="array" ref="D4417">[2]!PropsSI("H","P",(B4417+1)*100*1000,"T",C4417+273.15,"WATER")/1000</f>
        <v>3152.6121967597737</v>
      </c>
      <c r="E4417" s="5" cm="1">
        <f t="array" ref="E4417">[2]!PropsSI("S","P",(B4417+1)*100*1000,"T",C4417+273.15,"WATER")/1000</f>
        <v>6.6541779325640142</v>
      </c>
      <c r="F4417" s="5" cm="1">
        <f t="array" ref="F4417">[2]!PropsSI("T","P",(B4417+1)*100*1000,"Q",1,"WATER")-273.15</f>
        <v>253.6017132731846</v>
      </c>
      <c r="G4417" s="9"/>
      <c r="H4417" s="4">
        <v>97.739684450297247</v>
      </c>
      <c r="I4417" s="6">
        <v>10.217692996257096</v>
      </c>
      <c r="J4417" s="5">
        <v>264.09597796369587</v>
      </c>
      <c r="K4417" s="5" cm="1">
        <f t="array" ref="K4417">[2]!PropsSI("H","P",(I4417+1)*100*1000,"T",J4417+273.15,"WATER")/1000</f>
        <v>2969.9863589300935</v>
      </c>
      <c r="L4417" s="5" cm="1">
        <f t="array" ref="L4417">[2]!PropsSI("S","P",(I4417+1)*100*1000,"T",J4417+273.15,"WATER")/1000</f>
        <v>6.9260398341979865</v>
      </c>
      <c r="M4417" s="5" cm="1">
        <f t="array" ref="M4417">[2]!PropsSI("H","P",(I4417+1)*100*1000,"S",E4417*1000,"WATER")/1000</f>
        <v>2832.325418580152</v>
      </c>
      <c r="N4417" s="5" cm="1">
        <f t="array" ref="N4417">[2]!PropsSI("T","P",(I4417+1)*100*1000,"Q",1,"WATER")-273.15</f>
        <v>184.93275147554766</v>
      </c>
      <c r="P4417">
        <f t="shared" si="681"/>
        <v>8.3618622438142172</v>
      </c>
      <c r="R4417">
        <f t="shared" si="684"/>
        <v>1.2275986111603605</v>
      </c>
      <c r="S4417">
        <f t="shared" si="685"/>
        <v>560.41219877428648</v>
      </c>
      <c r="T4417">
        <f t="shared" si="686"/>
        <v>0.20769748074143674</v>
      </c>
      <c r="U4417">
        <f t="shared" si="690"/>
        <v>305.96451776136229</v>
      </c>
      <c r="V4417">
        <f t="shared" si="687"/>
        <v>3177.4953742563175</v>
      </c>
      <c r="W4417">
        <f t="shared" si="682"/>
        <v>10.831656777596343</v>
      </c>
      <c r="X4417">
        <f t="shared" si="688"/>
        <v>6.0998850391000703</v>
      </c>
      <c r="Z4417">
        <f t="shared" si="683"/>
        <v>0.57019474505832035</v>
      </c>
      <c r="AA4417" s="3">
        <f t="shared" si="689"/>
        <v>10.831659085645351</v>
      </c>
    </row>
    <row r="4418" spans="1:27" x14ac:dyDescent="0.4">
      <c r="A4418" s="4">
        <v>163.65565822824632</v>
      </c>
      <c r="B4418" s="4">
        <v>39.384000978390588</v>
      </c>
      <c r="C4418" s="5">
        <v>375.06097350348642</v>
      </c>
      <c r="D4418" s="5" cm="1">
        <f t="array" ref="D4418">[2]!PropsSI("H","P",(B4418+1)*100*1000,"T",C4418+273.15,"WATER")/1000</f>
        <v>3154.081469614493</v>
      </c>
      <c r="E4418" s="5" cm="1">
        <f t="array" ref="E4418">[2]!PropsSI("S","P",(B4418+1)*100*1000,"T",C4418+273.15,"WATER")/1000</f>
        <v>6.6757827269985386</v>
      </c>
      <c r="F4418" s="5" cm="1">
        <f t="array" ref="F4418">[2]!PropsSI("T","P",(B4418+1)*100*1000,"Q",1,"WATER")-273.15</f>
        <v>250.92129520721335</v>
      </c>
      <c r="G4418" s="9"/>
      <c r="H4418" s="4">
        <v>84.184867093084861</v>
      </c>
      <c r="I4418" s="6">
        <v>10.233479781117893</v>
      </c>
      <c r="J4418" s="5">
        <v>267.48139241554372</v>
      </c>
      <c r="K4418" s="5" cm="1">
        <f t="array" ref="K4418">[2]!PropsSI("H","P",(I4418+1)*100*1000,"T",J4418+273.15,"WATER")/1000</f>
        <v>2977.4143031418084</v>
      </c>
      <c r="L4418" s="5" cm="1">
        <f t="array" ref="L4418">[2]!PropsSI("S","P",(I4418+1)*100*1000,"T",J4418+273.15,"WATER")/1000</f>
        <v>6.9391966825143037</v>
      </c>
      <c r="M4418" s="5" cm="1">
        <f t="array" ref="M4418">[2]!PropsSI("H","P",(I4418+1)*100*1000,"S",E4418*1000,"WATER")/1000</f>
        <v>2842.9862856656309</v>
      </c>
      <c r="N4418" s="5" cm="1">
        <f t="array" ref="N4418">[2]!PropsSI("T","P",(I4418+1)*100*1000,"Q",1,"WATER")-273.15</f>
        <v>184.99538795454237</v>
      </c>
      <c r="P4418">
        <f t="shared" si="681"/>
        <v>8.0312726156684349</v>
      </c>
      <c r="R4418">
        <f t="shared" si="684"/>
        <v>1.2282197497357805</v>
      </c>
      <c r="S4418">
        <f t="shared" si="685"/>
        <v>549.72466270509881</v>
      </c>
      <c r="T4418">
        <f t="shared" si="686"/>
        <v>0.20903042680949679</v>
      </c>
      <c r="U4418">
        <f t="shared" si="690"/>
        <v>297.27354180279031</v>
      </c>
      <c r="V4418">
        <f t="shared" si="687"/>
        <v>3103.6256169592098</v>
      </c>
      <c r="W4418">
        <f t="shared" si="682"/>
        <v>10.41040137125683</v>
      </c>
      <c r="X4418">
        <f t="shared" si="688"/>
        <v>5.6602536356675852</v>
      </c>
      <c r="Z4418">
        <f t="shared" si="683"/>
        <v>0.56788782208124822</v>
      </c>
      <c r="AA4418" s="3">
        <f t="shared" si="689"/>
        <v>10.410403772700668</v>
      </c>
    </row>
    <row r="4419" spans="1:27" x14ac:dyDescent="0.4">
      <c r="A4419" s="4">
        <v>157.49137442137601</v>
      </c>
      <c r="B4419" s="4">
        <v>41.258037838869299</v>
      </c>
      <c r="C4419" s="5">
        <v>376.80680245062905</v>
      </c>
      <c r="D4419" s="5" cm="1">
        <f t="array" ref="D4419">[2]!PropsSI("H","P",(B4419+1)*100*1000,"T",C4419+273.15,"WATER")/1000</f>
        <v>3154.5681035651387</v>
      </c>
      <c r="E4419" s="5" cm="1">
        <f t="array" ref="E4419">[2]!PropsSI("S","P",(B4419+1)*100*1000,"T",C4419+273.15,"WATER")/1000</f>
        <v>6.6569730686279476</v>
      </c>
      <c r="F4419" s="5" cm="1">
        <f t="array" ref="F4419">[2]!PropsSI("T","P",(B4419+1)*100*1000,"Q",1,"WATER")-273.15</f>
        <v>253.63185632944635</v>
      </c>
      <c r="G4419" s="9"/>
      <c r="H4419" s="4">
        <v>81.34393662333278</v>
      </c>
      <c r="I4419" s="6">
        <v>10.220704107417724</v>
      </c>
      <c r="J4419" s="5">
        <v>267.0135730409196</v>
      </c>
      <c r="K4419" s="5" cm="1">
        <f t="array" ref="K4419">[2]!PropsSI("H","P",(I4419+1)*100*1000,"T",J4419+273.15,"WATER")/1000</f>
        <v>2976.4241588142886</v>
      </c>
      <c r="L4419" s="5" cm="1">
        <f t="array" ref="L4419">[2]!PropsSI("S","P",(I4419+1)*100*1000,"T",J4419+273.15,"WATER")/1000</f>
        <v>6.9378709758715429</v>
      </c>
      <c r="M4419" s="5" cm="1">
        <f t="array" ref="M4419">[2]!PropsSI("H","P",(I4419+1)*100*1000,"S",E4419*1000,"WATER")/1000</f>
        <v>2833.71708614095</v>
      </c>
      <c r="N4419" s="5" cm="1">
        <f t="array" ref="N4419">[2]!PropsSI("T","P",(I4419+1)*100*1000,"Q",1,"WATER")-273.15</f>
        <v>184.94470385982822</v>
      </c>
      <c r="P4419">
        <f t="shared" ref="P4419:P4482" si="691">A4419/3.6*(D4419-K4419)/1000</f>
        <v>7.7933707510158481</v>
      </c>
      <c r="R4419">
        <f t="shared" si="684"/>
        <v>1.2276063372432697</v>
      </c>
      <c r="S4419">
        <f t="shared" si="685"/>
        <v>560.49776207224454</v>
      </c>
      <c r="T4419">
        <f t="shared" si="686"/>
        <v>0.20769130890922102</v>
      </c>
      <c r="U4419">
        <f t="shared" si="690"/>
        <v>306.51472039347772</v>
      </c>
      <c r="V4419">
        <f t="shared" si="687"/>
        <v>3183.1310019304392</v>
      </c>
      <c r="W4419">
        <f t="shared" ref="W4419:W4482" si="692">(U4419*A4419/3.6-V4419)/1000</f>
        <v>10.226153607834163</v>
      </c>
      <c r="X4419">
        <f t="shared" si="688"/>
        <v>5.9184324284290843</v>
      </c>
      <c r="Z4419">
        <f t="shared" ref="Z4419:Z4482" si="693">P4419/(A4419/3.6*(D4419-M4419)/1000)</f>
        <v>0.55522325028295194</v>
      </c>
      <c r="AA4419" s="3">
        <f t="shared" si="689"/>
        <v>10.226156052545537</v>
      </c>
    </row>
    <row r="4420" spans="1:27" x14ac:dyDescent="0.4">
      <c r="A4420" s="4">
        <v>166.50265591414009</v>
      </c>
      <c r="B4420" s="4">
        <v>39.712384986538687</v>
      </c>
      <c r="C4420" s="5">
        <v>377.03025754881878</v>
      </c>
      <c r="D4420" s="5" cm="1">
        <f t="array" ref="D4420">[2]!PropsSI("H","P",(B4420+1)*100*1000,"T",C4420+273.15,"WATER")/1000</f>
        <v>3158.1954621886375</v>
      </c>
      <c r="E4420" s="5" cm="1">
        <f t="array" ref="E4420">[2]!PropsSI("S","P",(B4420+1)*100*1000,"T",C4420+273.15,"WATER")/1000</f>
        <v>6.6786226466825953</v>
      </c>
      <c r="F4420" s="5" cm="1">
        <f t="array" ref="F4420">[2]!PropsSI("T","P",(B4420+1)*100*1000,"Q",1,"WATER")-273.15</f>
        <v>251.40312099304606</v>
      </c>
      <c r="G4420" s="9"/>
      <c r="H4420" s="4">
        <v>94.612456476658963</v>
      </c>
      <c r="I4420" s="6">
        <v>10.228992685749954</v>
      </c>
      <c r="J4420" s="5">
        <v>267.82456495329245</v>
      </c>
      <c r="K4420" s="5" cm="1">
        <f t="array" ref="K4420">[2]!PropsSI("H","P",(I4420+1)*100*1000,"T",J4420+273.15,"WATER")/1000</f>
        <v>2978.1862227713586</v>
      </c>
      <c r="L4420" s="5" cm="1">
        <f t="array" ref="L4420">[2]!PropsSI("S","P",(I4420+1)*100*1000,"T",J4420+273.15,"WATER")/1000</f>
        <v>6.9408019030809829</v>
      </c>
      <c r="M4420" s="5" cm="1">
        <f t="array" ref="M4420">[2]!PropsSI("H","P",(I4420+1)*100*1000,"S",E4420*1000,"WATER")/1000</f>
        <v>2844.272415659329</v>
      </c>
      <c r="N4420" s="5" cm="1">
        <f t="array" ref="N4420">[2]!PropsSI("T","P",(I4420+1)*100*1000,"Q",1,"WATER")-273.15</f>
        <v>184.97759175514113</v>
      </c>
      <c r="P4420">
        <f t="shared" si="691"/>
        <v>8.3255601255725686</v>
      </c>
      <c r="R4420">
        <f t="shared" ref="R4420:R4483" si="694">1.18795366 -0.00029564*(B4420+1) + 0.004647288*(I4420+1)</f>
        <v>1.2281018134631534</v>
      </c>
      <c r="S4420">
        <f t="shared" ref="S4420:S4483" si="695">449.9767142 + 5.670176939*(B4420+1)- 11.5045814*(I4420+1)</f>
        <v>551.63828028914656</v>
      </c>
      <c r="T4420">
        <f t="shared" ref="T4420:T4483" si="696">0.205149333-0.000695171*(B4420+1)+0.002844611*(I4420+1)</f>
        <v>0.20878937972932679</v>
      </c>
      <c r="U4420">
        <f t="shared" si="690"/>
        <v>299.99501772382843</v>
      </c>
      <c r="V4420">
        <f t="shared" ref="V4420:V4483" si="697">T4420/R4420*($AH$3/3.6*(D4420-M4420)-S4420)</f>
        <v>3129.0507288761137</v>
      </c>
      <c r="W4420">
        <f t="shared" si="692"/>
        <v>10.745940163353596</v>
      </c>
      <c r="X4420">
        <f t="shared" ref="X4420:X4483" si="698">IFERROR((P4420-W4420)^2,0)</f>
        <v>5.8582395272888901</v>
      </c>
      <c r="Z4420">
        <f t="shared" si="693"/>
        <v>0.57341836289956116</v>
      </c>
      <c r="AA4420" s="3">
        <f t="shared" ref="AA4420:AA4483" si="699">0.5*(W4420 + SQRT(W4420^2 + $AD$7^2) )</f>
        <v>10.745942489813096</v>
      </c>
    </row>
    <row r="4421" spans="1:27" x14ac:dyDescent="0.4">
      <c r="A4421" s="4">
        <v>158.55685098761276</v>
      </c>
      <c r="B4421" s="4">
        <v>39.664717777530264</v>
      </c>
      <c r="C4421" s="5">
        <v>377.3118603371841</v>
      </c>
      <c r="D4421" s="5" cm="1">
        <f t="array" ref="D4421">[2]!PropsSI("H","P",(B4421+1)*100*1000,"T",C4421+273.15,"WATER")/1000</f>
        <v>3158.9718632994218</v>
      </c>
      <c r="E4421" s="5" cm="1">
        <f t="array" ref="E4421">[2]!PropsSI("S","P",(B4421+1)*100*1000,"T",C4421+273.15,"WATER")/1000</f>
        <v>6.6803225255370808</v>
      </c>
      <c r="F4421" s="5" cm="1">
        <f t="array" ref="F4421">[2]!PropsSI("T","P",(B4421+1)*100*1000,"Q",1,"WATER")-273.15</f>
        <v>251.33336566083324</v>
      </c>
      <c r="G4421" s="9"/>
      <c r="H4421" s="4">
        <v>80.606558385778357</v>
      </c>
      <c r="I4421" s="6">
        <v>10.239525429017483</v>
      </c>
      <c r="J4421" s="5">
        <v>270.52364317414538</v>
      </c>
      <c r="K4421" s="5" cm="1">
        <f t="array" ref="K4421">[2]!PropsSI("H","P",(I4421+1)*100*1000,"T",J4421+273.15,"WATER")/1000</f>
        <v>2984.0991603820835</v>
      </c>
      <c r="L4421" s="5" cm="1">
        <f t="array" ref="L4421">[2]!PropsSI("S","P",(I4421+1)*100*1000,"T",J4421+273.15,"WATER")/1000</f>
        <v>6.9512873285939243</v>
      </c>
      <c r="M4421" s="5" cm="1">
        <f t="array" ref="M4421">[2]!PropsSI("H","P",(I4421+1)*100*1000,"S",E4421*1000,"WATER")/1000</f>
        <v>2845.2898916163608</v>
      </c>
      <c r="N4421" s="5" cm="1">
        <f t="array" ref="N4421">[2]!PropsSI("T","P",(I4421+1)*100*1000,"Q",1,"WATER")-273.15</f>
        <v>185.01935667826871</v>
      </c>
      <c r="P4421">
        <f t="shared" si="691"/>
        <v>7.7020180828515228</v>
      </c>
      <c r="R4421">
        <f t="shared" si="694"/>
        <v>1.2281648544882187</v>
      </c>
      <c r="S4421">
        <f t="shared" si="695"/>
        <v>551.24682397759386</v>
      </c>
      <c r="T4421">
        <f t="shared" si="696"/>
        <v>0.20885247814803937</v>
      </c>
      <c r="U4421">
        <f t="shared" si="690"/>
        <v>299.76437450456802</v>
      </c>
      <c r="V4421">
        <f t="shared" si="697"/>
        <v>3127.4266965704878</v>
      </c>
      <c r="W4421">
        <f t="shared" si="692"/>
        <v>10.075266431128327</v>
      </c>
      <c r="X4421">
        <f t="shared" si="698"/>
        <v>5.6323077225985791</v>
      </c>
      <c r="Z4421">
        <f t="shared" si="693"/>
        <v>0.55748407209715811</v>
      </c>
      <c r="AA4421" s="3">
        <f t="shared" si="699"/>
        <v>10.075268912451676</v>
      </c>
    </row>
    <row r="4422" spans="1:27" x14ac:dyDescent="0.4">
      <c r="A4422" s="4">
        <v>154.00695638627255</v>
      </c>
      <c r="B4422" s="4">
        <v>42.405638713238467</v>
      </c>
      <c r="C4422" s="5">
        <v>377.42116004369467</v>
      </c>
      <c r="D4422" s="5" cm="1">
        <f t="array" ref="D4422">[2]!PropsSI("H","P",(B4422+1)*100*1000,"T",C4422+273.15,"WATER")/1000</f>
        <v>3153.7703976871953</v>
      </c>
      <c r="E4422" s="5" cm="1">
        <f t="array" ref="E4422">[2]!PropsSI("S","P",(B4422+1)*100*1000,"T",C4422+273.15,"WATER")/1000</f>
        <v>6.6442181338424025</v>
      </c>
      <c r="F4422" s="5" cm="1">
        <f t="array" ref="F4422">[2]!PropsSI("T","P",(B4422+1)*100*1000,"Q",1,"WATER")-273.15</f>
        <v>255.24660767841351</v>
      </c>
      <c r="G4422" s="9"/>
      <c r="H4422" s="4">
        <v>60.082190395386746</v>
      </c>
      <c r="I4422" s="6">
        <v>10.229463599328882</v>
      </c>
      <c r="J4422" s="5">
        <v>266.49955115035311</v>
      </c>
      <c r="K4422" s="5" cm="1">
        <f t="array" ref="K4422">[2]!PropsSI("H","P",(I4422+1)*100*1000,"T",J4422+273.15,"WATER")/1000</f>
        <v>2975.2602191262608</v>
      </c>
      <c r="L4422" s="5" cm="1">
        <f t="array" ref="L4422">[2]!PropsSI("S","P",(I4422+1)*100*1000,"T",J4422+273.15,"WATER")/1000</f>
        <v>6.9353678360923974</v>
      </c>
      <c r="M4422" s="5" cm="1">
        <f t="array" ref="M4422">[2]!PropsSI("H","P",(I4422+1)*100*1000,"S",E4422*1000,"WATER")/1000</f>
        <v>2827.7928996029605</v>
      </c>
      <c r="N4422" s="5" cm="1">
        <f t="array" ref="N4422">[2]!PropsSI("T","P",(I4422+1)*100*1000,"Q",1,"WATER")-273.15</f>
        <v>184.97945970049221</v>
      </c>
      <c r="P4422">
        <f t="shared" si="691"/>
        <v>7.6366136900387671</v>
      </c>
      <c r="R4422">
        <f t="shared" si="694"/>
        <v>1.2273077684024163</v>
      </c>
      <c r="S4422">
        <f t="shared" si="695"/>
        <v>566.90408779755421</v>
      </c>
      <c r="T4422">
        <f t="shared" si="696"/>
        <v>0.20691844740882984</v>
      </c>
      <c r="U4422">
        <f t="shared" ref="U4422:U4485" si="700">(1+T4422)/R4422*((D4422-M4422)-S4422/($AH$3/3.6))</f>
        <v>311.33007314790694</v>
      </c>
      <c r="V4422">
        <f t="shared" si="697"/>
        <v>3223.1695606215067</v>
      </c>
      <c r="W4422">
        <f t="shared" si="692"/>
        <v>10.095440716329811</v>
      </c>
      <c r="X4422">
        <f t="shared" si="698"/>
        <v>6.0458303452192599</v>
      </c>
      <c r="Z4422">
        <f t="shared" si="693"/>
        <v>0.54761503358371755</v>
      </c>
      <c r="AA4422" s="3">
        <f t="shared" si="699"/>
        <v>10.095443192694596</v>
      </c>
    </row>
    <row r="4423" spans="1:27" x14ac:dyDescent="0.4">
      <c r="A4423" s="4">
        <v>160.02501094825755</v>
      </c>
      <c r="B4423" s="4">
        <v>41.196003769313783</v>
      </c>
      <c r="C4423" s="5">
        <v>376.84043535841585</v>
      </c>
      <c r="D4423" s="5" cm="1">
        <f t="array" ref="D4423">[2]!PropsSI("H","P",(B4423+1)*100*1000,"T",C4423+273.15,"WATER")/1000</f>
        <v>3154.774383979453</v>
      </c>
      <c r="E4423" s="5" cm="1">
        <f t="array" ref="E4423">[2]!PropsSI("S","P",(B4423+1)*100*1000,"T",C4423+273.15,"WATER")/1000</f>
        <v>6.6579230934890523</v>
      </c>
      <c r="F4423" s="5" cm="1">
        <f t="array" ref="F4423">[2]!PropsSI("T","P",(B4423+1)*100*1000,"Q",1,"WATER")-273.15</f>
        <v>253.54361891461269</v>
      </c>
      <c r="G4423" s="9"/>
      <c r="H4423" s="4">
        <v>61.313453053649255</v>
      </c>
      <c r="I4423" s="6">
        <v>10.221452511752661</v>
      </c>
      <c r="J4423" s="5">
        <v>266.40116544140574</v>
      </c>
      <c r="K4423" s="5" cm="1">
        <f t="array" ref="K4423">[2]!PropsSI("H","P",(I4423+1)*100*1000,"T",J4423+273.15,"WATER")/1000</f>
        <v>2975.0696109867204</v>
      </c>
      <c r="L4423" s="5" cm="1">
        <f t="array" ref="L4423">[2]!PropsSI("S","P",(I4423+1)*100*1000,"T",J4423+273.15,"WATER")/1000</f>
        <v>6.9353322052783728</v>
      </c>
      <c r="M4423" s="5" cm="1">
        <f t="array" ref="M4423">[2]!PropsSI("H","P",(I4423+1)*100*1000,"S",E4423*1000,"WATER")/1000</f>
        <v>2834.1853901050213</v>
      </c>
      <c r="N4423" s="5" cm="1">
        <f t="array" ref="N4423">[2]!PropsSI("T","P",(I4423+1)*100*1000,"Q",1,"WATER")-273.15</f>
        <v>184.94767420488938</v>
      </c>
      <c r="P4423">
        <f t="shared" si="691"/>
        <v>7.9881272960044916</v>
      </c>
      <c r="R4423">
        <f t="shared" si="694"/>
        <v>1.2276281550460781</v>
      </c>
      <c r="S4423">
        <f t="shared" si="695"/>
        <v>560.13740784302718</v>
      </c>
      <c r="T4423">
        <f t="shared" si="696"/>
        <v>0.2077365621145916</v>
      </c>
      <c r="U4423">
        <f t="shared" si="700"/>
        <v>306.26885092192276</v>
      </c>
      <c r="V4423">
        <f t="shared" si="697"/>
        <v>3181.1514726583223</v>
      </c>
      <c r="W4423">
        <f t="shared" si="692"/>
        <v>10.432925255644719</v>
      </c>
      <c r="X4423">
        <f t="shared" si="698"/>
        <v>5.9770370634610179</v>
      </c>
      <c r="Z4423">
        <f t="shared" si="693"/>
        <v>0.56054567195503713</v>
      </c>
      <c r="AA4423" s="3">
        <f t="shared" si="699"/>
        <v>10.432927651904027</v>
      </c>
    </row>
    <row r="4424" spans="1:27" x14ac:dyDescent="0.4">
      <c r="A4424" s="4">
        <v>161.81377529656217</v>
      </c>
      <c r="B4424" s="4">
        <v>39.513635475619182</v>
      </c>
      <c r="C4424" s="5">
        <v>377.39825427597168</v>
      </c>
      <c r="D4424" s="5" cm="1">
        <f t="array" ref="D4424">[2]!PropsSI("H","P",(B4424+1)*100*1000,"T",C4424+273.15,"WATER")/1000</f>
        <v>3159.4804799418989</v>
      </c>
      <c r="E4424" s="5" cm="1">
        <f t="array" ref="E4424">[2]!PropsSI("S","P",(B4424+1)*100*1000,"T",C4424+273.15,"WATER")/1000</f>
        <v>6.6827125468901825</v>
      </c>
      <c r="F4424" s="5" cm="1">
        <f t="array" ref="F4424">[2]!PropsSI("T","P",(B4424+1)*100*1000,"Q",1,"WATER")-273.15</f>
        <v>251.11186016293846</v>
      </c>
      <c r="G4424" s="9"/>
      <c r="H4424" s="4">
        <v>62.870367053488103</v>
      </c>
      <c r="I4424" s="6">
        <v>10.225079505727072</v>
      </c>
      <c r="J4424" s="5">
        <v>269.87225665296205</v>
      </c>
      <c r="K4424" s="5" cm="1">
        <f t="array" ref="K4424">[2]!PropsSI("H","P",(I4424+1)*100*1000,"T",J4424+273.15,"WATER")/1000</f>
        <v>2982.7119104383446</v>
      </c>
      <c r="L4424" s="5" cm="1">
        <f t="array" ref="L4424">[2]!PropsSI("S","P",(I4424+1)*100*1000,"T",J4424+273.15,"WATER")/1000</f>
        <v>6.9493071450487838</v>
      </c>
      <c r="M4424" s="5" cm="1">
        <f t="array" ref="M4424">[2]!PropsSI("H","P",(I4424+1)*100*1000,"S",E4424*1000,"WATER")/1000</f>
        <v>2846.1746728738508</v>
      </c>
      <c r="N4424" s="5" cm="1">
        <f t="array" ref="N4424">[2]!PropsSI("T","P",(I4424+1)*100*1000,"Q",1,"WATER")-273.15</f>
        <v>184.96206719238972</v>
      </c>
      <c r="P4424">
        <f t="shared" si="691"/>
        <v>7.9454415514285746</v>
      </c>
      <c r="R4424">
        <f t="shared" si="694"/>
        <v>1.2281423860939993</v>
      </c>
      <c r="S4424">
        <f t="shared" si="695"/>
        <v>550.55635489379938</v>
      </c>
      <c r="T4424">
        <f t="shared" si="696"/>
        <v>0.2089164131506441</v>
      </c>
      <c r="U4424">
        <f t="shared" si="700"/>
        <v>299.42669230986564</v>
      </c>
      <c r="V4424">
        <f t="shared" si="697"/>
        <v>3124.694718743935</v>
      </c>
      <c r="W4424">
        <f t="shared" si="692"/>
        <v>10.33401736659536</v>
      </c>
      <c r="X4424">
        <f t="shared" si="698"/>
        <v>5.7052944247996722</v>
      </c>
      <c r="Z4424">
        <f t="shared" si="693"/>
        <v>0.56420457430321824</v>
      </c>
      <c r="AA4424" s="3">
        <f t="shared" si="699"/>
        <v>10.33401978578949</v>
      </c>
    </row>
    <row r="4425" spans="1:27" x14ac:dyDescent="0.4">
      <c r="A4425" s="4">
        <v>159.47684540860618</v>
      </c>
      <c r="B4425" s="4">
        <v>41.342773641020074</v>
      </c>
      <c r="C4425" s="5">
        <v>377.19460323892707</v>
      </c>
      <c r="D4425" s="5" cm="1">
        <f t="array" ref="D4425">[2]!PropsSI("H","P",(B4425+1)*100*1000,"T",C4425+273.15,"WATER")/1000</f>
        <v>3155.3446906896015</v>
      </c>
      <c r="E4425" s="5" cm="1">
        <f t="array" ref="E4425">[2]!PropsSI("S","P",(B4425+1)*100*1000,"T",C4425+273.15,"WATER")/1000</f>
        <v>6.6573049022134212</v>
      </c>
      <c r="F4425" s="5" cm="1">
        <f t="array" ref="F4425">[2]!PropsSI("T","P",(B4425+1)*100*1000,"Q",1,"WATER")-273.15</f>
        <v>253.75222473792371</v>
      </c>
      <c r="G4425" s="9"/>
      <c r="H4425" s="4">
        <v>66.184495449856854</v>
      </c>
      <c r="I4425" s="6">
        <v>10.221965429235388</v>
      </c>
      <c r="J4425" s="5">
        <v>266.60833647154277</v>
      </c>
      <c r="K4425" s="5" cm="1">
        <f t="array" ref="K4425">[2]!PropsSI("H","P",(I4425+1)*100*1000,"T",J4425+273.15,"WATER")/1000</f>
        <v>2975.5253768218508</v>
      </c>
      <c r="L4425" s="5" cm="1">
        <f t="array" ref="L4425">[2]!PropsSI("S","P",(I4425+1)*100*1000,"T",J4425+273.15,"WATER")/1000</f>
        <v>6.936156413491398</v>
      </c>
      <c r="M4425" s="5" cm="1">
        <f t="array" ref="M4425">[2]!PropsSI("H","P",(I4425+1)*100*1000,"S",E4425*1000,"WATER")/1000</f>
        <v>2833.899110617826</v>
      </c>
      <c r="N4425" s="5" cm="1">
        <f t="array" ref="N4425">[2]!PropsSI("T","P",(I4425+1)*100*1000,"Q",1,"WATER")-273.15</f>
        <v>184.94970983534751</v>
      </c>
      <c r="P4425">
        <f t="shared" si="691"/>
        <v>7.9658380331024743</v>
      </c>
      <c r="R4425">
        <f t="shared" si="694"/>
        <v>1.2275871476764695</v>
      </c>
      <c r="S4425">
        <f t="shared" si="695"/>
        <v>560.96371808398465</v>
      </c>
      <c r="T4425">
        <f t="shared" si="696"/>
        <v>0.20763599100682112</v>
      </c>
      <c r="U4425">
        <f t="shared" si="700"/>
        <v>307.08278059911044</v>
      </c>
      <c r="V4425">
        <f t="shared" si="697"/>
        <v>3188.3269144620685</v>
      </c>
      <c r="W4425">
        <f t="shared" si="692"/>
        <v>10.415171176996061</v>
      </c>
      <c r="X4425">
        <f t="shared" si="698"/>
        <v>5.9992328497756429</v>
      </c>
      <c r="Z4425">
        <f t="shared" si="693"/>
        <v>0.55940826384235498</v>
      </c>
      <c r="AA4425" s="3">
        <f t="shared" si="699"/>
        <v>10.415173577340118</v>
      </c>
    </row>
    <row r="4426" spans="1:27" x14ac:dyDescent="0.4">
      <c r="A4426" s="4">
        <v>164.11714080126555</v>
      </c>
      <c r="B4426" s="4">
        <v>39.499687732441267</v>
      </c>
      <c r="C4426" s="5">
        <v>374.65852709411882</v>
      </c>
      <c r="D4426" s="5" cm="1">
        <f t="array" ref="D4426">[2]!PropsSI("H","P",(B4426+1)*100*1000,"T",C4426+273.15,"WATER")/1000</f>
        <v>3152.8733583973444</v>
      </c>
      <c r="E4426" s="5" cm="1">
        <f t="array" ref="E4426">[2]!PropsSI("S","P",(B4426+1)*100*1000,"T",C4426+273.15,"WATER")/1000</f>
        <v>6.6726835534814315</v>
      </c>
      <c r="F4426" s="5" cm="1">
        <f t="array" ref="F4426">[2]!PropsSI("T","P",(B4426+1)*100*1000,"Q",1,"WATER")-273.15</f>
        <v>251.09137916771442</v>
      </c>
      <c r="G4426" s="9"/>
      <c r="H4426" s="4">
        <v>65.247000660588014</v>
      </c>
      <c r="I4426" s="6">
        <v>10.220717614774351</v>
      </c>
      <c r="J4426" s="5">
        <v>266.6520036265681</v>
      </c>
      <c r="K4426" s="5" cm="1">
        <f t="array" ref="K4426">[2]!PropsSI("H","P",(I4426+1)*100*1000,"T",J4426+273.15,"WATER")/1000</f>
        <v>2975.6259388522553</v>
      </c>
      <c r="L4426" s="5" cm="1">
        <f t="array" ref="L4426">[2]!PropsSI("S","P",(I4426+1)*100*1000,"T",J4426+273.15,"WATER")/1000</f>
        <v>6.9363922077502957</v>
      </c>
      <c r="M4426" s="5" cm="1">
        <f t="array" ref="M4426">[2]!PropsSI("H","P",(I4426+1)*100*1000,"S",E4426*1000,"WATER")/1000</f>
        <v>2841.2555236240437</v>
      </c>
      <c r="N4426" s="5" cm="1">
        <f t="array" ref="N4426">[2]!PropsSI("T","P",(I4426+1)*100*1000,"Q",1,"WATER")-273.15</f>
        <v>184.94475747061136</v>
      </c>
      <c r="P4426">
        <f t="shared" si="691"/>
        <v>8.0803721417062135</v>
      </c>
      <c r="R4426">
        <f t="shared" si="694"/>
        <v>1.2281262386413108</v>
      </c>
      <c r="S4426">
        <f t="shared" si="695"/>
        <v>550.52745045160441</v>
      </c>
      <c r="T4426">
        <f t="shared" si="696"/>
        <v>0.20891370133423195</v>
      </c>
      <c r="U4426">
        <f t="shared" si="700"/>
        <v>297.76886264896922</v>
      </c>
      <c r="V4426">
        <f t="shared" si="697"/>
        <v>3107.3609203986766</v>
      </c>
      <c r="W4426">
        <f t="shared" si="692"/>
        <v>10.467354178932876</v>
      </c>
      <c r="X4426">
        <f t="shared" si="698"/>
        <v>5.6976832460427476</v>
      </c>
      <c r="Z4426">
        <f t="shared" si="693"/>
        <v>0.56879741711200527</v>
      </c>
      <c r="AA4426" s="3">
        <f t="shared" si="699"/>
        <v>10.46735656731048</v>
      </c>
    </row>
    <row r="4427" spans="1:27" x14ac:dyDescent="0.4">
      <c r="A4427" s="4">
        <v>166.88898943571775</v>
      </c>
      <c r="B4427" s="4">
        <v>40.347305194965017</v>
      </c>
      <c r="C4427" s="5">
        <v>376.21253635683331</v>
      </c>
      <c r="D4427" s="5" cm="1">
        <f t="array" ref="D4427">[2]!PropsSI("H","P",(B4427+1)*100*1000,"T",C4427+273.15,"WATER")/1000</f>
        <v>3154.9448041218966</v>
      </c>
      <c r="E4427" s="5" cm="1">
        <f t="array" ref="E4427">[2]!PropsSI("S","P",(B4427+1)*100*1000,"T",C4427+273.15,"WATER")/1000</f>
        <v>6.6669416367381809</v>
      </c>
      <c r="F4427" s="5" cm="1">
        <f t="array" ref="F4427">[2]!PropsSI("T","P",(B4427+1)*100*1000,"Q",1,"WATER")-273.15</f>
        <v>252.32634270432118</v>
      </c>
      <c r="G4427" s="9"/>
      <c r="H4427" s="4">
        <v>73.135344167642756</v>
      </c>
      <c r="I4427" s="6">
        <v>10.218585128642895</v>
      </c>
      <c r="J4427" s="5">
        <v>265.56459127780431</v>
      </c>
      <c r="K4427" s="5" cm="1">
        <f t="array" ref="K4427">[2]!PropsSI("H","P",(I4427+1)*100*1000,"T",J4427+273.15,"WATER")/1000</f>
        <v>2973.2310573327823</v>
      </c>
      <c r="L4427" s="5" cm="1">
        <f t="array" ref="L4427">[2]!PropsSI("S","P",(I4427+1)*100*1000,"T",J4427+273.15,"WATER")/1000</f>
        <v>6.9320357217967965</v>
      </c>
      <c r="M4427" s="5" cm="1">
        <f t="array" ref="M4427">[2]!PropsSI("H","P",(I4427+1)*100*1000,"S",E4427*1000,"WATER")/1000</f>
        <v>2838.4552442271852</v>
      </c>
      <c r="N4427" s="5" cm="1">
        <f t="array" ref="N4427">[2]!PropsSI("T","P",(I4427+1)*100*1000,"Q",1,"WATER")-273.15</f>
        <v>184.93629299211199</v>
      </c>
      <c r="P4427">
        <f t="shared" si="691"/>
        <v>8.4238954356147744</v>
      </c>
      <c r="R4427">
        <f t="shared" si="694"/>
        <v>1.2278657387374809</v>
      </c>
      <c r="S4427">
        <f t="shared" si="695"/>
        <v>555.35812480098389</v>
      </c>
      <c r="T4427">
        <f t="shared" si="696"/>
        <v>0.20831839616168496</v>
      </c>
      <c r="U4427">
        <f t="shared" si="700"/>
        <v>302.40082104147592</v>
      </c>
      <c r="V4427">
        <f t="shared" si="697"/>
        <v>3148.2556784897752</v>
      </c>
      <c r="W4427">
        <f t="shared" si="692"/>
        <v>10.87045749599446</v>
      </c>
      <c r="X4427">
        <f t="shared" si="698"/>
        <v>5.9856659152892915</v>
      </c>
      <c r="Z4427">
        <f t="shared" si="693"/>
        <v>0.57415400005474482</v>
      </c>
      <c r="AA4427" s="3">
        <f t="shared" si="699"/>
        <v>10.870459795805182</v>
      </c>
    </row>
    <row r="4428" spans="1:27" x14ac:dyDescent="0.4">
      <c r="A4428" s="4">
        <v>174.12300917379719</v>
      </c>
      <c r="B4428" s="4">
        <v>41.986712223908555</v>
      </c>
      <c r="C4428" s="5">
        <v>374.86866398138073</v>
      </c>
      <c r="D4428" s="5" cm="1">
        <f t="array" ref="D4428">[2]!PropsSI("H","P",(B4428+1)*100*1000,"T",C4428+273.15,"WATER")/1000</f>
        <v>3148.3556756347107</v>
      </c>
      <c r="E4428" s="5" cm="1">
        <f t="array" ref="E4428">[2]!PropsSI("S","P",(B4428+1)*100*1000,"T",C4428+273.15,"WATER")/1000</f>
        <v>6.6400466114487493</v>
      </c>
      <c r="F4428" s="5" cm="1">
        <f t="array" ref="F4428">[2]!PropsSI("T","P",(B4428+1)*100*1000,"Q",1,"WATER")-273.15</f>
        <v>254.66097780630537</v>
      </c>
      <c r="G4428" s="9"/>
      <c r="H4428" s="4">
        <v>89.04472693015569</v>
      </c>
      <c r="I4428" s="6">
        <v>10.231510805483216</v>
      </c>
      <c r="J4428" s="5">
        <v>259.13640996002471</v>
      </c>
      <c r="K4428" s="5" cm="1">
        <f t="array" ref="K4428">[2]!PropsSI("H","P",(I4428+1)*100*1000,"T",J4428+273.15,"WATER")/1000</f>
        <v>2958.936864334124</v>
      </c>
      <c r="L4428" s="5" cm="1">
        <f t="array" ref="L4428">[2]!PropsSI("S","P",(I4428+1)*100*1000,"T",J4428+273.15,"WATER")/1000</f>
        <v>6.9048302336701859</v>
      </c>
      <c r="M4428" s="5" cm="1">
        <f t="array" ref="M4428">[2]!PropsSI("H","P",(I4428+1)*100*1000,"S",E4428*1000,"WATER")/1000</f>
        <v>2825.846701889031</v>
      </c>
      <c r="N4428" s="5" cm="1">
        <f t="array" ref="N4428">[2]!PropsSI("T","P",(I4428+1)*100*1000,"Q",1,"WATER")-273.15</f>
        <v>184.98757951836365</v>
      </c>
      <c r="P4428">
        <f t="shared" si="691"/>
        <v>9.1617148382727223</v>
      </c>
      <c r="R4428">
        <f t="shared" si="694"/>
        <v>1.2274411337863163</v>
      </c>
      <c r="S4428">
        <f t="shared" si="695"/>
        <v>564.50514822877449</v>
      </c>
      <c r="T4428">
        <f t="shared" si="696"/>
        <v>0.20721549646048967</v>
      </c>
      <c r="U4428">
        <f t="shared" si="700"/>
        <v>308.00056431269621</v>
      </c>
      <c r="V4428">
        <f t="shared" si="697"/>
        <v>3192.4913914538392</v>
      </c>
      <c r="W4428">
        <f t="shared" si="692"/>
        <v>11.704726687811245</v>
      </c>
      <c r="X4428">
        <f t="shared" si="698"/>
        <v>6.4669092668933397</v>
      </c>
      <c r="Z4428">
        <f t="shared" si="693"/>
        <v>0.58732880856194802</v>
      </c>
      <c r="AA4428" s="3">
        <f t="shared" si="699"/>
        <v>11.704728823700114</v>
      </c>
    </row>
    <row r="4429" spans="1:27" x14ac:dyDescent="0.4">
      <c r="A4429" s="4">
        <v>156.76029582990921</v>
      </c>
      <c r="B4429" s="4">
        <v>41.946613484193641</v>
      </c>
      <c r="C4429" s="5">
        <v>376.13297438331222</v>
      </c>
      <c r="D4429" s="5" cm="1">
        <f t="array" ref="D4429">[2]!PropsSI("H","P",(B4429+1)*100*1000,"T",C4429+273.15,"WATER")/1000</f>
        <v>3151.5367231754267</v>
      </c>
      <c r="E4429" s="5" cm="1">
        <f t="array" ref="E4429">[2]!PropsSI("S","P",(B4429+1)*100*1000,"T",C4429+273.15,"WATER")/1000</f>
        <v>6.6453518262138269</v>
      </c>
      <c r="F4429" s="5" cm="1">
        <f t="array" ref="F4429">[2]!PropsSI("T","P",(B4429+1)*100*1000,"Q",1,"WATER")-273.15</f>
        <v>254.60469396612086</v>
      </c>
      <c r="G4429" s="9"/>
      <c r="H4429" s="4">
        <v>77.447601618374122</v>
      </c>
      <c r="I4429" s="6">
        <v>10.218180253138426</v>
      </c>
      <c r="J4429" s="5">
        <v>265.22370700130557</v>
      </c>
      <c r="K4429" s="5" cm="1">
        <f t="array" ref="K4429">[2]!PropsSI("H","P",(I4429+1)*100*1000,"T",J4429+273.15,"WATER")/1000</f>
        <v>2972.4789640654049</v>
      </c>
      <c r="L4429" s="5" cm="1">
        <f t="array" ref="L4429">[2]!PropsSI("S","P",(I4429+1)*100*1000,"T",J4429+273.15,"WATER")/1000</f>
        <v>6.9306552486932631</v>
      </c>
      <c r="M4429" s="5" cm="1">
        <f t="array" ref="M4429">[2]!PropsSI("H","P",(I4429+1)*100*1000,"S",E4429*1000,"WATER")/1000</f>
        <v>2828.1254751335055</v>
      </c>
      <c r="N4429" s="5" cm="1">
        <f t="array" ref="N4429">[2]!PropsSI("T","P",(I4429+1)*100*1000,"Q",1,"WATER")-273.15</f>
        <v>184.93468577678226</v>
      </c>
      <c r="P4429">
        <f t="shared" si="691"/>
        <v>7.7969853579799011</v>
      </c>
      <c r="R4429">
        <f t="shared" si="694"/>
        <v>1.2273910376617803</v>
      </c>
      <c r="S4429">
        <f t="shared" si="695"/>
        <v>564.43114370411763</v>
      </c>
      <c r="T4429">
        <f t="shared" si="696"/>
        <v>0.20720545170563998</v>
      </c>
      <c r="U4429">
        <f t="shared" si="700"/>
        <v>308.89921345646047</v>
      </c>
      <c r="V4429">
        <f t="shared" si="697"/>
        <v>3201.6775136352521</v>
      </c>
      <c r="W4429">
        <f t="shared" si="692"/>
        <v>10.24919250943725</v>
      </c>
      <c r="X4429">
        <f t="shared" si="698"/>
        <v>6.0133199136585676</v>
      </c>
      <c r="Z4429">
        <f t="shared" si="693"/>
        <v>0.55365346812802263</v>
      </c>
      <c r="AA4429" s="3">
        <f t="shared" si="699"/>
        <v>10.249194948653221</v>
      </c>
    </row>
    <row r="4430" spans="1:27" x14ac:dyDescent="0.4">
      <c r="A4430" s="4">
        <v>163.77963818066411</v>
      </c>
      <c r="B4430" s="4">
        <v>39.984100834860946</v>
      </c>
      <c r="C4430" s="5">
        <v>375.57407726138234</v>
      </c>
      <c r="D4430" s="5" cm="1">
        <f t="array" ref="D4430">[2]!PropsSI("H","P",(B4430+1)*100*1000,"T",C4430+273.15,"WATER")/1000</f>
        <v>3154.1216036023884</v>
      </c>
      <c r="E4430" s="5" cm="1">
        <f t="array" ref="E4430">[2]!PropsSI("S","P",(B4430+1)*100*1000,"T",C4430+273.15,"WATER")/1000</f>
        <v>6.6694787195091294</v>
      </c>
      <c r="F4430" s="5" cm="1">
        <f t="array" ref="F4430">[2]!PropsSI("T","P",(B4430+1)*100*1000,"Q",1,"WATER")-273.15</f>
        <v>251.79955561560848</v>
      </c>
      <c r="G4430" s="9"/>
      <c r="H4430" s="4">
        <v>92.259442631236297</v>
      </c>
      <c r="I4430" s="6">
        <v>10.224318661569781</v>
      </c>
      <c r="J4430" s="5">
        <v>266.61602989993423</v>
      </c>
      <c r="K4430" s="5" cm="1">
        <f t="array" ref="K4430">[2]!PropsSI("H","P",(I4430+1)*100*1000,"T",J4430+273.15,"WATER")/1000</f>
        <v>2975.5345405984049</v>
      </c>
      <c r="L4430" s="5" cm="1">
        <f t="array" ref="L4430">[2]!PropsSI("S","P",(I4430+1)*100*1000,"T",J4430+273.15,"WATER")/1000</f>
        <v>6.936080070013098</v>
      </c>
      <c r="M4430" s="5" cm="1">
        <f t="array" ref="M4430">[2]!PropsSI("H","P",(I4430+1)*100*1000,"S",E4430*1000,"WATER")/1000</f>
        <v>2839.7808139496965</v>
      </c>
      <c r="N4430" s="5" cm="1">
        <f t="array" ref="N4430">[2]!PropsSI("T","P",(I4430+1)*100*1000,"Q",1,"WATER")-273.15</f>
        <v>184.9590482399675</v>
      </c>
      <c r="P4430">
        <f t="shared" si="691"/>
        <v>8.1247012673721901</v>
      </c>
      <c r="R4430">
        <f t="shared" si="694"/>
        <v>1.227999761853271</v>
      </c>
      <c r="S4430">
        <f t="shared" si="695"/>
        <v>553.23272991791055</v>
      </c>
      <c r="T4430">
        <f t="shared" si="696"/>
        <v>0.20858719497073555</v>
      </c>
      <c r="U4430">
        <f t="shared" si="700"/>
        <v>300.35491920305401</v>
      </c>
      <c r="V4430">
        <f t="shared" si="697"/>
        <v>3130.2944996025772</v>
      </c>
      <c r="W4430">
        <f t="shared" si="692"/>
        <v>10.534155498413755</v>
      </c>
      <c r="X4430">
        <f t="shared" si="698"/>
        <v>5.805469691484098</v>
      </c>
      <c r="Z4430">
        <f t="shared" si="693"/>
        <v>0.56813200476241199</v>
      </c>
      <c r="AA4430" s="3">
        <f t="shared" si="699"/>
        <v>10.534157871645704</v>
      </c>
    </row>
    <row r="4431" spans="1:27" x14ac:dyDescent="0.4">
      <c r="A4431" s="4">
        <v>156.17196929540771</v>
      </c>
      <c r="B4431" s="4">
        <v>41.262533150892473</v>
      </c>
      <c r="C4431" s="5">
        <v>376.30833672740761</v>
      </c>
      <c r="D4431" s="5" cm="1">
        <f t="array" ref="D4431">[2]!PropsSI("H","P",(B4431+1)*100*1000,"T",C4431+273.15,"WATER")/1000</f>
        <v>3153.3425453592249</v>
      </c>
      <c r="E4431" s="5" cm="1">
        <f t="array" ref="E4431">[2]!PropsSI("S","P",(B4431+1)*100*1000,"T",C4431+273.15,"WATER")/1000</f>
        <v>6.6550409445470358</v>
      </c>
      <c r="F4431" s="5" cm="1">
        <f t="array" ref="F4431">[2]!PropsSI("T","P",(B4431+1)*100*1000,"Q",1,"WATER")-273.15</f>
        <v>253.63824662035347</v>
      </c>
      <c r="G4431" s="9"/>
      <c r="H4431" s="4">
        <v>76.521307203211776</v>
      </c>
      <c r="I4431" s="6">
        <v>10.229246731450649</v>
      </c>
      <c r="J4431" s="5">
        <v>266.99896338149563</v>
      </c>
      <c r="K4431" s="5" cm="1">
        <f t="array" ref="K4431">[2]!PropsSI("H","P",(I4431+1)*100*1000,"T",J4431+273.15,"WATER")/1000</f>
        <v>2976.3635909576274</v>
      </c>
      <c r="L4431" s="5" cm="1">
        <f t="array" ref="L4431">[2]!PropsSI("S","P",(I4431+1)*100*1000,"T",J4431+273.15,"WATER")/1000</f>
        <v>6.9374200943555842</v>
      </c>
      <c r="M4431" s="5" cm="1">
        <f t="array" ref="M4431">[2]!PropsSI("H","P",(I4431+1)*100*1000,"S",E4431*1000,"WATER")/1000</f>
        <v>2832.9509232002283</v>
      </c>
      <c r="N4431" s="5" cm="1">
        <f t="array" ref="N4431">[2]!PropsSI("T","P",(I4431+1)*100*1000,"Q",1,"WATER")-273.15</f>
        <v>184.97859947100613</v>
      </c>
      <c r="P4431">
        <f t="shared" si="691"/>
        <v>7.6775421757610136</v>
      </c>
      <c r="R4431">
        <f t="shared" si="694"/>
        <v>1.2276447082833801</v>
      </c>
      <c r="S4431">
        <f t="shared" si="695"/>
        <v>560.42497197325565</v>
      </c>
      <c r="T4431">
        <f t="shared" si="696"/>
        <v>0.20771248434095949</v>
      </c>
      <c r="U4431">
        <f t="shared" si="700"/>
        <v>306.05976360357442</v>
      </c>
      <c r="V4431">
        <f t="shared" si="697"/>
        <v>3178.674636017493</v>
      </c>
      <c r="W4431">
        <f t="shared" si="692"/>
        <v>10.098535365109498</v>
      </c>
      <c r="X4431">
        <f t="shared" si="698"/>
        <v>5.8612080228717476</v>
      </c>
      <c r="Z4431">
        <f t="shared" si="693"/>
        <v>0.5523832152944701</v>
      </c>
      <c r="AA4431" s="3">
        <f t="shared" si="699"/>
        <v>10.098537840715412</v>
      </c>
    </row>
    <row r="4432" spans="1:27" x14ac:dyDescent="0.4">
      <c r="A4432" s="4">
        <v>164.36423154791547</v>
      </c>
      <c r="B4432" s="4">
        <v>40.721573091408786</v>
      </c>
      <c r="C4432" s="5">
        <v>375.94125537575565</v>
      </c>
      <c r="D4432" s="5" cm="1">
        <f t="array" ref="D4432">[2]!PropsSI("H","P",(B4432+1)*100*1000,"T",C4432+273.15,"WATER")/1000</f>
        <v>3153.5340539021436</v>
      </c>
      <c r="E4432" s="5" cm="1">
        <f t="array" ref="E4432">[2]!PropsSI("S","P",(B4432+1)*100*1000,"T",C4432+273.15,"WATER")/1000</f>
        <v>6.6608844389604887</v>
      </c>
      <c r="F4432" s="5" cm="1">
        <f t="array" ref="F4432">[2]!PropsSI("T","P",(B4432+1)*100*1000,"Q",1,"WATER")-273.15</f>
        <v>252.86548424935063</v>
      </c>
      <c r="G4432" s="9"/>
      <c r="H4432" s="4">
        <v>85.745875562206962</v>
      </c>
      <c r="I4432" s="6">
        <v>10.223962119059721</v>
      </c>
      <c r="J4432" s="5">
        <v>265.27305169251019</v>
      </c>
      <c r="K4432" s="5" cm="1">
        <f t="array" ref="K4432">[2]!PropsSI("H","P",(I4432+1)*100*1000,"T",J4432+273.15,"WATER")/1000</f>
        <v>2972.5686341630994</v>
      </c>
      <c r="L4432" s="5" cm="1">
        <f t="array" ref="L4432">[2]!PropsSI("S","P",(I4432+1)*100*1000,"T",J4432+273.15,"WATER")/1000</f>
        <v>6.9305925566468076</v>
      </c>
      <c r="M4432" s="5" cm="1">
        <f t="array" ref="M4432">[2]!PropsSI("H","P",(I4432+1)*100*1000,"S",E4432*1000,"WATER")/1000</f>
        <v>2835.6496317047354</v>
      </c>
      <c r="N4432" s="5" cm="1">
        <f t="array" ref="N4432">[2]!PropsSI("T","P",(I4432+1)*100*1000,"Q",1,"WATER")-273.15</f>
        <v>184.95763346015343</v>
      </c>
      <c r="P4432">
        <f t="shared" si="691"/>
        <v>8.2622894867094328</v>
      </c>
      <c r="R4432">
        <f t="shared" si="694"/>
        <v>1.2277800785996167</v>
      </c>
      <c r="S4432">
        <f t="shared" si="695"/>
        <v>557.41842997246999</v>
      </c>
      <c r="T4432">
        <f t="shared" si="696"/>
        <v>0.20807351141993286</v>
      </c>
      <c r="U4432">
        <f t="shared" si="700"/>
        <v>303.69953150106625</v>
      </c>
      <c r="V4432">
        <f t="shared" si="697"/>
        <v>3158.6997783688239</v>
      </c>
      <c r="W4432">
        <f t="shared" si="692"/>
        <v>10.707228031807484</v>
      </c>
      <c r="X4432">
        <f t="shared" si="698"/>
        <v>5.9777244893061727</v>
      </c>
      <c r="Z4432">
        <f t="shared" si="693"/>
        <v>0.5692805532529791</v>
      </c>
      <c r="AA4432" s="3">
        <f t="shared" si="699"/>
        <v>10.707230366678328</v>
      </c>
    </row>
    <row r="4433" spans="1:27" x14ac:dyDescent="0.4">
      <c r="A4433" s="4">
        <v>159.21309199507709</v>
      </c>
      <c r="B4433" s="4">
        <v>40.720421563051644</v>
      </c>
      <c r="C4433" s="5">
        <v>375.59829145389818</v>
      </c>
      <c r="D4433" s="5" cm="1">
        <f t="array" ref="D4433">[2]!PropsSI("H","P",(B4433+1)*100*1000,"T",C4433+273.15,"WATER")/1000</f>
        <v>3152.7007537702643</v>
      </c>
      <c r="E4433" s="5" cm="1">
        <f t="array" ref="E4433">[2]!PropsSI("S","P",(B4433+1)*100*1000,"T",C4433+273.15,"WATER")/1000</f>
        <v>6.6596121961524748</v>
      </c>
      <c r="F4433" s="5" cm="1">
        <f t="array" ref="F4433">[2]!PropsSI("T","P",(B4433+1)*100*1000,"Q",1,"WATER")-273.15</f>
        <v>252.86383113301395</v>
      </c>
      <c r="G4433" s="9"/>
      <c r="H4433" s="4">
        <v>63.661025324938329</v>
      </c>
      <c r="I4433" s="6">
        <v>10.238482374746489</v>
      </c>
      <c r="J4433" s="5">
        <v>266.54165021032452</v>
      </c>
      <c r="K4433" s="5" cm="1">
        <f t="array" ref="K4433">[2]!PropsSI("H","P",(I4433+1)*100*1000,"T",J4433+273.15,"WATER")/1000</f>
        <v>2975.3231859181869</v>
      </c>
      <c r="L4433" s="5" cm="1">
        <f t="array" ref="L4433">[2]!PropsSI("S","P",(I4433+1)*100*1000,"T",J4433+273.15,"WATER")/1000</f>
        <v>6.935127227194914</v>
      </c>
      <c r="M4433" s="5" cm="1">
        <f t="array" ref="M4433">[2]!PropsSI("H","P",(I4433+1)*100*1000,"S",E4433*1000,"WATER")/1000</f>
        <v>2835.3086785814367</v>
      </c>
      <c r="N4433" s="5" cm="1">
        <f t="array" ref="N4433">[2]!PropsSI("T","P",(I4433+1)*100*1000,"Q",1,"WATER")-273.15</f>
        <v>185.01522208268989</v>
      </c>
      <c r="P4433">
        <f t="shared" si="691"/>
        <v>7.8446752856377291</v>
      </c>
      <c r="R4433">
        <f t="shared" si="694"/>
        <v>1.2278478988474701</v>
      </c>
      <c r="S4433">
        <f t="shared" si="695"/>
        <v>557.24485113943751</v>
      </c>
      <c r="T4433">
        <f t="shared" si="696"/>
        <v>0.20811561640810178</v>
      </c>
      <c r="U4433">
        <f t="shared" si="700"/>
        <v>303.21173447494647</v>
      </c>
      <c r="V4433">
        <f t="shared" si="697"/>
        <v>3154.1545529027144</v>
      </c>
      <c r="W4433">
        <f t="shared" si="692"/>
        <v>10.255644829026878</v>
      </c>
      <c r="X4433">
        <f t="shared" si="698"/>
        <v>5.8127741391500791</v>
      </c>
      <c r="Z4433">
        <f t="shared" si="693"/>
        <v>0.5588594729296541</v>
      </c>
      <c r="AA4433" s="3">
        <f t="shared" si="699"/>
        <v>10.25564726670822</v>
      </c>
    </row>
    <row r="4434" spans="1:27" x14ac:dyDescent="0.4">
      <c r="A4434" s="4">
        <v>163.44142921183905</v>
      </c>
      <c r="B4434" s="4">
        <v>40.104557900768974</v>
      </c>
      <c r="C4434" s="5">
        <v>374.34146888144471</v>
      </c>
      <c r="D4434" s="5" cm="1">
        <f t="array" ref="D4434">[2]!PropsSI("H","P",(B4434+1)*100*1000,"T",C4434+273.15,"WATER")/1000</f>
        <v>3150.8827766973041</v>
      </c>
      <c r="E4434" s="5" cm="1">
        <f t="array" ref="E4434">[2]!PropsSI("S","P",(B4434+1)*100*1000,"T",C4434+273.15,"WATER")/1000</f>
        <v>6.6632158233774543</v>
      </c>
      <c r="F4434" s="5" cm="1">
        <f t="array" ref="F4434">[2]!PropsSI("T","P",(B4434+1)*100*1000,"Q",1,"WATER")-273.15</f>
        <v>251.97465964255787</v>
      </c>
      <c r="G4434" s="9"/>
      <c r="H4434" s="4">
        <v>58.714508456245127</v>
      </c>
      <c r="I4434" s="6">
        <v>10.224221425985812</v>
      </c>
      <c r="J4434" s="5">
        <v>265.30413351037191</v>
      </c>
      <c r="K4434" s="5" cm="1">
        <f t="array" ref="K4434">[2]!PropsSI("H","P",(I4434+1)*100*1000,"T",J4434+273.15,"WATER")/1000</f>
        <v>2972.6364742534365</v>
      </c>
      <c r="L4434" s="5" cm="1">
        <f t="array" ref="L4434">[2]!PropsSI("S","P",(I4434+1)*100*1000,"T",J4434+273.15,"WATER")/1000</f>
        <v>6.9307082724042166</v>
      </c>
      <c r="M4434" s="5" cm="1">
        <f t="array" ref="M4434">[2]!PropsSI("H","P",(I4434+1)*100*1000,"S",E4434*1000,"WATER")/1000</f>
        <v>2836.7718845349559</v>
      </c>
      <c r="N4434" s="5" cm="1">
        <f t="array" ref="N4434">[2]!PropsSI("T","P",(I4434+1)*100*1000,"Q",1,"WATER")-273.15</f>
        <v>184.95866240745278</v>
      </c>
      <c r="P4434">
        <f t="shared" si="691"/>
        <v>8.0924528953198411</v>
      </c>
      <c r="R4434">
        <f t="shared" si="694"/>
        <v>1.2279636980445434</v>
      </c>
      <c r="S4434">
        <f t="shared" si="695"/>
        <v>553.91686144985272</v>
      </c>
      <c r="T4434">
        <f t="shared" si="696"/>
        <v>0.20850318011435945</v>
      </c>
      <c r="U4434">
        <f t="shared" si="700"/>
        <v>300.10545673089337</v>
      </c>
      <c r="V4434">
        <f t="shared" si="697"/>
        <v>3126.652180019446</v>
      </c>
      <c r="W4434">
        <f t="shared" si="692"/>
        <v>10.498254698416369</v>
      </c>
      <c r="X4434">
        <f t="shared" si="698"/>
        <v>5.7878823157825066</v>
      </c>
      <c r="Z4434">
        <f t="shared" si="693"/>
        <v>0.56746297849404403</v>
      </c>
      <c r="AA4434" s="3">
        <f t="shared" si="699"/>
        <v>10.498257079764036</v>
      </c>
    </row>
    <row r="4435" spans="1:27" x14ac:dyDescent="0.4">
      <c r="A4435" s="4">
        <v>157.13129280761359</v>
      </c>
      <c r="B4435" s="4">
        <v>39.880883231777133</v>
      </c>
      <c r="C4435" s="5">
        <v>376.36220236182368</v>
      </c>
      <c r="D4435" s="5" cm="1">
        <f t="array" ref="D4435">[2]!PropsSI("H","P",(B4435+1)*100*1000,"T",C4435+273.15,"WATER")/1000</f>
        <v>3156.2408374675392</v>
      </c>
      <c r="E4435" s="5" cm="1">
        <f t="array" ref="E4435">[2]!PropsSI("S","P",(B4435+1)*100*1000,"T",C4435+273.15,"WATER")/1000</f>
        <v>6.6738316079613593</v>
      </c>
      <c r="F4435" s="5" cm="1">
        <f t="array" ref="F4435">[2]!PropsSI("T","P",(B4435+1)*100*1000,"Q",1,"WATER")-273.15</f>
        <v>251.64919830676899</v>
      </c>
      <c r="G4435" s="9"/>
      <c r="H4435" s="4">
        <v>91.682533451811437</v>
      </c>
      <c r="I4435" s="6">
        <v>10.228970927809973</v>
      </c>
      <c r="J4435" s="5">
        <v>269.54902413790239</v>
      </c>
      <c r="K4435" s="5" cm="1">
        <f t="array" ref="K4435">[2]!PropsSI("H","P",(I4435+1)*100*1000,"T",J4435+273.15,"WATER")/1000</f>
        <v>2981.9874005529605</v>
      </c>
      <c r="L4435" s="5" cm="1">
        <f t="array" ref="L4435">[2]!PropsSI("S","P",(I4435+1)*100*1000,"T",J4435+273.15,"WATER")/1000</f>
        <v>6.9478181301671142</v>
      </c>
      <c r="M4435" s="5" cm="1">
        <f t="array" ref="M4435">[2]!PropsSI("H","P",(I4435+1)*100*1000,"S",E4435*1000,"WATER")/1000</f>
        <v>2841.962059631529</v>
      </c>
      <c r="N4435" s="5" cm="1">
        <f t="array" ref="N4435">[2]!PropsSI("T","P",(I4435+1)*100*1000,"Q",1,"WATER")-273.15</f>
        <v>184.97750544770611</v>
      </c>
      <c r="P4435">
        <f t="shared" si="691"/>
        <v>7.6057410607104705</v>
      </c>
      <c r="R4435">
        <f t="shared" si="694"/>
        <v>1.2280518975265176</v>
      </c>
      <c r="S4435">
        <f t="shared" si="695"/>
        <v>552.59394546955104</v>
      </c>
      <c r="T4435">
        <f t="shared" si="696"/>
        <v>0.20867218274281071</v>
      </c>
      <c r="U4435">
        <f t="shared" si="700"/>
        <v>300.31266607945741</v>
      </c>
      <c r="V4435">
        <f t="shared" si="697"/>
        <v>3130.9092157023288</v>
      </c>
      <c r="W4435">
        <f t="shared" si="692"/>
        <v>9.9770123030660915</v>
      </c>
      <c r="X4435">
        <f t="shared" si="698"/>
        <v>5.6229273048227704</v>
      </c>
      <c r="Z4435">
        <f t="shared" si="693"/>
        <v>0.55445499093007067</v>
      </c>
      <c r="AA4435" s="3">
        <f t="shared" si="699"/>
        <v>9.9770148088256292</v>
      </c>
    </row>
    <row r="4436" spans="1:27" x14ac:dyDescent="0.4">
      <c r="A4436" s="4">
        <v>156.18741930801903</v>
      </c>
      <c r="B4436" s="4">
        <v>41.337681672874091</v>
      </c>
      <c r="C4436" s="5">
        <v>376.60460157260206</v>
      </c>
      <c r="D4436" s="5" cm="1">
        <f t="array" ref="D4436">[2]!PropsSI("H","P",(B4436+1)*100*1000,"T",C4436+273.15,"WATER")/1000</f>
        <v>3153.9149550318944</v>
      </c>
      <c r="E4436" s="5" cm="1">
        <f t="array" ref="E4436">[2]!PropsSI("S","P",(B4436+1)*100*1000,"T",C4436+273.15,"WATER")/1000</f>
        <v>6.6551572594595187</v>
      </c>
      <c r="F4436" s="5" cm="1">
        <f t="array" ref="F4436">[2]!PropsSI("T","P",(B4436+1)*100*1000,"Q",1,"WATER")-273.15</f>
        <v>253.74499673226239</v>
      </c>
      <c r="G4436" s="9"/>
      <c r="H4436" s="4">
        <v>87.740531405910232</v>
      </c>
      <c r="I4436" s="6">
        <v>10.234752891554425</v>
      </c>
      <c r="J4436" s="5">
        <v>267.1577624328778</v>
      </c>
      <c r="K4436" s="5" cm="1">
        <f t="array" ref="K4436">[2]!PropsSI("H","P",(I4436+1)*100*1000,"T",J4436+273.15,"WATER")/1000</f>
        <v>2976.6958669608098</v>
      </c>
      <c r="L4436" s="5" cm="1">
        <f t="array" ref="L4436">[2]!PropsSI("S","P",(I4436+1)*100*1000,"T",J4436+273.15,"WATER")/1000</f>
        <v>6.9378169549307804</v>
      </c>
      <c r="M4436" s="5" cm="1">
        <f t="array" ref="M4436">[2]!PropsSI("H","P",(I4436+1)*100*1000,"S",E4436*1000,"WATER")/1000</f>
        <v>2833.1080535172414</v>
      </c>
      <c r="N4436" s="5" cm="1">
        <f t="array" ref="N4436">[2]!PropsSI("T","P",(I4436+1)*100*1000,"Q",1,"WATER")-273.15</f>
        <v>185.00043620132732</v>
      </c>
      <c r="P4436">
        <f t="shared" si="691"/>
        <v>7.6887200049842335</v>
      </c>
      <c r="R4436">
        <f t="shared" si="694"/>
        <v>1.2276480800861178</v>
      </c>
      <c r="S4436">
        <f t="shared" si="695"/>
        <v>560.78773132248034</v>
      </c>
      <c r="T4436">
        <f t="shared" si="696"/>
        <v>0.20767590615138395</v>
      </c>
      <c r="U4436">
        <f t="shared" si="700"/>
        <v>306.45226710922282</v>
      </c>
      <c r="V4436">
        <f t="shared" si="697"/>
        <v>3182.2869974936625</v>
      </c>
      <c r="W4436">
        <f t="shared" si="692"/>
        <v>10.113265430528903</v>
      </c>
      <c r="X4436">
        <f t="shared" si="698"/>
        <v>5.8784205205295841</v>
      </c>
      <c r="Z4436">
        <f t="shared" si="693"/>
        <v>0.5524166943864518</v>
      </c>
      <c r="AA4436" s="3">
        <f t="shared" si="699"/>
        <v>10.113267902529076</v>
      </c>
    </row>
    <row r="4437" spans="1:27" x14ac:dyDescent="0.4">
      <c r="A4437" s="4">
        <v>163.9258973278653</v>
      </c>
      <c r="B4437" s="4">
        <v>40.983227728499557</v>
      </c>
      <c r="C4437" s="5">
        <v>375.31092502756519</v>
      </c>
      <c r="D4437" s="5" cm="1">
        <f t="array" ref="D4437">[2]!PropsSI("H","P",(B4437+1)*100*1000,"T",C4437+273.15,"WATER")/1000</f>
        <v>3151.4702429279801</v>
      </c>
      <c r="E4437" s="5" cm="1">
        <f t="array" ref="E4437">[2]!PropsSI("S","P",(B4437+1)*100*1000,"T",C4437+273.15,"WATER")/1000</f>
        <v>6.655010617707382</v>
      </c>
      <c r="F4437" s="5" cm="1">
        <f t="array" ref="F4437">[2]!PropsSI("T","P",(B4437+1)*100*1000,"Q",1,"WATER")-273.15</f>
        <v>253.24020963785267</v>
      </c>
      <c r="G4437" s="9"/>
      <c r="H4437" s="4">
        <v>84.76472610819566</v>
      </c>
      <c r="I4437" s="6">
        <v>10.224165016271593</v>
      </c>
      <c r="J4437" s="5">
        <v>264.27311560527926</v>
      </c>
      <c r="K4437" s="5" cm="1">
        <f t="array" ref="K4437">[2]!PropsSI("H","P",(I4437+1)*100*1000,"T",J4437+273.15,"WATER")/1000</f>
        <v>2970.3564250127633</v>
      </c>
      <c r="L4437" s="5" cm="1">
        <f t="array" ref="L4437">[2]!PropsSI("S","P",(I4437+1)*100*1000,"T",J4437+273.15,"WATER")/1000</f>
        <v>6.9264720128080448</v>
      </c>
      <c r="M4437" s="5" cm="1">
        <f t="array" ref="M4437">[2]!PropsSI("H","P",(I4437+1)*100*1000,"S",E4437*1000,"WATER")/1000</f>
        <v>2832.8426962126891</v>
      </c>
      <c r="N4437" s="5" cm="1">
        <f t="array" ref="N4437">[2]!PropsSI("T","P",(I4437+1)*100*1000,"Q",1,"WATER")-273.15</f>
        <v>184.95843857150686</v>
      </c>
      <c r="P4437">
        <f t="shared" si="691"/>
        <v>8.2470125333965303</v>
      </c>
      <c r="R4437">
        <f t="shared" si="694"/>
        <v>1.2277036659444853</v>
      </c>
      <c r="S4437">
        <f t="shared" si="695"/>
        <v>558.89972381419466</v>
      </c>
      <c r="T4437">
        <f t="shared" si="696"/>
        <v>0.20789219386785257</v>
      </c>
      <c r="U4437">
        <f t="shared" si="700"/>
        <v>304.37984769513014</v>
      </c>
      <c r="V4437">
        <f t="shared" si="697"/>
        <v>3163.4916809908505</v>
      </c>
      <c r="W4437">
        <f t="shared" si="692"/>
        <v>10.696436002882256</v>
      </c>
      <c r="X4437">
        <f t="shared" si="698"/>
        <v>5.9996753328674925</v>
      </c>
      <c r="Z4437">
        <f t="shared" si="693"/>
        <v>0.56841858082361796</v>
      </c>
      <c r="AA4437" s="3">
        <f t="shared" si="699"/>
        <v>10.696438340108838</v>
      </c>
    </row>
    <row r="4438" spans="1:27" x14ac:dyDescent="0.4">
      <c r="A4438" s="4">
        <v>165.62049718917123</v>
      </c>
      <c r="B4438" s="4">
        <v>40.413539692584678</v>
      </c>
      <c r="C4438" s="5">
        <v>377.05602342910197</v>
      </c>
      <c r="D4438" s="5" cm="1">
        <f t="array" ref="D4438">[2]!PropsSI("H","P",(B4438+1)*100*1000,"T",C4438+273.15,"WATER")/1000</f>
        <v>3156.862325010924</v>
      </c>
      <c r="E4438" s="5" cm="1">
        <f t="array" ref="E4438">[2]!PropsSI("S","P",(B4438+1)*100*1000,"T",C4438+273.15,"WATER")/1000</f>
        <v>6.6692023311884956</v>
      </c>
      <c r="F4438" s="5" cm="1">
        <f t="array" ref="F4438">[2]!PropsSI("T","P",(B4438+1)*100*1000,"Q",1,"WATER")-273.15</f>
        <v>252.42202625477285</v>
      </c>
      <c r="G4438" s="9"/>
      <c r="H4438" s="4">
        <v>74.694864955388113</v>
      </c>
      <c r="I4438" s="6">
        <v>10.232269619645548</v>
      </c>
      <c r="J4438" s="5">
        <v>266.65204759128142</v>
      </c>
      <c r="K4438" s="5" cm="1">
        <f t="array" ref="K4438">[2]!PropsSI("H","P",(I4438+1)*100*1000,"T",J4438+273.15,"WATER")/1000</f>
        <v>2975.5876404197757</v>
      </c>
      <c r="L4438" s="5" cm="1">
        <f t="array" ref="L4438">[2]!PropsSI("S","P",(I4438+1)*100*1000,"T",J4438+273.15,"WATER")/1000</f>
        <v>6.9358632836568281</v>
      </c>
      <c r="M4438" s="5" cm="1">
        <f t="array" ref="M4438">[2]!PropsSI("H","P",(I4438+1)*100*1000,"S",E4438*1000,"WATER")/1000</f>
        <v>2839.795692022301</v>
      </c>
      <c r="N4438" s="5" cm="1">
        <f t="array" ref="N4438">[2]!PropsSI("T","P",(I4438+1)*100*1000,"Q",1,"WATER")-273.15</f>
        <v>184.99058890179543</v>
      </c>
      <c r="P4438">
        <f t="shared" si="691"/>
        <v>8.3396676082767183</v>
      </c>
      <c r="R4438">
        <f t="shared" si="694"/>
        <v>1.2279097529414276</v>
      </c>
      <c r="S4438">
        <f t="shared" si="695"/>
        <v>555.57625178129547</v>
      </c>
      <c r="T4438">
        <f t="shared" si="696"/>
        <v>0.20831127891337575</v>
      </c>
      <c r="U4438">
        <f t="shared" si="700"/>
        <v>302.95250839933158</v>
      </c>
      <c r="V4438">
        <f t="shared" si="697"/>
        <v>3153.9100439763224</v>
      </c>
      <c r="W4438">
        <f t="shared" si="692"/>
        <v>10.783630252080307</v>
      </c>
      <c r="X4438">
        <f t="shared" si="698"/>
        <v>5.9729534043074288</v>
      </c>
      <c r="Z4438">
        <f t="shared" si="693"/>
        <v>0.57172425519039982</v>
      </c>
      <c r="AA4438" s="3">
        <f t="shared" si="699"/>
        <v>10.783632570408555</v>
      </c>
    </row>
    <row r="4439" spans="1:27" x14ac:dyDescent="0.4">
      <c r="A4439" s="4">
        <v>153.12912121820438</v>
      </c>
      <c r="B4439" s="4">
        <v>42.453672451052398</v>
      </c>
      <c r="C4439" s="5">
        <v>379.39319882151375</v>
      </c>
      <c r="D4439" s="5" cm="1">
        <f t="array" ref="D4439">[2]!PropsSI("H","P",(B4439+1)*100*1000,"T",C4439+273.15,"WATER")/1000</f>
        <v>3158.5040766767593</v>
      </c>
      <c r="E4439" s="5" cm="1">
        <f t="array" ref="E4439">[2]!PropsSI("S","P",(B4439+1)*100*1000,"T",C4439+273.15,"WATER")/1000</f>
        <v>6.651007697826179</v>
      </c>
      <c r="F4439" s="5" cm="1">
        <f t="array" ref="F4439">[2]!PropsSI("T","P",(B4439+1)*100*1000,"Q",1,"WATER")-273.15</f>
        <v>255.31347882032276</v>
      </c>
      <c r="G4439" s="9"/>
      <c r="H4439" s="4">
        <v>61.242173162627829</v>
      </c>
      <c r="I4439" s="6">
        <v>10.228947037815814</v>
      </c>
      <c r="J4439" s="5">
        <v>268.56244999368482</v>
      </c>
      <c r="K4439" s="5" cm="1">
        <f t="array" ref="K4439">[2]!PropsSI("H","P",(I4439+1)*100*1000,"T",J4439+273.15,"WATER")/1000</f>
        <v>2979.8135161856449</v>
      </c>
      <c r="L4439" s="5" cm="1">
        <f t="array" ref="L4439">[2]!PropsSI("S","P",(I4439+1)*100*1000,"T",J4439+273.15,"WATER")/1000</f>
        <v>6.9438097412337019</v>
      </c>
      <c r="M4439" s="5" cm="1">
        <f t="array" ref="M4439">[2]!PropsSI("H","P",(I4439+1)*100*1000,"S",E4439*1000,"WATER")/1000</f>
        <v>2831.0190950207207</v>
      </c>
      <c r="N4439" s="5" cm="1">
        <f t="array" ref="N4439">[2]!PropsSI("T","P",(I4439+1)*100*1000,"Q",1,"WATER")-273.15</f>
        <v>184.97741068287962</v>
      </c>
      <c r="P4439">
        <f t="shared" si="691"/>
        <v>7.6007579161090941</v>
      </c>
      <c r="R4439">
        <f t="shared" si="694"/>
        <v>1.227291167098048</v>
      </c>
      <c r="S4439">
        <f t="shared" si="695"/>
        <v>567.18239041397601</v>
      </c>
      <c r="T4439">
        <f t="shared" si="696"/>
        <v>0.20688358633071771</v>
      </c>
      <c r="U4439">
        <f t="shared" si="700"/>
        <v>312.80317661291679</v>
      </c>
      <c r="V4439">
        <f t="shared" si="697"/>
        <v>3237.9683816735665</v>
      </c>
      <c r="W4439">
        <f t="shared" si="692"/>
        <v>10.067385937492745</v>
      </c>
      <c r="X4439">
        <f t="shared" si="698"/>
        <v>6.0842537958750222</v>
      </c>
      <c r="Z4439">
        <f t="shared" si="693"/>
        <v>0.54564505397317808</v>
      </c>
      <c r="AA4439" s="3">
        <f t="shared" si="699"/>
        <v>10.067388420758409</v>
      </c>
    </row>
    <row r="4440" spans="1:27" x14ac:dyDescent="0.4">
      <c r="A4440" s="4">
        <v>151.65030924478683</v>
      </c>
      <c r="B4440" s="4">
        <v>42.268349343311463</v>
      </c>
      <c r="C4440" s="5">
        <v>376.3731366165203</v>
      </c>
      <c r="D4440" s="5" cm="1">
        <f t="array" ref="D4440">[2]!PropsSI("H","P",(B4440+1)*100*1000,"T",C4440+273.15,"WATER")/1000</f>
        <v>3151.4765737854073</v>
      </c>
      <c r="E4440" s="5" cm="1">
        <f t="array" ref="E4440">[2]!PropsSI("S","P",(B4440+1)*100*1000,"T",C4440+273.15,"WATER")/1000</f>
        <v>6.6420510055115214</v>
      </c>
      <c r="F4440" s="5" cm="1">
        <f t="array" ref="F4440">[2]!PropsSI("T","P",(B4440+1)*100*1000,"Q",1,"WATER")-273.15</f>
        <v>255.05516488632009</v>
      </c>
      <c r="G4440" s="9"/>
      <c r="H4440" s="4">
        <v>58.338412661869789</v>
      </c>
      <c r="I4440" s="6">
        <v>10.227673965166899</v>
      </c>
      <c r="J4440" s="5">
        <v>266.54877925368794</v>
      </c>
      <c r="K4440" s="5" cm="1">
        <f t="array" ref="K4440">[2]!PropsSI("H","P",(I4440+1)*100*1000,"T",J4440+273.15,"WATER")/1000</f>
        <v>2975.374884152382</v>
      </c>
      <c r="L4440" s="5" cm="1">
        <f t="array" ref="L4440">[2]!PropsSI("S","P",(I4440+1)*100*1000,"T",J4440+273.15,"WATER")/1000</f>
        <v>6.9356512400970853</v>
      </c>
      <c r="M4440" s="5" cm="1">
        <f t="array" ref="M4440">[2]!PropsSI("H","P",(I4440+1)*100*1000,"S",E4440*1000,"WATER")/1000</f>
        <v>2826.7291907054764</v>
      </c>
      <c r="N4440" s="5" cm="1">
        <f t="array" ref="N4440">[2]!PropsSI("T","P",(I4440+1)*100*1000,"Q",1,"WATER")-273.15</f>
        <v>184.97236053591553</v>
      </c>
      <c r="P4440">
        <f t="shared" si="691"/>
        <v>7.4182988031604848</v>
      </c>
      <c r="R4440">
        <f t="shared" si="694"/>
        <v>1.2273400396863758</v>
      </c>
      <c r="S4440">
        <f t="shared" si="695"/>
        <v>566.14622177011711</v>
      </c>
      <c r="T4440">
        <f t="shared" si="696"/>
        <v>0.20700879618438819</v>
      </c>
      <c r="U4440">
        <f t="shared" si="700"/>
        <v>310.14779693571865</v>
      </c>
      <c r="V4440">
        <f t="shared" si="697"/>
        <v>3212.0911362283668</v>
      </c>
      <c r="W4440">
        <f t="shared" si="692"/>
        <v>9.8529114517969312</v>
      </c>
      <c r="X4440">
        <f t="shared" si="698"/>
        <v>5.9273387489005724</v>
      </c>
      <c r="Z4440">
        <f t="shared" si="693"/>
        <v>0.54227285209464149</v>
      </c>
      <c r="AA4440" s="3">
        <f t="shared" si="699"/>
        <v>9.8529139891173649</v>
      </c>
    </row>
    <row r="4441" spans="1:27" x14ac:dyDescent="0.4">
      <c r="A4441" s="4">
        <v>153.25009050201024</v>
      </c>
      <c r="B4441" s="4">
        <v>42.136304448120562</v>
      </c>
      <c r="C4441" s="5">
        <v>376.95077766380626</v>
      </c>
      <c r="D4441" s="5" cm="1">
        <f t="array" ref="D4441">[2]!PropsSI("H","P",(B4441+1)*100*1000,"T",C4441+273.15,"WATER")/1000</f>
        <v>3153.158302278548</v>
      </c>
      <c r="E4441" s="5" cm="1">
        <f t="array" ref="E4441">[2]!PropsSI("S","P",(B4441+1)*100*1000,"T",C4441+273.15,"WATER")/1000</f>
        <v>6.6459528512962738</v>
      </c>
      <c r="F4441" s="5" cm="1">
        <f t="array" ref="F4441">[2]!PropsSI("T","P",(B4441+1)*100*1000,"Q",1,"WATER")-273.15</f>
        <v>254.87059636731237</v>
      </c>
      <c r="G4441" s="9"/>
      <c r="H4441" s="4">
        <v>62.652150429442507</v>
      </c>
      <c r="I4441" s="6">
        <v>10.220208739621341</v>
      </c>
      <c r="J4441" s="5">
        <v>266.77250007605608</v>
      </c>
      <c r="K4441" s="5" cm="1">
        <f t="array" ref="K4441">[2]!PropsSI("H","P",(I4441+1)*100*1000,"T",J4441+273.15,"WATER")/1000</f>
        <v>2975.8936560543448</v>
      </c>
      <c r="L4441" s="5" cm="1">
        <f t="array" ref="L4441">[2]!PropsSI("S","P",(I4441+1)*100*1000,"T",J4441+273.15,"WATER")/1000</f>
        <v>6.9369082926319221</v>
      </c>
      <c r="M4441" s="5" cm="1">
        <f t="array" ref="M4441">[2]!PropsSI("H","P",(I4441+1)*100*1000,"S",E4441*1000,"WATER")/1000</f>
        <v>2828.448867787823</v>
      </c>
      <c r="N4441" s="5" cm="1">
        <f t="array" ref="N4441">[2]!PropsSI("T","P",(I4441+1)*100*1000,"Q",1,"WATER")-273.15</f>
        <v>184.94273770694531</v>
      </c>
      <c r="P4441">
        <f t="shared" si="691"/>
        <v>7.5460619657405488</v>
      </c>
      <c r="R4441">
        <f t="shared" si="694"/>
        <v>1.2273443843860952</v>
      </c>
      <c r="S4441">
        <f t="shared" si="695"/>
        <v>565.48338814545127</v>
      </c>
      <c r="T4441">
        <f t="shared" si="696"/>
        <v>0.20707935430351856</v>
      </c>
      <c r="U4441">
        <f t="shared" si="700"/>
        <v>310.13830253575367</v>
      </c>
      <c r="V4441">
        <f t="shared" si="697"/>
        <v>3212.8997844687169</v>
      </c>
      <c r="W4441">
        <f t="shared" si="692"/>
        <v>9.98952325212686</v>
      </c>
      <c r="X4441">
        <f t="shared" si="698"/>
        <v>5.9705030580686467</v>
      </c>
      <c r="Z4441">
        <f t="shared" si="693"/>
        <v>0.54591775721646496</v>
      </c>
      <c r="AA4441" s="3">
        <f t="shared" si="699"/>
        <v>9.9895257547481666</v>
      </c>
    </row>
    <row r="4442" spans="1:27" x14ac:dyDescent="0.4">
      <c r="A4442" s="4">
        <v>153.78124879439406</v>
      </c>
      <c r="B4442" s="4">
        <v>41.373421519424745</v>
      </c>
      <c r="C4442" s="5">
        <v>377.36934435459136</v>
      </c>
      <c r="D4442" s="5" cm="1">
        <f t="array" ref="D4442">[2]!PropsSI("H","P",(B4442+1)*100*1000,"T",C4442+273.15,"WATER")/1000</f>
        <v>3155.7097608598683</v>
      </c>
      <c r="E4442" s="5" cm="1">
        <f t="array" ref="E4442">[2]!PropsSI("S","P",(B4442+1)*100*1000,"T",C4442+273.15,"WATER")/1000</f>
        <v>6.6575545869152197</v>
      </c>
      <c r="F4442" s="5" cm="1">
        <f t="array" ref="F4442">[2]!PropsSI("T","P",(B4442+1)*100*1000,"Q",1,"WATER")-273.15</f>
        <v>253.79571509986386</v>
      </c>
      <c r="G4442" s="9"/>
      <c r="H4442" s="4">
        <v>64.296808438193622</v>
      </c>
      <c r="I4442" s="6">
        <v>10.231962496603316</v>
      </c>
      <c r="J4442" s="5">
        <v>268.56502516301634</v>
      </c>
      <c r="K4442" s="5" cm="1">
        <f t="array" ref="K4442">[2]!PropsSI("H","P",(I4442+1)*100*1000,"T",J4442+273.15,"WATER")/1000</f>
        <v>2979.8093073443279</v>
      </c>
      <c r="L4442" s="5" cm="1">
        <f t="array" ref="L4442">[2]!PropsSI("S","P",(I4442+1)*100*1000,"T",J4442+273.15,"WATER")/1000</f>
        <v>6.9436824037064238</v>
      </c>
      <c r="M4442" s="5" cm="1">
        <f t="array" ref="M4442">[2]!PropsSI("H","P",(I4442+1)*100*1000,"S",E4442*1000,"WATER")/1000</f>
        <v>2834.2031966218428</v>
      </c>
      <c r="N4442" s="5" cm="1">
        <f t="array" ref="N4442">[2]!PropsSI("T","P",(I4442+1)*100*1000,"Q",1,"WATER")-273.15</f>
        <v>184.98937090080852</v>
      </c>
      <c r="P4442">
        <f t="shared" si="691"/>
        <v>7.5139420569777977</v>
      </c>
      <c r="R4442">
        <f t="shared" si="694"/>
        <v>1.2276245461889119</v>
      </c>
      <c r="S4442">
        <f t="shared" si="695"/>
        <v>561.0224849020484</v>
      </c>
      <c r="T4442">
        <f t="shared" si="696"/>
        <v>0.20764312325834522</v>
      </c>
      <c r="U4442">
        <f t="shared" si="700"/>
        <v>307.13427337525894</v>
      </c>
      <c r="V4442">
        <f t="shared" si="697"/>
        <v>3188.9522477862579</v>
      </c>
      <c r="W4442">
        <f t="shared" si="692"/>
        <v>9.9309066708821128</v>
      </c>
      <c r="X4442">
        <f t="shared" si="698"/>
        <v>5.8417179448656347</v>
      </c>
      <c r="Z4442">
        <f t="shared" si="693"/>
        <v>0.54711310150829007</v>
      </c>
      <c r="AA4442" s="3">
        <f t="shared" si="699"/>
        <v>9.9309091882749847</v>
      </c>
    </row>
    <row r="4443" spans="1:27" x14ac:dyDescent="0.4">
      <c r="A4443" s="4">
        <v>150.33118248025932</v>
      </c>
      <c r="B4443" s="4">
        <v>42.696039478712841</v>
      </c>
      <c r="C4443" s="5">
        <v>377.39000630328133</v>
      </c>
      <c r="D4443" s="5" cm="1">
        <f t="array" ref="D4443">[2]!PropsSI("H","P",(B4443+1)*100*1000,"T",C4443+273.15,"WATER")/1000</f>
        <v>3153.1111367367125</v>
      </c>
      <c r="E4443" s="5" cm="1">
        <f t="array" ref="E4443">[2]!PropsSI("S","P",(B4443+1)*100*1000,"T",C4443+273.15,"WATER")/1000</f>
        <v>6.6403392371318057</v>
      </c>
      <c r="F4443" s="5" cm="1">
        <f t="array" ref="F4443">[2]!PropsSI("T","P",(B4443+1)*100*1000,"Q",1,"WATER")-273.15</f>
        <v>255.65003522058566</v>
      </c>
      <c r="G4443" s="9"/>
      <c r="H4443" s="4">
        <v>58.903614625750329</v>
      </c>
      <c r="I4443" s="6">
        <v>10.218177288451482</v>
      </c>
      <c r="J4443" s="5">
        <v>267.08523444102229</v>
      </c>
      <c r="K4443" s="5" cm="1">
        <f t="array" ref="K4443">[2]!PropsSI("H","P",(I4443+1)*100*1000,"T",J4443+273.15,"WATER")/1000</f>
        <v>2976.5906950756766</v>
      </c>
      <c r="L4443" s="5" cm="1">
        <f t="array" ref="L4443">[2]!PropsSI("S","P",(I4443+1)*100*1000,"T",J4443+273.15,"WATER")/1000</f>
        <v>6.93827951418334</v>
      </c>
      <c r="M4443" s="5" cm="1">
        <f t="array" ref="M4443">[2]!PropsSI("H","P",(I4443+1)*100*1000,"S",E4443*1000,"WATER")/1000</f>
        <v>2825.7416952656022</v>
      </c>
      <c r="N4443" s="5" cm="1">
        <f t="array" ref="N4443">[2]!PropsSI("T","P",(I4443+1)*100*1000,"Q",1,"WATER")-273.15</f>
        <v>184.93467400783538</v>
      </c>
      <c r="P4443">
        <f t="shared" si="691"/>
        <v>7.3712574241225433</v>
      </c>
      <c r="R4443">
        <f t="shared" si="694"/>
        <v>1.2271694635830064</v>
      </c>
      <c r="S4443">
        <f t="shared" si="695"/>
        <v>568.6805558032097</v>
      </c>
      <c r="T4443">
        <f t="shared" si="696"/>
        <v>0.20668446405422294</v>
      </c>
      <c r="U4443">
        <f t="shared" si="700"/>
        <v>312.64457757205008</v>
      </c>
      <c r="V4443">
        <f t="shared" si="697"/>
        <v>3233.7452676764142</v>
      </c>
      <c r="W4443">
        <f t="shared" si="692"/>
        <v>9.8218739107812105</v>
      </c>
      <c r="X4443">
        <f t="shared" si="698"/>
        <v>6.0055211646832696</v>
      </c>
      <c r="Z4443">
        <f t="shared" si="693"/>
        <v>0.53920867160905561</v>
      </c>
      <c r="AA4443" s="3">
        <f t="shared" si="699"/>
        <v>9.8218764561196821</v>
      </c>
    </row>
    <row r="4444" spans="1:27" x14ac:dyDescent="0.4">
      <c r="A4444" s="4">
        <v>161.99639878748874</v>
      </c>
      <c r="B4444" s="4">
        <v>41.161525084845564</v>
      </c>
      <c r="C4444" s="5">
        <v>376.25303957268687</v>
      </c>
      <c r="D4444" s="5" cm="1">
        <f t="array" ref="D4444">[2]!PropsSI("H","P",(B4444+1)*100*1000,"T",C4444+273.15,"WATER")/1000</f>
        <v>3153.4104884013063</v>
      </c>
      <c r="E4444" s="5" cm="1">
        <f t="array" ref="E4444">[2]!PropsSI("S","P",(B4444+1)*100*1000,"T",C4444+273.15,"WATER")/1000</f>
        <v>6.6561758333853644</v>
      </c>
      <c r="F4444" s="5" cm="1">
        <f t="array" ref="F4444">[2]!PropsSI("T","P",(B4444+1)*100*1000,"Q",1,"WATER")-273.15</f>
        <v>253.49453342661843</v>
      </c>
      <c r="G4444" s="9"/>
      <c r="H4444" s="4">
        <v>71.631257830582399</v>
      </c>
      <c r="I4444" s="6">
        <v>10.219222346650215</v>
      </c>
      <c r="J4444" s="5">
        <v>265.32074542625833</v>
      </c>
      <c r="K4444" s="5" cm="1">
        <f t="array" ref="K4444">[2]!PropsSI("H","P",(I4444+1)*100*1000,"T",J4444+273.15,"WATER")/1000</f>
        <v>2972.6899725930762</v>
      </c>
      <c r="L4444" s="5" cm="1">
        <f t="array" ref="L4444">[2]!PropsSI("S","P",(I4444+1)*100*1000,"T",J4444+273.15,"WATER")/1000</f>
        <v>6.931005823582475</v>
      </c>
      <c r="M4444" s="5" cm="1">
        <f t="array" ref="M4444">[2]!PropsSI("H","P",(I4444+1)*100*1000,"S",E4444*1000,"WATER")/1000</f>
        <v>2833.3084792345767</v>
      </c>
      <c r="N4444" s="5" cm="1">
        <f t="array" ref="N4444">[2]!PropsSI("T","P",(I4444+1)*100*1000,"Q",1,"WATER")-273.15</f>
        <v>184.93882243432034</v>
      </c>
      <c r="P4444">
        <f t="shared" si="691"/>
        <v>8.1322424299863112</v>
      </c>
      <c r="R4444">
        <f t="shared" si="694"/>
        <v>1.2276279841048356</v>
      </c>
      <c r="S4444">
        <f t="shared" si="695"/>
        <v>559.96756471742492</v>
      </c>
      <c r="T4444">
        <f t="shared" si="696"/>
        <v>0.20775418674396984</v>
      </c>
      <c r="U4444">
        <f t="shared" si="700"/>
        <v>305.79702902543102</v>
      </c>
      <c r="V4444">
        <f t="shared" si="697"/>
        <v>3176.4738782566496</v>
      </c>
      <c r="W4444">
        <f t="shared" si="692"/>
        <v>10.584086527863626</v>
      </c>
      <c r="X4444">
        <f t="shared" si="698"/>
        <v>6.0115394802958226</v>
      </c>
      <c r="Z4444">
        <f t="shared" si="693"/>
        <v>0.56457163851820547</v>
      </c>
      <c r="AA4444" s="3">
        <f t="shared" si="699"/>
        <v>10.584088889899721</v>
      </c>
    </row>
    <row r="4445" spans="1:27" x14ac:dyDescent="0.4">
      <c r="A4445" s="4">
        <v>161.47739483228082</v>
      </c>
      <c r="B4445" s="4">
        <v>41.256398515077827</v>
      </c>
      <c r="C4445" s="5">
        <v>375.945373361576</v>
      </c>
      <c r="D4445" s="5" cm="1">
        <f t="array" ref="D4445">[2]!PropsSI("H","P",(B4445+1)*100*1000,"T",C4445+273.15,"WATER")/1000</f>
        <v>3152.4686176567202</v>
      </c>
      <c r="E4445" s="5" cm="1">
        <f t="array" ref="E4445">[2]!PropsSI("S","P",(B4445+1)*100*1000,"T",C4445+273.15,"WATER")/1000</f>
        <v>6.6537574351775808</v>
      </c>
      <c r="F4445" s="5" cm="1">
        <f t="array" ref="F4445">[2]!PropsSI("T","P",(B4445+1)*100*1000,"Q",1,"WATER")-273.15</f>
        <v>253.62952582654441</v>
      </c>
      <c r="G4445" s="9"/>
      <c r="H4445" s="4">
        <v>71.022683036782468</v>
      </c>
      <c r="I4445" s="6">
        <v>10.22358986707378</v>
      </c>
      <c r="J4445" s="5">
        <v>265.01949578534141</v>
      </c>
      <c r="K4445" s="5" cm="1">
        <f t="array" ref="K4445">[2]!PropsSI("H","P",(I4445+1)*100*1000,"T",J4445+273.15,"WATER")/1000</f>
        <v>2972.0092957483603</v>
      </c>
      <c r="L4445" s="5" cm="1">
        <f t="array" ref="L4445">[2]!PropsSI("S","P",(I4445+1)*100*1000,"T",J4445+273.15,"WATER")/1000</f>
        <v>6.9295682214189576</v>
      </c>
      <c r="M4445" s="5" cm="1">
        <f t="array" ref="M4445">[2]!PropsSI("H","P",(I4445+1)*100*1000,"S",E4445*1000,"WATER")/1000</f>
        <v>2832.2332956002069</v>
      </c>
      <c r="N4445" s="5" cm="1">
        <f t="array" ref="N4445">[2]!PropsSI("T","P",(I4445+1)*100*1000,"Q",1,"WATER")-273.15</f>
        <v>184.9561563066282</v>
      </c>
      <c r="P4445">
        <f t="shared" si="691"/>
        <v>8.0944725486005265</v>
      </c>
      <c r="R4445">
        <f t="shared" si="694"/>
        <v>1.2276202328491759</v>
      </c>
      <c r="S4445">
        <f t="shared" si="695"/>
        <v>560.45526735942269</v>
      </c>
      <c r="T4445">
        <f t="shared" si="696"/>
        <v>0.20770065738324145</v>
      </c>
      <c r="U4445">
        <f t="shared" si="700"/>
        <v>305.90861084933522</v>
      </c>
      <c r="V4445">
        <f t="shared" si="697"/>
        <v>3176.9550042137867</v>
      </c>
      <c r="W4445">
        <f t="shared" si="692"/>
        <v>10.544524311539726</v>
      </c>
      <c r="X4445">
        <f t="shared" si="698"/>
        <v>6.0027536410814823</v>
      </c>
      <c r="Z4445">
        <f t="shared" si="693"/>
        <v>0.5635209781028262</v>
      </c>
      <c r="AA4445" s="3">
        <f t="shared" si="699"/>
        <v>10.54452668243799</v>
      </c>
    </row>
    <row r="4446" spans="1:27" x14ac:dyDescent="0.4">
      <c r="A4446" s="4">
        <v>167.68567962513794</v>
      </c>
      <c r="B4446" s="4">
        <v>39.561977374789244</v>
      </c>
      <c r="C4446" s="5">
        <v>377.03663138498888</v>
      </c>
      <c r="D4446" s="5" cm="1">
        <f t="array" ref="D4446">[2]!PropsSI("H","P",(B4446+1)*100*1000,"T",C4446+273.15,"WATER")/1000</f>
        <v>3158.5097618126133</v>
      </c>
      <c r="E4446" s="5" cm="1">
        <f t="array" ref="E4446">[2]!PropsSI("S","P",(B4446+1)*100*1000,"T",C4446+273.15,"WATER")/1000</f>
        <v>6.6807047520370171</v>
      </c>
      <c r="F4446" s="5" cm="1">
        <f t="array" ref="F4446">[2]!PropsSI("T","P",(B4446+1)*100*1000,"Q",1,"WATER")-273.15</f>
        <v>251.18280410820262</v>
      </c>
      <c r="G4446" s="9"/>
      <c r="H4446" s="4">
        <v>95.7870400351065</v>
      </c>
      <c r="I4446" s="6">
        <v>10.213862409748016</v>
      </c>
      <c r="J4446" s="5">
        <v>267.731659453666</v>
      </c>
      <c r="K4446" s="5" cm="1">
        <f t="array" ref="K4446">[2]!PropsSI("H","P",(I4446+1)*100*1000,"T",J4446+273.15,"WATER")/1000</f>
        <v>2978.0311751832014</v>
      </c>
      <c r="L4446" s="5" cm="1">
        <f t="array" ref="L4446">[2]!PropsSI("S","P",(I4446+1)*100*1000,"T",J4446+273.15,"WATER")/1000</f>
        <v>6.9411155794054951</v>
      </c>
      <c r="M4446" s="5" cm="1">
        <f t="array" ref="M4446">[2]!PropsSI("H","P",(I4446+1)*100*1000,"S",E4446*1000,"WATER")/1000</f>
        <v>2844.9946840953057</v>
      </c>
      <c r="N4446" s="5" cm="1">
        <f t="array" ref="N4446">[2]!PropsSI("T","P",(I4446+1)*100*1000,"Q",1,"WATER")-273.15</f>
        <v>184.9175426016069</v>
      </c>
      <c r="P4446">
        <f t="shared" si="691"/>
        <v>8.4065762379825735</v>
      </c>
      <c r="R4446">
        <f t="shared" si="694"/>
        <v>1.2280759652193902</v>
      </c>
      <c r="S4446">
        <f t="shared" si="695"/>
        <v>550.95951000942364</v>
      </c>
      <c r="T4446">
        <f t="shared" si="696"/>
        <v>0.20885089898964607</v>
      </c>
      <c r="U4446">
        <f t="shared" si="700"/>
        <v>299.62608222695155</v>
      </c>
      <c r="V4446">
        <f t="shared" si="697"/>
        <v>3125.9643477692398</v>
      </c>
      <c r="W4446">
        <f t="shared" si="692"/>
        <v>10.830425438798491</v>
      </c>
      <c r="X4446">
        <f t="shared" si="698"/>
        <v>5.8750449482959617</v>
      </c>
      <c r="Z4446">
        <f t="shared" si="693"/>
        <v>0.57566158522094124</v>
      </c>
      <c r="AA4446" s="3">
        <f t="shared" si="699"/>
        <v>10.830427747109907</v>
      </c>
    </row>
    <row r="4447" spans="1:27" x14ac:dyDescent="0.4">
      <c r="A4447" s="4">
        <v>162.86579786692025</v>
      </c>
      <c r="B4447" s="4">
        <v>38.850038006270744</v>
      </c>
      <c r="C4447" s="5">
        <v>378.4341179068889</v>
      </c>
      <c r="D4447" s="5" cm="1">
        <f t="array" ref="D4447">[2]!PropsSI("H","P",(B4447+1)*100*1000,"T",C4447+273.15,"WATER")/1000</f>
        <v>3163.2899521202953</v>
      </c>
      <c r="E4447" s="5" cm="1">
        <f t="array" ref="E4447">[2]!PropsSI("S","P",(B4447+1)*100*1000,"T",C4447+273.15,"WATER")/1000</f>
        <v>6.695705836200136</v>
      </c>
      <c r="F4447" s="5" cm="1">
        <f t="array" ref="F4447">[2]!PropsSI("T","P",(B4447+1)*100*1000,"Q",1,"WATER")-273.15</f>
        <v>250.13138772086245</v>
      </c>
      <c r="G4447" s="9"/>
      <c r="H4447" s="4">
        <v>95.488204551979351</v>
      </c>
      <c r="I4447" s="6">
        <v>10.221626060203269</v>
      </c>
      <c r="J4447" s="5">
        <v>271.92158716029633</v>
      </c>
      <c r="K4447" s="5" cm="1">
        <f t="array" ref="K4447">[2]!PropsSI("H","P",(I4447+1)*100*1000,"T",J4447+273.15,"WATER")/1000</f>
        <v>2987.2317958046328</v>
      </c>
      <c r="L4447" s="5" cm="1">
        <f t="array" ref="L4447">[2]!PropsSI("S","P",(I4447+1)*100*1000,"T",J4447+273.15,"WATER")/1000</f>
        <v>6.9577521692779438</v>
      </c>
      <c r="M4447" s="5" cm="1">
        <f t="array" ref="M4447">[2]!PropsSI("H","P",(I4447+1)*100*1000,"S",E4447*1000,"WATER")/1000</f>
        <v>2852.4072431802447</v>
      </c>
      <c r="N4447" s="5" cm="1">
        <f t="array" ref="N4447">[2]!PropsSI("T","P",(I4447+1)*100*1000,"Q",1,"WATER")-273.15</f>
        <v>184.9483629798292</v>
      </c>
      <c r="P4447">
        <f t="shared" si="691"/>
        <v>7.96495891648037</v>
      </c>
      <c r="R4447">
        <f t="shared" si="694"/>
        <v>1.2283225228938961</v>
      </c>
      <c r="S4447">
        <f t="shared" si="695"/>
        <v>546.83337027146013</v>
      </c>
      <c r="T4447">
        <f t="shared" si="696"/>
        <v>0.20936790315788362</v>
      </c>
      <c r="U4447">
        <f t="shared" si="700"/>
        <v>297.16958460186078</v>
      </c>
      <c r="V4447">
        <f t="shared" si="697"/>
        <v>3106.6821076459787</v>
      </c>
      <c r="W4447">
        <f t="shared" si="692"/>
        <v>10.337418308454943</v>
      </c>
      <c r="X4447">
        <f t="shared" si="698"/>
        <v>5.62856356656836</v>
      </c>
      <c r="Z4447">
        <f t="shared" si="693"/>
        <v>0.56631697824536387</v>
      </c>
      <c r="AA4447" s="3">
        <f t="shared" si="699"/>
        <v>10.337420726853175</v>
      </c>
    </row>
    <row r="4448" spans="1:27" x14ac:dyDescent="0.4">
      <c r="A4448" s="4">
        <v>169.59983990647856</v>
      </c>
      <c r="B4448" s="4">
        <v>41.988368365152958</v>
      </c>
      <c r="C4448" s="5">
        <v>377.94122874792686</v>
      </c>
      <c r="D4448" s="5" cm="1">
        <f t="array" ref="D4448">[2]!PropsSI("H","P",(B4448+1)*100*1000,"T",C4448+273.15,"WATER")/1000</f>
        <v>3155.8785849964065</v>
      </c>
      <c r="E4448" s="5" cm="1">
        <f t="array" ref="E4448">[2]!PropsSI("S","P",(B4448+1)*100*1000,"T",C4448+273.15,"WATER")/1000</f>
        <v>6.6516117208146737</v>
      </c>
      <c r="F4448" s="5" cm="1">
        <f t="array" ref="F4448">[2]!PropsSI("T","P",(B4448+1)*100*1000,"Q",1,"WATER")-273.15</f>
        <v>254.66330155392768</v>
      </c>
      <c r="G4448" s="9"/>
      <c r="H4448" s="4">
        <v>106.56224773943867</v>
      </c>
      <c r="I4448" s="6">
        <v>10.317757850484842</v>
      </c>
      <c r="J4448" s="5">
        <v>263.72429810664619</v>
      </c>
      <c r="K4448" s="5" cm="1">
        <f t="array" ref="K4448">[2]!PropsSI("H","P",(I4448+1)*100*1000,"T",J4448+273.15,"WATER")/1000</f>
        <v>2968.8237904171742</v>
      </c>
      <c r="L4448" s="5" cm="1">
        <f t="array" ref="L4448">[2]!PropsSI("S","P",(I4448+1)*100*1000,"T",J4448+273.15,"WATER")/1000</f>
        <v>6.919926342892877</v>
      </c>
      <c r="M4448" s="5" cm="1">
        <f t="array" ref="M4448">[2]!PropsSI("H","P",(I4448+1)*100*1000,"S",E4448*1000,"WATER")/1000</f>
        <v>2832.9373052864084</v>
      </c>
      <c r="N4448" s="5" cm="1">
        <f t="array" ref="N4448">[2]!PropsSI("T","P",(I4448+1)*100*1000,"Q",1,"WATER")-273.15</f>
        <v>185.32860924670155</v>
      </c>
      <c r="P4448">
        <f t="shared" si="691"/>
        <v>8.8123508928825078</v>
      </c>
      <c r="R4448">
        <f t="shared" si="694"/>
        <v>1.2278414590219902</v>
      </c>
      <c r="S4448">
        <f t="shared" si="695"/>
        <v>563.52230269293557</v>
      </c>
      <c r="T4448">
        <f t="shared" si="696"/>
        <v>0.20745968445205376</v>
      </c>
      <c r="U4448">
        <f t="shared" si="700"/>
        <v>308.40355949983456</v>
      </c>
      <c r="V4448">
        <f t="shared" si="697"/>
        <v>3199.7883243646938</v>
      </c>
      <c r="W4448">
        <f t="shared" si="692"/>
        <v>11.329432319457551</v>
      </c>
      <c r="X4448">
        <f t="shared" si="698"/>
        <v>6.3356989080090536</v>
      </c>
      <c r="Z4448">
        <f t="shared" si="693"/>
        <v>0.57922231170696992</v>
      </c>
      <c r="AA4448" s="3">
        <f t="shared" si="699"/>
        <v>11.329434526099016</v>
      </c>
    </row>
    <row r="4449" spans="1:27" x14ac:dyDescent="0.4">
      <c r="A4449" s="4">
        <v>164.03192086409248</v>
      </c>
      <c r="B4449" s="4">
        <v>42.294910042784956</v>
      </c>
      <c r="C4449" s="5">
        <v>378.83625363847813</v>
      </c>
      <c r="D4449" s="5" cm="1">
        <f t="array" ref="D4449">[2]!PropsSI("H","P",(B4449+1)*100*1000,"T",C4449+273.15,"WATER")/1000</f>
        <v>3157.4568542310808</v>
      </c>
      <c r="E4449" s="5" cm="1">
        <f t="array" ref="E4449">[2]!PropsSI("S","P",(B4449+1)*100*1000,"T",C4449+273.15,"WATER")/1000</f>
        <v>6.6509769157087391</v>
      </c>
      <c r="F4449" s="5" cm="1">
        <f t="array" ref="F4449">[2]!PropsSI("T","P",(B4449+1)*100*1000,"Q",1,"WATER")-273.15</f>
        <v>255.09223859646283</v>
      </c>
      <c r="G4449" s="9"/>
      <c r="H4449" s="4">
        <v>96.111419242512326</v>
      </c>
      <c r="I4449" s="6">
        <v>10.318255630645551</v>
      </c>
      <c r="J4449" s="5">
        <v>265.50230962898092</v>
      </c>
      <c r="K4449" s="5" cm="1">
        <f t="array" ref="K4449">[2]!PropsSI("H","P",(I4449+1)*100*1000,"T",J4449+273.15,"WATER")/1000</f>
        <v>2972.7591936401145</v>
      </c>
      <c r="L4449" s="5" cm="1">
        <f t="array" ref="L4449">[2]!PropsSI("S","P",(I4449+1)*100*1000,"T",J4449+273.15,"WATER")/1000</f>
        <v>6.9272248915629762</v>
      </c>
      <c r="M4449" s="5" cm="1">
        <f t="array" ref="M4449">[2]!PropsSI("H","P",(I4449+1)*100*1000,"S",E4449*1000,"WATER")/1000</f>
        <v>2832.6428853911871</v>
      </c>
      <c r="N4449" s="5" cm="1">
        <f t="array" ref="N4449">[2]!PropsSI("T","P",(I4449+1)*100*1000,"Q",1,"WATER")-273.15</f>
        <v>185.33057158821407</v>
      </c>
      <c r="P4449">
        <f t="shared" si="691"/>
        <v>8.4156422349556657</v>
      </c>
      <c r="R4449">
        <f t="shared" si="694"/>
        <v>1.2277531463681826</v>
      </c>
      <c r="S4449">
        <f t="shared" si="695"/>
        <v>565.25472149190864</v>
      </c>
      <c r="T4449">
        <f t="shared" si="696"/>
        <v>0.2072480015583934</v>
      </c>
      <c r="U4449">
        <f t="shared" si="700"/>
        <v>310.18487518168081</v>
      </c>
      <c r="V4449">
        <f t="shared" si="697"/>
        <v>3215.5500029889572</v>
      </c>
      <c r="W4449">
        <f t="shared" si="692"/>
        <v>10.917844691188783</v>
      </c>
      <c r="X4449">
        <f t="shared" si="698"/>
        <v>6.2610171319790462</v>
      </c>
      <c r="Z4449">
        <f t="shared" si="693"/>
        <v>0.56862597766540912</v>
      </c>
      <c r="AA4449" s="3">
        <f t="shared" si="699"/>
        <v>10.917846981017542</v>
      </c>
    </row>
    <row r="4450" spans="1:27" x14ac:dyDescent="0.4">
      <c r="A4450" s="4">
        <v>163.25203688324007</v>
      </c>
      <c r="B4450" s="4">
        <v>41.221816330935546</v>
      </c>
      <c r="C4450" s="5">
        <v>377.90493364048268</v>
      </c>
      <c r="D4450" s="5" cm="1">
        <f t="array" ref="D4450">[2]!PropsSI("H","P",(B4450+1)*100*1000,"T",C4450+273.15,"WATER")/1000</f>
        <v>3157.3178443060037</v>
      </c>
      <c r="E4450" s="5" cm="1">
        <f t="array" ref="E4450">[2]!PropsSI("S","P",(B4450+1)*100*1000,"T",C4450+273.15,"WATER")/1000</f>
        <v>6.6615695274738531</v>
      </c>
      <c r="F4450" s="5" cm="1">
        <f t="array" ref="F4450">[2]!PropsSI("T","P",(B4450+1)*100*1000,"Q",1,"WATER")-273.15</f>
        <v>253.58034681597314</v>
      </c>
      <c r="G4450" s="9"/>
      <c r="H4450" s="4">
        <v>91.208695889873482</v>
      </c>
      <c r="I4450" s="6">
        <v>10.320060697825932</v>
      </c>
      <c r="J4450" s="5">
        <v>267.01419021040863</v>
      </c>
      <c r="K4450" s="5" cm="1">
        <f t="array" ref="K4450">[2]!PropsSI("H","P",(I4450+1)*100*1000,"T",J4450+273.15,"WATER")/1000</f>
        <v>2976.0959867428205</v>
      </c>
      <c r="L4450" s="5" cm="1">
        <f t="array" ref="L4450">[2]!PropsSI("S","P",(I4450+1)*100*1000,"T",J4450+273.15,"WATER")/1000</f>
        <v>6.9333399784191005</v>
      </c>
      <c r="M4450" s="5" cm="1">
        <f t="array" ref="M4450">[2]!PropsSI("H","P",(I4450+1)*100*1000,"S",E4450*1000,"WATER")/1000</f>
        <v>2837.7510913855758</v>
      </c>
      <c r="N4450" s="5" cm="1">
        <f t="array" ref="N4450">[2]!PropsSI("T","P",(I4450+1)*100*1000,"Q",1,"WATER")-273.15</f>
        <v>185.3376869286584</v>
      </c>
      <c r="P4450">
        <f t="shared" si="691"/>
        <v>8.2180103819316841</v>
      </c>
      <c r="R4450">
        <f t="shared" si="694"/>
        <v>1.2280787844602004</v>
      </c>
      <c r="S4450">
        <f t="shared" si="695"/>
        <v>559.14932373128522</v>
      </c>
      <c r="T4450">
        <f t="shared" si="696"/>
        <v>0.2079991199011105</v>
      </c>
      <c r="U4450">
        <f t="shared" si="700"/>
        <v>305.23359470798187</v>
      </c>
      <c r="V4450">
        <f t="shared" si="697"/>
        <v>3173.7155844157646</v>
      </c>
      <c r="W4450">
        <f t="shared" si="692"/>
        <v>10.667952765937404</v>
      </c>
      <c r="X4450">
        <f t="shared" si="698"/>
        <v>6.0022176849476292</v>
      </c>
      <c r="Z4450">
        <f t="shared" si="693"/>
        <v>0.56708608109901659</v>
      </c>
      <c r="AA4450" s="3">
        <f t="shared" si="699"/>
        <v>10.667955109404332</v>
      </c>
    </row>
    <row r="4451" spans="1:27" x14ac:dyDescent="0.4">
      <c r="A4451" s="4">
        <v>154.71797579056519</v>
      </c>
      <c r="B4451" s="4">
        <v>42.783893349646661</v>
      </c>
      <c r="C4451" s="5">
        <v>377.93108399804441</v>
      </c>
      <c r="D4451" s="5" cm="1">
        <f t="array" ref="D4451">[2]!PropsSI("H","P",(B4451+1)*100*1000,"T",C4451+273.15,"WATER")/1000</f>
        <v>3154.2631147089014</v>
      </c>
      <c r="E4451" s="5" cm="1">
        <f t="array" ref="E4451">[2]!PropsSI("S","P",(B4451+1)*100*1000,"T",C4451+273.15,"WATER")/1000</f>
        <v>6.6412463535240081</v>
      </c>
      <c r="F4451" s="5" cm="1">
        <f t="array" ref="F4451">[2]!PropsSI("T","P",(B4451+1)*100*1000,"Q",1,"WATER")-273.15</f>
        <v>255.77167854453569</v>
      </c>
      <c r="G4451" s="9"/>
      <c r="H4451" s="4">
        <v>83.574802218039679</v>
      </c>
      <c r="I4451" s="6">
        <v>10.312714273488581</v>
      </c>
      <c r="J4451" s="5">
        <v>266.51884431909832</v>
      </c>
      <c r="K4451" s="5" cm="1">
        <f t="array" ref="K4451">[2]!PropsSI("H","P",(I4451+1)*100*1000,"T",J4451+273.15,"WATER")/1000</f>
        <v>2975.0257140463636</v>
      </c>
      <c r="L4451" s="5" cm="1">
        <f t="array" ref="L4451">[2]!PropsSI("S","P",(I4451+1)*100*1000,"T",J4451+273.15,"WATER")/1000</f>
        <v>6.931646537599593</v>
      </c>
      <c r="M4451" s="5" cm="1">
        <f t="array" ref="M4451">[2]!PropsSI("H","P",(I4451+1)*100*1000,"S",E4451*1000,"WATER")/1000</f>
        <v>2827.8991346669445</v>
      </c>
      <c r="N4451" s="5" cm="1">
        <f t="array" ref="N4451">[2]!PropsSI("T","P",(I4451+1)*100*1000,"Q",1,"WATER")-273.15</f>
        <v>185.30872270950584</v>
      </c>
      <c r="P4451">
        <f t="shared" si="691"/>
        <v>7.7031243934639866</v>
      </c>
      <c r="R4451">
        <f t="shared" si="694"/>
        <v>1.2275828310607226</v>
      </c>
      <c r="S4451">
        <f t="shared" si="695"/>
        <v>568.09109435651078</v>
      </c>
      <c r="T4451">
        <f t="shared" si="696"/>
        <v>0.20689231153845541</v>
      </c>
      <c r="U4451">
        <f t="shared" si="700"/>
        <v>311.61421598425716</v>
      </c>
      <c r="V4451">
        <f t="shared" si="697"/>
        <v>3225.7736275309103</v>
      </c>
      <c r="W4451">
        <f t="shared" si="692"/>
        <v>10.166537684871381</v>
      </c>
      <c r="X4451">
        <f t="shared" si="698"/>
        <v>6.0684050442826116</v>
      </c>
      <c r="Z4451">
        <f t="shared" si="693"/>
        <v>0.54919479974320462</v>
      </c>
      <c r="AA4451" s="3">
        <f t="shared" si="699"/>
        <v>10.166540143918377</v>
      </c>
    </row>
    <row r="4452" spans="1:27" x14ac:dyDescent="0.4">
      <c r="A4452" s="4">
        <v>165.24996754266556</v>
      </c>
      <c r="B4452" s="4">
        <v>41.077753267055549</v>
      </c>
      <c r="C4452" s="5">
        <v>377.2798983787838</v>
      </c>
      <c r="D4452" s="5" cm="1">
        <f t="array" ref="D4452">[2]!PropsSI("H","P",(B4452+1)*100*1000,"T",C4452+273.15,"WATER")/1000</f>
        <v>3156.0821003235742</v>
      </c>
      <c r="E4452" s="5" cm="1">
        <f t="array" ref="E4452">[2]!PropsSI("S","P",(B4452+1)*100*1000,"T",C4452+273.15,"WATER")/1000</f>
        <v>6.6611432095500405</v>
      </c>
      <c r="F4452" s="5" cm="1">
        <f t="array" ref="F4452">[2]!PropsSI("T","P",(B4452+1)*100*1000,"Q",1,"WATER")-273.15</f>
        <v>253.37514380261359</v>
      </c>
      <c r="G4452" s="9"/>
      <c r="H4452" s="4">
        <v>92.502885510241185</v>
      </c>
      <c r="I4452" s="6">
        <v>10.312882922971037</v>
      </c>
      <c r="J4452" s="5">
        <v>266.10967827742638</v>
      </c>
      <c r="K4452" s="5" cm="1">
        <f t="array" ref="K4452">[2]!PropsSI("H","P",(I4452+1)*100*1000,"T",J4452+273.15,"WATER")/1000</f>
        <v>2974.1205823123664</v>
      </c>
      <c r="L4452" s="5" cm="1">
        <f t="array" ref="L4452">[2]!PropsSI("S","P",(I4452+1)*100*1000,"T",J4452+273.15,"WATER")/1000</f>
        <v>6.9299620706055034</v>
      </c>
      <c r="M4452" s="5" cm="1">
        <f t="array" ref="M4452">[2]!PropsSI("H","P",(I4452+1)*100*1000,"S",E4452*1000,"WATER")/1000</f>
        <v>2837.4143979307978</v>
      </c>
      <c r="N4452" s="5" cm="1">
        <f t="array" ref="N4452">[2]!PropsSI("T","P",(I4452+1)*100*1000,"Q",1,"WATER")-273.15</f>
        <v>185.3093877973244</v>
      </c>
      <c r="P4452">
        <f t="shared" si="691"/>
        <v>8.3525374848239551</v>
      </c>
      <c r="R4452">
        <f t="shared" si="694"/>
        <v>1.228088018077456</v>
      </c>
      <c r="S4452">
        <f t="shared" si="695"/>
        <v>558.41503796380005</v>
      </c>
      <c r="T4452">
        <f t="shared" si="696"/>
        <v>0.20807885038798329</v>
      </c>
      <c r="U4452">
        <f t="shared" si="700"/>
        <v>304.37900493289141</v>
      </c>
      <c r="V4452">
        <f t="shared" si="697"/>
        <v>3165.8340441277237</v>
      </c>
      <c r="W4452">
        <f t="shared" si="692"/>
        <v>10.806005035269262</v>
      </c>
      <c r="X4452">
        <f t="shared" si="698"/>
        <v>6.0195030210880951</v>
      </c>
      <c r="Z4452">
        <f t="shared" si="693"/>
        <v>0.57100709185435328</v>
      </c>
      <c r="AA4452" s="3">
        <f t="shared" si="699"/>
        <v>10.806007348797209</v>
      </c>
    </row>
    <row r="4453" spans="1:27" x14ac:dyDescent="0.4">
      <c r="A4453" s="4">
        <v>168.1792369158359</v>
      </c>
      <c r="B4453" s="4">
        <v>40.412399175901292</v>
      </c>
      <c r="C4453" s="5">
        <v>375.93737164620484</v>
      </c>
      <c r="D4453" s="5" cm="1">
        <f t="array" ref="D4453">[2]!PropsSI("H","P",(B4453+1)*100*1000,"T",C4453+273.15,"WATER")/1000</f>
        <v>3154.1452291108512</v>
      </c>
      <c r="E4453" s="5" cm="1">
        <f t="array" ref="E4453">[2]!PropsSI("S","P",(B4453+1)*100*1000,"T",C4453+273.15,"WATER")/1000</f>
        <v>6.6650317846156044</v>
      </c>
      <c r="F4453" s="5" cm="1">
        <f t="array" ref="F4453">[2]!PropsSI("T","P",(B4453+1)*100*1000,"Q",1,"WATER")-273.15</f>
        <v>252.4203796351012</v>
      </c>
      <c r="G4453" s="9"/>
      <c r="H4453" s="4">
        <v>100.47608013267821</v>
      </c>
      <c r="I4453" s="6">
        <v>10.314632993344908</v>
      </c>
      <c r="J4453" s="5">
        <v>265.43282811611698</v>
      </c>
      <c r="K4453" s="5" cm="1">
        <f t="array" ref="K4453">[2]!PropsSI("H","P",(I4453+1)*100*1000,"T",J4453+273.15,"WATER")/1000</f>
        <v>2972.6176205930692</v>
      </c>
      <c r="L4453" s="5" cm="1">
        <f t="array" ref="L4453">[2]!PropsSI("S","P",(I4453+1)*100*1000,"T",J4453+273.15,"WATER")/1000</f>
        <v>6.9271044291705461</v>
      </c>
      <c r="M4453" s="5" cm="1">
        <f t="array" ref="M4453">[2]!PropsSI("H","P",(I4453+1)*100*1000,"S",E4453*1000,"WATER")/1000</f>
        <v>2839.3146604109243</v>
      </c>
      <c r="N4453" s="5" cm="1">
        <f t="array" ref="N4453">[2]!PropsSI("T","P",(I4453+1)*100*1000,"Q",1,"WATER")-273.15</f>
        <v>185.31628893312626</v>
      </c>
      <c r="P4453">
        <f t="shared" si="691"/>
        <v>8.4803262999103257</v>
      </c>
      <c r="R4453">
        <f t="shared" si="694"/>
        <v>1.2282928564420124</v>
      </c>
      <c r="S4453">
        <f t="shared" si="695"/>
        <v>554.62222871279596</v>
      </c>
      <c r="T4453">
        <f t="shared" si="696"/>
        <v>0.20854636352632139</v>
      </c>
      <c r="U4453">
        <f t="shared" si="700"/>
        <v>300.73236882437544</v>
      </c>
      <c r="V4453">
        <f t="shared" si="697"/>
        <v>3133.7206122314765</v>
      </c>
      <c r="W4453">
        <f t="shared" si="692"/>
        <v>10.915429472428293</v>
      </c>
      <c r="X4453">
        <f t="shared" si="698"/>
        <v>5.9297274608070714</v>
      </c>
      <c r="Z4453">
        <f t="shared" si="693"/>
        <v>0.57658825592250729</v>
      </c>
      <c r="AA4453" s="3">
        <f t="shared" si="699"/>
        <v>10.915431762763713</v>
      </c>
    </row>
    <row r="4454" spans="1:27" x14ac:dyDescent="0.4">
      <c r="A4454" s="4">
        <v>168.39597427581654</v>
      </c>
      <c r="B4454" s="4">
        <v>39.611916494927613</v>
      </c>
      <c r="C4454" s="5">
        <v>378.39175972964381</v>
      </c>
      <c r="D4454" s="5" cm="1">
        <f t="array" ref="D4454">[2]!PropsSI("H","P",(B4454+1)*100*1000,"T",C4454+273.15,"WATER")/1000</f>
        <v>3161.6881838397903</v>
      </c>
      <c r="E4454" s="5" cm="1">
        <f t="array" ref="E4454">[2]!PropsSI("S","P",(B4454+1)*100*1000,"T",C4454+273.15,"WATER")/1000</f>
        <v>6.6850564683605995</v>
      </c>
      <c r="F4454" s="5" cm="1">
        <f t="array" ref="F4454">[2]!PropsSI("T","P",(B4454+1)*100*1000,"Q",1,"WATER")-273.15</f>
        <v>251.25602411456305</v>
      </c>
      <c r="G4454" s="9"/>
      <c r="H4454" s="4">
        <v>95.705943470767764</v>
      </c>
      <c r="I4454" s="6">
        <v>10.316543862116431</v>
      </c>
      <c r="J4454" s="5">
        <v>269.35722496125322</v>
      </c>
      <c r="K4454" s="5" cm="1">
        <f t="array" ref="K4454">[2]!PropsSI("H","P",(I4454+1)*100*1000,"T",J4454+273.15,"WATER")/1000</f>
        <v>2981.279296011619</v>
      </c>
      <c r="L4454" s="5" cm="1">
        <f t="array" ref="L4454">[2]!PropsSI("S","P",(I4454+1)*100*1000,"T",J4454+273.15,"WATER")/1000</f>
        <v>6.9430533469643683</v>
      </c>
      <c r="M4454" s="5" cm="1">
        <f t="array" ref="M4454">[2]!PropsSI("H","P",(I4454+1)*100*1000,"S",E4454*1000,"WATER")/1000</f>
        <v>2849.0172837987798</v>
      </c>
      <c r="N4454" s="5" cm="1">
        <f t="array" ref="N4454">[2]!PropsSI("T","P",(I4454+1)*100*1000,"Q",1,"WATER")-273.15</f>
        <v>185.32382319567245</v>
      </c>
      <c r="P4454">
        <f t="shared" si="691"/>
        <v>8.4389251205115059</v>
      </c>
      <c r="R4454">
        <f t="shared" si="694"/>
        <v>1.2285383914993271</v>
      </c>
      <c r="S4454">
        <f t="shared" si="695"/>
        <v>550.0613665297434</v>
      </c>
      <c r="T4454">
        <f t="shared" si="696"/>
        <v>0.20910827155046355</v>
      </c>
      <c r="U4454">
        <f t="shared" si="700"/>
        <v>298.7608818253596</v>
      </c>
      <c r="V4454">
        <f t="shared" si="697"/>
        <v>3120.1146042341497</v>
      </c>
      <c r="W4454">
        <f t="shared" si="692"/>
        <v>10.854921443122384</v>
      </c>
      <c r="X4454">
        <f t="shared" si="698"/>
        <v>5.837038230869287</v>
      </c>
      <c r="Z4454">
        <f t="shared" si="693"/>
        <v>0.57699289509995533</v>
      </c>
      <c r="AA4454" s="3">
        <f t="shared" si="699"/>
        <v>10.854923746224699</v>
      </c>
    </row>
    <row r="4455" spans="1:27" x14ac:dyDescent="0.4">
      <c r="A4455" s="4">
        <v>168.67690762809548</v>
      </c>
      <c r="B4455" s="4">
        <v>40.975063022080178</v>
      </c>
      <c r="C4455" s="5">
        <v>377.05679005199551</v>
      </c>
      <c r="D4455" s="5" cm="1">
        <f t="array" ref="D4455">[2]!PropsSI("H","P",(B4455+1)*100*1000,"T",C4455+273.15,"WATER")/1000</f>
        <v>3155.7436380194158</v>
      </c>
      <c r="E4455" s="5" cm="1">
        <f t="array" ref="E4455">[2]!PropsSI("S","P",(B4455+1)*100*1000,"T",C4455+273.15,"WATER")/1000</f>
        <v>6.661675596047492</v>
      </c>
      <c r="F4455" s="5" cm="1">
        <f t="array" ref="F4455">[2]!PropsSI("T","P",(B4455+1)*100*1000,"Q",1,"WATER")-273.15</f>
        <v>253.22854370635764</v>
      </c>
      <c r="G4455" s="9"/>
      <c r="H4455" s="4">
        <v>99.355847960800517</v>
      </c>
      <c r="I4455" s="6">
        <v>10.318454445871934</v>
      </c>
      <c r="J4455" s="5">
        <v>265.20929599909255</v>
      </c>
      <c r="K4455" s="5" cm="1">
        <f t="array" ref="K4455">[2]!PropsSI("H","P",(I4455+1)*100*1000,"T",J4455+273.15,"WATER")/1000</f>
        <v>2972.1101418563808</v>
      </c>
      <c r="L4455" s="5" cm="1">
        <f t="array" ref="L4455">[2]!PropsSI("S","P",(I4455+1)*100*1000,"T",J4455+273.15,"WATER")/1000</f>
        <v>6.9260117961825429</v>
      </c>
      <c r="M4455" s="5" cm="1">
        <f t="array" ref="M4455">[2]!PropsSI("H","P",(I4455+1)*100*1000,"S",E4455*1000,"WATER")/1000</f>
        <v>2837.7724773254959</v>
      </c>
      <c r="N4455" s="5" cm="1">
        <f t="array" ref="N4455">[2]!PropsSI("T","P",(I4455+1)*100*1000,"Q",1,"WATER")-273.15</f>
        <v>185.33135533568912</v>
      </c>
      <c r="P4455">
        <f t="shared" si="691"/>
        <v>8.6040917415879115</v>
      </c>
      <c r="R4455">
        <f t="shared" si="694"/>
        <v>1.2281442698929996</v>
      </c>
      <c r="S4455">
        <f t="shared" si="695"/>
        <v>557.76866806614521</v>
      </c>
      <c r="T4455">
        <f t="shared" si="696"/>
        <v>0.20816608648360371</v>
      </c>
      <c r="U4455">
        <f t="shared" si="700"/>
        <v>303.71236072269096</v>
      </c>
      <c r="V4455">
        <f t="shared" si="697"/>
        <v>3159.996473057769</v>
      </c>
      <c r="W4455">
        <f t="shared" si="692"/>
        <v>11.070354031145609</v>
      </c>
      <c r="X4455">
        <f t="shared" si="698"/>
        <v>6.0824496808943751</v>
      </c>
      <c r="Z4455">
        <f t="shared" si="693"/>
        <v>0.57751619914927188</v>
      </c>
      <c r="AA4455" s="3">
        <f t="shared" si="699"/>
        <v>11.070356289428844</v>
      </c>
    </row>
    <row r="4456" spans="1:27" x14ac:dyDescent="0.4">
      <c r="A4456" s="4">
        <v>174.22601674030787</v>
      </c>
      <c r="B4456" s="4">
        <v>38.370047413843963</v>
      </c>
      <c r="C4456" s="5">
        <v>375.57637644961733</v>
      </c>
      <c r="D4456" s="5" cm="1">
        <f t="array" ref="D4456">[2]!PropsSI("H","P",(B4456+1)*100*1000,"T",C4456+273.15,"WATER")/1000</f>
        <v>3157.355074369158</v>
      </c>
      <c r="E4456" s="5" cm="1">
        <f t="array" ref="E4456">[2]!PropsSI("S","P",(B4456+1)*100*1000,"T",C4456+273.15,"WATER")/1000</f>
        <v>6.6918212820005429</v>
      </c>
      <c r="F4456" s="5" cm="1">
        <f t="array" ref="F4456">[2]!PropsSI("T","P",(B4456+1)*100*1000,"Q",1,"WATER")-273.15</f>
        <v>249.41437634777708</v>
      </c>
      <c r="G4456" s="9"/>
      <c r="H4456" s="4">
        <v>97.269237026464566</v>
      </c>
      <c r="I4456" s="6">
        <v>10.301163023826454</v>
      </c>
      <c r="J4456" s="5">
        <v>267.83104644165428</v>
      </c>
      <c r="K4456" s="5" cm="1">
        <f t="array" ref="K4456">[2]!PropsSI("H","P",(I4456+1)*100*1000,"T",J4456+273.15,"WATER")/1000</f>
        <v>2977.9625761034185</v>
      </c>
      <c r="L4456" s="5" cm="1">
        <f t="array" ref="L4456">[2]!PropsSI("S","P",(I4456+1)*100*1000,"T",J4456+273.15,"WATER")/1000</f>
        <v>6.9375365333541046</v>
      </c>
      <c r="M4456" s="5" cm="1">
        <f t="array" ref="M4456">[2]!PropsSI("H","P",(I4456+1)*100*1000,"S",E4456*1000,"WATER")/1000</f>
        <v>2852.0135240445384</v>
      </c>
      <c r="N4456" s="5" cm="1">
        <f t="array" ref="N4456">[2]!PropsSI("T","P",(I4456+1)*100*1000,"Q",1,"WATER")-273.15</f>
        <v>185.26315054199904</v>
      </c>
      <c r="P4456">
        <f t="shared" si="691"/>
        <v>8.6819001127589939</v>
      </c>
      <c r="R4456">
        <f t="shared" si="694"/>
        <v>1.2288340584892437</v>
      </c>
      <c r="S4456">
        <f t="shared" si="695"/>
        <v>543.19669921103309</v>
      </c>
      <c r="T4456">
        <f t="shared" si="696"/>
        <v>0.20992783041964067</v>
      </c>
      <c r="U4456">
        <f t="shared" si="700"/>
        <v>291.78680088944225</v>
      </c>
      <c r="V4456">
        <f t="shared" si="697"/>
        <v>3057.1516831779372</v>
      </c>
      <c r="W4456">
        <f t="shared" si="692"/>
        <v>11.06419611025674</v>
      </c>
      <c r="X4456">
        <f t="shared" si="698"/>
        <v>5.6753342196937799</v>
      </c>
      <c r="Z4456">
        <f t="shared" si="693"/>
        <v>0.58751420524006914</v>
      </c>
      <c r="AA4456" s="3">
        <f t="shared" si="699"/>
        <v>11.064198369796848</v>
      </c>
    </row>
    <row r="4457" spans="1:27" x14ac:dyDescent="0.4">
      <c r="A4457" s="4">
        <v>160.11164466699276</v>
      </c>
      <c r="B4457" s="4">
        <v>40.392438171010589</v>
      </c>
      <c r="C4457" s="5">
        <v>377.79586810477673</v>
      </c>
      <c r="D4457" s="5" cm="1">
        <f t="array" ref="D4457">[2]!PropsSI("H","P",(B4457+1)*100*1000,"T",C4457+273.15,"WATER")/1000</f>
        <v>3158.7009221746916</v>
      </c>
      <c r="E4457" s="5" cm="1">
        <f t="array" ref="E4457">[2]!PropsSI("S","P",(B4457+1)*100*1000,"T",C4457+273.15,"WATER")/1000</f>
        <v>6.6722483154562173</v>
      </c>
      <c r="F4457" s="5" cm="1">
        <f t="array" ref="F4457">[2]!PropsSI("T","P",(B4457+1)*100*1000,"Q",1,"WATER")-273.15</f>
        <v>252.39155533626626</v>
      </c>
      <c r="G4457" s="9"/>
      <c r="H4457" s="4">
        <v>112.18551879388602</v>
      </c>
      <c r="I4457" s="6">
        <v>10.323595142432866</v>
      </c>
      <c r="J4457" s="5">
        <v>269.53756061346621</v>
      </c>
      <c r="K4457" s="5" cm="1">
        <f t="array" ref="K4457">[2]!PropsSI("H","P",(I4457+1)*100*1000,"T",J4457+273.15,"WATER")/1000</f>
        <v>2981.6539331517297</v>
      </c>
      <c r="L4457" s="5" cm="1">
        <f t="array" ref="L4457">[2]!PropsSI("S","P",(I4457+1)*100*1000,"T",J4457+273.15,"WATER")/1000</f>
        <v>6.9434664320375523</v>
      </c>
      <c r="M4457" s="5" cm="1">
        <f t="array" ref="M4457">[2]!PropsSI("H","P",(I4457+1)*100*1000,"S",E4457*1000,"WATER")/1000</f>
        <v>2842.9551154885398</v>
      </c>
      <c r="N4457" s="5" cm="1">
        <f t="array" ref="N4457">[2]!PropsSI("T","P",(I4457+1)*100*1000,"Q",1,"WATER")-273.15</f>
        <v>185.35161667046543</v>
      </c>
      <c r="P4457">
        <f t="shared" si="691"/>
        <v>7.8742457210570702</v>
      </c>
      <c r="R4457">
        <f t="shared" si="694"/>
        <v>1.228340407401409</v>
      </c>
      <c r="S4457">
        <f t="shared" si="695"/>
        <v>554.40594050948403</v>
      </c>
      <c r="T4457">
        <f t="shared" si="696"/>
        <v>0.20858573366593147</v>
      </c>
      <c r="U4457">
        <f t="shared" si="700"/>
        <v>301.6345662942914</v>
      </c>
      <c r="V4457">
        <f t="shared" si="697"/>
        <v>3143.6127400795767</v>
      </c>
      <c r="W4457">
        <f t="shared" si="692"/>
        <v>10.271722398196546</v>
      </c>
      <c r="X4457">
        <f t="shared" si="698"/>
        <v>5.7478944174277444</v>
      </c>
      <c r="Z4457">
        <f t="shared" si="693"/>
        <v>0.56072633515271009</v>
      </c>
      <c r="AA4457" s="3">
        <f t="shared" si="699"/>
        <v>10.271724832062368</v>
      </c>
    </row>
    <row r="4458" spans="1:27" x14ac:dyDescent="0.4">
      <c r="A4458" s="4">
        <v>173.73011667509286</v>
      </c>
      <c r="B4458" s="4">
        <v>40.954131266894379</v>
      </c>
      <c r="C4458" s="5">
        <v>375.88928228232919</v>
      </c>
      <c r="D4458" s="5" cm="1">
        <f t="array" ref="D4458">[2]!PropsSI("H","P",(B4458+1)*100*1000,"T",C4458+273.15,"WATER")/1000</f>
        <v>3152.9399442439635</v>
      </c>
      <c r="E4458" s="5" cm="1">
        <f t="array" ref="E4458">[2]!PropsSI("S","P",(B4458+1)*100*1000,"T",C4458+273.15,"WATER")/1000</f>
        <v>6.6575745923593876</v>
      </c>
      <c r="F4458" s="5" cm="1">
        <f t="array" ref="F4458">[2]!PropsSI("T","P",(B4458+1)*100*1000,"Q",1,"WATER")-273.15</f>
        <v>253.19862797068117</v>
      </c>
      <c r="G4458" s="9"/>
      <c r="H4458" s="4">
        <v>113.72364587995125</v>
      </c>
      <c r="I4458" s="6">
        <v>10.316784879201531</v>
      </c>
      <c r="J4458" s="5">
        <v>262.8443412219832</v>
      </c>
      <c r="K4458" s="5" cm="1">
        <f t="array" ref="K4458">[2]!PropsSI("H","P",(I4458+1)*100*1000,"T",J4458+273.15,"WATER")/1000</f>
        <v>2966.8761917335055</v>
      </c>
      <c r="L4458" s="5" cm="1">
        <f t="array" ref="L4458">[2]!PropsSI("S","P",(I4458+1)*100*1000,"T",J4458+273.15,"WATER")/1000</f>
        <v>6.9163339174642298</v>
      </c>
      <c r="M4458" s="5" cm="1">
        <f t="array" ref="M4458">[2]!PropsSI("H","P",(I4458+1)*100*1000,"S",E4458*1000,"WATER")/1000</f>
        <v>2835.7743295939276</v>
      </c>
      <c r="N4458" s="5" cm="1">
        <f t="array" ref="N4458">[2]!PropsSI("T","P",(I4458+1)*100*1000,"Q",1,"WATER")-273.15</f>
        <v>185.32477341812734</v>
      </c>
      <c r="P4458">
        <f t="shared" si="691"/>
        <v>8.9791326201798523</v>
      </c>
      <c r="R4458">
        <f t="shared" si="694"/>
        <v>1.22814269919995</v>
      </c>
      <c r="S4458">
        <f t="shared" si="695"/>
        <v>557.6691889762601</v>
      </c>
      <c r="T4458">
        <f t="shared" si="696"/>
        <v>0.20817588836507209</v>
      </c>
      <c r="U4458">
        <f t="shared" si="700"/>
        <v>302.92438406692821</v>
      </c>
      <c r="V4458">
        <f t="shared" si="697"/>
        <v>3151.9207514649902</v>
      </c>
      <c r="W4458">
        <f t="shared" si="692"/>
        <v>11.466714967334477</v>
      </c>
      <c r="X4458">
        <f t="shared" si="698"/>
        <v>6.1880659338753121</v>
      </c>
      <c r="Z4458">
        <f t="shared" si="693"/>
        <v>0.58664541146984939</v>
      </c>
      <c r="AA4458" s="3">
        <f t="shared" si="699"/>
        <v>11.466717147557437</v>
      </c>
    </row>
    <row r="4459" spans="1:27" x14ac:dyDescent="0.4">
      <c r="A4459" s="4">
        <v>170.71480516703983</v>
      </c>
      <c r="B4459" s="4">
        <v>42.159915496489603</v>
      </c>
      <c r="C4459" s="5">
        <v>376.59132473934329</v>
      </c>
      <c r="D4459" s="5" cm="1">
        <f t="array" ref="D4459">[2]!PropsSI("H","P",(B4459+1)*100*1000,"T",C4459+273.15,"WATER")/1000</f>
        <v>3152.2300448620117</v>
      </c>
      <c r="E4459" s="5" cm="1">
        <f t="array" ref="E4459">[2]!PropsSI("S","P",(B4459+1)*100*1000,"T",C4459+273.15,"WATER")/1000</f>
        <v>6.6442893332462472</v>
      </c>
      <c r="F4459" s="5" cm="1">
        <f t="array" ref="F4459">[2]!PropsSI("T","P",(B4459+1)*100*1000,"Q",1,"WATER")-273.15</f>
        <v>254.90363090516837</v>
      </c>
      <c r="G4459" s="9"/>
      <c r="H4459" s="4">
        <v>113.62759578873619</v>
      </c>
      <c r="I4459" s="6">
        <v>10.317627555694303</v>
      </c>
      <c r="J4459" s="5">
        <v>261.82181352369082</v>
      </c>
      <c r="K4459" s="5" cm="1">
        <f t="array" ref="K4459">[2]!PropsSI("H","P",(I4459+1)*100*1000,"T",J4459+273.15,"WATER")/1000</f>
        <v>2964.6042210769051</v>
      </c>
      <c r="L4459" s="5" cm="1">
        <f t="array" ref="L4459">[2]!PropsSI("S","P",(I4459+1)*100*1000,"T",J4459+273.15,"WATER")/1000</f>
        <v>6.9120579856022717</v>
      </c>
      <c r="M4459" s="5" cm="1">
        <f t="array" ref="M4459">[2]!PropsSI("H","P",(I4459+1)*100*1000,"S",E4459*1000,"WATER")/1000</f>
        <v>2829.4385315118284</v>
      </c>
      <c r="N4459" s="5" cm="1">
        <f t="array" ref="N4459">[2]!PropsSI("T","P",(I4459+1)*100*1000,"Q",1,"WATER")-273.15</f>
        <v>185.32809558933303</v>
      </c>
      <c r="P4459">
        <f t="shared" si="691"/>
        <v>8.8973627643832831</v>
      </c>
      <c r="R4459">
        <f t="shared" si="694"/>
        <v>1.2277901373106654</v>
      </c>
      <c r="S4459">
        <f t="shared" si="695"/>
        <v>564.496504268016</v>
      </c>
      <c r="T4459">
        <f t="shared" si="696"/>
        <v>0.20734005922322093</v>
      </c>
      <c r="U4459">
        <f t="shared" si="700"/>
        <v>308.22275953046534</v>
      </c>
      <c r="V4459">
        <f t="shared" si="697"/>
        <v>3196.3851593393088</v>
      </c>
      <c r="W4459">
        <f t="shared" si="692"/>
        <v>11.419778268797012</v>
      </c>
      <c r="X4459">
        <f t="shared" si="698"/>
        <v>6.3625799769067672</v>
      </c>
      <c r="Z4459">
        <f t="shared" si="693"/>
        <v>0.58126008902086279</v>
      </c>
      <c r="AA4459" s="3">
        <f t="shared" si="699"/>
        <v>11.419780457980954</v>
      </c>
    </row>
    <row r="4460" spans="1:27" x14ac:dyDescent="0.4">
      <c r="A4460" s="4">
        <v>172.49673370167741</v>
      </c>
      <c r="B4460" s="4">
        <v>41.693992636624259</v>
      </c>
      <c r="C4460" s="5">
        <v>375.81599019039197</v>
      </c>
      <c r="D4460" s="5" cm="1">
        <f t="array" ref="D4460">[2]!PropsSI("H","P",(B4460+1)*100*1000,"T",C4460+273.15,"WATER")/1000</f>
        <v>3151.2701972656155</v>
      </c>
      <c r="E4460" s="5" cm="1">
        <f t="array" ref="E4460">[2]!PropsSI("S","P",(B4460+1)*100*1000,"T",C4460+273.15,"WATER")/1000</f>
        <v>6.6474781395711933</v>
      </c>
      <c r="F4460" s="5" cm="1">
        <f t="array" ref="F4460">[2]!PropsSI("T","P",(B4460+1)*100*1000,"Q",1,"WATER")-273.15</f>
        <v>254.24917999611796</v>
      </c>
      <c r="G4460" s="9"/>
      <c r="H4460" s="4">
        <v>113.15643613383108</v>
      </c>
      <c r="I4460" s="6">
        <v>10.317087024348247</v>
      </c>
      <c r="J4460" s="5">
        <v>261.5733449458603</v>
      </c>
      <c r="K4460" s="5" cm="1">
        <f t="array" ref="K4460">[2]!PropsSI("H","P",(I4460+1)*100*1000,"T",J4460+273.15,"WATER")/1000</f>
        <v>2964.0543705083001</v>
      </c>
      <c r="L4460" s="5" cm="1">
        <f t="array" ref="L4460">[2]!PropsSI("S","P",(I4460+1)*100*1000,"T",J4460+273.15,"WATER")/1000</f>
        <v>6.9110511536040269</v>
      </c>
      <c r="M4460" s="5" cm="1">
        <f t="array" ref="M4460">[2]!PropsSI("H","P",(I4460+1)*100*1000,"S",E4460*1000,"WATER")/1000</f>
        <v>2830.9500282933218</v>
      </c>
      <c r="N4460" s="5" cm="1">
        <f t="array" ref="N4460">[2]!PropsSI("T","P",(I4460+1)*100*1000,"Q",1,"WATER")-273.15</f>
        <v>185.32596461871168</v>
      </c>
      <c r="P4460">
        <f t="shared" si="691"/>
        <v>8.9705885035822241</v>
      </c>
      <c r="R4460">
        <f t="shared" si="694"/>
        <v>1.2279253707401179</v>
      </c>
      <c r="S4460">
        <f t="shared" si="695"/>
        <v>561.86085779952452</v>
      </c>
      <c r="T4460">
        <f t="shared" si="696"/>
        <v>0.20766241768222357</v>
      </c>
      <c r="U4460">
        <f t="shared" si="700"/>
        <v>305.88346367937703</v>
      </c>
      <c r="V4460">
        <f t="shared" si="697"/>
        <v>3176.2095520879316</v>
      </c>
      <c r="W4460">
        <f t="shared" si="692"/>
        <v>11.480428886258794</v>
      </c>
      <c r="X4460">
        <f t="shared" si="698"/>
        <v>6.2992987465140713</v>
      </c>
      <c r="Z4460">
        <f t="shared" si="693"/>
        <v>0.58446468531149154</v>
      </c>
      <c r="AA4460" s="3">
        <f t="shared" si="699"/>
        <v>11.480431063877376</v>
      </c>
    </row>
    <row r="4461" spans="1:27" x14ac:dyDescent="0.4">
      <c r="A4461" s="4">
        <v>168.09374441849735</v>
      </c>
      <c r="B4461" s="4">
        <v>41.737469848467875</v>
      </c>
      <c r="C4461" s="5">
        <v>375.31939113021468</v>
      </c>
      <c r="D4461" s="5" cm="1">
        <f t="array" ref="D4461">[2]!PropsSI("H","P",(B4461+1)*100*1000,"T",C4461+273.15,"WATER")/1000</f>
        <v>3149.9663022685259</v>
      </c>
      <c r="E4461" s="5" cm="1">
        <f t="array" ref="E4461">[2]!PropsSI("S","P",(B4461+1)*100*1000,"T",C4461+273.15,"WATER")/1000</f>
        <v>6.6450305017190185</v>
      </c>
      <c r="F4461" s="5" cm="1">
        <f t="array" ref="F4461">[2]!PropsSI("T","P",(B4461+1)*100*1000,"Q",1,"WATER")-273.15</f>
        <v>254.31048003017145</v>
      </c>
      <c r="G4461" s="9"/>
      <c r="H4461" s="4">
        <v>105.42422093831769</v>
      </c>
      <c r="I4461" s="6">
        <v>10.315491609278055</v>
      </c>
      <c r="J4461" s="5">
        <v>262.17127873992854</v>
      </c>
      <c r="K4461" s="5" cm="1">
        <f t="array" ref="K4461">[2]!PropsSI("H","P",(I4461+1)*100*1000,"T",J4461+273.15,"WATER")/1000</f>
        <v>2965.3873161743995</v>
      </c>
      <c r="L4461" s="5" cm="1">
        <f t="array" ref="L4461">[2]!PropsSI("S","P",(I4461+1)*100*1000,"T",J4461+273.15,"WATER")/1000</f>
        <v>6.9136051761413455</v>
      </c>
      <c r="M4461" s="5" cm="1">
        <f t="array" ref="M4461">[2]!PropsSI("H","P",(I4461+1)*100*1000,"S",E4461*1000,"WATER")/1000</f>
        <v>2829.7530172050188</v>
      </c>
      <c r="N4461" s="5" cm="1">
        <f t="array" ref="N4461">[2]!PropsSI("T","P",(I4461+1)*100*1000,"Q",1,"WATER")-273.15</f>
        <v>185.319674447696</v>
      </c>
      <c r="P4461">
        <f t="shared" si="691"/>
        <v>8.6184924759809558</v>
      </c>
      <c r="R4461">
        <f t="shared" si="694"/>
        <v>1.2279051027838974</v>
      </c>
      <c r="S4461">
        <f t="shared" si="695"/>
        <v>562.12573586603389</v>
      </c>
      <c r="T4461">
        <f t="shared" si="696"/>
        <v>0.20762765525013077</v>
      </c>
      <c r="U4461">
        <f t="shared" si="700"/>
        <v>305.77027488569286</v>
      </c>
      <c r="V4461">
        <f t="shared" si="697"/>
        <v>3174.5941144031626</v>
      </c>
      <c r="W4461">
        <f t="shared" si="692"/>
        <v>11.102647673766096</v>
      </c>
      <c r="X4461">
        <f t="shared" si="698"/>
        <v>6.1710270466829309</v>
      </c>
      <c r="Z4461">
        <f t="shared" si="693"/>
        <v>0.57642513507058024</v>
      </c>
      <c r="AA4461" s="3">
        <f t="shared" si="699"/>
        <v>11.102649925480792</v>
      </c>
    </row>
    <row r="4462" spans="1:27" x14ac:dyDescent="0.4">
      <c r="A4462" s="4">
        <v>171.10661688205775</v>
      </c>
      <c r="B4462" s="4">
        <v>41.094966451148764</v>
      </c>
      <c r="C4462" s="5">
        <v>377.29281041341136</v>
      </c>
      <c r="D4462" s="5" cm="1">
        <f t="array" ref="D4462">[2]!PropsSI("H","P",(B4462+1)*100*1000,"T",C4462+273.15,"WATER")/1000</f>
        <v>3156.0792010599962</v>
      </c>
      <c r="E4462" s="5" cm="1">
        <f t="array" ref="E4462">[2]!PropsSI("S","P",(B4462+1)*100*1000,"T",C4462+273.15,"WATER")/1000</f>
        <v>6.6609625331763258</v>
      </c>
      <c r="F4462" s="5" cm="1">
        <f t="array" ref="F4462">[2]!PropsSI("T","P",(B4462+1)*100*1000,"Q",1,"WATER")-273.15</f>
        <v>253.39969046376962</v>
      </c>
      <c r="G4462" s="9"/>
      <c r="H4462" s="4">
        <v>104.66257479034783</v>
      </c>
      <c r="I4462" s="6">
        <v>10.318086440567546</v>
      </c>
      <c r="J4462" s="5">
        <v>264.5402019656525</v>
      </c>
      <c r="K4462" s="5" cm="1">
        <f t="array" ref="K4462">[2]!PropsSI("H","P",(I4462+1)*100*1000,"T",J4462+273.15,"WATER")/1000</f>
        <v>2970.6301513555254</v>
      </c>
      <c r="L4462" s="5" cm="1">
        <f t="array" ref="L4462">[2]!PropsSI("S","P",(I4462+1)*100*1000,"T",J4462+273.15,"WATER")/1000</f>
        <v>6.9232754694711911</v>
      </c>
      <c r="M4462" s="5" cm="1">
        <f t="array" ref="M4462">[2]!PropsSI("H","P",(I4462+1)*100*1000,"S",E4462*1000,"WATER")/1000</f>
        <v>2837.4233752455611</v>
      </c>
      <c r="N4462" s="5" cm="1">
        <f t="array" ref="N4462">[2]!PropsSI("T","P",(I4462+1)*100*1000,"Q",1,"WATER")-273.15</f>
        <v>185.32990461721954</v>
      </c>
      <c r="P4462">
        <f t="shared" si="691"/>
        <v>8.8143220830346021</v>
      </c>
      <c r="R4462">
        <f t="shared" si="694"/>
        <v>1.2281071114165947</v>
      </c>
      <c r="S4462">
        <f t="shared" si="695"/>
        <v>558.45277547153682</v>
      </c>
      <c r="T4462">
        <f t="shared" si="696"/>
        <v>0.20808168626497775</v>
      </c>
      <c r="U4462">
        <f t="shared" si="700"/>
        <v>304.36268959820882</v>
      </c>
      <c r="V4462">
        <f t="shared" si="697"/>
        <v>3165.7000621123661</v>
      </c>
      <c r="W4462">
        <f t="shared" si="692"/>
        <v>11.300541638519128</v>
      </c>
      <c r="X4462">
        <f t="shared" si="698"/>
        <v>6.1812876780736747</v>
      </c>
      <c r="Z4462">
        <f t="shared" si="693"/>
        <v>0.58197288322123608</v>
      </c>
      <c r="AA4462" s="3">
        <f t="shared" si="699"/>
        <v>11.300543850802036</v>
      </c>
    </row>
    <row r="4463" spans="1:27" x14ac:dyDescent="0.4">
      <c r="A4463" s="4">
        <v>174.14478549179432</v>
      </c>
      <c r="B4463" s="4">
        <v>40.089238333734606</v>
      </c>
      <c r="C4463" s="5">
        <v>376.34398432973114</v>
      </c>
      <c r="D4463" s="5" cm="1">
        <f t="array" ref="D4463">[2]!PropsSI("H","P",(B4463+1)*100*1000,"T",C4463+273.15,"WATER")/1000</f>
        <v>3155.7803981249572</v>
      </c>
      <c r="E4463" s="5" cm="1">
        <f t="array" ref="E4463">[2]!PropsSI("S","P",(B4463+1)*100*1000,"T",C4463+273.15,"WATER")/1000</f>
        <v>6.6709289046204407</v>
      </c>
      <c r="F4463" s="5" cm="1">
        <f t="array" ref="F4463">[2]!PropsSI("T","P",(B4463+1)*100*1000,"Q",1,"WATER")-273.15</f>
        <v>251.95241196514542</v>
      </c>
      <c r="G4463" s="9"/>
      <c r="H4463" s="4">
        <v>84.615688411836288</v>
      </c>
      <c r="I4463" s="6">
        <v>10.32088784328662</v>
      </c>
      <c r="J4463" s="5">
        <v>264.99717673778844</v>
      </c>
      <c r="K4463" s="5" cm="1">
        <f t="array" ref="K4463">[2]!PropsSI("H","P",(I4463+1)*100*1000,"T",J4463+273.15,"WATER")/1000</f>
        <v>2971.6324580512551</v>
      </c>
      <c r="L4463" s="5" cm="1">
        <f t="array" ref="L4463">[2]!PropsSI("S","P",(I4463+1)*100*1000,"T",J4463+273.15,"WATER")/1000</f>
        <v>6.9250287230404215</v>
      </c>
      <c r="M4463" s="5" cm="1">
        <f t="array" ref="M4463">[2]!PropsSI("H","P",(I4463+1)*100*1000,"S",E4463*1000,"WATER")/1000</f>
        <v>2842.2689196771175</v>
      </c>
      <c r="N4463" s="5" cm="1">
        <f t="array" ref="N4463">[2]!PropsSI("T","P",(I4463+1)*100*1000,"Q",1,"WATER")-273.15</f>
        <v>185.34094713098625</v>
      </c>
      <c r="P4463">
        <f t="shared" si="691"/>
        <v>8.9078898674696241</v>
      </c>
      <c r="R4463">
        <f t="shared" si="694"/>
        <v>1.2284174638024665</v>
      </c>
      <c r="S4463">
        <f t="shared" si="695"/>
        <v>552.71789012765544</v>
      </c>
      <c r="T4463">
        <f t="shared" si="696"/>
        <v>0.20878880818707876</v>
      </c>
      <c r="U4463">
        <f t="shared" si="700"/>
        <v>299.4952057974532</v>
      </c>
      <c r="V4463">
        <f t="shared" si="697"/>
        <v>3123.830445178975</v>
      </c>
      <c r="W4463">
        <f t="shared" si="692"/>
        <v>11.36381632410388</v>
      </c>
      <c r="X4463">
        <f t="shared" si="698"/>
        <v>6.0315747603960901</v>
      </c>
      <c r="Z4463">
        <f t="shared" si="693"/>
        <v>0.58737224227131335</v>
      </c>
      <c r="AA4463" s="3">
        <f t="shared" si="699"/>
        <v>11.363818524068613</v>
      </c>
    </row>
    <row r="4464" spans="1:27" x14ac:dyDescent="0.4">
      <c r="A4464" s="4">
        <v>173.18097414331595</v>
      </c>
      <c r="B4464" s="4">
        <v>39.599940973015578</v>
      </c>
      <c r="C4464" s="5">
        <v>377.19009848674409</v>
      </c>
      <c r="D4464" s="5" cm="1">
        <f t="array" ref="D4464">[2]!PropsSI("H","P",(B4464+1)*100*1000,"T",C4464+273.15,"WATER")/1000</f>
        <v>3158.8057438603228</v>
      </c>
      <c r="E4464" s="5" cm="1">
        <f t="array" ref="E4464">[2]!PropsSI("S","P",(B4464+1)*100*1000,"T",C4464+273.15,"WATER")/1000</f>
        <v>6.6807557903250823</v>
      </c>
      <c r="F4464" s="5" cm="1">
        <f t="array" ref="F4464">[2]!PropsSI("T","P",(B4464+1)*100*1000,"Q",1,"WATER")-273.15</f>
        <v>251.23847206453127</v>
      </c>
      <c r="G4464" s="9"/>
      <c r="H4464" s="4">
        <v>77.724076276659133</v>
      </c>
      <c r="I4464" s="6">
        <v>10.320837232579301</v>
      </c>
      <c r="J4464" s="5">
        <v>267.06042277438951</v>
      </c>
      <c r="K4464" s="5" cm="1">
        <f t="array" ref="K4464">[2]!PropsSI("H","P",(I4464+1)*100*1000,"T",J4464+273.15,"WATER")/1000</f>
        <v>2976.1955624171787</v>
      </c>
      <c r="L4464" s="5" cm="1">
        <f t="array" ref="L4464">[2]!PropsSI("S","P",(I4464+1)*100*1000,"T",J4464+273.15,"WATER")/1000</f>
        <v>6.9334937904827001</v>
      </c>
      <c r="M4464" s="5" cm="1">
        <f t="array" ref="M4464">[2]!PropsSI("H","P",(I4464+1)*100*1000,"S",E4464*1000,"WATER")/1000</f>
        <v>2847.014097157919</v>
      </c>
      <c r="N4464" s="5" cm="1">
        <f t="array" ref="N4464">[2]!PropsSI("T","P",(I4464+1)*100*1000,"Q",1,"WATER")-273.15</f>
        <v>185.34074765373578</v>
      </c>
      <c r="P4464">
        <f t="shared" si="691"/>
        <v>8.7846136418920455</v>
      </c>
      <c r="R4464">
        <f t="shared" si="694"/>
        <v>1.2285618844716568</v>
      </c>
      <c r="S4464">
        <f t="shared" si="695"/>
        <v>549.94406977159485</v>
      </c>
      <c r="T4464">
        <f t="shared" si="696"/>
        <v>0.20912880955485241</v>
      </c>
      <c r="U4464">
        <f t="shared" si="700"/>
        <v>297.89680966573462</v>
      </c>
      <c r="V4464">
        <f t="shared" si="697"/>
        <v>3111.3433639399277</v>
      </c>
      <c r="W4464">
        <f t="shared" si="692"/>
        <v>11.219228772753933</v>
      </c>
      <c r="X4464">
        <f t="shared" si="698"/>
        <v>5.9273508354216453</v>
      </c>
      <c r="Z4464">
        <f t="shared" si="693"/>
        <v>0.58568015973000154</v>
      </c>
      <c r="AA4464" s="3">
        <f t="shared" si="699"/>
        <v>11.21923100107065</v>
      </c>
    </row>
    <row r="4465" spans="1:27" x14ac:dyDescent="0.4">
      <c r="A4465" s="4">
        <v>165.04105240669546</v>
      </c>
      <c r="B4465" s="4">
        <v>40.568352709951277</v>
      </c>
      <c r="C4465" s="5">
        <v>376.27789183473914</v>
      </c>
      <c r="D4465" s="5" cm="1">
        <f t="array" ref="D4465">[2]!PropsSI("H","P",(B4465+1)*100*1000,"T",C4465+273.15,"WATER")/1000</f>
        <v>3154.6610162859324</v>
      </c>
      <c r="E4465" s="5" cm="1">
        <f t="array" ref="E4465">[2]!PropsSI("S","P",(B4465+1)*100*1000,"T",C4465+273.15,"WATER")/1000</f>
        <v>6.6642058309668224</v>
      </c>
      <c r="F4465" s="5" cm="1">
        <f t="array" ref="F4465">[2]!PropsSI("T","P",(B4465+1)*100*1000,"Q",1,"WATER")-273.15</f>
        <v>252.64521600922978</v>
      </c>
      <c r="G4465" s="9"/>
      <c r="H4465" s="4">
        <v>69.768476335564756</v>
      </c>
      <c r="I4465" s="6">
        <v>10.321591058238623</v>
      </c>
      <c r="J4465" s="5">
        <v>266.3261802206622</v>
      </c>
      <c r="K4465" s="5" cm="1">
        <f t="array" ref="K4465">[2]!PropsSI("H","P",(I4465+1)*100*1000,"T",J4465+273.15,"WATER")/1000</f>
        <v>2974.5702160959031</v>
      </c>
      <c r="L4465" s="5" cm="1">
        <f t="array" ref="L4465">[2]!PropsSI("S","P",(I4465+1)*100*1000,"T",J4465+273.15,"WATER")/1000</f>
        <v>6.9304533897961038</v>
      </c>
      <c r="M4465" s="5" cm="1">
        <f t="array" ref="M4465">[2]!PropsSI("H","P",(I4465+1)*100*1000,"S",E4465*1000,"WATER")/1000</f>
        <v>2839.0457908097756</v>
      </c>
      <c r="N4465" s="5" cm="1">
        <f t="array" ref="N4465">[2]!PropsSI("T","P",(I4465+1)*100*1000,"Q",1,"WATER")-273.15</f>
        <v>185.34371871282883</v>
      </c>
      <c r="P4465">
        <f t="shared" si="691"/>
        <v>8.2562153311462083</v>
      </c>
      <c r="R4465">
        <f t="shared" si="694"/>
        <v>1.2282790864706896</v>
      </c>
      <c r="S4465">
        <f t="shared" si="695"/>
        <v>555.42646322116548</v>
      </c>
      <c r="T4465">
        <f t="shared" si="696"/>
        <v>0.20845774214003768</v>
      </c>
      <c r="U4465">
        <f t="shared" si="700"/>
        <v>301.4725788613863</v>
      </c>
      <c r="V4465">
        <f t="shared" si="697"/>
        <v>3140.3291511846278</v>
      </c>
      <c r="W4465">
        <f t="shared" si="692"/>
        <v>10.680601872994174</v>
      </c>
      <c r="X4465">
        <f t="shared" si="698"/>
        <v>5.8776501042935383</v>
      </c>
      <c r="Z4465">
        <f t="shared" si="693"/>
        <v>0.57060238433786925</v>
      </c>
      <c r="AA4465" s="3">
        <f t="shared" si="699"/>
        <v>10.680604213685722</v>
      </c>
    </row>
    <row r="4466" spans="1:27" x14ac:dyDescent="0.4">
      <c r="A4466" s="4">
        <v>160.43985365464277</v>
      </c>
      <c r="B4466" s="4">
        <v>41.255787779654398</v>
      </c>
      <c r="C4466" s="5">
        <v>378.07653006380997</v>
      </c>
      <c r="D4466" s="5" cm="1">
        <f t="array" ref="D4466">[2]!PropsSI("H","P",(B4466+1)*100*1000,"T",C4466+273.15,"WATER")/1000</f>
        <v>3157.6683464765501</v>
      </c>
      <c r="E4466" s="5" cm="1">
        <f t="array" ref="E4466">[2]!PropsSI("S","P",(B4466+1)*100*1000,"T",C4466+273.15,"WATER")/1000</f>
        <v>6.6617612745374224</v>
      </c>
      <c r="F4466" s="5" cm="1">
        <f t="array" ref="F4466">[2]!PropsSI("T","P",(B4466+1)*100*1000,"Q",1,"WATER")-273.15</f>
        <v>253.62865757240388</v>
      </c>
      <c r="G4466" s="9"/>
      <c r="H4466" s="4">
        <v>67.085229014646089</v>
      </c>
      <c r="I4466" s="6">
        <v>10.322175008358327</v>
      </c>
      <c r="J4466" s="5">
        <v>267.94267786803425</v>
      </c>
      <c r="K4466" s="5" cm="1">
        <f t="array" ref="K4466">[2]!PropsSI("H","P",(I4466+1)*100*1000,"T",J4466+273.15,"WATER")/1000</f>
        <v>2978.1397379902596</v>
      </c>
      <c r="L4466" s="5" cm="1">
        <f t="array" ref="L4466">[2]!PropsSI("S","P",(I4466+1)*100*1000,"T",J4466+273.15,"WATER")/1000</f>
        <v>6.9370371918183835</v>
      </c>
      <c r="M4466" s="5" cm="1">
        <f t="array" ref="M4466">[2]!PropsSI("H","P",(I4466+1)*100*1000,"S",E4466*1000,"WATER")/1000</f>
        <v>2837.8820498991813</v>
      </c>
      <c r="N4466" s="5" cm="1">
        <f t="array" ref="N4466">[2]!PropsSI("T","P",(I4466+1)*100*1000,"Q",1,"WATER")-273.15</f>
        <v>185.34602013332341</v>
      </c>
      <c r="P4466">
        <f t="shared" si="691"/>
        <v>8.0009843534339193</v>
      </c>
      <c r="R4466">
        <f t="shared" si="694"/>
        <v>1.2280785669510665</v>
      </c>
      <c r="S4466">
        <f t="shared" si="695"/>
        <v>559.3176235987703</v>
      </c>
      <c r="T4466">
        <f t="shared" si="696"/>
        <v>0.20798151832613104</v>
      </c>
      <c r="U4466">
        <f t="shared" si="700"/>
        <v>305.44241073195252</v>
      </c>
      <c r="V4466">
        <f t="shared" si="697"/>
        <v>3175.6643008048918</v>
      </c>
      <c r="W4466">
        <f t="shared" si="692"/>
        <v>10.436873387460594</v>
      </c>
      <c r="X4466">
        <f t="shared" si="698"/>
        <v>5.9335553860914043</v>
      </c>
      <c r="Z4466">
        <f t="shared" si="693"/>
        <v>0.56140181867629069</v>
      </c>
      <c r="AA4466" s="3">
        <f t="shared" si="699"/>
        <v>10.436875782813431</v>
      </c>
    </row>
    <row r="4467" spans="1:27" x14ac:dyDescent="0.4">
      <c r="A4467" s="4">
        <v>164.9697477469924</v>
      </c>
      <c r="B4467" s="4">
        <v>40.472736997733932</v>
      </c>
      <c r="C4467" s="5">
        <v>377.18410277021701</v>
      </c>
      <c r="D4467" s="5" cm="1">
        <f t="array" ref="D4467">[2]!PropsSI("H","P",(B4467+1)*100*1000,"T",C4467+273.15,"WATER")/1000</f>
        <v>3157.0555469140218</v>
      </c>
      <c r="E4467" s="5" cm="1">
        <f t="array" ref="E4467">[2]!PropsSI("S","P",(B4467+1)*100*1000,"T",C4467+273.15,"WATER")/1000</f>
        <v>6.6688833665086769</v>
      </c>
      <c r="F4467" s="5" cm="1">
        <f t="array" ref="F4467">[2]!PropsSI("T","P",(B4467+1)*100*1000,"Q",1,"WATER")-273.15</f>
        <v>252.5074446892263</v>
      </c>
      <c r="G4467" s="9"/>
      <c r="H4467" s="4">
        <v>76.907678499346247</v>
      </c>
      <c r="I4467" s="6">
        <v>10.3211412939316</v>
      </c>
      <c r="J4467" s="5">
        <v>267.38954890562138</v>
      </c>
      <c r="K4467" s="5" cm="1">
        <f t="array" ref="K4467">[2]!PropsSI("H","P",(I4467+1)*100*1000,"T",J4467+273.15,"WATER")/1000</f>
        <v>2976.9216533727667</v>
      </c>
      <c r="L4467" s="5" cm="1">
        <f t="array" ref="L4467">[2]!PropsSI("S","P",(I4467+1)*100*1000,"T",J4467+273.15,"WATER")/1000</f>
        <v>6.9348255184977381</v>
      </c>
      <c r="M4467" s="5" cm="1">
        <f t="array" ref="M4467">[2]!PropsSI("H","P",(I4467+1)*100*1000,"S",E4467*1000,"WATER")/1000</f>
        <v>2841.2880606241606</v>
      </c>
      <c r="N4467" s="5" cm="1">
        <f t="array" ref="N4467">[2]!PropsSI("T","P",(I4467+1)*100*1000,"Q",1,"WATER")-273.15</f>
        <v>185.34194607186583</v>
      </c>
      <c r="P4467">
        <f t="shared" si="691"/>
        <v>8.254623049495672</v>
      </c>
      <c r="R4467">
        <f t="shared" si="694"/>
        <v>1.2283052641155827</v>
      </c>
      <c r="S4467">
        <f t="shared" si="695"/>
        <v>554.88947956482559</v>
      </c>
      <c r="T4467">
        <f t="shared" si="696"/>
        <v>0.20852293200582037</v>
      </c>
      <c r="U4467">
        <f t="shared" si="700"/>
        <v>301.64097417676061</v>
      </c>
      <c r="V4467">
        <f t="shared" si="697"/>
        <v>3142.8963275715128</v>
      </c>
      <c r="W4467">
        <f t="shared" si="692"/>
        <v>10.679780178011056</v>
      </c>
      <c r="X4467">
        <f t="shared" si="698"/>
        <v>5.8813870979889815</v>
      </c>
      <c r="Z4467">
        <f t="shared" si="693"/>
        <v>0.57046371574779475</v>
      </c>
      <c r="AA4467" s="3">
        <f t="shared" si="699"/>
        <v>10.679782518882693</v>
      </c>
    </row>
    <row r="4468" spans="1:27" x14ac:dyDescent="0.4">
      <c r="A4468" s="4">
        <v>163.17991928385862</v>
      </c>
      <c r="B4468" s="4">
        <v>42.440554000090735</v>
      </c>
      <c r="C4468" s="5">
        <v>377.06850887815358</v>
      </c>
      <c r="D4468" s="5" cm="1">
        <f t="array" ref="D4468">[2]!PropsSI("H","P",(B4468+1)*100*1000,"T",C4468+273.15,"WATER")/1000</f>
        <v>3152.8355290651789</v>
      </c>
      <c r="E4468" s="5" cm="1">
        <f t="array" ref="E4468">[2]!PropsSI("S","P",(B4468+1)*100*1000,"T",C4468+273.15,"WATER")/1000</f>
        <v>6.6424351564629731</v>
      </c>
      <c r="F4468" s="5" cm="1">
        <f t="array" ref="F4468">[2]!PropsSI("T","P",(B4468+1)*100*1000,"Q",1,"WATER")-273.15</f>
        <v>255.29522131744295</v>
      </c>
      <c r="G4468" s="9"/>
      <c r="H4468" s="4">
        <v>73.300783695337657</v>
      </c>
      <c r="I4468" s="6">
        <v>10.312775750307273</v>
      </c>
      <c r="J4468" s="5">
        <v>263.76811688336352</v>
      </c>
      <c r="K4468" s="5" cm="1">
        <f t="array" ref="K4468">[2]!PropsSI("H","P",(I4468+1)*100*1000,"T",J4468+273.15,"WATER")/1000</f>
        <v>2968.9378268056271</v>
      </c>
      <c r="L4468" s="5" cm="1">
        <f t="array" ref="L4468">[2]!PropsSI("S","P",(I4468+1)*100*1000,"T",J4468+273.15,"WATER")/1000</f>
        <v>6.9203344778927827</v>
      </c>
      <c r="M4468" s="5" cm="1">
        <f t="array" ref="M4468">[2]!PropsSI("H","P",(I4468+1)*100*1000,"S",E4468*1000,"WATER")/1000</f>
        <v>2828.4664501766028</v>
      </c>
      <c r="N4468" s="5" cm="1">
        <f t="array" ref="N4468">[2]!PropsSI("T","P",(I4468+1)*100*1000,"Q",1,"WATER")-273.15</f>
        <v>185.30896515101688</v>
      </c>
      <c r="P4468">
        <f t="shared" si="691"/>
        <v>8.3356700586668691</v>
      </c>
      <c r="R4468">
        <f t="shared" si="694"/>
        <v>1.2276846216065072</v>
      </c>
      <c r="S4468">
        <f t="shared" si="695"/>
        <v>566.14359222934263</v>
      </c>
      <c r="T4468">
        <f t="shared" si="696"/>
        <v>0.20713116597506023</v>
      </c>
      <c r="U4468">
        <f t="shared" si="700"/>
        <v>309.72025266226916</v>
      </c>
      <c r="V4468">
        <f t="shared" si="697"/>
        <v>3209.2340070199252</v>
      </c>
      <c r="W4468">
        <f t="shared" si="692"/>
        <v>10.829689834648237</v>
      </c>
      <c r="X4468">
        <f t="shared" si="698"/>
        <v>6.2201346429861522</v>
      </c>
      <c r="Z4468">
        <f t="shared" si="693"/>
        <v>0.56693968145688289</v>
      </c>
      <c r="AA4468" s="3">
        <f t="shared" si="699"/>
        <v>10.829692143116443</v>
      </c>
    </row>
    <row r="4469" spans="1:27" x14ac:dyDescent="0.4">
      <c r="A4469" s="4">
        <v>169.35593298172031</v>
      </c>
      <c r="B4469" s="4">
        <v>39.365015067553024</v>
      </c>
      <c r="C4469" s="5">
        <v>376.10819049375834</v>
      </c>
      <c r="D4469" s="5" cm="1">
        <f t="array" ref="D4469">[2]!PropsSI("H","P",(B4469+1)*100*1000,"T",C4469+273.15,"WATER")/1000</f>
        <v>3156.655176615332</v>
      </c>
      <c r="E4469" s="5" cm="1">
        <f t="array" ref="E4469">[2]!PropsSI("S","P",(B4469+1)*100*1000,"T",C4469+273.15,"WATER")/1000</f>
        <v>6.6799530840006245</v>
      </c>
      <c r="F4469" s="5" cm="1">
        <f t="array" ref="F4469">[2]!PropsSI("T","P",(B4469+1)*100*1000,"Q",1,"WATER")-273.15</f>
        <v>250.89334629020755</v>
      </c>
      <c r="G4469" s="9"/>
      <c r="H4469" s="4">
        <v>71.660884168836802</v>
      </c>
      <c r="I4469" s="6">
        <v>10.313124445538868</v>
      </c>
      <c r="J4469" s="5">
        <v>267.47395031704536</v>
      </c>
      <c r="K4469" s="5" cm="1">
        <f t="array" ref="K4469">[2]!PropsSI("H","P",(I4469+1)*100*1000,"T",J4469+273.15,"WATER")/1000</f>
        <v>2977.134593032245</v>
      </c>
      <c r="L4469" s="5" cm="1">
        <f t="array" ref="L4469">[2]!PropsSI("S","P",(I4469+1)*100*1000,"T",J4469+273.15,"WATER")/1000</f>
        <v>6.9355346784125809</v>
      </c>
      <c r="M4469" s="5" cm="1">
        <f t="array" ref="M4469">[2]!PropsSI("H","P",(I4469+1)*100*1000,"S",E4469*1000,"WATER")/1000</f>
        <v>2846.4824203841981</v>
      </c>
      <c r="N4469" s="5" cm="1">
        <f t="array" ref="N4469">[2]!PropsSI("T","P",(I4469+1)*100*1000,"Q",1,"WATER")-273.15</f>
        <v>185.31034025462571</v>
      </c>
      <c r="P4469">
        <f t="shared" si="691"/>
        <v>8.4452433117046155</v>
      </c>
      <c r="R4469">
        <f t="shared" si="694"/>
        <v>1.2285954944236881</v>
      </c>
      <c r="S4469">
        <f t="shared" si="695"/>
        <v>548.70073070639489</v>
      </c>
      <c r="T4469">
        <f t="shared" si="696"/>
        <v>0.20927018335262287</v>
      </c>
      <c r="U4469">
        <f t="shared" si="700"/>
        <v>296.35032982546369</v>
      </c>
      <c r="V4469">
        <f t="shared" si="697"/>
        <v>3096.9216534798838</v>
      </c>
      <c r="W4469">
        <f t="shared" si="692"/>
        <v>10.844380179028988</v>
      </c>
      <c r="X4469">
        <f t="shared" si="698"/>
        <v>5.7558577081550046</v>
      </c>
      <c r="Z4469">
        <f t="shared" si="693"/>
        <v>0.57877611742700019</v>
      </c>
      <c r="AA4469" s="3">
        <f t="shared" si="699"/>
        <v>10.84438248437003</v>
      </c>
    </row>
    <row r="4470" spans="1:27" x14ac:dyDescent="0.4">
      <c r="A4470" s="4">
        <v>181.24522675082278</v>
      </c>
      <c r="B4470" s="4">
        <v>37.747844294253518</v>
      </c>
      <c r="C4470" s="5">
        <v>376.53120498454012</v>
      </c>
      <c r="D4470" s="5" cm="1">
        <f t="array" ref="D4470">[2]!PropsSI("H","P",(B4470+1)*100*1000,"T",C4470+273.15,"WATER")/1000</f>
        <v>3160.886836847953</v>
      </c>
      <c r="E4470" s="5" cm="1">
        <f t="array" ref="E4470">[2]!PropsSI("S","P",(B4470+1)*100*1000,"T",C4470+273.15,"WATER")/1000</f>
        <v>6.704158957876607</v>
      </c>
      <c r="F4470" s="5" cm="1">
        <f t="array" ref="F4470">[2]!PropsSI("T","P",(B4470+1)*100*1000,"Q",1,"WATER")-273.15</f>
        <v>248.4748958333272</v>
      </c>
      <c r="G4470" s="9"/>
      <c r="H4470" s="4">
        <v>104.92008487568205</v>
      </c>
      <c r="I4470" s="6">
        <v>10.305757216842087</v>
      </c>
      <c r="J4470" s="5">
        <v>268.50698653411712</v>
      </c>
      <c r="K4470" s="5" cm="1">
        <f t="array" ref="K4470">[2]!PropsSI("H","P",(I4470+1)*100*1000,"T",J4470+273.15,"WATER")/1000</f>
        <v>2979.4392270385033</v>
      </c>
      <c r="L4470" s="5" cm="1">
        <f t="array" ref="L4470">[2]!PropsSI("S","P",(I4470+1)*100*1000,"T",J4470+273.15,"WATER")/1000</f>
        <v>6.940083483878853</v>
      </c>
      <c r="M4470" s="5" cm="1">
        <f t="array" ref="M4470">[2]!PropsSI("H","P",(I4470+1)*100*1000,"S",E4470*1000,"WATER")/1000</f>
        <v>2858.1111557934555</v>
      </c>
      <c r="N4470" s="5" cm="1">
        <f t="array" ref="N4470">[2]!PropsSI("T","P",(I4470+1)*100*1000,"Q",1,"WATER")-273.15</f>
        <v>185.28128000200252</v>
      </c>
      <c r="P4470">
        <f t="shared" si="691"/>
        <v>9.1351425509190332</v>
      </c>
      <c r="R4470">
        <f t="shared" si="694"/>
        <v>1.2290393571575906</v>
      </c>
      <c r="S4470">
        <f t="shared" si="695"/>
        <v>539.61584316344181</v>
      </c>
      <c r="T4470">
        <f t="shared" si="696"/>
        <v>0.21037343667647787</v>
      </c>
      <c r="U4470">
        <f t="shared" si="700"/>
        <v>289.37700337204558</v>
      </c>
      <c r="V4470">
        <f t="shared" si="697"/>
        <v>3037.2205269047181</v>
      </c>
      <c r="W4470">
        <f t="shared" si="692"/>
        <v>11.531724082161949</v>
      </c>
      <c r="X4470">
        <f t="shared" si="698"/>
        <v>5.7436030358946386</v>
      </c>
      <c r="Z4470">
        <f t="shared" si="693"/>
        <v>0.59928065945557363</v>
      </c>
      <c r="AA4470" s="3">
        <f t="shared" si="699"/>
        <v>11.531726250094092</v>
      </c>
    </row>
    <row r="4471" spans="1:27" x14ac:dyDescent="0.4">
      <c r="A4471" s="4">
        <v>189.8122087351075</v>
      </c>
      <c r="B4471" s="4">
        <v>27.94797671898354</v>
      </c>
      <c r="C4471" s="5">
        <v>374.66110134148028</v>
      </c>
      <c r="D4471" s="5" cm="1">
        <f t="array" ref="D4471">[2]!PropsSI("H","P",(B4471+1)*100*1000,"T",C4471+273.15,"WATER")/1000</f>
        <v>3175.5808696721851</v>
      </c>
      <c r="E4471" s="5" cm="1">
        <f t="array" ref="E4471">[2]!PropsSI("S","P",(B4471+1)*100*1000,"T",C4471+273.15,"WATER")/1000</f>
        <v>6.8542598488426059</v>
      </c>
      <c r="F4471" s="5" cm="1">
        <f t="array" ref="F4471">[2]!PropsSI("T","P",(B4471+1)*100*1000,"Q",1,"WATER")-273.15</f>
        <v>231.88135414426955</v>
      </c>
      <c r="G4471" s="9"/>
      <c r="H4471" s="4">
        <v>103.39711826190252</v>
      </c>
      <c r="I4471" s="6">
        <v>10.264304869475188</v>
      </c>
      <c r="J4471" s="5">
        <v>290.18684635568536</v>
      </c>
      <c r="K4471" s="5" cm="1">
        <f t="array" ref="K4471">[2]!PropsSI("H","P",(I4471+1)*100*1000,"T",J4471+273.15,"WATER")/1000</f>
        <v>3027.0102057242652</v>
      </c>
      <c r="L4471" s="5" cm="1">
        <f t="array" ref="L4471">[2]!PropsSI("S","P",(I4471+1)*100*1000,"T",J4471+273.15,"WATER")/1000</f>
        <v>7.0278407397221221</v>
      </c>
      <c r="M4471" s="5" cm="1">
        <f t="array" ref="M4471">[2]!PropsSI("H","P",(I4471+1)*100*1000,"S",E4471*1000,"WATER")/1000</f>
        <v>2932.9926519473524</v>
      </c>
      <c r="N4471" s="5" cm="1">
        <f t="array" ref="N4471">[2]!PropsSI("T","P",(I4471+1)*100*1000,"Q",1,"WATER")-273.15</f>
        <v>185.11749217585157</v>
      </c>
      <c r="P4471">
        <f t="shared" si="691"/>
        <v>7.833479410332246</v>
      </c>
      <c r="R4471">
        <f t="shared" si="694"/>
        <v>1.2317439490110533</v>
      </c>
      <c r="S4471">
        <f t="shared" si="695"/>
        <v>484.52575193739574</v>
      </c>
      <c r="T4471">
        <f t="shared" si="696"/>
        <v>0.21706810461535017</v>
      </c>
      <c r="U4471">
        <f t="shared" si="700"/>
        <v>231.76972942426613</v>
      </c>
      <c r="V4471">
        <f t="shared" si="697"/>
        <v>2496.1957553020502</v>
      </c>
      <c r="W4471">
        <f t="shared" si="692"/>
        <v>9.7240054280196677</v>
      </c>
      <c r="X4471">
        <f t="shared" si="698"/>
        <v>3.5740886235530613</v>
      </c>
      <c r="Z4471">
        <f t="shared" si="693"/>
        <v>0.61243973570242927</v>
      </c>
      <c r="AA4471" s="3">
        <f t="shared" si="699"/>
        <v>9.7240079989760062</v>
      </c>
    </row>
    <row r="4472" spans="1:27" x14ac:dyDescent="0.4">
      <c r="A4472" s="4">
        <v>174.93228475839419</v>
      </c>
      <c r="B4472" s="4">
        <v>39.095234509399603</v>
      </c>
      <c r="C4472" s="5">
        <v>377.71982829931295</v>
      </c>
      <c r="D4472" s="5" cm="1">
        <f t="array" ref="D4472">[2]!PropsSI("H","P",(B4472+1)*100*1000,"T",C4472+273.15,"WATER")/1000</f>
        <v>3161.0850453408443</v>
      </c>
      <c r="E4472" s="5" cm="1">
        <f t="array" ref="E4472">[2]!PropsSI("S","P",(B4472+1)*100*1000,"T",C4472+273.15,"WATER")/1000</f>
        <v>6.6896661344965089</v>
      </c>
      <c r="F4472" s="5" cm="1">
        <f t="array" ref="F4472">[2]!PropsSI("T","P",(B4472+1)*100*1000,"Q",1,"WATER")-273.15</f>
        <v>250.49511407455691</v>
      </c>
      <c r="G4472" s="9"/>
      <c r="H4472" s="4">
        <v>96.058830240870222</v>
      </c>
      <c r="I4472" s="6">
        <v>10.325747648312095</v>
      </c>
      <c r="J4472" s="5">
        <v>268.23633007774174</v>
      </c>
      <c r="K4472" s="5" cm="1">
        <f t="array" ref="K4472">[2]!PropsSI("H","P",(I4472+1)*100*1000,"T",J4472+273.15,"WATER")/1000</f>
        <v>2978.7762364379532</v>
      </c>
      <c r="L4472" s="5" cm="1">
        <f t="array" ref="L4472">[2]!PropsSI("S","P",(I4472+1)*100*1000,"T",J4472+273.15,"WATER")/1000</f>
        <v>6.9380727656650514</v>
      </c>
      <c r="M4472" s="5" cm="1">
        <f t="array" ref="M4472">[2]!PropsSI("H","P",(I4472+1)*100*1000,"S",E4472*1000,"WATER")/1000</f>
        <v>2851.4258175898544</v>
      </c>
      <c r="N4472" s="5" cm="1">
        <f t="array" ref="N4472">[2]!PropsSI("T","P",(I4472+1)*100*1000,"Q",1,"WATER")-273.15</f>
        <v>185.36009832521722</v>
      </c>
      <c r="P4472">
        <f t="shared" si="691"/>
        <v>8.8588045758233935</v>
      </c>
      <c r="R4472">
        <f t="shared" si="694"/>
        <v>1.2287339160066701</v>
      </c>
      <c r="S4472">
        <f t="shared" si="695"/>
        <v>547.02580254312954</v>
      </c>
      <c r="T4472">
        <f t="shared" si="696"/>
        <v>0.20949363507447888</v>
      </c>
      <c r="U4472">
        <f t="shared" si="700"/>
        <v>295.89351403907494</v>
      </c>
      <c r="V4472">
        <f t="shared" si="697"/>
        <v>3094.8776486579077</v>
      </c>
      <c r="W4472">
        <f t="shared" si="692"/>
        <v>11.283269144688028</v>
      </c>
      <c r="X4472">
        <f t="shared" si="698"/>
        <v>5.8780284456799761</v>
      </c>
      <c r="Z4472">
        <f t="shared" si="693"/>
        <v>0.58874011353374989</v>
      </c>
      <c r="AA4472" s="3">
        <f t="shared" si="699"/>
        <v>11.283271360357508</v>
      </c>
    </row>
    <row r="4473" spans="1:27" x14ac:dyDescent="0.4">
      <c r="A4473" s="4">
        <v>179.25180120597389</v>
      </c>
      <c r="B4473" s="4">
        <v>40.26245153873586</v>
      </c>
      <c r="C4473" s="5">
        <v>376.69339996826903</v>
      </c>
      <c r="D4473" s="5" cm="1">
        <f t="array" ref="D4473">[2]!PropsSI("H","P",(B4473+1)*100*1000,"T",C4473+273.15,"WATER")/1000</f>
        <v>3156.2828554652642</v>
      </c>
      <c r="E4473" s="5" cm="1">
        <f t="array" ref="E4473">[2]!PropsSI("S","P",(B4473+1)*100*1000,"T",C4473+273.15,"WATER")/1000</f>
        <v>6.6698874745368837</v>
      </c>
      <c r="F4473" s="5" cm="1">
        <f t="array" ref="F4473">[2]!PropsSI("T","P",(B4473+1)*100*1000,"Q",1,"WATER")-273.15</f>
        <v>252.20359002746727</v>
      </c>
      <c r="G4473" s="9"/>
      <c r="H4473" s="4">
        <v>85.772184416684112</v>
      </c>
      <c r="I4473" s="6">
        <v>10.316182597287147</v>
      </c>
      <c r="J4473" s="5">
        <v>263.6972021832089</v>
      </c>
      <c r="K4473" s="5" cm="1">
        <f t="array" ref="K4473">[2]!PropsSI("H","P",(I4473+1)*100*1000,"T",J4473+273.15,"WATER")/1000</f>
        <v>2968.7690968493707</v>
      </c>
      <c r="L4473" s="5" cm="1">
        <f t="array" ref="L4473">[2]!PropsSI("S","P",(I4473+1)*100*1000,"T",J4473+273.15,"WATER")/1000</f>
        <v>6.9198863441149152</v>
      </c>
      <c r="M4473" s="5" cm="1">
        <f t="array" ref="M4473">[2]!PropsSI("H","P",(I4473+1)*100*1000,"S",E4473*1000,"WATER")/1000</f>
        <v>2841.6801276565739</v>
      </c>
      <c r="N4473" s="5" cm="1">
        <f t="array" ref="N4473">[2]!PropsSI("T","P",(I4473+1)*100*1000,"Q",1,"WATER")-273.15</f>
        <v>185.32239886043612</v>
      </c>
      <c r="P4473">
        <f t="shared" si="691"/>
        <v>9.3367163841114209</v>
      </c>
      <c r="R4473">
        <f t="shared" si="694"/>
        <v>1.2283443884172696</v>
      </c>
      <c r="S4473">
        <f t="shared" si="695"/>
        <v>553.75417153379169</v>
      </c>
      <c r="T4473">
        <f t="shared" si="696"/>
        <v>0.20865501079561705</v>
      </c>
      <c r="U4473">
        <f t="shared" si="700"/>
        <v>300.53674261534388</v>
      </c>
      <c r="V4473">
        <f t="shared" si="697"/>
        <v>3133.0319976747842</v>
      </c>
      <c r="W4473">
        <f t="shared" si="692"/>
        <v>11.831343680763151</v>
      </c>
      <c r="X4473">
        <f t="shared" si="698"/>
        <v>6.2231653491999195</v>
      </c>
      <c r="Z4473">
        <f t="shared" si="693"/>
        <v>0.59603347981750632</v>
      </c>
      <c r="AA4473" s="3">
        <f t="shared" si="699"/>
        <v>11.831345793794114</v>
      </c>
    </row>
    <row r="4474" spans="1:27" x14ac:dyDescent="0.4">
      <c r="A4474" s="4">
        <v>179.2089588275727</v>
      </c>
      <c r="B4474" s="4">
        <v>40.794147443224631</v>
      </c>
      <c r="C4474" s="5">
        <v>376.79682744126109</v>
      </c>
      <c r="D4474" s="5" cm="1">
        <f t="array" ref="D4474">[2]!PropsSI("H","P",(B4474+1)*100*1000,"T",C4474+273.15,"WATER")/1000</f>
        <v>3155.4721545708785</v>
      </c>
      <c r="E4474" s="5" cm="1">
        <f t="array" ref="E4474">[2]!PropsSI("S","P",(B4474+1)*100*1000,"T",C4474+273.15,"WATER")/1000</f>
        <v>6.6631193892538949</v>
      </c>
      <c r="F4474" s="5" cm="1">
        <f t="array" ref="F4474">[2]!PropsSI("T","P",(B4474+1)*100*1000,"Q",1,"WATER")-273.15</f>
        <v>252.96960049777567</v>
      </c>
      <c r="G4474" s="9"/>
      <c r="H4474" s="4">
        <v>92.065133204596265</v>
      </c>
      <c r="I4474" s="6">
        <v>10.317682549630069</v>
      </c>
      <c r="J4474" s="5">
        <v>262.69414047298221</v>
      </c>
      <c r="K4474" s="5" cm="1">
        <f t="array" ref="K4474">[2]!PropsSI("H","P",(I4474+1)*100*1000,"T",J4474+273.15,"WATER")/1000</f>
        <v>2966.5399509411495</v>
      </c>
      <c r="L4474" s="5" cm="1">
        <f t="array" ref="L4474">[2]!PropsSI("S","P",(I4474+1)*100*1000,"T",J4474+273.15,"WATER")/1000</f>
        <v>6.9156712573053358</v>
      </c>
      <c r="M4474" s="5" cm="1">
        <f t="array" ref="M4474">[2]!PropsSI("H","P",(I4474+1)*100*1000,"S",E4474*1000,"WATER")/1000</f>
        <v>2838.4517240636073</v>
      </c>
      <c r="N4474" s="5" cm="1">
        <f t="array" ref="N4474">[2]!PropsSI("T","P",(I4474+1)*100*1000,"Q",1,"WATER")-273.15</f>
        <v>185.32831239089518</v>
      </c>
      <c r="P4474">
        <f t="shared" si="691"/>
        <v>9.4050954170785221</v>
      </c>
      <c r="R4474">
        <f t="shared" si="694"/>
        <v>1.2281941685505904</v>
      </c>
      <c r="S4474">
        <f t="shared" si="695"/>
        <v>556.75172506615945</v>
      </c>
      <c r="T4474">
        <f t="shared" si="696"/>
        <v>0.20828965800293184</v>
      </c>
      <c r="U4474">
        <f t="shared" si="700"/>
        <v>302.81232937365411</v>
      </c>
      <c r="V4474">
        <f t="shared" si="697"/>
        <v>3152.1799059817431</v>
      </c>
      <c r="W4474">
        <f t="shared" si="692"/>
        <v>11.921898501575081</v>
      </c>
      <c r="X4474">
        <f t="shared" si="698"/>
        <v>6.3342977661313915</v>
      </c>
      <c r="Z4474">
        <f t="shared" si="693"/>
        <v>0.59596223286749861</v>
      </c>
      <c r="AA4474" s="3">
        <f t="shared" si="699"/>
        <v>11.92190059855616</v>
      </c>
    </row>
    <row r="4475" spans="1:27" x14ac:dyDescent="0.4">
      <c r="A4475" s="4">
        <v>185.22594737678583</v>
      </c>
      <c r="B4475" s="4">
        <v>39.767655450380403</v>
      </c>
      <c r="C4475" s="5">
        <v>374.96104615040747</v>
      </c>
      <c r="D4475" s="5" cm="1">
        <f t="array" ref="D4475">[2]!PropsSI("H","P",(B4475+1)*100*1000,"T",C4475+273.15,"WATER")/1000</f>
        <v>3153.0680817287307</v>
      </c>
      <c r="E4475" s="5" cm="1">
        <f t="array" ref="E4475">[2]!PropsSI("S","P",(B4475+1)*100*1000,"T",C4475+273.15,"WATER")/1000</f>
        <v>6.6701383609102116</v>
      </c>
      <c r="F4475" s="5" cm="1">
        <f t="array" ref="F4475">[2]!PropsSI("T","P",(B4475+1)*100*1000,"Q",1,"WATER")-273.15</f>
        <v>251.48392456577733</v>
      </c>
      <c r="G4475" s="9"/>
      <c r="H4475" s="4">
        <v>100.75556827109814</v>
      </c>
      <c r="I4475" s="6">
        <v>10.307670297128182</v>
      </c>
      <c r="J4475" s="5">
        <v>261.75121144636421</v>
      </c>
      <c r="K4475" s="5" cm="1">
        <f t="array" ref="K4475">[2]!PropsSI("H","P",(I4475+1)*100*1000,"T",J4475+273.15,"WATER")/1000</f>
        <v>2964.4818092789296</v>
      </c>
      <c r="L4475" s="5" cm="1">
        <f t="array" ref="L4475">[2]!PropsSI("S","P",(I4475+1)*100*1000,"T",J4475+273.15,"WATER")/1000</f>
        <v>6.9122202115893163</v>
      </c>
      <c r="M4475" s="5" cm="1">
        <f t="array" ref="M4475">[2]!PropsSI("H","P",(I4475+1)*100*1000,"S",E4475*1000,"WATER")/1000</f>
        <v>2841.6436423123973</v>
      </c>
      <c r="N4475" s="5" cm="1">
        <f t="array" ref="N4475">[2]!PropsSI("T","P",(I4475+1)*100*1000,"Q",1,"WATER")-273.15</f>
        <v>185.28882763315386</v>
      </c>
      <c r="P4475">
        <f t="shared" si="691"/>
        <v>9.7030752713252912</v>
      </c>
      <c r="R4475">
        <f t="shared" si="694"/>
        <v>1.2284511108224498</v>
      </c>
      <c r="S4475">
        <f t="shared" si="695"/>
        <v>551.0465206141713</v>
      </c>
      <c r="T4475">
        <f t="shared" si="696"/>
        <v>0.20897476450448771</v>
      </c>
      <c r="U4475">
        <f t="shared" si="700"/>
        <v>297.50636353428314</v>
      </c>
      <c r="V4475">
        <f t="shared" si="697"/>
        <v>3105.372208103855</v>
      </c>
      <c r="W4475">
        <f t="shared" si="692"/>
        <v>12.201821690857269</v>
      </c>
      <c r="X4475">
        <f t="shared" si="698"/>
        <v>6.2437336691238787</v>
      </c>
      <c r="Z4475">
        <f t="shared" si="693"/>
        <v>0.60556028551659724</v>
      </c>
      <c r="AA4475" s="3">
        <f t="shared" si="699"/>
        <v>12.201823739731317</v>
      </c>
    </row>
    <row r="4476" spans="1:27" x14ac:dyDescent="0.4">
      <c r="A4476" s="4">
        <v>170.19832623631095</v>
      </c>
      <c r="B4476" s="4">
        <v>41.717134972171877</v>
      </c>
      <c r="C4476" s="5">
        <v>377.02118597182044</v>
      </c>
      <c r="D4476" s="5" cm="1">
        <f t="array" ref="D4476">[2]!PropsSI("H","P",(B4476+1)*100*1000,"T",C4476+273.15,"WATER")/1000</f>
        <v>3154.1717310924091</v>
      </c>
      <c r="E4476" s="5" cm="1">
        <f t="array" ref="E4476">[2]!PropsSI("S","P",(B4476+1)*100*1000,"T",C4476+273.15,"WATER")/1000</f>
        <v>6.6517118793239476</v>
      </c>
      <c r="F4476" s="5" cm="1">
        <f t="array" ref="F4476">[2]!PropsSI("T","P",(B4476+1)*100*1000,"Q",1,"WATER")-273.15</f>
        <v>254.28181512201581</v>
      </c>
      <c r="G4476" s="9"/>
      <c r="H4476" s="4">
        <v>111.98514266854745</v>
      </c>
      <c r="I4476" s="6">
        <v>10.319002332936366</v>
      </c>
      <c r="J4476" s="5">
        <v>263.26157257014529</v>
      </c>
      <c r="K4476" s="5" cm="1">
        <f t="array" ref="K4476">[2]!PropsSI("H","P",(I4476+1)*100*1000,"T",J4476+273.15,"WATER")/1000</f>
        <v>2967.7938534465029</v>
      </c>
      <c r="L4476" s="5" cm="1">
        <f t="array" ref="L4476">[2]!PropsSI("S","P",(I4476+1)*100*1000,"T",J4476+273.15,"WATER")/1000</f>
        <v>6.9179582453845576</v>
      </c>
      <c r="M4476" s="5" cm="1">
        <f t="array" ref="M4476">[2]!PropsSI("H","P",(I4476+1)*100*1000,"S",E4476*1000,"WATER")/1000</f>
        <v>2833.0079728163905</v>
      </c>
      <c r="N4476" s="5" cm="1">
        <f t="array" ref="N4476">[2]!PropsSI("T","P",(I4476+1)*100*1000,"Q",1,"WATER")-273.15</f>
        <v>185.33351509974898</v>
      </c>
      <c r="P4476">
        <f t="shared" si="691"/>
        <v>8.8114452285581084</v>
      </c>
      <c r="R4476">
        <f t="shared" si="694"/>
        <v>1.2279274299306544</v>
      </c>
      <c r="S4476">
        <f t="shared" si="695"/>
        <v>561.97004411330317</v>
      </c>
      <c r="T4476">
        <f t="shared" si="696"/>
        <v>0.20765177810955676</v>
      </c>
      <c r="U4476">
        <f t="shared" si="700"/>
        <v>306.70813749194787</v>
      </c>
      <c r="V4476">
        <f t="shared" si="697"/>
        <v>3184.6376227635119</v>
      </c>
      <c r="W4476">
        <f t="shared" si="692"/>
        <v>11.315698945065892</v>
      </c>
      <c r="X4476">
        <f t="shared" si="698"/>
        <v>6.2712866766430446</v>
      </c>
      <c r="Z4476">
        <f t="shared" si="693"/>
        <v>0.5803203905894232</v>
      </c>
      <c r="AA4476" s="3">
        <f t="shared" si="699"/>
        <v>11.315701154385462</v>
      </c>
    </row>
    <row r="4477" spans="1:27" x14ac:dyDescent="0.4">
      <c r="A4477" s="4">
        <v>168.86698600392478</v>
      </c>
      <c r="B4477" s="4">
        <v>40.498648331548779</v>
      </c>
      <c r="C4477" s="5">
        <v>375.49422336004028</v>
      </c>
      <c r="D4477" s="5" cm="1">
        <f t="array" ref="D4477">[2]!PropsSI("H","P",(B4477+1)*100*1000,"T",C4477+273.15,"WATER")/1000</f>
        <v>3152.8935444089939</v>
      </c>
      <c r="E4477" s="5" cm="1">
        <f t="array" ref="E4477">[2]!PropsSI("S","P",(B4477+1)*100*1000,"T",C4477+273.15,"WATER")/1000</f>
        <v>6.6622059598563679</v>
      </c>
      <c r="F4477" s="5" cm="1">
        <f t="array" ref="F4477">[2]!PropsSI("T","P",(B4477+1)*100*1000,"Q",1,"WATER")-273.15</f>
        <v>252.54480395231462</v>
      </c>
      <c r="G4477" s="9"/>
      <c r="H4477" s="4">
        <v>101.23742481783987</v>
      </c>
      <c r="I4477" s="6">
        <v>10.314753386283833</v>
      </c>
      <c r="J4477" s="5">
        <v>264.65801499101462</v>
      </c>
      <c r="K4477" s="5" cm="1">
        <f t="array" ref="K4477">[2]!PropsSI("H","P",(I4477+1)*100*1000,"T",J4477+273.15,"WATER")/1000</f>
        <v>2970.9022821448043</v>
      </c>
      <c r="L4477" s="5" cm="1">
        <f t="array" ref="L4477">[2]!PropsSI("S","P",(I4477+1)*100*1000,"T",J4477+273.15,"WATER")/1000</f>
        <v>6.9239124925781308</v>
      </c>
      <c r="M4477" s="5" cm="1">
        <f t="array" ref="M4477">[2]!PropsSI("H","P",(I4477+1)*100*1000,"S",E4477*1000,"WATER")/1000</f>
        <v>2837.959057781341</v>
      </c>
      <c r="N4477" s="5" cm="1">
        <f t="array" ref="N4477">[2]!PropsSI("T","P",(I4477+1)*100*1000,"Q",1,"WATER")-273.15</f>
        <v>185.31676365351586</v>
      </c>
      <c r="P4477">
        <f t="shared" si="691"/>
        <v>8.5367544271120845</v>
      </c>
      <c r="R4477">
        <f t="shared" si="694"/>
        <v>1.2282679172422972</v>
      </c>
      <c r="S4477">
        <f t="shared" si="695"/>
        <v>555.10989161579073</v>
      </c>
      <c r="T4477">
        <f t="shared" si="696"/>
        <v>0.20848674808561915</v>
      </c>
      <c r="U4477">
        <f t="shared" si="700"/>
        <v>300.81793882867709</v>
      </c>
      <c r="V4477">
        <f t="shared" si="697"/>
        <v>3133.8707994261081</v>
      </c>
      <c r="W4477">
        <f t="shared" si="692"/>
        <v>10.976745496660481</v>
      </c>
      <c r="X4477">
        <f t="shared" si="698"/>
        <v>5.9535564194759276</v>
      </c>
      <c r="Z4477">
        <f t="shared" si="693"/>
        <v>0.57787022378199526</v>
      </c>
      <c r="AA4477" s="3">
        <f t="shared" si="699"/>
        <v>10.97674777420211</v>
      </c>
    </row>
    <row r="4478" spans="1:27" x14ac:dyDescent="0.4">
      <c r="A4478" s="4">
        <v>174.84273925506983</v>
      </c>
      <c r="B4478" s="4">
        <v>40.034713680204092</v>
      </c>
      <c r="C4478" s="5">
        <v>376.6102418809146</v>
      </c>
      <c r="D4478" s="5" cm="1">
        <f t="array" ref="D4478">[2]!PropsSI("H","P",(B4478+1)*100*1000,"T",C4478+273.15,"WATER")/1000</f>
        <v>3156.5354765773532</v>
      </c>
      <c r="E4478" s="5" cm="1">
        <f t="array" ref="E4478">[2]!PropsSI("S","P",(B4478+1)*100*1000,"T",C4478+273.15,"WATER")/1000</f>
        <v>6.6726642019086091</v>
      </c>
      <c r="F4478" s="5" cm="1">
        <f t="array" ref="F4478">[2]!PropsSI("T","P",(B4478+1)*100*1000,"Q",1,"WATER")-273.15</f>
        <v>251.87317757537824</v>
      </c>
      <c r="G4478" s="9"/>
      <c r="H4478" s="4">
        <v>109.64015136393043</v>
      </c>
      <c r="I4478" s="6">
        <v>10.316535725133233</v>
      </c>
      <c r="J4478" s="5">
        <v>265.16010877746737</v>
      </c>
      <c r="K4478" s="5" cm="1">
        <f t="array" ref="K4478">[2]!PropsSI("H","P",(I4478+1)*100*1000,"T",J4478+273.15,"WATER")/1000</f>
        <v>2972.0077364587996</v>
      </c>
      <c r="L4478" s="5" cm="1">
        <f t="array" ref="L4478">[2]!PropsSI("S","P",(I4478+1)*100*1000,"T",J4478+273.15,"WATER")/1000</f>
        <v>6.9258969690538086</v>
      </c>
      <c r="M4478" s="5" cm="1">
        <f t="array" ref="M4478">[2]!PropsSI("H","P",(I4478+1)*100*1000,"S",E4478*1000,"WATER")/1000</f>
        <v>2843.025108114573</v>
      </c>
      <c r="N4478" s="5" cm="1">
        <f t="array" ref="N4478">[2]!PropsSI("T","P",(I4478+1)*100*1000,"Q",1,"WATER")-273.15</f>
        <v>185.32379111491349</v>
      </c>
      <c r="P4478">
        <f t="shared" si="691"/>
        <v>8.9620376530209853</v>
      </c>
      <c r="R4478">
        <f t="shared" si="694"/>
        <v>1.2284133579245675</v>
      </c>
      <c r="S4478">
        <f t="shared" si="695"/>
        <v>552.45879499215789</v>
      </c>
      <c r="T4478">
        <f t="shared" si="696"/>
        <v>0.20881433206182579</v>
      </c>
      <c r="U4478">
        <f t="shared" si="700"/>
        <v>299.50566064710642</v>
      </c>
      <c r="V4478">
        <f t="shared" si="697"/>
        <v>3124.2554164349449</v>
      </c>
      <c r="W4478">
        <f t="shared" si="692"/>
        <v>11.421964064103792</v>
      </c>
      <c r="X4478">
        <f t="shared" si="698"/>
        <v>6.0512379479427354</v>
      </c>
      <c r="Z4478">
        <f t="shared" si="693"/>
        <v>0.58858576519602612</v>
      </c>
      <c r="AA4478" s="3">
        <f t="shared" si="699"/>
        <v>11.421966252868796</v>
      </c>
    </row>
    <row r="4479" spans="1:27" x14ac:dyDescent="0.4">
      <c r="A4479" s="4">
        <v>172.65190175578613</v>
      </c>
      <c r="B4479" s="4">
        <v>40.533714048529028</v>
      </c>
      <c r="C4479" s="5">
        <v>376.7979047511721</v>
      </c>
      <c r="D4479" s="5" cm="1">
        <f t="array" ref="D4479">[2]!PropsSI("H","P",(B4479+1)*100*1000,"T",C4479+273.15,"WATER")/1000</f>
        <v>3155.9951947168356</v>
      </c>
      <c r="E4479" s="5" cm="1">
        <f t="array" ref="E4479">[2]!PropsSI("S","P",(B4479+1)*100*1000,"T",C4479+273.15,"WATER")/1000</f>
        <v>6.6666188052709279</v>
      </c>
      <c r="F4479" s="5" cm="1">
        <f t="array" ref="F4479">[2]!PropsSI("T","P",(B4479+1)*100*1000,"Q",1,"WATER")-273.15</f>
        <v>252.59533369618248</v>
      </c>
      <c r="G4479" s="9"/>
      <c r="H4479" s="4">
        <v>108.63893784256774</v>
      </c>
      <c r="I4479" s="6">
        <v>10.317605704518959</v>
      </c>
      <c r="J4479" s="5">
        <v>264.84057478954833</v>
      </c>
      <c r="K4479" s="5" cm="1">
        <f t="array" ref="K4479">[2]!PropsSI("H","P",(I4479+1)*100*1000,"T",J4479+273.15,"WATER")/1000</f>
        <v>2971.2968448125321</v>
      </c>
      <c r="L4479" s="5" cm="1">
        <f t="array" ref="L4479">[2]!PropsSI("S","P",(I4479+1)*100*1000,"T",J4479+273.15,"WATER")/1000</f>
        <v>6.9245339323414932</v>
      </c>
      <c r="M4479" s="5" cm="1">
        <f t="array" ref="M4479">[2]!PropsSI("H","P",(I4479+1)*100*1000,"S",E4479*1000,"WATER")/1000</f>
        <v>2840.1327492753135</v>
      </c>
      <c r="N4479" s="5" cm="1">
        <f t="array" ref="N4479">[2]!PropsSI("T","P",(I4479+1)*100*1000,"Q",1,"WATER")-273.15</f>
        <v>185.3280094456241</v>
      </c>
      <c r="P4479">
        <f t="shared" si="691"/>
        <v>8.8579226005926746</v>
      </c>
      <c r="R4479">
        <f t="shared" si="694"/>
        <v>1.2282708059580354</v>
      </c>
      <c r="S4479">
        <f t="shared" si="695"/>
        <v>555.27590570824691</v>
      </c>
      <c r="T4479">
        <f t="shared" si="696"/>
        <v>0.20847048515190741</v>
      </c>
      <c r="U4479">
        <f t="shared" si="700"/>
        <v>301.72347796919468</v>
      </c>
      <c r="V4479">
        <f t="shared" si="697"/>
        <v>3143.1016594433509</v>
      </c>
      <c r="W4479">
        <f t="shared" si="692"/>
        <v>11.327212861598731</v>
      </c>
      <c r="X4479">
        <f t="shared" si="698"/>
        <v>6.0973943930993597</v>
      </c>
      <c r="Z4479">
        <f t="shared" si="693"/>
        <v>0.584742987239672</v>
      </c>
      <c r="AA4479" s="3">
        <f t="shared" si="699"/>
        <v>11.327215068672565</v>
      </c>
    </row>
    <row r="4480" spans="1:27" x14ac:dyDescent="0.4">
      <c r="A4480" s="4">
        <v>169.90914520582845</v>
      </c>
      <c r="B4480" s="4">
        <v>40.698287276116858</v>
      </c>
      <c r="C4480" s="5">
        <v>375.32630968455692</v>
      </c>
      <c r="D4480" s="5" cm="1">
        <f t="array" ref="D4480">[2]!PropsSI("H","P",(B4480+1)*100*1000,"T",C4480+273.15,"WATER")/1000</f>
        <v>3152.0824736886989</v>
      </c>
      <c r="E4480" s="5" cm="1">
        <f t="array" ref="E4480">[2]!PropsSI("S","P",(B4480+1)*100*1000,"T",C4480+273.15,"WATER")/1000</f>
        <v>6.6588875720630609</v>
      </c>
      <c r="F4480" s="5" cm="1">
        <f t="array" ref="F4480">[2]!PropsSI("T","P",(B4480+1)*100*1000,"Q",1,"WATER")-273.15</f>
        <v>252.83204870438931</v>
      </c>
      <c r="G4480" s="9"/>
      <c r="H4480" s="4">
        <v>107.0084721364482</v>
      </c>
      <c r="I4480" s="6">
        <v>10.317952644312188</v>
      </c>
      <c r="J4480" s="5">
        <v>263.83421544159182</v>
      </c>
      <c r="K4480" s="5" cm="1">
        <f t="array" ref="K4480">[2]!PropsSI("H","P",(I4480+1)*100*1000,"T",J4480+273.15,"WATER")/1000</f>
        <v>2969.0667091221389</v>
      </c>
      <c r="L4480" s="5" cm="1">
        <f t="array" ref="L4480">[2]!PropsSI("S","P",(I4480+1)*100*1000,"T",J4480+273.15,"WATER")/1000</f>
        <v>6.9203711138023936</v>
      </c>
      <c r="M4480" s="5" cm="1">
        <f t="array" ref="M4480">[2]!PropsSI("H","P",(I4480+1)*100*1000,"S",E4480*1000,"WATER")/1000</f>
        <v>2836.4253184863187</v>
      </c>
      <c r="N4480" s="5" cm="1">
        <f t="array" ref="N4480">[2]!PropsSI("T","P",(I4480+1)*100*1000,"Q",1,"WATER")-273.15</f>
        <v>185.32937716808948</v>
      </c>
      <c r="P4480">
        <f t="shared" si="691"/>
        <v>8.6377922546375956</v>
      </c>
      <c r="R4480">
        <f t="shared" si="694"/>
        <v>1.228223763858169</v>
      </c>
      <c r="S4480">
        <f t="shared" si="695"/>
        <v>556.20507363100023</v>
      </c>
      <c r="T4480">
        <f t="shared" si="696"/>
        <v>0.2083570655254641</v>
      </c>
      <c r="U4480">
        <f t="shared" si="700"/>
        <v>301.48960752272507</v>
      </c>
      <c r="V4480">
        <f t="shared" si="697"/>
        <v>3139.2513265475209</v>
      </c>
      <c r="W4480">
        <f t="shared" si="692"/>
        <v>11.090149090848845</v>
      </c>
      <c r="X4480">
        <f t="shared" si="698"/>
        <v>6.0140540521120496</v>
      </c>
      <c r="Z4480">
        <f t="shared" si="693"/>
        <v>0.57979285927867319</v>
      </c>
      <c r="AA4480" s="3">
        <f t="shared" si="699"/>
        <v>11.090151345101219</v>
      </c>
    </row>
    <row r="4481" spans="1:27" x14ac:dyDescent="0.4">
      <c r="A4481" s="4">
        <v>170.38442848147002</v>
      </c>
      <c r="B4481" s="4">
        <v>42.101344966932494</v>
      </c>
      <c r="C4481" s="5">
        <v>377.6025962874316</v>
      </c>
      <c r="D4481" s="5" cm="1">
        <f t="array" ref="D4481">[2]!PropsSI("H","P",(B4481+1)*100*1000,"T",C4481+273.15,"WATER")/1000</f>
        <v>3154.8244011595702</v>
      </c>
      <c r="E4481" s="5" cm="1">
        <f t="array" ref="E4481">[2]!PropsSI("S","P",(B4481+1)*100*1000,"T",C4481+273.15,"WATER")/1000</f>
        <v>6.6488630683644168</v>
      </c>
      <c r="F4481" s="5" cm="1">
        <f t="array" ref="F4481">[2]!PropsSI("T","P",(B4481+1)*100*1000,"Q",1,"WATER")-273.15</f>
        <v>254.82165867229378</v>
      </c>
      <c r="G4481" s="9"/>
      <c r="H4481" s="4">
        <v>110.55412194936319</v>
      </c>
      <c r="I4481" s="6">
        <v>10.313446767635709</v>
      </c>
      <c r="J4481" s="5">
        <v>262.94421991966874</v>
      </c>
      <c r="K4481" s="5" cm="1">
        <f t="array" ref="K4481">[2]!PropsSI("H","P",(I4481+1)*100*1000,"T",J4481+273.15,"WATER")/1000</f>
        <v>2967.1091223363405</v>
      </c>
      <c r="L4481" s="5" cm="1">
        <f t="array" ref="L4481">[2]!PropsSI("S","P",(I4481+1)*100*1000,"T",J4481+273.15,"WATER")/1000</f>
        <v>6.9168995687288302</v>
      </c>
      <c r="M4481" s="5" cm="1">
        <f t="array" ref="M4481">[2]!PropsSI("H","P",(I4481+1)*100*1000,"S",E4481*1000,"WATER")/1000</f>
        <v>2831.5448524624185</v>
      </c>
      <c r="N4481" s="5" cm="1">
        <f t="array" ref="N4481">[2]!PropsSI("T","P",(I4481+1)*100*1000,"Q",1,"WATER")-273.15</f>
        <v>185.31161132436335</v>
      </c>
      <c r="P4481">
        <f t="shared" si="691"/>
        <v>8.8843779165377175</v>
      </c>
      <c r="R4481">
        <f t="shared" si="694"/>
        <v>1.2277880237758483</v>
      </c>
      <c r="S4481">
        <f t="shared" si="695"/>
        <v>564.21249721855236</v>
      </c>
      <c r="T4481">
        <f t="shared" si="696"/>
        <v>0.20736888304112353</v>
      </c>
      <c r="U4481">
        <f t="shared" si="700"/>
        <v>308.71519241595945</v>
      </c>
      <c r="V4481">
        <f t="shared" si="697"/>
        <v>3201.8604938628205</v>
      </c>
      <c r="W4481">
        <f t="shared" si="692"/>
        <v>11.409323290398374</v>
      </c>
      <c r="X4481">
        <f t="shared" si="698"/>
        <v>6.3753491409803322</v>
      </c>
      <c r="Z4481">
        <f t="shared" si="693"/>
        <v>0.5806593073386197</v>
      </c>
      <c r="AA4481" s="3">
        <f t="shared" si="699"/>
        <v>11.409325481588382</v>
      </c>
    </row>
    <row r="4482" spans="1:27" x14ac:dyDescent="0.4">
      <c r="A4482" s="4">
        <v>171.96112715448291</v>
      </c>
      <c r="B4482" s="4">
        <v>40.95640997651325</v>
      </c>
      <c r="C4482" s="5">
        <v>375.59418007792141</v>
      </c>
      <c r="D4482" s="5" cm="1">
        <f t="array" ref="D4482">[2]!PropsSI("H","P",(B4482+1)*100*1000,"T",C4482+273.15,"WATER")/1000</f>
        <v>3152.2155264110129</v>
      </c>
      <c r="E4482" s="5" cm="1">
        <f t="array" ref="E4482">[2]!PropsSI("S","P",(B4482+1)*100*1000,"T",C4482+273.15,"WATER")/1000</f>
        <v>6.6564348099764308</v>
      </c>
      <c r="F4482" s="5" cm="1">
        <f t="array" ref="F4482">[2]!PropsSI("T","P",(B4482+1)*100*1000,"Q",1,"WATER")-273.15</f>
        <v>253.20188526412426</v>
      </c>
      <c r="G4482" s="9"/>
      <c r="H4482" s="4">
        <v>108.58672670153655</v>
      </c>
      <c r="I4482" s="6">
        <v>10.317723082811906</v>
      </c>
      <c r="J4482" s="5">
        <v>263.01888047016564</v>
      </c>
      <c r="K4482" s="5" cm="1">
        <f t="array" ref="K4482">[2]!PropsSI("H","P",(I4482+1)*100*1000,"T",J4482+273.15,"WATER")/1000</f>
        <v>2967.260077725975</v>
      </c>
      <c r="L4482" s="5" cm="1">
        <f t="array" ref="L4482">[2]!PropsSI("S","P",(I4482+1)*100*1000,"T",J4482+273.15,"WATER")/1000</f>
        <v>6.9170131694946946</v>
      </c>
      <c r="M4482" s="5" cm="1">
        <f t="array" ref="M4482">[2]!PropsSI("H","P",(I4482+1)*100*1000,"S",E4482*1000,"WATER")/1000</f>
        <v>2835.2453173453177</v>
      </c>
      <c r="N4482" s="5" cm="1">
        <f t="array" ref="N4482">[2]!PropsSI("T","P",(I4482+1)*100*1000,"Q",1,"WATER")-273.15</f>
        <v>185.32847218356852</v>
      </c>
      <c r="P4482">
        <f t="shared" si="691"/>
        <v>8.8347631747895115</v>
      </c>
      <c r="R4482">
        <f t="shared" si="694"/>
        <v>1.2281463856246184</v>
      </c>
      <c r="S4482">
        <f t="shared" si="695"/>
        <v>557.67131602318636</v>
      </c>
      <c r="T4482">
        <f t="shared" si="696"/>
        <v>0.20817697309653796</v>
      </c>
      <c r="U4482">
        <f t="shared" si="700"/>
        <v>302.73148379652878</v>
      </c>
      <c r="V4482">
        <f t="shared" si="697"/>
        <v>3149.9272139131331</v>
      </c>
      <c r="W4482">
        <f t="shared" si="692"/>
        <v>11.310641446864691</v>
      </c>
      <c r="X4482">
        <f t="shared" si="698"/>
        <v>6.129973218133979</v>
      </c>
      <c r="Z4482">
        <f t="shared" si="693"/>
        <v>0.58351051106731644</v>
      </c>
      <c r="AA4482" s="3">
        <f t="shared" si="699"/>
        <v>11.310643657172147</v>
      </c>
    </row>
    <row r="4483" spans="1:27" x14ac:dyDescent="0.4">
      <c r="A4483" s="4">
        <v>172.9454900046189</v>
      </c>
      <c r="B4483" s="4">
        <v>37.329571965553107</v>
      </c>
      <c r="C4483" s="5">
        <v>377.58250354787879</v>
      </c>
      <c r="D4483" s="5" cm="1">
        <f t="array" ref="D4483">[2]!PropsSI("H","P",(B4483+1)*100*1000,"T",C4483+273.15,"WATER")/1000</f>
        <v>3164.2307538069581</v>
      </c>
      <c r="E4483" s="5" cm="1">
        <f t="array" ref="E4483">[2]!PropsSI("S","P",(B4483+1)*100*1000,"T",C4483+273.15,"WATER")/1000</f>
        <v>6.714007532933211</v>
      </c>
      <c r="F4483" s="5" cm="1">
        <f t="array" ref="F4483">[2]!PropsSI("T","P",(B4483+1)*100*1000,"Q",1,"WATER")-273.15</f>
        <v>247.83682100940871</v>
      </c>
      <c r="G4483" s="9"/>
      <c r="H4483" s="4">
        <v>105.58894130862718</v>
      </c>
      <c r="I4483" s="6">
        <v>10.325456633073561</v>
      </c>
      <c r="J4483" s="5">
        <v>272.47219587399388</v>
      </c>
      <c r="K4483" s="5" cm="1">
        <f t="array" ref="K4483">[2]!PropsSI("H","P",(I4483+1)*100*1000,"T",J4483+273.15,"WATER")/1000</f>
        <v>2988.1106897787945</v>
      </c>
      <c r="L4483" s="5" cm="1">
        <f t="array" ref="L4483">[2]!PropsSI("S","P",(I4483+1)*100*1000,"T",J4483+273.15,"WATER")/1000</f>
        <v>6.9552589083399168</v>
      </c>
      <c r="M4483" s="5" cm="1">
        <f t="array" ref="M4483">[2]!PropsSI("H","P",(I4483+1)*100*1000,"S",E4483*1000,"WATER")/1000</f>
        <v>2863.3048846634179</v>
      </c>
      <c r="N4483" s="5" cm="1">
        <f t="array" ref="N4483">[2]!PropsSI("T","P",(I4483+1)*100*1000,"Q",1,"WATER")-273.15</f>
        <v>185.35895169351284</v>
      </c>
      <c r="P4483">
        <f t="shared" ref="P4483:P4546" si="701">A4483/3.6*(D4483-K4483)/1000</f>
        <v>8.4608807702765585</v>
      </c>
      <c r="R4483">
        <f t="shared" si="694"/>
        <v>1.2292545640495069</v>
      </c>
      <c r="S4483">
        <f t="shared" si="695"/>
        <v>537.01753151345542</v>
      </c>
      <c r="T4483">
        <f t="shared" si="696"/>
        <v>0.21072024464559849</v>
      </c>
      <c r="U4483">
        <f t="shared" si="700"/>
        <v>287.62970057996159</v>
      </c>
      <c r="V4483">
        <f t="shared" si="697"/>
        <v>3022.9918772988763</v>
      </c>
      <c r="W4483">
        <f t="shared" ref="W4483:W4546" si="702">(U4483*A4483/3.6-V4483)/1000</f>
        <v>10.794857985668699</v>
      </c>
      <c r="X4483">
        <f t="shared" si="698"/>
        <v>5.4474496419696505</v>
      </c>
      <c r="Z4483">
        <f t="shared" ref="Z4483:Z4546" si="703">P4483/(A4483/3.6*(D4483-M4483)/1000)</f>
        <v>0.58526063089695735</v>
      </c>
      <c r="AA4483" s="3">
        <f t="shared" si="699"/>
        <v>10.794860301585654</v>
      </c>
    </row>
    <row r="4484" spans="1:27" x14ac:dyDescent="0.4">
      <c r="A4484" s="4">
        <v>157.78150773736525</v>
      </c>
      <c r="B4484" s="4">
        <v>41.202621727665999</v>
      </c>
      <c r="C4484" s="5">
        <v>375.25008506322177</v>
      </c>
      <c r="D4484" s="5" cm="1">
        <f t="array" ref="D4484">[2]!PropsSI("H","P",(B4484+1)*100*1000,"T",C4484+273.15,"WATER")/1000</f>
        <v>3150.8785883436303</v>
      </c>
      <c r="E4484" s="5" cm="1">
        <f t="array" ref="E4484">[2]!PropsSI("S","P",(B4484+1)*100*1000,"T",C4484+273.15,"WATER")/1000</f>
        <v>6.6518546101551692</v>
      </c>
      <c r="F4484" s="5" cm="1">
        <f t="array" ref="F4484">[2]!PropsSI("T","P",(B4484+1)*100*1000,"Q",1,"WATER")-273.15</f>
        <v>253.55303704271944</v>
      </c>
      <c r="G4484" s="9"/>
      <c r="H4484" s="4">
        <v>77.233059244784513</v>
      </c>
      <c r="I4484" s="6">
        <v>10.316910536880178</v>
      </c>
      <c r="J4484" s="5">
        <v>266.15594336579727</v>
      </c>
      <c r="K4484" s="5" cm="1">
        <f t="array" ref="K4484">[2]!PropsSI("H","P",(I4484+1)*100*1000,"T",J4484+273.15,"WATER")/1000</f>
        <v>2974.2094314405713</v>
      </c>
      <c r="L4484" s="5" cm="1">
        <f t="array" ref="L4484">[2]!PropsSI("S","P",(I4484+1)*100*1000,"T",J4484+273.15,"WATER")/1000</f>
        <v>6.9299684715823187</v>
      </c>
      <c r="M4484" s="5" cm="1">
        <f t="array" ref="M4484">[2]!PropsSI("H","P",(I4484+1)*100*1000,"S",E4484*1000,"WATER")/1000</f>
        <v>2833.0379546532877</v>
      </c>
      <c r="N4484" s="5" cm="1">
        <f t="array" ref="N4484">[2]!PropsSI("T","P",(I4484+1)*100*1000,"Q",1,"WATER")-273.15</f>
        <v>185.32526882379051</v>
      </c>
      <c r="P4484">
        <f t="shared" si="701"/>
        <v>7.743090540792724</v>
      </c>
      <c r="R4484">
        <f t="shared" ref="R4484:R4547" si="704">1.18795366 -0.00029564*(B4484+1) + 0.004647288*(I4484+1)</f>
        <v>1.2280698194475497</v>
      </c>
      <c r="S4484">
        <f t="shared" ref="S4484:S4547" si="705">449.9767142 + 5.670176939*(B4484+1)- 11.5045814*(I4484+1)</f>
        <v>559.07672821749645</v>
      </c>
      <c r="T4484">
        <f t="shared" ref="T4484:T4547" si="706">0.205149333-0.000695171*(B4484+1)+0.002844611*(I4484+1)</f>
        <v>0.20800350245018195</v>
      </c>
      <c r="U4484">
        <f t="shared" si="700"/>
        <v>303.54019792641611</v>
      </c>
      <c r="V4484">
        <f t="shared" ref="V4484:V4547" si="707">T4484/R4484*($AH$3/3.6*(D4484-M4484)-S4484)</f>
        <v>3156.1632669040364</v>
      </c>
      <c r="W4484">
        <f t="shared" si="702"/>
        <v>10.14745620190935</v>
      </c>
      <c r="X4484">
        <f t="shared" ref="X4484:X4547" si="708">IFERROR((P4484-W4484)^2,0)</f>
        <v>5.7809742323567885</v>
      </c>
      <c r="Z4484">
        <f t="shared" si="703"/>
        <v>0.55584194774535844</v>
      </c>
      <c r="AA4484" s="3">
        <f t="shared" ref="AA4484:AA4547" si="709">0.5*(W4484 + SQRT(W4484^2 + $AD$7^2) )</f>
        <v>10.147458665580386</v>
      </c>
    </row>
    <row r="4485" spans="1:27" x14ac:dyDescent="0.4">
      <c r="A4485" s="4">
        <v>160.40014455681899</v>
      </c>
      <c r="B4485" s="4">
        <v>41.308209369001382</v>
      </c>
      <c r="C4485" s="5">
        <v>376.71321525077121</v>
      </c>
      <c r="D4485" s="5" cm="1">
        <f t="array" ref="D4485">[2]!PropsSI("H","P",(B4485+1)*100*1000,"T",C4485+273.15,"WATER")/1000</f>
        <v>3154.2391865893887</v>
      </c>
      <c r="E4485" s="5" cm="1">
        <f t="array" ref="E4485">[2]!PropsSI("S","P",(B4485+1)*100*1000,"T",C4485+273.15,"WATER")/1000</f>
        <v>6.6559560419326464</v>
      </c>
      <c r="F4485" s="5" cm="1">
        <f t="array" ref="F4485">[2]!PropsSI("T","P",(B4485+1)*100*1000,"Q",1,"WATER")-273.15</f>
        <v>253.70314797545052</v>
      </c>
      <c r="G4485" s="9"/>
      <c r="H4485" s="4">
        <v>96.678151627648674</v>
      </c>
      <c r="I4485" s="6">
        <v>10.320450205129442</v>
      </c>
      <c r="J4485" s="5">
        <v>266.55546000060474</v>
      </c>
      <c r="K4485" s="5" cm="1">
        <f t="array" ref="K4485">[2]!PropsSI("H","P",(I4485+1)*100*1000,"T",J4485+273.15,"WATER")/1000</f>
        <v>2975.0808896407571</v>
      </c>
      <c r="L4485" s="5" cm="1">
        <f t="array" ref="L4485">[2]!PropsSI("S","P",(I4485+1)*100*1000,"T",J4485+273.15,"WATER")/1000</f>
        <v>6.9314446323061629</v>
      </c>
      <c r="M4485" s="5" cm="1">
        <f t="array" ref="M4485">[2]!PropsSI("H","P",(I4485+1)*100*1000,"S",E4485*1000,"WATER")/1000</f>
        <v>2835.0659554804934</v>
      </c>
      <c r="N4485" s="5" cm="1">
        <f t="array" ref="N4485">[2]!PropsSI("T","P",(I4485+1)*100*1000,"Q",1,"WATER")-273.15</f>
        <v>185.33922219899858</v>
      </c>
      <c r="P4485">
        <f t="shared" si="701"/>
        <v>7.9825046469761176</v>
      </c>
      <c r="R4485">
        <f t="shared" si="704"/>
        <v>1.2280550533750441</v>
      </c>
      <c r="S4485">
        <f t="shared" si="705"/>
        <v>559.63470642493712</v>
      </c>
      <c r="T4485">
        <f t="shared" si="706"/>
        <v>0.20794016996320541</v>
      </c>
      <c r="U4485">
        <f t="shared" si="700"/>
        <v>304.82961510269524</v>
      </c>
      <c r="V4485">
        <f t="shared" si="707"/>
        <v>3168.7714900796777</v>
      </c>
      <c r="W4485">
        <f t="shared" si="702"/>
        <v>10.413093600940268</v>
      </c>
      <c r="X4485">
        <f t="shared" si="708"/>
        <v>5.9077626631325435</v>
      </c>
      <c r="Z4485">
        <f t="shared" si="703"/>
        <v>0.5613199337744792</v>
      </c>
      <c r="AA4485" s="3">
        <f t="shared" si="709"/>
        <v>10.413096001763233</v>
      </c>
    </row>
    <row r="4486" spans="1:27" x14ac:dyDescent="0.4">
      <c r="A4486" s="4">
        <v>163.73690748494039</v>
      </c>
      <c r="B4486" s="4">
        <v>40.511687806052365</v>
      </c>
      <c r="C4486" s="5">
        <v>377.66940124416794</v>
      </c>
      <c r="D4486" s="5" cm="1">
        <f t="array" ref="D4486">[2]!PropsSI("H","P",(B4486+1)*100*1000,"T",C4486+273.15,"WATER")/1000</f>
        <v>3158.1570324930667</v>
      </c>
      <c r="E4486" s="5" cm="1">
        <f t="array" ref="E4486">[2]!PropsSI("S","P",(B4486+1)*100*1000,"T",C4486+273.15,"WATER")/1000</f>
        <v>6.6701715298120217</v>
      </c>
      <c r="F4486" s="5" cm="1">
        <f t="array" ref="F4486">[2]!PropsSI("T","P",(B4486+1)*100*1000,"Q",1,"WATER")-273.15</f>
        <v>252.56359766681987</v>
      </c>
      <c r="G4486" s="9"/>
      <c r="H4486" s="4">
        <v>89.960741590398044</v>
      </c>
      <c r="I4486" s="6">
        <v>10.317772091724835</v>
      </c>
      <c r="J4486" s="5">
        <v>268.08916064837433</v>
      </c>
      <c r="K4486" s="5" cm="1">
        <f t="array" ref="K4486">[2]!PropsSI("H","P",(I4486+1)*100*1000,"T",J4486+273.15,"WATER")/1000</f>
        <v>2978.4776244485533</v>
      </c>
      <c r="L4486" s="5" cm="1">
        <f t="array" ref="L4486">[2]!PropsSI("S","P",(I4486+1)*100*1000,"T",J4486+273.15,"WATER")/1000</f>
        <v>6.9378346819509149</v>
      </c>
      <c r="M4486" s="5" cm="1">
        <f t="array" ref="M4486">[2]!PropsSI("H","P",(I4486+1)*100*1000,"S",E4486*1000,"WATER")/1000</f>
        <v>2841.8463523006376</v>
      </c>
      <c r="N4486" s="5" cm="1">
        <f t="array" ref="N4486">[2]!PropsSI("T","P",(I4486+1)*100*1000,"Q",1,"WATER")-273.15</f>
        <v>185.32866538924753</v>
      </c>
      <c r="P4486">
        <f t="shared" si="701"/>
        <v>8.1722640588703719</v>
      </c>
      <c r="R4486">
        <f t="shared" si="704"/>
        <v>1.2282780910456266</v>
      </c>
      <c r="S4486">
        <f t="shared" si="705"/>
        <v>555.14909880094899</v>
      </c>
      <c r="T4486">
        <f t="shared" si="706"/>
        <v>0.20848627046379226</v>
      </c>
      <c r="U4486">
        <f t="shared" ref="U4486:U4549" si="710">(1+T4486)/R4486*((D4486-M4486)-S4486/($AH$3/3.6))</f>
        <v>302.16870777590646</v>
      </c>
      <c r="V4486">
        <f t="shared" si="707"/>
        <v>3147.936916136136</v>
      </c>
      <c r="W4486">
        <f t="shared" si="702"/>
        <v>10.595443569960414</v>
      </c>
      <c r="X4486">
        <f t="shared" si="708"/>
        <v>5.8717989429665769</v>
      </c>
      <c r="Z4486">
        <f t="shared" si="703"/>
        <v>0.56804723740344321</v>
      </c>
      <c r="AA4486" s="3">
        <f t="shared" si="709"/>
        <v>10.595445929464692</v>
      </c>
    </row>
    <row r="4487" spans="1:27" x14ac:dyDescent="0.4">
      <c r="A4487" s="4">
        <v>167.05422578506744</v>
      </c>
      <c r="B4487" s="4">
        <v>39.496450578181154</v>
      </c>
      <c r="C4487" s="5">
        <v>376.55043007257535</v>
      </c>
      <c r="D4487" s="5" cm="1">
        <f t="array" ref="D4487">[2]!PropsSI("H","P",(B4487+1)*100*1000,"T",C4487+273.15,"WATER")/1000</f>
        <v>3157.4634496481945</v>
      </c>
      <c r="E4487" s="5" cm="1">
        <f t="array" ref="E4487">[2]!PropsSI("S","P",(B4487+1)*100*1000,"T",C4487+273.15,"WATER")/1000</f>
        <v>6.679793311418722</v>
      </c>
      <c r="F4487" s="5" cm="1">
        <f t="array" ref="F4487">[2]!PropsSI("T","P",(B4487+1)*100*1000,"Q",1,"WATER")-273.15</f>
        <v>251.08662492843348</v>
      </c>
      <c r="G4487" s="9"/>
      <c r="H4487" s="4">
        <v>89.767993966726252</v>
      </c>
      <c r="I4487" s="6">
        <v>10.315083593705531</v>
      </c>
      <c r="J4487" s="5">
        <v>268.2271632612202</v>
      </c>
      <c r="K4487" s="5" cm="1">
        <f t="array" ref="K4487">[2]!PropsSI("H","P",(I4487+1)*100*1000,"T",J4487+273.15,"WATER")/1000</f>
        <v>2978.7910830248079</v>
      </c>
      <c r="L4487" s="5" cm="1">
        <f t="array" ref="L4487">[2]!PropsSI("S","P",(I4487+1)*100*1000,"T",J4487+273.15,"WATER")/1000</f>
        <v>6.9385195083376621</v>
      </c>
      <c r="M4487" s="5" cm="1">
        <f t="array" ref="M4487">[2]!PropsSI("H","P",(I4487+1)*100*1000,"S",E4487*1000,"WATER")/1000</f>
        <v>2846.441536317494</v>
      </c>
      <c r="N4487" s="5" cm="1">
        <f t="array" ref="N4487">[2]!PropsSI("T","P",(I4487+1)*100*1000,"Q",1,"WATER")-273.15</f>
        <v>185.31806567127683</v>
      </c>
      <c r="P4487">
        <f t="shared" si="701"/>
        <v>8.2911038542932136</v>
      </c>
      <c r="R4487">
        <f t="shared" si="704"/>
        <v>1.2285657415550912</v>
      </c>
      <c r="S4487">
        <f t="shared" si="705"/>
        <v>549.42345412816621</v>
      </c>
      <c r="T4487">
        <f t="shared" si="706"/>
        <v>0.2091843862116895</v>
      </c>
      <c r="U4487">
        <f t="shared" si="710"/>
        <v>297.16046196397826</v>
      </c>
      <c r="V4487">
        <f t="shared" si="707"/>
        <v>3104.3347963217911</v>
      </c>
      <c r="W4487">
        <f t="shared" si="702"/>
        <v>10.685084900157479</v>
      </c>
      <c r="X4487">
        <f t="shared" si="708"/>
        <v>5.7311452479573619</v>
      </c>
      <c r="Z4487">
        <f t="shared" si="703"/>
        <v>0.57446873987110192</v>
      </c>
      <c r="AA4487" s="3">
        <f t="shared" si="709"/>
        <v>10.685087239866967</v>
      </c>
    </row>
    <row r="4488" spans="1:27" x14ac:dyDescent="0.4">
      <c r="A4488" s="4">
        <v>151.30440025298614</v>
      </c>
      <c r="B4488" s="4">
        <v>38.598004471565915</v>
      </c>
      <c r="C4488" s="5">
        <v>376.45103187280444</v>
      </c>
      <c r="D4488" s="5" cm="1">
        <f t="array" ref="D4488">[2]!PropsSI("H","P",(B4488+1)*100*1000,"T",C4488+273.15,"WATER")/1000</f>
        <v>3159.0096968604398</v>
      </c>
      <c r="E4488" s="5" cm="1">
        <f t="array" ref="E4488">[2]!PropsSI("S","P",(B4488+1)*100*1000,"T",C4488+273.15,"WATER")/1000</f>
        <v>6.6918722950743703</v>
      </c>
      <c r="F4488" s="5" cm="1">
        <f t="array" ref="F4488">[2]!PropsSI("T","P",(B4488+1)*100*1000,"Q",1,"WATER")-273.15</f>
        <v>249.75572897208679</v>
      </c>
      <c r="G4488" s="9"/>
      <c r="H4488" s="4">
        <v>111.84150362381281</v>
      </c>
      <c r="I4488" s="6">
        <v>10.301799546649981</v>
      </c>
      <c r="J4488" s="5">
        <v>274.57073181097917</v>
      </c>
      <c r="K4488" s="5" cm="1">
        <f t="array" ref="K4488">[2]!PropsSI("H","P",(I4488+1)*100*1000,"T",J4488+273.15,"WATER")/1000</f>
        <v>2992.7974040392269</v>
      </c>
      <c r="L4488" s="5" cm="1">
        <f t="array" ref="L4488">[2]!PropsSI("S","P",(I4488+1)*100*1000,"T",J4488+273.15,"WATER")/1000</f>
        <v>6.9647642671305423</v>
      </c>
      <c r="M4488" s="5" cm="1">
        <f t="array" ref="M4488">[2]!PropsSI("H","P",(I4488+1)*100*1000,"S",E4488*1000,"WATER")/1000</f>
        <v>2852.0502268688674</v>
      </c>
      <c r="N4488" s="5" cm="1">
        <f t="array" ref="N4488">[2]!PropsSI("T","P",(I4488+1)*100*1000,"Q",1,"WATER")-273.15</f>
        <v>185.26566271370319</v>
      </c>
      <c r="P4488">
        <f t="shared" si="701"/>
        <v>6.9857364666631501</v>
      </c>
      <c r="R4488">
        <f t="shared" si="704"/>
        <v>1.2287696233695782</v>
      </c>
      <c r="S4488">
        <f t="shared" si="705"/>
        <v>544.48193313417414</v>
      </c>
      <c r="T4488">
        <f t="shared" si="706"/>
        <v>0.20977117194369257</v>
      </c>
      <c r="U4488">
        <f t="shared" si="710"/>
        <v>293.33627007947354</v>
      </c>
      <c r="V4488">
        <f t="shared" si="707"/>
        <v>3071.4901873140657</v>
      </c>
      <c r="W4488">
        <f t="shared" si="702"/>
        <v>9.2571399284700195</v>
      </c>
      <c r="X4488">
        <f t="shared" si="708"/>
        <v>5.1592736863082305</v>
      </c>
      <c r="Z4488">
        <f t="shared" si="703"/>
        <v>0.54147960584430355</v>
      </c>
      <c r="AA4488" s="3">
        <f t="shared" si="709"/>
        <v>9.2571426290873688</v>
      </c>
    </row>
    <row r="4489" spans="1:27" x14ac:dyDescent="0.4">
      <c r="A4489" s="4">
        <v>156.52528303914491</v>
      </c>
      <c r="B4489" s="4">
        <v>41.448042089469617</v>
      </c>
      <c r="C4489" s="5">
        <v>376.60776374737719</v>
      </c>
      <c r="D4489" s="5" cm="1">
        <f t="array" ref="D4489">[2]!PropsSI("H","P",(B4489+1)*100*1000,"T",C4489+273.15,"WATER")/1000</f>
        <v>3153.701228480073</v>
      </c>
      <c r="E4489" s="5" cm="1">
        <f t="array" ref="E4489">[2]!PropsSI("S","P",(B4489+1)*100*1000,"T",C4489+273.15,"WATER")/1000</f>
        <v>6.6537076650981657</v>
      </c>
      <c r="F4489" s="5" cm="1">
        <f t="array" ref="F4489">[2]!PropsSI("T","P",(B4489+1)*100*1000,"Q",1,"WATER")-273.15</f>
        <v>253.90150363327677</v>
      </c>
      <c r="G4489" s="9"/>
      <c r="H4489" s="4">
        <v>111.14890745045929</v>
      </c>
      <c r="I4489" s="6">
        <v>10.311133394946602</v>
      </c>
      <c r="J4489" s="5">
        <v>267.30072022891886</v>
      </c>
      <c r="K4489" s="5" cm="1">
        <f t="array" ref="K4489">[2]!PropsSI("H","P",(I4489+1)*100*1000,"T",J4489+273.15,"WATER")/1000</f>
        <v>2976.7585770079286</v>
      </c>
      <c r="L4489" s="5" cm="1">
        <f t="array" ref="L4489">[2]!PropsSI("S","P",(I4489+1)*100*1000,"T",J4489+273.15,"WATER")/1000</f>
        <v>6.9349173749498663</v>
      </c>
      <c r="M4489" s="5" cm="1">
        <f t="array" ref="M4489">[2]!PropsSI("H","P",(I4489+1)*100*1000,"S",E4489*1000,"WATER")/1000</f>
        <v>2833.81863805286</v>
      </c>
      <c r="N4489" s="5" cm="1">
        <f t="array" ref="N4489">[2]!PropsSI("T","P",(I4489+1)*100*1000,"Q",1,"WATER")-273.15</f>
        <v>185.30248796216841</v>
      </c>
      <c r="P4489">
        <f t="shared" si="701"/>
        <v>7.6933329453817167</v>
      </c>
      <c r="R4489">
        <f t="shared" si="704"/>
        <v>1.2279704153294038</v>
      </c>
      <c r="S4489">
        <f t="shared" si="705"/>
        <v>560.5347686929905</v>
      </c>
      <c r="T4489">
        <f t="shared" si="706"/>
        <v>0.20781645961035378</v>
      </c>
      <c r="U4489">
        <f t="shared" si="710"/>
        <v>305.50246112054231</v>
      </c>
      <c r="V4489">
        <f t="shared" si="707"/>
        <v>3174.2015912453376</v>
      </c>
      <c r="W4489">
        <f t="shared" si="702"/>
        <v>10.108814852101398</v>
      </c>
      <c r="X4489">
        <f t="shared" si="708"/>
        <v>5.8345528416901473</v>
      </c>
      <c r="Z4489">
        <f t="shared" si="703"/>
        <v>0.55314873884143589</v>
      </c>
      <c r="AA4489" s="3">
        <f t="shared" si="709"/>
        <v>10.108817325189911</v>
      </c>
    </row>
    <row r="4490" spans="1:27" x14ac:dyDescent="0.4">
      <c r="A4490" s="4">
        <v>167.55957605985213</v>
      </c>
      <c r="B4490" s="4">
        <v>41.796349449783698</v>
      </c>
      <c r="C4490" s="5">
        <v>376.2120151239709</v>
      </c>
      <c r="D4490" s="5" cm="1">
        <f t="array" ref="D4490">[2]!PropsSI("H","P",(B4490+1)*100*1000,"T",C4490+273.15,"WATER")/1000</f>
        <v>3152.0331642655683</v>
      </c>
      <c r="E4490" s="5" cm="1">
        <f t="array" ref="E4490">[2]!PropsSI("S","P",(B4490+1)*100*1000,"T",C4490+273.15,"WATER")/1000</f>
        <v>6.6476235783215172</v>
      </c>
      <c r="F4490" s="5" cm="1">
        <f t="array" ref="F4490">[2]!PropsSI("T","P",(B4490+1)*100*1000,"Q",1,"WATER")-273.15</f>
        <v>254.39342042079966</v>
      </c>
      <c r="G4490" s="9"/>
      <c r="H4490" s="4">
        <v>99.056733516259527</v>
      </c>
      <c r="I4490" s="6">
        <v>10.318990444051328</v>
      </c>
      <c r="J4490" s="5">
        <v>263.05463198232292</v>
      </c>
      <c r="K4490" s="5" cm="1">
        <f t="array" ref="K4490">[2]!PropsSI("H","P",(I4490+1)*100*1000,"T",J4490+273.15,"WATER")/1000</f>
        <v>2967.335030513269</v>
      </c>
      <c r="L4490" s="5" cm="1">
        <f t="array" ref="L4490">[2]!PropsSI("S","P",(I4490+1)*100*1000,"T",J4490+273.15,"WATER")/1000</f>
        <v>6.9171031910472092</v>
      </c>
      <c r="M4490" s="5" cm="1">
        <f t="array" ref="M4490">[2]!PropsSI("H","P",(I4490+1)*100*1000,"S",E4490*1000,"WATER")/1000</f>
        <v>2831.0542151119457</v>
      </c>
      <c r="N4490" s="5" cm="1">
        <f t="array" ref="N4490">[2]!PropsSI("T","P",(I4490+1)*100*1000,"Q",1,"WATER")-273.15</f>
        <v>185.33346823478252</v>
      </c>
      <c r="P4490">
        <f t="shared" si="701"/>
        <v>8.5966502751614282</v>
      </c>
      <c r="R4490">
        <f t="shared" si="704"/>
        <v>1.2279039557114204</v>
      </c>
      <c r="S4490">
        <f t="shared" si="705"/>
        <v>562.41934099413822</v>
      </c>
      <c r="T4490">
        <f t="shared" si="706"/>
        <v>0.20759667668268772</v>
      </c>
      <c r="U4490">
        <f t="shared" si="710"/>
        <v>306.51093650599756</v>
      </c>
      <c r="V4490">
        <f t="shared" si="707"/>
        <v>3181.8906928168976</v>
      </c>
      <c r="W4490">
        <f t="shared" si="702"/>
        <v>11.084454467920104</v>
      </c>
      <c r="X4490">
        <f t="shared" si="708"/>
        <v>6.1891697015076446</v>
      </c>
      <c r="Z4490">
        <f t="shared" si="703"/>
        <v>0.57542132977668137</v>
      </c>
      <c r="AA4490" s="3">
        <f t="shared" si="709"/>
        <v>11.084456723330597</v>
      </c>
    </row>
    <row r="4491" spans="1:27" x14ac:dyDescent="0.4">
      <c r="A4491" s="4">
        <v>171.53026943790016</v>
      </c>
      <c r="B4491" s="4">
        <v>39.49895132541841</v>
      </c>
      <c r="C4491" s="5">
        <v>377.78364412959576</v>
      </c>
      <c r="D4491" s="5" cm="1">
        <f t="array" ref="D4491">[2]!PropsSI("H","P",(B4491+1)*100*1000,"T",C4491+273.15,"WATER")/1000</f>
        <v>3160.4413466727788</v>
      </c>
      <c r="E4491" s="5" cm="1">
        <f t="array" ref="E4491">[2]!PropsSI("S","P",(B4491+1)*100*1000,"T",C4491+273.15,"WATER")/1000</f>
        <v>6.6843457796815802</v>
      </c>
      <c r="F4491" s="5" cm="1">
        <f t="array" ref="F4491">[2]!PropsSI("T","P",(B4491+1)*100*1000,"Q",1,"WATER")-273.15</f>
        <v>251.0902976707672</v>
      </c>
      <c r="G4491" s="9"/>
      <c r="H4491" s="4">
        <v>86.645338004032524</v>
      </c>
      <c r="I4491" s="6">
        <v>10.317029754694259</v>
      </c>
      <c r="J4491" s="5">
        <v>268.21927983556714</v>
      </c>
      <c r="K4491" s="5" cm="1">
        <f t="array" ref="K4491">[2]!PropsSI("H","P",(I4491+1)*100*1000,"T",J4491+273.15,"WATER")/1000</f>
        <v>2978.7672810807767</v>
      </c>
      <c r="L4491" s="5" cm="1">
        <f t="array" ref="L4491">[2]!PropsSI("S","P",(I4491+1)*100*1000,"T",J4491+273.15,"WATER")/1000</f>
        <v>6.9383989874332901</v>
      </c>
      <c r="M4491" s="5" cm="1">
        <f t="array" ref="M4491">[2]!PropsSI("H","P",(I4491+1)*100*1000,"S",E4491*1000,"WATER")/1000</f>
        <v>2848.6818654387039</v>
      </c>
      <c r="N4491" s="5" cm="1">
        <f t="array" ref="N4491">[2]!PropsSI("T","P",(I4491+1)*100*1000,"Q",1,"WATER")-273.15</f>
        <v>185.32573883628123</v>
      </c>
      <c r="P4491">
        <f t="shared" si="701"/>
        <v>8.6562781724652389</v>
      </c>
      <c r="R4491">
        <f t="shared" si="704"/>
        <v>1.2285740466047868</v>
      </c>
      <c r="S4491">
        <f t="shared" si="705"/>
        <v>549.41524403996891</v>
      </c>
      <c r="T4491">
        <f t="shared" si="706"/>
        <v>0.20918818383568816</v>
      </c>
      <c r="U4491">
        <f t="shared" si="710"/>
        <v>297.88544997355564</v>
      </c>
      <c r="V4491">
        <f t="shared" si="707"/>
        <v>3111.9552221203035</v>
      </c>
      <c r="W4491">
        <f t="shared" si="702"/>
        <v>11.08148130443362</v>
      </c>
      <c r="X4491">
        <f t="shared" si="708"/>
        <v>5.881610231309244</v>
      </c>
      <c r="Z4491">
        <f t="shared" si="703"/>
        <v>0.58273790061768094</v>
      </c>
      <c r="AA4491" s="3">
        <f t="shared" si="709"/>
        <v>11.081483560449239</v>
      </c>
    </row>
    <row r="4492" spans="1:27" x14ac:dyDescent="0.4">
      <c r="A4492" s="4">
        <v>172.76954335146709</v>
      </c>
      <c r="B4492" s="4">
        <v>40.795509153262799</v>
      </c>
      <c r="C4492" s="5">
        <v>376.20476450646885</v>
      </c>
      <c r="D4492" s="5" cm="1">
        <f t="array" ref="D4492">[2]!PropsSI("H","P",(B4492+1)*100*1000,"T",C4492+273.15,"WATER")/1000</f>
        <v>3154.0275572130577</v>
      </c>
      <c r="E4492" s="5" cm="1">
        <f t="array" ref="E4492">[2]!PropsSI("S","P",(B4492+1)*100*1000,"T",C4492+273.15,"WATER")/1000</f>
        <v>6.6608816968624405</v>
      </c>
      <c r="F4492" s="5" cm="1">
        <f t="array" ref="F4492">[2]!PropsSI("T","P",(B4492+1)*100*1000,"Q",1,"WATER")-273.15</f>
        <v>252.97155270460053</v>
      </c>
      <c r="G4492" s="9"/>
      <c r="H4492" s="4">
        <v>93.392384337625373</v>
      </c>
      <c r="I4492" s="6">
        <v>10.319298775322459</v>
      </c>
      <c r="J4492" s="5">
        <v>263.7248705895114</v>
      </c>
      <c r="K4492" s="5" cm="1">
        <f t="array" ref="K4492">[2]!PropsSI("H","P",(I4492+1)*100*1000,"T",J4492+273.15,"WATER")/1000</f>
        <v>2968.8198210675623</v>
      </c>
      <c r="L4492" s="5" cm="1">
        <f t="array" ref="L4492">[2]!PropsSI("S","P",(I4492+1)*100*1000,"T",J4492+273.15,"WATER")/1000</f>
        <v>6.9198584284707971</v>
      </c>
      <c r="M4492" s="5" cm="1">
        <f t="array" ref="M4492">[2]!PropsSI("H","P",(I4492+1)*100*1000,"S",E4492*1000,"WATER")/1000</f>
        <v>2837.4068635227895</v>
      </c>
      <c r="N4492" s="5" cm="1">
        <f t="array" ref="N4492">[2]!PropsSI("T","P",(I4492+1)*100*1000,"Q",1,"WATER")-273.15</f>
        <v>185.33468363775887</v>
      </c>
      <c r="P4492">
        <f t="shared" si="701"/>
        <v>8.8884044441711758</v>
      </c>
      <c r="R4492">
        <f t="shared" si="704"/>
        <v>1.2282012770409003</v>
      </c>
      <c r="S4492">
        <f t="shared" si="705"/>
        <v>556.74085220297661</v>
      </c>
      <c r="T4492">
        <f t="shared" si="706"/>
        <v>0.20829330891498593</v>
      </c>
      <c r="U4492">
        <f t="shared" si="710"/>
        <v>302.41841140796305</v>
      </c>
      <c r="V4492">
        <f t="shared" si="707"/>
        <v>3148.125012889207</v>
      </c>
      <c r="W4492">
        <f t="shared" si="702"/>
        <v>11.365400220452425</v>
      </c>
      <c r="X4492">
        <f t="shared" si="708"/>
        <v>6.1355080757151503</v>
      </c>
      <c r="Z4492">
        <f t="shared" si="703"/>
        <v>0.58495145717377983</v>
      </c>
      <c r="AA4492" s="3">
        <f t="shared" si="709"/>
        <v>11.36540242011057</v>
      </c>
    </row>
    <row r="4493" spans="1:27" x14ac:dyDescent="0.4">
      <c r="A4493" s="4">
        <v>175.59657851617183</v>
      </c>
      <c r="B4493" s="4">
        <v>41.816520810489763</v>
      </c>
      <c r="C4493" s="5">
        <v>376.69980438560611</v>
      </c>
      <c r="D4493" s="5" cm="1">
        <f t="array" ref="D4493">[2]!PropsSI("H","P",(B4493+1)*100*1000,"T",C4493+273.15,"WATER")/1000</f>
        <v>3153.1863087269217</v>
      </c>
      <c r="E4493" s="5" cm="1">
        <f t="array" ref="E4493">[2]!PropsSI("S","P",(B4493+1)*100*1000,"T",C4493+273.15,"WATER")/1000</f>
        <v>6.6491960387476237</v>
      </c>
      <c r="F4493" s="5" cm="1">
        <f t="array" ref="F4493">[2]!PropsSI("T","P",(B4493+1)*100*1000,"Q",1,"WATER")-273.15</f>
        <v>254.42181460842198</v>
      </c>
      <c r="G4493" s="9"/>
      <c r="H4493" s="4">
        <v>100.97967806044386</v>
      </c>
      <c r="I4493" s="6">
        <v>10.323962309729197</v>
      </c>
      <c r="J4493" s="5">
        <v>261.40770459048576</v>
      </c>
      <c r="K4493" s="5" cm="1">
        <f t="array" ref="K4493">[2]!PropsSI("H","P",(I4493+1)*100*1000,"T",J4493+273.15,"WATER")/1000</f>
        <v>2963.6627206613762</v>
      </c>
      <c r="L4493" s="5" cm="1">
        <f t="array" ref="L4493">[2]!PropsSI("S","P",(I4493+1)*100*1000,"T",J4493+273.15,"WATER")/1000</f>
        <v>6.9100488065388621</v>
      </c>
      <c r="M4493" s="5" cm="1">
        <f t="array" ref="M4493">[2]!PropsSI("H","P",(I4493+1)*100*1000,"S",E4493*1000,"WATER")/1000</f>
        <v>2831.8960446969404</v>
      </c>
      <c r="N4493" s="5" cm="1">
        <f t="array" ref="N4493">[2]!PropsSI("T","P",(I4493+1)*100*1000,"Q",1,"WATER")-273.15</f>
        <v>185.35306353249064</v>
      </c>
      <c r="P4493">
        <f t="shared" si="701"/>
        <v>9.2443593367828214</v>
      </c>
      <c r="R4493">
        <f t="shared" si="704"/>
        <v>1.2279210979420436</v>
      </c>
      <c r="S4493">
        <f t="shared" si="705"/>
        <v>562.47651694504111</v>
      </c>
      <c r="T4493">
        <f t="shared" si="706"/>
        <v>0.2075967971614921</v>
      </c>
      <c r="U4493">
        <f t="shared" si="710"/>
        <v>306.81191897603156</v>
      </c>
      <c r="V4493">
        <f t="shared" si="707"/>
        <v>3185.016723151135</v>
      </c>
      <c r="W4493">
        <f t="shared" si="702"/>
        <v>11.78029528245222</v>
      </c>
      <c r="X4493">
        <f t="shared" si="708"/>
        <v>6.4309711205381497</v>
      </c>
      <c r="Z4493">
        <f t="shared" si="703"/>
        <v>0.58988276111553772</v>
      </c>
      <c r="AA4493" s="3">
        <f t="shared" si="709"/>
        <v>11.780297404639729</v>
      </c>
    </row>
    <row r="4494" spans="1:27" x14ac:dyDescent="0.4">
      <c r="A4494" s="4">
        <v>169.10093768112301</v>
      </c>
      <c r="B4494" s="4">
        <v>43.808132712779717</v>
      </c>
      <c r="C4494" s="5">
        <v>377.75605429002428</v>
      </c>
      <c r="D4494" s="5" cm="1">
        <f t="array" ref="D4494">[2]!PropsSI("H","P",(B4494+1)*100*1000,"T",C4494+273.15,"WATER")/1000</f>
        <v>3151.775630560388</v>
      </c>
      <c r="E4494" s="5" cm="1">
        <f t="array" ref="E4494">[2]!PropsSI("S","P",(B4494+1)*100*1000,"T",C4494+273.15,"WATER")/1000</f>
        <v>6.6274996563370054</v>
      </c>
      <c r="F4494" s="5" cm="1">
        <f t="array" ref="F4494">[2]!PropsSI("T","P",(B4494+1)*100*1000,"Q",1,"WATER")-273.15</f>
        <v>257.17625704916441</v>
      </c>
      <c r="G4494" s="9"/>
      <c r="H4494" s="4">
        <v>87.26360433662957</v>
      </c>
      <c r="I4494" s="6">
        <v>10.325754324212967</v>
      </c>
      <c r="J4494" s="5">
        <v>260.14080974875412</v>
      </c>
      <c r="K4494" s="5" cm="1">
        <f t="array" ref="K4494">[2]!PropsSI("H","P",(I4494+1)*100*1000,"T",J4494+273.15,"WATER")/1000</f>
        <v>2960.8405670387456</v>
      </c>
      <c r="L4494" s="5" cm="1">
        <f t="array" ref="L4494">[2]!PropsSI("S","P",(I4494+1)*100*1000,"T",J4494+273.15,"WATER")/1000</f>
        <v>6.9046928427071785</v>
      </c>
      <c r="M4494" s="5" cm="1">
        <f t="array" ref="M4494">[2]!PropsSI("H","P",(I4494+1)*100*1000,"S",E4494*1000,"WATER")/1000</f>
        <v>2821.606978375703</v>
      </c>
      <c r="N4494" s="5" cm="1">
        <f t="array" ref="N4494">[2]!PropsSI("T","P",(I4494+1)*100*1000,"Q",1,"WATER")-273.15</f>
        <v>185.36012462872179</v>
      </c>
      <c r="P4494">
        <f t="shared" si="701"/>
        <v>8.9686939660318092</v>
      </c>
      <c r="R4494">
        <f t="shared" si="704"/>
        <v>1.2273406258066568</v>
      </c>
      <c r="S4494">
        <f t="shared" si="705"/>
        <v>573.74869244834497</v>
      </c>
      <c r="T4494">
        <f t="shared" si="706"/>
        <v>0.20621738390787797</v>
      </c>
      <c r="U4494">
        <f t="shared" si="710"/>
        <v>315.14852711444831</v>
      </c>
      <c r="V4494">
        <f t="shared" si="707"/>
        <v>3253.5371139307831</v>
      </c>
      <c r="W4494">
        <f t="shared" si="702"/>
        <v>11.549771620479781</v>
      </c>
      <c r="X4494">
        <f t="shared" si="708"/>
        <v>6.6619618582906446</v>
      </c>
      <c r="Z4494">
        <f t="shared" si="703"/>
        <v>0.57829555367612506</v>
      </c>
      <c r="AA4494" s="3">
        <f t="shared" si="709"/>
        <v>11.549773785024339</v>
      </c>
    </row>
    <row r="4495" spans="1:27" x14ac:dyDescent="0.4">
      <c r="A4495" s="4">
        <v>170.38323879741756</v>
      </c>
      <c r="B4495" s="4">
        <v>42.982700461995933</v>
      </c>
      <c r="C4495" s="5">
        <v>377.20386744866289</v>
      </c>
      <c r="D4495" s="5" cm="1">
        <f t="array" ref="D4495">[2]!PropsSI("H","P",(B4495+1)*100*1000,"T",C4495+273.15,"WATER")/1000</f>
        <v>3152.0774242408079</v>
      </c>
      <c r="E4495" s="5" cm="1">
        <f t="array" ref="E4495">[2]!PropsSI("S","P",(B4495+1)*100*1000,"T",C4495+273.15,"WATER")/1000</f>
        <v>6.6359416359977219</v>
      </c>
      <c r="F4495" s="5" cm="1">
        <f t="array" ref="F4495">[2]!PropsSI("T","P",(B4495+1)*100*1000,"Q",1,"WATER")-273.15</f>
        <v>256.04626114633004</v>
      </c>
      <c r="G4495" s="9"/>
      <c r="H4495" s="4">
        <v>65.893430718570087</v>
      </c>
      <c r="I4495" s="6">
        <v>10.320433551929614</v>
      </c>
      <c r="J4495" s="5">
        <v>260.86003879419707</v>
      </c>
      <c r="K4495" s="5" cm="1">
        <f t="array" ref="K4495">[2]!PropsSI("H","P",(I4495+1)*100*1000,"T",J4495+273.15,"WATER")/1000</f>
        <v>2962.4581299755896</v>
      </c>
      <c r="L4495" s="5" cm="1">
        <f t="array" ref="L4495">[2]!PropsSI("S","P",(I4495+1)*100*1000,"T",J4495+273.15,"WATER")/1000</f>
        <v>6.9079326554699838</v>
      </c>
      <c r="M4495" s="5" cm="1">
        <f t="array" ref="M4495">[2]!PropsSI("H","P",(I4495+1)*100*1000,"S",E4495*1000,"WATER")/1000</f>
        <v>2825.5159998098934</v>
      </c>
      <c r="N4495" s="5" cm="1">
        <f t="array" ref="N4495">[2]!PropsSI("T","P",(I4495+1)*100*1000,"Q",1,"WATER")-273.15</f>
        <v>185.33915656009322</v>
      </c>
      <c r="P4495">
        <f t="shared" si="701"/>
        <v>8.9744304153856884</v>
      </c>
      <c r="R4495">
        <f t="shared" si="704"/>
        <v>1.2275599294360955</v>
      </c>
      <c r="S4495">
        <f t="shared" si="705"/>
        <v>569.12955879308856</v>
      </c>
      <c r="T4495">
        <f t="shared" si="706"/>
        <v>0.20677606494372186</v>
      </c>
      <c r="U4495">
        <f t="shared" si="710"/>
        <v>311.76721029985407</v>
      </c>
      <c r="V4495">
        <f t="shared" si="707"/>
        <v>3225.8547522756053</v>
      </c>
      <c r="W4495">
        <f t="shared" si="702"/>
        <v>11.52967498153682</v>
      </c>
      <c r="X4495">
        <f t="shared" si="708"/>
        <v>6.529274792844884</v>
      </c>
      <c r="Z4495">
        <f t="shared" si="703"/>
        <v>0.58065429680085523</v>
      </c>
      <c r="AA4495" s="3">
        <f t="shared" si="709"/>
        <v>11.529677149854257</v>
      </c>
    </row>
    <row r="4496" spans="1:27" x14ac:dyDescent="0.4">
      <c r="A4496" s="4">
        <v>175.163604533908</v>
      </c>
      <c r="B4496" s="4">
        <v>41.028092915505816</v>
      </c>
      <c r="C4496" s="5">
        <v>376.17109022834887</v>
      </c>
      <c r="D4496" s="5" cm="1">
        <f t="array" ref="D4496">[2]!PropsSI("H","P",(B4496+1)*100*1000,"T",C4496+273.15,"WATER")/1000</f>
        <v>3153.4785858024511</v>
      </c>
      <c r="E4496" s="5" cm="1">
        <f t="array" ref="E4496">[2]!PropsSI("S","P",(B4496+1)*100*1000,"T",C4496+273.15,"WATER")/1000</f>
        <v>6.6576457320351148</v>
      </c>
      <c r="F4496" s="5" cm="1">
        <f t="array" ref="F4496">[2]!PropsSI("T","P",(B4496+1)*100*1000,"Q",1,"WATER")-273.15</f>
        <v>253.30428314956293</v>
      </c>
      <c r="G4496" s="9"/>
      <c r="H4496" s="4">
        <v>67.985060409496725</v>
      </c>
      <c r="I4496" s="6">
        <v>10.314616956885683</v>
      </c>
      <c r="J4496" s="5">
        <v>262.58268967029005</v>
      </c>
      <c r="K4496" s="5" cm="1">
        <f t="array" ref="K4496">[2]!PropsSI("H","P",(I4496+1)*100*1000,"T",J4496+273.15,"WATER")/1000</f>
        <v>2966.3032129846142</v>
      </c>
      <c r="L4496" s="5" cm="1">
        <f t="array" ref="L4496">[2]!PropsSI("S","P",(I4496+1)*100*1000,"T",J4496+273.15,"WATER")/1000</f>
        <v>6.9153497978757237</v>
      </c>
      <c r="M4496" s="5" cm="1">
        <f t="array" ref="M4496">[2]!PropsSI("H","P",(I4496+1)*100*1000,"S",E4496*1000,"WATER")/1000</f>
        <v>2835.768630603055</v>
      </c>
      <c r="N4496" s="5" cm="1">
        <f t="array" ref="N4496">[2]!PropsSI("T","P",(I4496+1)*100*1000,"Q",1,"WATER")-273.15</f>
        <v>185.31622569959865</v>
      </c>
      <c r="P4496">
        <f t="shared" si="701"/>
        <v>9.1073091618751043</v>
      </c>
      <c r="R4496">
        <f t="shared" si="704"/>
        <v>1.2281107582187913</v>
      </c>
      <c r="S4496">
        <f t="shared" si="705"/>
        <v>558.11350564933878</v>
      </c>
      <c r="T4496">
        <f t="shared" si="706"/>
        <v>0.20811830547617843</v>
      </c>
      <c r="U4496">
        <f t="shared" si="710"/>
        <v>303.44606566019991</v>
      </c>
      <c r="V4496">
        <f t="shared" si="707"/>
        <v>3156.6259390828473</v>
      </c>
      <c r="W4496">
        <f t="shared" si="702"/>
        <v>11.608014794993137</v>
      </c>
      <c r="X4496">
        <f t="shared" si="708"/>
        <v>6.2535286635082601</v>
      </c>
      <c r="Z4496">
        <f t="shared" si="703"/>
        <v>0.58913914957548263</v>
      </c>
      <c r="AA4496" s="3">
        <f t="shared" si="709"/>
        <v>11.608016948677104</v>
      </c>
    </row>
    <row r="4497" spans="1:27" x14ac:dyDescent="0.4">
      <c r="A4497" s="4">
        <v>170.28885578604786</v>
      </c>
      <c r="B4497" s="4">
        <v>42.443450858038219</v>
      </c>
      <c r="C4497" s="5">
        <v>376.20576033352648</v>
      </c>
      <c r="D4497" s="5" cm="1">
        <f t="array" ref="D4497">[2]!PropsSI("H","P",(B4497+1)*100*1000,"T",C4497+273.15,"WATER")/1000</f>
        <v>3150.7123755352386</v>
      </c>
      <c r="E4497" s="5" cm="1">
        <f t="array" ref="E4497">[2]!PropsSI("S","P",(B4497+1)*100*1000,"T",C4497+273.15,"WATER")/1000</f>
        <v>6.6391390443103973</v>
      </c>
      <c r="F4497" s="5" cm="1">
        <f t="array" ref="F4497">[2]!PropsSI("T","P",(B4497+1)*100*1000,"Q",1,"WATER")-273.15</f>
        <v>255.29925335991209</v>
      </c>
      <c r="G4497" s="9"/>
      <c r="H4497" s="4">
        <v>69.74769734348834</v>
      </c>
      <c r="I4497" s="6">
        <v>10.32168256975277</v>
      </c>
      <c r="J4497" s="5">
        <v>261.03251851964774</v>
      </c>
      <c r="K4497" s="5" cm="1">
        <f t="array" ref="K4497">[2]!PropsSI("H","P",(I4497+1)*100*1000,"T",J4497+273.15,"WATER")/1000</f>
        <v>2962.8370823684454</v>
      </c>
      <c r="L4497" s="5" cm="1">
        <f t="array" ref="L4497">[2]!PropsSI("S","P",(I4497+1)*100*1000,"T",J4497+273.15,"WATER")/1000</f>
        <v>6.9085931730857064</v>
      </c>
      <c r="M4497" s="5" cm="1">
        <f t="array" ref="M4497">[2]!PropsSI("H","P",(I4497+1)*100*1000,"S",E4497*1000,"WATER")/1000</f>
        <v>2827.0591576155284</v>
      </c>
      <c r="N4497" s="5" cm="1">
        <f t="array" ref="N4497">[2]!PropsSI("T","P",(I4497+1)*100*1000,"Q",1,"WATER")-273.15</f>
        <v>185.34407937731669</v>
      </c>
      <c r="P4497">
        <f t="shared" si="701"/>
        <v>8.8869635288448645</v>
      </c>
      <c r="R4497">
        <f t="shared" si="704"/>
        <v>1.2277251577345509</v>
      </c>
      <c r="S4497">
        <f t="shared" si="705"/>
        <v>566.05754869714622</v>
      </c>
      <c r="T4497">
        <f t="shared" si="706"/>
        <v>0.20715448859999369</v>
      </c>
      <c r="U4497">
        <f t="shared" si="710"/>
        <v>309.01354472541311</v>
      </c>
      <c r="V4497">
        <f t="shared" si="707"/>
        <v>3202.2099594000456</v>
      </c>
      <c r="W4497">
        <f t="shared" si="702"/>
        <v>11.414890861066986</v>
      </c>
      <c r="X4497">
        <f t="shared" si="708"/>
        <v>6.3904165969956539</v>
      </c>
      <c r="Z4497">
        <f t="shared" si="703"/>
        <v>0.58048331598359115</v>
      </c>
      <c r="AA4497" s="3">
        <f t="shared" si="709"/>
        <v>11.414893051188251</v>
      </c>
    </row>
    <row r="4498" spans="1:27" x14ac:dyDescent="0.4">
      <c r="A4498" s="4">
        <v>175.06393793830503</v>
      </c>
      <c r="B4498" s="4">
        <v>41.220094593268058</v>
      </c>
      <c r="C4498" s="5">
        <v>376.10012043290152</v>
      </c>
      <c r="D4498" s="5" cm="1">
        <f t="array" ref="D4498">[2]!PropsSI("H","P",(B4498+1)*100*1000,"T",C4498+273.15,"WATER")/1000</f>
        <v>3152.9195236743963</v>
      </c>
      <c r="E4498" s="5" cm="1">
        <f t="array" ref="E4498">[2]!PropsSI("S","P",(B4498+1)*100*1000,"T",C4498+273.15,"WATER")/1000</f>
        <v>6.6548220237318381</v>
      </c>
      <c r="F4498" s="5" cm="1">
        <f t="array" ref="F4498">[2]!PropsSI("T","P",(B4498+1)*100*1000,"Q",1,"WATER")-273.15</f>
        <v>253.57789754314842</v>
      </c>
      <c r="G4498" s="9"/>
      <c r="H4498" s="4">
        <v>67.677713618875998</v>
      </c>
      <c r="I4498" s="6">
        <v>10.317113242391729</v>
      </c>
      <c r="J4498" s="5">
        <v>262.16078420515566</v>
      </c>
      <c r="K4498" s="5" cm="1">
        <f t="array" ref="K4498">[2]!PropsSI("H","P",(I4498+1)*100*1000,"T",J4498+273.15,"WATER")/1000</f>
        <v>2965.3584480839622</v>
      </c>
      <c r="L4498" s="5" cm="1">
        <f t="array" ref="L4498">[2]!PropsSI("S","P",(I4498+1)*100*1000,"T",J4498+273.15,"WATER")/1000</f>
        <v>6.9134875751218088</v>
      </c>
      <c r="M4498" s="5" cm="1">
        <f t="array" ref="M4498">[2]!PropsSI("H","P",(I4498+1)*100*1000,"S",E4498*1000,"WATER")/1000</f>
        <v>2834.4616524297867</v>
      </c>
      <c r="N4498" s="5" cm="1">
        <f t="array" ref="N4498">[2]!PropsSI("T","P",(I4498+1)*100*1000,"Q",1,"WATER")-273.15</f>
        <v>185.32606798159276</v>
      </c>
      <c r="P4498">
        <f t="shared" si="701"/>
        <v>9.1208834713348548</v>
      </c>
      <c r="R4498">
        <f t="shared" si="704"/>
        <v>1.2280655958004543</v>
      </c>
      <c r="S4498">
        <f t="shared" si="705"/>
        <v>559.17347041503353</v>
      </c>
      <c r="T4498">
        <f t="shared" si="706"/>
        <v>0.20799193243905639</v>
      </c>
      <c r="U4498">
        <f t="shared" si="710"/>
        <v>304.14390710494962</v>
      </c>
      <c r="V4498">
        <f t="shared" si="707"/>
        <v>3162.2949199035875</v>
      </c>
      <c r="W4498">
        <f t="shared" si="702"/>
        <v>11.62788010168933</v>
      </c>
      <c r="X4498">
        <f t="shared" si="708"/>
        <v>6.2850321046086934</v>
      </c>
      <c r="Z4498">
        <f t="shared" si="703"/>
        <v>0.58896668139305353</v>
      </c>
      <c r="AA4498" s="3">
        <f t="shared" si="709"/>
        <v>11.627882251693901</v>
      </c>
    </row>
    <row r="4499" spans="1:27" x14ac:dyDescent="0.4">
      <c r="A4499" s="4">
        <v>155.43367096051063</v>
      </c>
      <c r="B4499" s="4">
        <v>41.81013711409674</v>
      </c>
      <c r="C4499" s="5">
        <v>375.81144601290919</v>
      </c>
      <c r="D4499" s="5" cm="1">
        <f t="array" ref="D4499">[2]!PropsSI("H","P",(B4499+1)*100*1000,"T",C4499+273.15,"WATER")/1000</f>
        <v>3151.0245869137711</v>
      </c>
      <c r="E4499" s="5" cm="1">
        <f t="array" ref="E4499">[2]!PropsSI("S","P",(B4499+1)*100*1000,"T",C4499+273.15,"WATER")/1000</f>
        <v>6.6459313950247623</v>
      </c>
      <c r="F4499" s="5" cm="1">
        <f t="array" ref="F4499">[2]!PropsSI("T","P",(B4499+1)*100*1000,"Q",1,"WATER")-273.15</f>
        <v>254.41282971419832</v>
      </c>
      <c r="G4499" s="9"/>
      <c r="H4499" s="4">
        <v>62.23572233215689</v>
      </c>
      <c r="I4499" s="6">
        <v>10.318703661746907</v>
      </c>
      <c r="J4499" s="5">
        <v>266.22044756033483</v>
      </c>
      <c r="K4499" s="5" cm="1">
        <f t="array" ref="K4499">[2]!PropsSI("H","P",(I4499+1)*100*1000,"T",J4499+273.15,"WATER")/1000</f>
        <v>2974.3460725808168</v>
      </c>
      <c r="L4499" s="5" cm="1">
        <f t="array" ref="L4499">[2]!PropsSI("S","P",(I4499+1)*100*1000,"T",J4499+273.15,"WATER")/1000</f>
        <v>6.9301513388354259</v>
      </c>
      <c r="M4499" s="5" cm="1">
        <f t="array" ref="M4499">[2]!PropsSI("H","P",(I4499+1)*100*1000,"S",E4499*1000,"WATER")/1000</f>
        <v>2830.2413380936632</v>
      </c>
      <c r="N4499" s="5" cm="1">
        <f t="array" ref="N4499">[2]!PropsSI("T","P",(I4499+1)*100*1000,"Q",1,"WATER")-273.15</f>
        <v>185.33233775177717</v>
      </c>
      <c r="P4499">
        <f t="shared" si="701"/>
        <v>7.6282750173945244</v>
      </c>
      <c r="R4499">
        <f t="shared" si="704"/>
        <v>1.227898546766381</v>
      </c>
      <c r="S4499">
        <f t="shared" si="705"/>
        <v>562.5008188007339</v>
      </c>
      <c r="T4499">
        <f t="shared" si="706"/>
        <v>0.20758627611420177</v>
      </c>
      <c r="U4499">
        <f t="shared" si="710"/>
        <v>306.31585687837094</v>
      </c>
      <c r="V4499">
        <f t="shared" si="707"/>
        <v>3179.7336457301381</v>
      </c>
      <c r="W4499">
        <f t="shared" si="702"/>
        <v>10.045765828719745</v>
      </c>
      <c r="X4499">
        <f t="shared" si="708"/>
        <v>5.8442618228418715</v>
      </c>
      <c r="Z4499">
        <f t="shared" si="703"/>
        <v>0.5507722581612543</v>
      </c>
      <c r="AA4499" s="3">
        <f t="shared" si="709"/>
        <v>10.045768317329795</v>
      </c>
    </row>
    <row r="4500" spans="1:27" x14ac:dyDescent="0.4">
      <c r="A4500" s="4">
        <v>142.07502366912263</v>
      </c>
      <c r="B4500" s="4">
        <v>41.950216761256087</v>
      </c>
      <c r="C4500" s="5">
        <v>377.35540938346224</v>
      </c>
      <c r="D4500" s="5" cm="1">
        <f t="array" ref="D4500">[2]!PropsSI("H","P",(B4500+1)*100*1000,"T",C4500+273.15,"WATER")/1000</f>
        <v>3154.5220821636144</v>
      </c>
      <c r="E4500" s="5" cm="1">
        <f t="array" ref="E4500">[2]!PropsSI("S","P",(B4500+1)*100*1000,"T",C4500+273.15,"WATER")/1000</f>
        <v>6.6499093542580408</v>
      </c>
      <c r="F4500" s="5" cm="1">
        <f t="array" ref="F4500">[2]!PropsSI("T","P",(B4500+1)*100*1000,"Q",1,"WATER")-273.15</f>
        <v>254.60975328160066</v>
      </c>
      <c r="G4500" s="9"/>
      <c r="H4500" s="4">
        <v>58.386136201359335</v>
      </c>
      <c r="I4500" s="6">
        <v>10.320948501586914</v>
      </c>
      <c r="J4500" s="5">
        <v>272.10126792370534</v>
      </c>
      <c r="K4500" s="5" cm="1">
        <f t="array" ref="K4500">[2]!PropsSI("H","P",(I4500+1)*100*1000,"T",J4500+273.15,"WATER")/1000</f>
        <v>2987.3090813752719</v>
      </c>
      <c r="L4500" s="5" cm="1">
        <f t="array" ref="L4500">[2]!PropsSI("S","P",(I4500+1)*100*1000,"T",J4500+273.15,"WATER")/1000</f>
        <v>6.9539666636051853</v>
      </c>
      <c r="M4500" s="5" cm="1">
        <f t="array" ref="M4500">[2]!PropsSI("H","P",(I4500+1)*100*1000,"S",E4500*1000,"WATER")/1000</f>
        <v>2832.1818347882245</v>
      </c>
      <c r="N4500" s="5" cm="1">
        <f t="array" ref="N4500">[2]!PropsSI("T","P",(I4500+1)*100*1000,"Q",1,"WATER")-273.15</f>
        <v>185.34118620893713</v>
      </c>
      <c r="P4500">
        <f t="shared" si="701"/>
        <v>6.5991086235524383</v>
      </c>
      <c r="R4500">
        <f t="shared" si="704"/>
        <v>1.2278675660367451</v>
      </c>
      <c r="S4500">
        <f t="shared" si="705"/>
        <v>563.26926924301085</v>
      </c>
      <c r="T4500">
        <f t="shared" si="706"/>
        <v>0.20749528250190849</v>
      </c>
      <c r="U4500">
        <f t="shared" si="710"/>
        <v>307.81915474148678</v>
      </c>
      <c r="V4500">
        <f t="shared" si="707"/>
        <v>3194.1787747307271</v>
      </c>
      <c r="W4500">
        <f t="shared" si="702"/>
        <v>8.9539916962987327</v>
      </c>
      <c r="X4500">
        <f t="shared" si="708"/>
        <v>5.5454742863070292</v>
      </c>
      <c r="Z4500">
        <f t="shared" si="703"/>
        <v>0.51874688981550021</v>
      </c>
      <c r="AA4500" s="3">
        <f t="shared" si="709"/>
        <v>8.9539944883486982</v>
      </c>
    </row>
    <row r="4501" spans="1:27" x14ac:dyDescent="0.4">
      <c r="A4501" s="4">
        <v>159.7085717096989</v>
      </c>
      <c r="B4501" s="4">
        <v>42.431789123971619</v>
      </c>
      <c r="C4501" s="5">
        <v>377.09341206321159</v>
      </c>
      <c r="D4501" s="5" cm="1">
        <f t="array" ref="D4501">[2]!PropsSI("H","P",(B4501+1)*100*1000,"T",C4501+273.15,"WATER")/1000</f>
        <v>3152.9142276409507</v>
      </c>
      <c r="E4501" s="5" cm="1">
        <f t="array" ref="E4501">[2]!PropsSI("S","P",(B4501+1)*100*1000,"T",C4501+273.15,"WATER")/1000</f>
        <v>6.6426429077939844</v>
      </c>
      <c r="F4501" s="5" cm="1">
        <f t="array" ref="F4501">[2]!PropsSI("T","P",(B4501+1)*100*1000,"Q",1,"WATER")-273.15</f>
        <v>255.28302051844753</v>
      </c>
      <c r="G4501" s="9"/>
      <c r="H4501" s="4">
        <v>61.154323225520557</v>
      </c>
      <c r="I4501" s="6">
        <v>10.318784385361523</v>
      </c>
      <c r="J4501" s="5">
        <v>264.87834935039723</v>
      </c>
      <c r="K4501" s="5" cm="1">
        <f t="array" ref="K4501">[2]!PropsSI("H","P",(I4501+1)*100*1000,"T",J4501+273.15,"WATER")/1000</f>
        <v>2971.3764973070333</v>
      </c>
      <c r="L4501" s="5" cm="1">
        <f t="array" ref="L4501">[2]!PropsSI("S","P",(I4501+1)*100*1000,"T",J4501+273.15,"WATER")/1000</f>
        <v>6.924635672029356</v>
      </c>
      <c r="M4501" s="5" cm="1">
        <f t="array" ref="M4501">[2]!PropsSI("H","P",(I4501+1)*100*1000,"S",E4501*1000,"WATER")/1000</f>
        <v>2828.6748575329384</v>
      </c>
      <c r="N4501" s="5" cm="1">
        <f t="array" ref="N4501">[2]!PropsSI("T","P",(I4501+1)*100*1000,"Q",1,"WATER")-273.15</f>
        <v>185.33265596292688</v>
      </c>
      <c r="P4501">
        <f t="shared" si="701"/>
        <v>8.0536476730695625</v>
      </c>
      <c r="R4501">
        <f t="shared" si="704"/>
        <v>1.2277151367120671</v>
      </c>
      <c r="S4501">
        <f t="shared" si="705"/>
        <v>566.02476699981423</v>
      </c>
      <c r="T4501">
        <f t="shared" si="706"/>
        <v>0.20715435129212714</v>
      </c>
      <c r="U4501">
        <f t="shared" si="710"/>
        <v>309.59290140356319</v>
      </c>
      <c r="V4501">
        <f t="shared" si="707"/>
        <v>3208.2118884592228</v>
      </c>
      <c r="W4501">
        <f t="shared" si="702"/>
        <v>10.526410360047642</v>
      </c>
      <c r="X4501">
        <f t="shared" si="708"/>
        <v>6.1145553061110505</v>
      </c>
      <c r="Z4501">
        <f t="shared" si="703"/>
        <v>0.55988799347051099</v>
      </c>
      <c r="AA4501" s="3">
        <f t="shared" si="709"/>
        <v>10.526412735025769</v>
      </c>
    </row>
    <row r="4502" spans="1:27" x14ac:dyDescent="0.4">
      <c r="A4502" s="4">
        <v>170.11034916385171</v>
      </c>
      <c r="B4502" s="4">
        <v>39.988016672147062</v>
      </c>
      <c r="C4502" s="5">
        <v>375.32797132632101</v>
      </c>
      <c r="D4502" s="5" cm="1">
        <f t="array" ref="D4502">[2]!PropsSI("H","P",(B4502+1)*100*1000,"T",C4502+273.15,"WATER")/1000</f>
        <v>3153.5160040094165</v>
      </c>
      <c r="E4502" s="5" cm="1">
        <f t="array" ref="E4502">[2]!PropsSI("S","P",(B4502+1)*100*1000,"T",C4502+273.15,"WATER")/1000</f>
        <v>6.6685038059284585</v>
      </c>
      <c r="F4502" s="5" cm="1">
        <f t="array" ref="F4502">[2]!PropsSI("T","P",(B4502+1)*100*1000,"Q",1,"WATER")-273.15</f>
        <v>251.80525411529209</v>
      </c>
      <c r="G4502" s="9"/>
      <c r="H4502" s="4">
        <v>64.375277888505479</v>
      </c>
      <c r="I4502" s="6">
        <v>10.320781125706185</v>
      </c>
      <c r="J4502" s="5">
        <v>265.28197900417399</v>
      </c>
      <c r="K4502" s="5" cm="1">
        <f t="array" ref="K4502">[2]!PropsSI("H","P",(I4502+1)*100*1000,"T",J4502+273.15,"WATER")/1000</f>
        <v>2972.2631727900966</v>
      </c>
      <c r="L4502" s="5" cm="1">
        <f t="array" ref="L4502">[2]!PropsSI("S","P",(I4502+1)*100*1000,"T",J4502+273.15,"WATER")/1000</f>
        <v>6.9262046169347373</v>
      </c>
      <c r="M4502" s="5" cm="1">
        <f t="array" ref="M4502">[2]!PropsSI("H","P",(I4502+1)*100*1000,"S",E4502*1000,"WATER")/1000</f>
        <v>2841.0986302934907</v>
      </c>
      <c r="N4502" s="5" cm="1">
        <f t="array" ref="N4502">[2]!PropsSI("T","P",(I4502+1)*100*1000,"Q",1,"WATER")-273.15</f>
        <v>185.340526513057</v>
      </c>
      <c r="P4502">
        <f t="shared" si="701"/>
        <v>8.564717334904218</v>
      </c>
      <c r="R4502">
        <f t="shared" si="704"/>
        <v>1.2284468930271673</v>
      </c>
      <c r="S4502">
        <f t="shared" si="705"/>
        <v>552.14517313748536</v>
      </c>
      <c r="T4502">
        <f t="shared" si="706"/>
        <v>0.20885887098078304</v>
      </c>
      <c r="U4502">
        <f t="shared" si="710"/>
        <v>298.43806372471323</v>
      </c>
      <c r="V4502">
        <f t="shared" si="707"/>
        <v>3113.6682013698878</v>
      </c>
      <c r="W4502">
        <f t="shared" si="702"/>
        <v>10.988388249739776</v>
      </c>
      <c r="X4502">
        <f t="shared" si="708"/>
        <v>5.8741807034198308</v>
      </c>
      <c r="Z4502">
        <f t="shared" si="703"/>
        <v>0.58016245723942694</v>
      </c>
      <c r="AA4502" s="3">
        <f t="shared" si="709"/>
        <v>10.988390524868235</v>
      </c>
    </row>
    <row r="4503" spans="1:27" x14ac:dyDescent="0.4">
      <c r="A4503" s="4">
        <v>151.91738492216899</v>
      </c>
      <c r="B4503" s="4">
        <v>42.45538599055272</v>
      </c>
      <c r="C4503" s="5">
        <v>376.56062489596724</v>
      </c>
      <c r="D4503" s="5" cm="1">
        <f t="array" ref="D4503">[2]!PropsSI("H","P",(B4503+1)*100*1000,"T",C4503+273.15,"WATER")/1000</f>
        <v>3151.5594717501658</v>
      </c>
      <c r="E4503" s="5" cm="1">
        <f t="array" ref="E4503">[2]!PropsSI("S","P",(B4503+1)*100*1000,"T",C4503+273.15,"WATER")/1000</f>
        <v>6.6403251983971892</v>
      </c>
      <c r="F4503" s="5" cm="1">
        <f t="array" ref="F4503">[2]!PropsSI("T","P",(B4503+1)*100*1000,"Q",1,"WATER")-273.15</f>
        <v>255.31586331436858</v>
      </c>
      <c r="G4503" s="9"/>
      <c r="H4503" s="4">
        <v>57.949083883561194</v>
      </c>
      <c r="I4503" s="6">
        <v>10.319282673820121</v>
      </c>
      <c r="J4503" s="5">
        <v>266.82261964789245</v>
      </c>
      <c r="K4503" s="5" cm="1">
        <f t="array" ref="K4503">[2]!PropsSI("H","P",(I4503+1)*100*1000,"T",J4503+273.15,"WATER")/1000</f>
        <v>2975.675248693839</v>
      </c>
      <c r="L4503" s="5" cm="1">
        <f t="array" ref="L4503">[2]!PropsSI("S","P",(I4503+1)*100*1000,"T",J4503+273.15,"WATER")/1000</f>
        <v>6.9325915156204605</v>
      </c>
      <c r="M4503" s="5" cm="1">
        <f t="array" ref="M4503">[2]!PropsSI("H","P",(I4503+1)*100*1000,"S",E4503*1000,"WATER")/1000</f>
        <v>2827.5800768071522</v>
      </c>
      <c r="N4503" s="5" cm="1">
        <f t="array" ref="N4503">[2]!PropsSI("T","P",(I4503+1)*100*1000,"Q",1,"WATER")-273.15</f>
        <v>185.33462016831101</v>
      </c>
      <c r="P4503">
        <f t="shared" si="701"/>
        <v>7.4221864488290645</v>
      </c>
      <c r="R4503">
        <f t="shared" si="704"/>
        <v>1.2277104762244051</v>
      </c>
      <c r="S4503">
        <f t="shared" si="705"/>
        <v>566.15283280840242</v>
      </c>
      <c r="T4503">
        <f t="shared" si="706"/>
        <v>0.2071393648716196</v>
      </c>
      <c r="U4503">
        <f t="shared" si="710"/>
        <v>309.33252879898322</v>
      </c>
      <c r="V4503">
        <f t="shared" si="707"/>
        <v>3205.3216233167414</v>
      </c>
      <c r="W4503">
        <f t="shared" si="702"/>
        <v>9.8482863896007764</v>
      </c>
      <c r="X4503">
        <f t="shared" si="708"/>
        <v>5.8859609226125036</v>
      </c>
      <c r="Z4503">
        <f t="shared" si="703"/>
        <v>0.54288706566435807</v>
      </c>
      <c r="AA4503" s="3">
        <f t="shared" si="709"/>
        <v>9.8482889281128152</v>
      </c>
    </row>
    <row r="4504" spans="1:27" x14ac:dyDescent="0.4">
      <c r="A4504" s="4">
        <v>161.72872107563938</v>
      </c>
      <c r="B4504" s="4">
        <v>40.190905754659006</v>
      </c>
      <c r="C4504" s="5">
        <v>376.21015166324617</v>
      </c>
      <c r="D4504" s="5" cm="1">
        <f t="array" ref="D4504">[2]!PropsSI("H","P",(B4504+1)*100*1000,"T",C4504+273.15,"WATER")/1000</f>
        <v>3155.2520782010697</v>
      </c>
      <c r="E4504" s="5" cm="1">
        <f t="array" ref="E4504">[2]!PropsSI("S","P",(B4504+1)*100*1000,"T",C4504+273.15,"WATER")/1000</f>
        <v>6.6690492926486185</v>
      </c>
      <c r="F4504" s="5" cm="1">
        <f t="array" ref="F4504">[2]!PropsSI("T","P",(B4504+1)*100*1000,"Q",1,"WATER")-273.15</f>
        <v>252.0999388359279</v>
      </c>
      <c r="G4504" s="9"/>
      <c r="H4504" s="4">
        <v>60.780432931715524</v>
      </c>
      <c r="I4504" s="6">
        <v>10.320712727964258</v>
      </c>
      <c r="J4504" s="5">
        <v>267.97079113822417</v>
      </c>
      <c r="K4504" s="5" cm="1">
        <f t="array" ref="K4504">[2]!PropsSI("H","P",(I4504+1)*100*1000,"T",J4504+273.15,"WATER")/1000</f>
        <v>2978.2066257943434</v>
      </c>
      <c r="L4504" s="5" cm="1">
        <f t="array" ref="L4504">[2]!PropsSI("S","P",(I4504+1)*100*1000,"T",J4504+273.15,"WATER")/1000</f>
        <v>6.9372182928631281</v>
      </c>
      <c r="M4504" s="5" cm="1">
        <f t="array" ref="M4504">[2]!PropsSI("H","P",(I4504+1)*100*1000,"S",E4504*1000,"WATER")/1000</f>
        <v>2841.3600604744938</v>
      </c>
      <c r="N4504" s="5" cm="1">
        <f t="array" ref="N4504">[2]!PropsSI("T","P",(I4504+1)*100*1000,"Q",1,"WATER")-273.15</f>
        <v>185.34025692775356</v>
      </c>
      <c r="P4504">
        <f t="shared" si="701"/>
        <v>7.9537040527771738</v>
      </c>
      <c r="R4504">
        <f t="shared" si="704"/>
        <v>1.2283865930348081</v>
      </c>
      <c r="S4504">
        <f t="shared" si="705"/>
        <v>553.29637702170908</v>
      </c>
      <c r="T4504">
        <f t="shared" si="706"/>
        <v>0.20871763380943509</v>
      </c>
      <c r="U4504">
        <f t="shared" si="710"/>
        <v>299.85011726045565</v>
      </c>
      <c r="V4504">
        <f t="shared" si="707"/>
        <v>3126.6502344370701</v>
      </c>
      <c r="W4504">
        <f t="shared" si="702"/>
        <v>10.344009759705706</v>
      </c>
      <c r="X4504">
        <f t="shared" si="708"/>
        <v>5.7135613725751107</v>
      </c>
      <c r="Z4504">
        <f t="shared" si="703"/>
        <v>0.56403298716868466</v>
      </c>
      <c r="AA4504" s="3">
        <f t="shared" si="709"/>
        <v>10.344012176562877</v>
      </c>
    </row>
    <row r="4505" spans="1:27" x14ac:dyDescent="0.4">
      <c r="A4505" s="4">
        <v>147.67607009489487</v>
      </c>
      <c r="B4505" s="4">
        <v>42.288775017091744</v>
      </c>
      <c r="C4505" s="5">
        <v>376.86288791891008</v>
      </c>
      <c r="D4505" s="5" cm="1">
        <f t="array" ref="D4505">[2]!PropsSI("H","P",(B4505+1)*100*1000,"T",C4505+273.15,"WATER")/1000</f>
        <v>3152.6364484126807</v>
      </c>
      <c r="E4505" s="5" cm="1">
        <f t="array" ref="E4505">[2]!PropsSI("S","P",(B4505+1)*100*1000,"T",C4505+273.15,"WATER")/1000</f>
        <v>6.6436332243965399</v>
      </c>
      <c r="F4505" s="5" cm="1">
        <f t="array" ref="F4505">[2]!PropsSI("T","P",(B4505+1)*100*1000,"Q",1,"WATER")-273.15</f>
        <v>255.08367680707215</v>
      </c>
      <c r="G4505" s="9"/>
      <c r="H4505" s="4">
        <v>62.635769460556077</v>
      </c>
      <c r="I4505" s="6">
        <v>10.307506388580205</v>
      </c>
      <c r="J4505" s="5">
        <v>268.8300221719694</v>
      </c>
      <c r="K4505" s="5" cm="1">
        <f t="array" ref="K4505">[2]!PropsSI("H","P",(I4505+1)*100*1000,"T",J4505+273.15,"WATER")/1000</f>
        <v>2980.1461362257601</v>
      </c>
      <c r="L4505" s="5" cm="1">
        <f t="array" ref="L4505">[2]!PropsSI("S","P",(I4505+1)*100*1000,"T",J4505+273.15,"WATER")/1000</f>
        <v>6.9413193068448882</v>
      </c>
      <c r="M4505" s="5" cm="1">
        <f t="array" ref="M4505">[2]!PropsSI("H","P",(I4505+1)*100*1000,"S",E4505*1000,"WATER")/1000</f>
        <v>2828.9412763036157</v>
      </c>
      <c r="N4505" s="5" cm="1">
        <f t="array" ref="N4505">[2]!PropsSI("T","P",(I4505+1)*100*1000,"Q",1,"WATER")-273.15</f>
        <v>185.28818100785173</v>
      </c>
      <c r="P4505">
        <f t="shared" si="701"/>
        <v>7.0757476203349965</v>
      </c>
      <c r="R4505">
        <f t="shared" si="704"/>
        <v>1.227705005303519</v>
      </c>
      <c r="S4505">
        <f t="shared" si="705"/>
        <v>565.34360034103202</v>
      </c>
      <c r="T4505">
        <f t="shared" si="706"/>
        <v>0.20722168903811883</v>
      </c>
      <c r="U4505">
        <f t="shared" si="710"/>
        <v>309.08869960084854</v>
      </c>
      <c r="V4505">
        <f t="shared" si="707"/>
        <v>3203.8494544665496</v>
      </c>
      <c r="W4505">
        <f t="shared" si="702"/>
        <v>9.4753184532542303</v>
      </c>
      <c r="X4505">
        <f t="shared" si="708"/>
        <v>5.7579401821967053</v>
      </c>
      <c r="Z4505">
        <f t="shared" si="703"/>
        <v>0.53287885346897368</v>
      </c>
      <c r="AA4505" s="3">
        <f t="shared" si="709"/>
        <v>9.4753210916872455</v>
      </c>
    </row>
    <row r="4506" spans="1:27" x14ac:dyDescent="0.4">
      <c r="A4506" s="4">
        <v>162.26807464151838</v>
      </c>
      <c r="B4506" s="4">
        <v>40.476863286671673</v>
      </c>
      <c r="C4506" s="5">
        <v>374.89487591047543</v>
      </c>
      <c r="D4506" s="5" cm="1">
        <f t="array" ref="D4506">[2]!PropsSI("H","P",(B4506+1)*100*1000,"T",C4506+273.15,"WATER")/1000</f>
        <v>3151.4778607635176</v>
      </c>
      <c r="E4506" s="5" cm="1">
        <f t="array" ref="E4506">[2]!PropsSI("S","P",(B4506+1)*100*1000,"T",C4506+273.15,"WATER")/1000</f>
        <v>6.6602486935036849</v>
      </c>
      <c r="F4506" s="5" cm="1">
        <f t="array" ref="F4506">[2]!PropsSI("T","P",(B4506+1)*100*1000,"Q",1,"WATER")-273.15</f>
        <v>252.5133952162854</v>
      </c>
      <c r="G4506" s="9"/>
      <c r="H4506" s="4">
        <v>68.54050856300637</v>
      </c>
      <c r="I4506" s="6">
        <v>10.317652094359039</v>
      </c>
      <c r="J4506" s="5">
        <v>265.97238058575203</v>
      </c>
      <c r="K4506" s="5" cm="1">
        <f t="array" ref="K4506">[2]!PropsSI("H","P",(I4506+1)*100*1000,"T",J4506+273.15,"WATER")/1000</f>
        <v>2973.8010288383598</v>
      </c>
      <c r="L4506" s="5" cm="1">
        <f t="array" ref="L4506">[2]!PropsSI("S","P",(I4506+1)*100*1000,"T",J4506+273.15,"WATER")/1000</f>
        <v>6.9291819194759814</v>
      </c>
      <c r="M4506" s="5" cm="1">
        <f t="array" ref="M4506">[2]!PropsSI("H","P",(I4506+1)*100*1000,"S",E4506*1000,"WATER")/1000</f>
        <v>2837.0727851211827</v>
      </c>
      <c r="N4506" s="5" cm="1">
        <f t="array" ref="N4506">[2]!PropsSI("T","P",(I4506+1)*100*1000,"Q",1,"WATER")-273.15</f>
        <v>185.32819232775336</v>
      </c>
      <c r="P4506">
        <f t="shared" si="701"/>
        <v>8.0086881735833391</v>
      </c>
      <c r="R4506">
        <f t="shared" si="704"/>
        <v>1.2282878289042181</v>
      </c>
      <c r="S4506">
        <f t="shared" si="705"/>
        <v>554.95301813370747</v>
      </c>
      <c r="T4506">
        <f t="shared" si="706"/>
        <v>0.20851013811392793</v>
      </c>
      <c r="U4506">
        <f t="shared" si="710"/>
        <v>300.30055396813623</v>
      </c>
      <c r="V4506">
        <f t="shared" si="707"/>
        <v>3128.7711967771152</v>
      </c>
      <c r="W4506">
        <f t="shared" si="702"/>
        <v>10.407115666053675</v>
      </c>
      <c r="X4506">
        <f t="shared" si="708"/>
        <v>5.7524544366375459</v>
      </c>
      <c r="Z4506">
        <f t="shared" si="703"/>
        <v>0.56512074928231049</v>
      </c>
      <c r="AA4506" s="3">
        <f t="shared" si="709"/>
        <v>10.407118068255691</v>
      </c>
    </row>
    <row r="4507" spans="1:27" x14ac:dyDescent="0.4">
      <c r="A4507" s="4">
        <v>164.50836023075539</v>
      </c>
      <c r="B4507" s="4">
        <v>40.963043568523432</v>
      </c>
      <c r="C4507" s="5">
        <v>375.86191093417472</v>
      </c>
      <c r="D4507" s="5" cm="1">
        <f t="array" ref="D4507">[2]!PropsSI("H","P",(B4507+1)*100*1000,"T",C4507+273.15,"WATER")/1000</f>
        <v>3152.8552609410708</v>
      </c>
      <c r="E4507" s="5" cm="1">
        <f t="array" ref="E4507">[2]!PropsSI("S","P",(B4507+1)*100*1000,"T",C4507+273.15,"WATER")/1000</f>
        <v>6.6573526362160607</v>
      </c>
      <c r="F4507" s="5" cm="1">
        <f t="array" ref="F4507">[2]!PropsSI("T","P",(B4507+1)*100*1000,"Q",1,"WATER")-273.15</f>
        <v>253.21136685830163</v>
      </c>
      <c r="G4507" s="9"/>
      <c r="H4507" s="4">
        <v>77.047661353641899</v>
      </c>
      <c r="I4507" s="6">
        <v>10.320370367331982</v>
      </c>
      <c r="J4507" s="5">
        <v>265.26843343482869</v>
      </c>
      <c r="K4507" s="5" cm="1">
        <f t="array" ref="K4507">[2]!PropsSI("H","P",(I4507+1)*100*1000,"T",J4507+273.15,"WATER")/1000</f>
        <v>2972.2345765625569</v>
      </c>
      <c r="L4507" s="5" cm="1">
        <f t="array" ref="L4507">[2]!PropsSI("S","P",(I4507+1)*100*1000,"T",J4507+273.15,"WATER")/1000</f>
        <v>6.9261676433280819</v>
      </c>
      <c r="M4507" s="5" cm="1">
        <f t="array" ref="M4507">[2]!PropsSI("H","P",(I4507+1)*100*1000,"S",E4507*1000,"WATER")/1000</f>
        <v>2835.7337420054182</v>
      </c>
      <c r="N4507" s="5" cm="1">
        <f t="array" ref="N4507">[2]!PropsSI("T","P",(I4507+1)*100*1000,"Q",1,"WATER")-273.15</f>
        <v>185.33890751610375</v>
      </c>
      <c r="P4507">
        <f t="shared" si="701"/>
        <v>8.2537812807961508</v>
      </c>
      <c r="R4507">
        <f t="shared" si="704"/>
        <v>1.2281567271630591</v>
      </c>
      <c r="S4507">
        <f t="shared" si="705"/>
        <v>557.67847376337522</v>
      </c>
      <c r="T4507">
        <f t="shared" si="706"/>
        <v>0.20817989211041257</v>
      </c>
      <c r="U4507">
        <f t="shared" si="710"/>
        <v>302.87839819644023</v>
      </c>
      <c r="V4507">
        <f t="shared" si="707"/>
        <v>3151.4924361122507</v>
      </c>
      <c r="W4507">
        <f t="shared" si="702"/>
        <v>10.689071074058349</v>
      </c>
      <c r="X4507">
        <f t="shared" si="708"/>
        <v>5.9306363771670396</v>
      </c>
      <c r="Z4507">
        <f t="shared" si="703"/>
        <v>0.56956300217256417</v>
      </c>
      <c r="AA4507" s="3">
        <f t="shared" si="709"/>
        <v>10.689073412895311</v>
      </c>
    </row>
    <row r="4508" spans="1:27" x14ac:dyDescent="0.4">
      <c r="A4508" s="4">
        <v>157.46264525943158</v>
      </c>
      <c r="B4508" s="4">
        <v>40.907588689805095</v>
      </c>
      <c r="C4508" s="5">
        <v>376.89501976977874</v>
      </c>
      <c r="D4508" s="5" cm="1">
        <f t="array" ref="D4508">[2]!PropsSI("H","P",(B4508+1)*100*1000,"T",C4508+273.15,"WATER")/1000</f>
        <v>3155.4844570208488</v>
      </c>
      <c r="E4508" s="5" cm="1">
        <f t="array" ref="E4508">[2]!PropsSI("S","P",(B4508+1)*100*1000,"T",C4508+273.15,"WATER")/1000</f>
        <v>6.6619701699647083</v>
      </c>
      <c r="F4508" s="5" cm="1">
        <f t="array" ref="F4508">[2]!PropsSI("T","P",(B4508+1)*100*1000,"Q",1,"WATER")-273.15</f>
        <v>253.13206820810422</v>
      </c>
      <c r="G4508" s="9"/>
      <c r="H4508" s="4">
        <v>67.54994838738854</v>
      </c>
      <c r="I4508" s="6">
        <v>10.324332077745918</v>
      </c>
      <c r="J4508" s="5">
        <v>268.44478106254178</v>
      </c>
      <c r="K4508" s="5" cm="1">
        <f t="array" ref="K4508">[2]!PropsSI("H","P",(I4508+1)*100*1000,"T",J4508+273.15,"WATER")/1000</f>
        <v>2979.240969636915</v>
      </c>
      <c r="L4508" s="5" cm="1">
        <f t="array" ref="L4508">[2]!PropsSI("S","P",(I4508+1)*100*1000,"T",J4508+273.15,"WATER")/1000</f>
        <v>6.9389866531875777</v>
      </c>
      <c r="M4508" s="5" cm="1">
        <f t="array" ref="M4508">[2]!PropsSI("H","P",(I4508+1)*100*1000,"S",E4508*1000,"WATER")/1000</f>
        <v>2838.0220401783959</v>
      </c>
      <c r="N4508" s="5" cm="1">
        <f t="array" ref="N4508">[2]!PropsSI("T","P",(I4508+1)*100*1000,"Q",1,"WATER")-273.15</f>
        <v>185.35452060570265</v>
      </c>
      <c r="P4508">
        <f t="shared" si="701"/>
        <v>7.7088238147837433</v>
      </c>
      <c r="R4508">
        <f t="shared" si="704"/>
        <v>1.2281915330526698</v>
      </c>
      <c r="S4508">
        <f t="shared" si="705"/>
        <v>557.31845696897096</v>
      </c>
      <c r="T4508">
        <f t="shared" si="706"/>
        <v>0.20822971225892839</v>
      </c>
      <c r="U4508">
        <f t="shared" si="710"/>
        <v>303.22352618461582</v>
      </c>
      <c r="V4508">
        <f t="shared" si="707"/>
        <v>3155.7084660449386</v>
      </c>
      <c r="W4508">
        <f t="shared" si="702"/>
        <v>10.107174461155651</v>
      </c>
      <c r="X4508">
        <f t="shared" si="708"/>
        <v>5.752085822952548</v>
      </c>
      <c r="Z4508">
        <f t="shared" si="703"/>
        <v>0.5551633139345693</v>
      </c>
      <c r="AA4508" s="3">
        <f t="shared" si="709"/>
        <v>10.107176934645544</v>
      </c>
    </row>
    <row r="4509" spans="1:27" x14ac:dyDescent="0.4">
      <c r="A4509" s="4">
        <v>150.8558878448128</v>
      </c>
      <c r="B4509" s="4">
        <v>41.303203747964062</v>
      </c>
      <c r="C4509" s="5">
        <v>376.49676842656021</v>
      </c>
      <c r="D4509" s="5" cm="1">
        <f t="array" ref="D4509">[2]!PropsSI("H","P",(B4509+1)*100*1000,"T",C4509+273.15,"WATER")/1000</f>
        <v>3153.7208878007468</v>
      </c>
      <c r="E4509" s="5" cm="1">
        <f t="array" ref="E4509">[2]!PropsSI("S","P",(B4509+1)*100*1000,"T",C4509+273.15,"WATER")/1000</f>
        <v>6.6552093011076225</v>
      </c>
      <c r="F4509" s="5" cm="1">
        <f t="array" ref="F4509">[2]!PropsSI("T","P",(B4509+1)*100*1000,"Q",1,"WATER")-273.15</f>
        <v>253.69603810308274</v>
      </c>
      <c r="G4509" s="9"/>
      <c r="H4509" s="4">
        <v>63.545656770109602</v>
      </c>
      <c r="I4509" s="6">
        <v>10.326745051317166</v>
      </c>
      <c r="J4509" s="5">
        <v>269.41649947268922</v>
      </c>
      <c r="K4509" s="5" cm="1">
        <f t="array" ref="K4509">[2]!PropsSI("H","P",(I4509+1)*100*1000,"T",J4509+273.15,"WATER")/1000</f>
        <v>2981.3767213880174</v>
      </c>
      <c r="L4509" s="5" cm="1">
        <f t="array" ref="L4509">[2]!PropsSI("S","P",(I4509+1)*100*1000,"T",J4509+273.15,"WATER")/1000</f>
        <v>6.9428317155826864</v>
      </c>
      <c r="M4509" s="5" cm="1">
        <f t="array" ref="M4509">[2]!PropsSI("H","P",(I4509+1)*100*1000,"S",E4509*1000,"WATER")/1000</f>
        <v>2834.8236235109734</v>
      </c>
      <c r="N4509" s="5" cm="1">
        <f t="array" ref="N4509">[2]!PropsSI("T","P",(I4509+1)*100*1000,"Q",1,"WATER")-273.15</f>
        <v>185.36402802605829</v>
      </c>
      <c r="P4509">
        <f t="shared" si="701"/>
        <v>7.2219811775184635</v>
      </c>
      <c r="R4509">
        <f t="shared" si="704"/>
        <v>1.2280857871999977</v>
      </c>
      <c r="S4509">
        <f t="shared" si="705"/>
        <v>559.53390409759868</v>
      </c>
      <c r="T4509">
        <f t="shared" si="706"/>
        <v>0.20796155611449643</v>
      </c>
      <c r="U4509">
        <f t="shared" si="710"/>
        <v>304.557580548793</v>
      </c>
      <c r="V4509">
        <f t="shared" si="707"/>
        <v>3166.2131836121039</v>
      </c>
      <c r="W4509">
        <f t="shared" si="702"/>
        <v>9.5960935423757441</v>
      </c>
      <c r="X4509">
        <f t="shared" si="708"/>
        <v>5.6364095209682299</v>
      </c>
      <c r="Z4509">
        <f t="shared" si="703"/>
        <v>0.54043789556038635</v>
      </c>
      <c r="AA4509" s="3">
        <f t="shared" si="709"/>
        <v>9.5960961476018305</v>
      </c>
    </row>
    <row r="4510" spans="1:27" x14ac:dyDescent="0.4">
      <c r="A4510" s="4">
        <v>160.15511883450156</v>
      </c>
      <c r="B4510" s="4">
        <v>40.844878068964086</v>
      </c>
      <c r="C4510" s="5">
        <v>375.81961067708335</v>
      </c>
      <c r="D4510" s="5" cm="1">
        <f t="array" ref="D4510">[2]!PropsSI("H","P",(B4510+1)*100*1000,"T",C4510+273.15,"WATER")/1000</f>
        <v>3152.9897914213198</v>
      </c>
      <c r="E4510" s="5" cm="1">
        <f t="array" ref="E4510">[2]!PropsSI("S","P",(B4510+1)*100*1000,"T",C4510+273.15,"WATER")/1000</f>
        <v>6.6587744980885324</v>
      </c>
      <c r="F4510" s="5" cm="1">
        <f t="array" ref="F4510">[2]!PropsSI("T","P",(B4510+1)*100*1000,"Q",1,"WATER")-273.15</f>
        <v>253.04229728585938</v>
      </c>
      <c r="G4510" s="9"/>
      <c r="H4510" s="4">
        <v>71.400488249949916</v>
      </c>
      <c r="I4510" s="6">
        <v>10.318745578878419</v>
      </c>
      <c r="J4510" s="5">
        <v>266.71229249311693</v>
      </c>
      <c r="K4510" s="5" cm="1">
        <f t="array" ref="K4510">[2]!PropsSI("H","P",(I4510+1)*100*1000,"T",J4510+273.15,"WATER")/1000</f>
        <v>2975.4332087743792</v>
      </c>
      <c r="L4510" s="5" cm="1">
        <f t="array" ref="L4510">[2]!PropsSI("S","P",(I4510+1)*100*1000,"T",J4510+273.15,"WATER")/1000</f>
        <v>6.932164337839863</v>
      </c>
      <c r="M4510" s="5" cm="1">
        <f t="array" ref="M4510">[2]!PropsSI("H","P",(I4510+1)*100*1000,"S",E4510*1000,"WATER")/1000</f>
        <v>2836.3856513158344</v>
      </c>
      <c r="N4510" s="5" cm="1">
        <f t="array" ref="N4510">[2]!PropsSI("T","P",(I4510+1)*100*1000,"Q",1,"WATER")-273.15</f>
        <v>185.33250298863652</v>
      </c>
      <c r="P4510">
        <f t="shared" si="701"/>
        <v>7.8990543315746562</v>
      </c>
      <c r="R4510">
        <f t="shared" si="704"/>
        <v>1.2281841107514662</v>
      </c>
      <c r="S4510">
        <f t="shared" si="705"/>
        <v>557.0271469838101</v>
      </c>
      <c r="T4510">
        <f t="shared" si="706"/>
        <v>0.20825741544779908</v>
      </c>
      <c r="U4510">
        <f t="shared" si="710"/>
        <v>302.39270543766497</v>
      </c>
      <c r="V4510">
        <f t="shared" si="707"/>
        <v>3147.4084704210622</v>
      </c>
      <c r="W4510">
        <f t="shared" si="702"/>
        <v>10.305296994594398</v>
      </c>
      <c r="X4510">
        <f t="shared" si="708"/>
        <v>5.7900037533363395</v>
      </c>
      <c r="Z4510">
        <f t="shared" si="703"/>
        <v>0.56081573218778102</v>
      </c>
      <c r="AA4510" s="3">
        <f t="shared" si="709"/>
        <v>10.305299420530703</v>
      </c>
    </row>
    <row r="4511" spans="1:27" x14ac:dyDescent="0.4">
      <c r="A4511" s="4">
        <v>156.92060422320287</v>
      </c>
      <c r="B4511" s="4">
        <v>41.676292098746629</v>
      </c>
      <c r="C4511" s="5">
        <v>376.69259111094652</v>
      </c>
      <c r="D4511" s="5" cm="1">
        <f t="array" ref="D4511">[2]!PropsSI("H","P",(B4511+1)*100*1000,"T",C4511+273.15,"WATER")/1000</f>
        <v>3153.4503183617749</v>
      </c>
      <c r="E4511" s="5" cm="1">
        <f t="array" ref="E4511">[2]!PropsSI("S","P",(B4511+1)*100*1000,"T",C4511+273.15,"WATER")/1000</f>
        <v>6.6510136348852091</v>
      </c>
      <c r="F4511" s="5" cm="1">
        <f t="array" ref="F4511">[2]!PropsSI("T","P",(B4511+1)*100*1000,"Q",1,"WATER")-273.15</f>
        <v>254.22420971188672</v>
      </c>
      <c r="G4511" s="9"/>
      <c r="H4511" s="4">
        <v>68.293358440588278</v>
      </c>
      <c r="I4511" s="6">
        <v>10.311227724993671</v>
      </c>
      <c r="J4511" s="5">
        <v>266.80423504432849</v>
      </c>
      <c r="K4511" s="5" cm="1">
        <f t="array" ref="K4511">[2]!PropsSI("H","P",(I4511+1)*100*1000,"T",J4511+273.15,"WATER")/1000</f>
        <v>2975.6613900716889</v>
      </c>
      <c r="L4511" s="5" cm="1">
        <f t="array" ref="L4511">[2]!PropsSI("S","P",(I4511+1)*100*1000,"T",J4511+273.15,"WATER")/1000</f>
        <v>6.932882597622859</v>
      </c>
      <c r="M4511" s="5" cm="1">
        <f t="array" ref="M4511">[2]!PropsSI("H","P",(I4511+1)*100*1000,"S",E4511*1000,"WATER")/1000</f>
        <v>2832.5318637362361</v>
      </c>
      <c r="N4511" s="5" cm="1">
        <f t="array" ref="N4511">[2]!PropsSI("T","P",(I4511+1)*100*1000,"Q",1,"WATER")-273.15</f>
        <v>185.30286000489218</v>
      </c>
      <c r="P4511">
        <f t="shared" si="701"/>
        <v>7.7496516809655507</v>
      </c>
      <c r="R4511">
        <f t="shared" si="704"/>
        <v>1.2279033738755571</v>
      </c>
      <c r="S4511">
        <f t="shared" si="705"/>
        <v>561.82790140421457</v>
      </c>
      <c r="T4511">
        <f t="shared" si="706"/>
        <v>0.20765805515544417</v>
      </c>
      <c r="U4511">
        <f t="shared" si="710"/>
        <v>306.47679639073965</v>
      </c>
      <c r="V4511">
        <f t="shared" si="707"/>
        <v>3182.3151965377479</v>
      </c>
      <c r="W4511">
        <f t="shared" si="702"/>
        <v>10.176719267358472</v>
      </c>
      <c r="X4511">
        <f t="shared" si="708"/>
        <v>5.8906570689191593</v>
      </c>
      <c r="Z4511">
        <f t="shared" si="703"/>
        <v>0.55400032540209532</v>
      </c>
      <c r="AA4511" s="3">
        <f t="shared" si="709"/>
        <v>10.176721723945246</v>
      </c>
    </row>
    <row r="4512" spans="1:27" x14ac:dyDescent="0.4">
      <c r="A4512" s="4">
        <v>151.40273259247391</v>
      </c>
      <c r="B4512" s="4">
        <v>40.935425227949317</v>
      </c>
      <c r="C4512" s="5">
        <v>377.88263793164202</v>
      </c>
      <c r="D4512" s="5" cm="1">
        <f t="array" ref="D4512">[2]!PropsSI("H","P",(B4512+1)*100*1000,"T",C4512+273.15,"WATER")/1000</f>
        <v>3157.8332300755533</v>
      </c>
      <c r="E4512" s="5" cm="1">
        <f t="array" ref="E4512">[2]!PropsSI("S","P",(B4512+1)*100*1000,"T",C4512+273.15,"WATER")/1000</f>
        <v>6.665294480584099</v>
      </c>
      <c r="F4512" s="5" cm="1">
        <f t="array" ref="F4512">[2]!PropsSI("T","P",(B4512+1)*100*1000,"Q",1,"WATER")-273.15</f>
        <v>253.17188357084183</v>
      </c>
      <c r="G4512" s="9"/>
      <c r="H4512" s="4">
        <v>64.315157182708958</v>
      </c>
      <c r="I4512" s="6">
        <v>10.324283544126972</v>
      </c>
      <c r="J4512" s="5">
        <v>271.26354082365754</v>
      </c>
      <c r="K4512" s="5" cm="1">
        <f t="array" ref="K4512">[2]!PropsSI("H","P",(I4512+1)*100*1000,"T",J4512+273.15,"WATER")/1000</f>
        <v>2985.4545579566047</v>
      </c>
      <c r="L4512" s="5" cm="1">
        <f t="array" ref="L4512">[2]!PropsSI("S","P",(I4512+1)*100*1000,"T",J4512+273.15,"WATER")/1000</f>
        <v>6.9504315837895243</v>
      </c>
      <c r="M4512" s="5" cm="1">
        <f t="array" ref="M4512">[2]!PropsSI("H","P",(I4512+1)*100*1000,"S",E4512*1000,"WATER")/1000</f>
        <v>2839.6188131516233</v>
      </c>
      <c r="N4512" s="5" cm="1">
        <f t="array" ref="N4512">[2]!PropsSI("T","P",(I4512+1)*100*1000,"Q",1,"WATER")-273.15</f>
        <v>185.35432936079928</v>
      </c>
      <c r="P4512">
        <f t="shared" si="701"/>
        <v>7.2496116665196961</v>
      </c>
      <c r="R4512">
        <f t="shared" si="704"/>
        <v>1.2281830779088279</v>
      </c>
      <c r="S4512">
        <f t="shared" si="705"/>
        <v>557.47685342458783</v>
      </c>
      <c r="T4512">
        <f t="shared" si="706"/>
        <v>0.20821022304560383</v>
      </c>
      <c r="U4512">
        <f t="shared" si="710"/>
        <v>303.95791309767668</v>
      </c>
      <c r="V4512">
        <f t="shared" si="707"/>
        <v>3163.1063279077512</v>
      </c>
      <c r="W4512">
        <f t="shared" si="702"/>
        <v>9.6202432932294588</v>
      </c>
      <c r="X4512">
        <f t="shared" si="708"/>
        <v>5.6198943095565754</v>
      </c>
      <c r="Z4512">
        <f t="shared" si="703"/>
        <v>0.54170604143355372</v>
      </c>
      <c r="AA4512" s="3">
        <f t="shared" si="709"/>
        <v>9.6202458919156335</v>
      </c>
    </row>
    <row r="4513" spans="1:27" x14ac:dyDescent="0.4">
      <c r="A4513" s="4">
        <v>152.1228920980956</v>
      </c>
      <c r="B4513" s="4">
        <v>42.074960057314406</v>
      </c>
      <c r="C4513" s="5">
        <v>377.24727648007797</v>
      </c>
      <c r="D4513" s="5" cm="1">
        <f t="array" ref="D4513">[2]!PropsSI("H","P",(B4513+1)*100*1000,"T",C4513+273.15,"WATER")/1000</f>
        <v>3154.0075052782731</v>
      </c>
      <c r="E4513" s="5" cm="1">
        <f t="array" ref="E4513">[2]!PropsSI("S","P",(B4513+1)*100*1000,"T",C4513+273.15,"WATER")/1000</f>
        <v>6.6478707870850799</v>
      </c>
      <c r="F4513" s="5" cm="1">
        <f t="array" ref="F4513">[2]!PropsSI("T","P",(B4513+1)*100*1000,"Q",1,"WATER")-273.15</f>
        <v>254.78470389910751</v>
      </c>
      <c r="G4513" s="9"/>
      <c r="H4513" s="4">
        <v>68.649018407844594</v>
      </c>
      <c r="I4513" s="6">
        <v>10.317463795257179</v>
      </c>
      <c r="J4513" s="5">
        <v>268.13365280462483</v>
      </c>
      <c r="K4513" s="5" cm="1">
        <f t="array" ref="K4513">[2]!PropsSI("H","P",(I4513+1)*100*1000,"T",J4513+273.15,"WATER")/1000</f>
        <v>2978.5768512850182</v>
      </c>
      <c r="L4513" s="5" cm="1">
        <f t="array" ref="L4513">[2]!PropsSI("S","P",(I4513+1)*100*1000,"T",J4513+273.15,"WATER")/1000</f>
        <v>6.9380301322747089</v>
      </c>
      <c r="M4513" s="5" cm="1">
        <f t="array" ref="M4513">[2]!PropsSI("H","P",(I4513+1)*100*1000,"S",E4513*1000,"WATER")/1000</f>
        <v>2831.1443720691359</v>
      </c>
      <c r="N4513" s="5" cm="1">
        <f t="array" ref="N4513">[2]!PropsSI("T","P",(I4513+1)*100*1000,"Q",1,"WATER")-273.15</f>
        <v>185.32744999473169</v>
      </c>
      <c r="P4513">
        <f t="shared" si="701"/>
        <v>7.4130606800317409</v>
      </c>
      <c r="R4513">
        <f t="shared" si="704"/>
        <v>1.2278144924947887</v>
      </c>
      <c r="S4513">
        <f t="shared" si="705"/>
        <v>564.01667589124122</v>
      </c>
      <c r="T4513">
        <f t="shared" si="706"/>
        <v>0.207398651946087</v>
      </c>
      <c r="U4513">
        <f t="shared" si="710"/>
        <v>308.30984623651528</v>
      </c>
      <c r="V4513">
        <f t="shared" si="707"/>
        <v>3198.0366082837986</v>
      </c>
      <c r="W4513">
        <f t="shared" si="702"/>
        <v>9.8300149116656073</v>
      </c>
      <c r="X4513">
        <f t="shared" si="708"/>
        <v>5.8416677578128535</v>
      </c>
      <c r="Z4513">
        <f t="shared" si="703"/>
        <v>0.54335920069145316</v>
      </c>
      <c r="AA4513" s="3">
        <f t="shared" si="709"/>
        <v>9.8300174548960868</v>
      </c>
    </row>
    <row r="4514" spans="1:27" x14ac:dyDescent="0.4">
      <c r="A4514" s="4">
        <v>153.31449787954352</v>
      </c>
      <c r="B4514" s="4">
        <v>41.727669636295481</v>
      </c>
      <c r="C4514" s="5">
        <v>376.52586711060968</v>
      </c>
      <c r="D4514" s="5" cm="1">
        <f t="array" ref="D4514">[2]!PropsSI("H","P",(B4514+1)*100*1000,"T",C4514+273.15,"WATER")/1000</f>
        <v>3152.9393581476006</v>
      </c>
      <c r="E4514" s="5" cm="1">
        <f t="array" ref="E4514">[2]!PropsSI("S","P",(B4514+1)*100*1000,"T",C4514+273.15,"WATER")/1000</f>
        <v>6.6497096036070928</v>
      </c>
      <c r="F4514" s="5" cm="1">
        <f t="array" ref="F4514">[2]!PropsSI("T","P",(B4514+1)*100*1000,"Q",1,"WATER")-273.15</f>
        <v>254.29666653637344</v>
      </c>
      <c r="G4514" s="9"/>
      <c r="H4514" s="4">
        <v>65.487819488656527</v>
      </c>
      <c r="I4514" s="6">
        <v>10.324737836018636</v>
      </c>
      <c r="J4514" s="5">
        <v>267.77934813418085</v>
      </c>
      <c r="K4514" s="5" cm="1">
        <f t="array" ref="K4514">[2]!PropsSI("H","P",(I4514+1)*100*1000,"T",J4514+273.15,"WATER")/1000</f>
        <v>2977.7706504694438</v>
      </c>
      <c r="L4514" s="5" cm="1">
        <f t="array" ref="L4514">[2]!PropsSI("S","P",(I4514+1)*100*1000,"T",J4514+273.15,"WATER")/1000</f>
        <v>6.936254240049351</v>
      </c>
      <c r="M4514" s="5" cm="1">
        <f t="array" ref="M4514">[2]!PropsSI("H","P",(I4514+1)*100*1000,"S",E4514*1000,"WATER")/1000</f>
        <v>2832.1556175467854</v>
      </c>
      <c r="N4514" s="5" cm="1">
        <f t="array" ref="N4514">[2]!PropsSI("T","P",(I4514+1)*100*1000,"Q",1,"WATER")-273.15</f>
        <v>185.35611945575346</v>
      </c>
      <c r="P4514">
        <f t="shared" si="701"/>
        <v>7.4599729060792086</v>
      </c>
      <c r="R4514">
        <f t="shared" si="704"/>
        <v>1.2279509699972011</v>
      </c>
      <c r="S4514">
        <f t="shared" si="705"/>
        <v>561.96379296079692</v>
      </c>
      <c r="T4514">
        <f t="shared" si="706"/>
        <v>0.20766076999172164</v>
      </c>
      <c r="U4514">
        <f t="shared" si="710"/>
        <v>306.33090486825267</v>
      </c>
      <c r="V4514">
        <f t="shared" si="707"/>
        <v>3180.8347594517936</v>
      </c>
      <c r="W4514">
        <f t="shared" si="702"/>
        <v>9.8649899252321998</v>
      </c>
      <c r="X4514">
        <f t="shared" si="708"/>
        <v>5.7841068624155394</v>
      </c>
      <c r="Z4514">
        <f t="shared" si="703"/>
        <v>0.54606479539789876</v>
      </c>
      <c r="AA4514" s="3">
        <f t="shared" si="709"/>
        <v>9.8649924594459968</v>
      </c>
    </row>
    <row r="4515" spans="1:27" x14ac:dyDescent="0.4">
      <c r="A4515" s="4">
        <v>152.34416125161144</v>
      </c>
      <c r="B4515" s="4">
        <v>39.834294542945479</v>
      </c>
      <c r="C4515" s="5">
        <v>375.33419060626682</v>
      </c>
      <c r="D4515" s="5" cm="1">
        <f t="array" ref="D4515">[2]!PropsSI("H","P",(B4515+1)*100*1000,"T",C4515+273.15,"WATER")/1000</f>
        <v>3153.8399150046757</v>
      </c>
      <c r="E4515" s="5" cm="1">
        <f t="array" ref="E4515">[2]!PropsSI("S","P",(B4515+1)*100*1000,"T",C4515+273.15,"WATER")/1000</f>
        <v>6.6706242471349775</v>
      </c>
      <c r="F4515" s="5" cm="1">
        <f t="array" ref="F4515">[2]!PropsSI("T","P",(B4515+1)*100*1000,"Q",1,"WATER")-273.15</f>
        <v>251.58123727102441</v>
      </c>
      <c r="G4515" s="9"/>
      <c r="H4515" s="4">
        <v>63.891100079039866</v>
      </c>
      <c r="I4515" s="6">
        <v>10.316081424690346</v>
      </c>
      <c r="J4515" s="5">
        <v>270.70823450468788</v>
      </c>
      <c r="K4515" s="5" cm="1">
        <f t="array" ref="K4515">[2]!PropsSI("H","P",(I4515+1)*100*1000,"T",J4515+273.15,"WATER")/1000</f>
        <v>2984.2581414807642</v>
      </c>
      <c r="L4515" s="5" cm="1">
        <f t="array" ref="L4515">[2]!PropsSI("S","P",(I4515+1)*100*1000,"T",J4515+273.15,"WATER")/1000</f>
        <v>6.9485556083503255</v>
      </c>
      <c r="M4515" s="5" cm="1">
        <f t="array" ref="M4515">[2]!PropsSI("H","P",(I4515+1)*100*1000,"S",E4515*1000,"WATER")/1000</f>
        <v>2842.0332504481794</v>
      </c>
      <c r="N4515" s="5" cm="1">
        <f t="array" ref="N4515">[2]!PropsSI("T","P",(I4515+1)*100*1000,"Q",1,"WATER")-273.15</f>
        <v>185.32199996744947</v>
      </c>
      <c r="P4515">
        <f t="shared" si="701"/>
        <v>7.1763314030725107</v>
      </c>
      <c r="R4515">
        <f t="shared" si="704"/>
        <v>1.2284704985733099</v>
      </c>
      <c r="S4515">
        <f t="shared" si="705"/>
        <v>551.327609558365</v>
      </c>
      <c r="T4515">
        <f t="shared" si="706"/>
        <v>0.20895236532585587</v>
      </c>
      <c r="U4515">
        <f t="shared" si="710"/>
        <v>297.86772776696182</v>
      </c>
      <c r="V4515">
        <f t="shared" si="707"/>
        <v>3108.8684713544676</v>
      </c>
      <c r="W4515">
        <f t="shared" si="702"/>
        <v>9.4962451815847349</v>
      </c>
      <c r="X4515">
        <f t="shared" si="708"/>
        <v>5.3819999397308651</v>
      </c>
      <c r="Z4515">
        <f t="shared" si="703"/>
        <v>0.54386834150937469</v>
      </c>
      <c r="AA4515" s="3">
        <f t="shared" si="709"/>
        <v>9.4962478142034783</v>
      </c>
    </row>
    <row r="4516" spans="1:27" x14ac:dyDescent="0.4">
      <c r="A4516" s="4">
        <v>152.19382388116418</v>
      </c>
      <c r="B4516" s="4">
        <v>39.904379975159927</v>
      </c>
      <c r="C4516" s="5">
        <v>376.35578858236795</v>
      </c>
      <c r="D4516" s="5" cm="1">
        <f t="array" ref="D4516">[2]!PropsSI("H","P",(B4516+1)*100*1000,"T",C4516+273.15,"WATER")/1000</f>
        <v>3156.1783617888509</v>
      </c>
      <c r="E4516" s="5" cm="1">
        <f t="array" ref="E4516">[2]!PropsSI("S","P",(B4516+1)*100*1000,"T",C4516+273.15,"WATER")/1000</f>
        <v>6.6734874182514687</v>
      </c>
      <c r="F4516" s="5" cm="1">
        <f t="array" ref="F4516">[2]!PropsSI("T","P",(B4516+1)*100*1000,"Q",1,"WATER")-273.15</f>
        <v>251.68345158681302</v>
      </c>
      <c r="G4516" s="9"/>
      <c r="H4516" s="4">
        <v>64.238134088381628</v>
      </c>
      <c r="I4516" s="6">
        <v>10.31663962116253</v>
      </c>
      <c r="J4516" s="5">
        <v>271.58586616029208</v>
      </c>
      <c r="K4516" s="5" cm="1">
        <f t="array" ref="K4516">[2]!PropsSI("H","P",(I4516+1)*100*1000,"T",J4516+273.15,"WATER")/1000</f>
        <v>2986.1886982321871</v>
      </c>
      <c r="L4516" s="5" cm="1">
        <f t="array" ref="L4516">[2]!PropsSI("S","P",(I4516+1)*100*1000,"T",J4516+273.15,"WATER")/1000</f>
        <v>6.9520805153650773</v>
      </c>
      <c r="M4516" s="5" cm="1">
        <f t="array" ref="M4516">[2]!PropsSI("H","P",(I4516+1)*100*1000,"S",E4516*1000,"WATER")/1000</f>
        <v>2843.4241358926461</v>
      </c>
      <c r="N4516" s="5" cm="1">
        <f t="array" ref="N4516">[2]!PropsSI("T","P",(I4516+1)*100*1000,"Q",1,"WATER")-273.15</f>
        <v>185.32420073261926</v>
      </c>
      <c r="P4516">
        <f t="shared" si="701"/>
        <v>7.1864935880447893</v>
      </c>
      <c r="R4516">
        <f t="shared" si="704"/>
        <v>1.2284523726158969</v>
      </c>
      <c r="S4516">
        <f t="shared" si="705"/>
        <v>551.71858454311575</v>
      </c>
      <c r="T4516">
        <f t="shared" si="706"/>
        <v>0.20890523181768286</v>
      </c>
      <c r="U4516">
        <f t="shared" si="710"/>
        <v>298.78662191146793</v>
      </c>
      <c r="V4516">
        <f t="shared" si="707"/>
        <v>3117.8771647291542</v>
      </c>
      <c r="W4516">
        <f t="shared" si="702"/>
        <v>9.5136446445047191</v>
      </c>
      <c r="X4516">
        <f t="shared" si="708"/>
        <v>5.415632039582567</v>
      </c>
      <c r="Z4516">
        <f t="shared" si="703"/>
        <v>0.54352475356505348</v>
      </c>
      <c r="AA4516" s="3">
        <f t="shared" si="709"/>
        <v>9.5136472723086811</v>
      </c>
    </row>
    <row r="4517" spans="1:27" x14ac:dyDescent="0.4">
      <c r="A4517" s="4">
        <v>152.23205758753278</v>
      </c>
      <c r="B4517" s="4">
        <v>39.162145833818485</v>
      </c>
      <c r="C4517" s="5">
        <v>375.57154891173587</v>
      </c>
      <c r="D4517" s="5" cm="1">
        <f t="array" ref="D4517">[2]!PropsSI("H","P",(B4517+1)*100*1000,"T",C4517+273.15,"WATER")/1000</f>
        <v>3155.7620423669964</v>
      </c>
      <c r="E4517" s="5" cm="1">
        <f t="array" ref="E4517">[2]!PropsSI("S","P",(B4517+1)*100*1000,"T",C4517+273.15,"WATER")/1000</f>
        <v>6.6807535518438055</v>
      </c>
      <c r="F4517" s="5" cm="1">
        <f t="array" ref="F4517">[2]!PropsSI("T","P",(B4517+1)*100*1000,"Q",1,"WATER")-273.15</f>
        <v>250.59407499038014</v>
      </c>
      <c r="G4517" s="9"/>
      <c r="H4517" s="4">
        <v>64.722121232713803</v>
      </c>
      <c r="I4517" s="6">
        <v>10.314023735449398</v>
      </c>
      <c r="J4517" s="5">
        <v>272.33860718813537</v>
      </c>
      <c r="K4517" s="5" cm="1">
        <f t="array" ref="K4517">[2]!PropsSI("H","P",(I4517+1)*100*1000,"T",J4517+273.15,"WATER")/1000</f>
        <v>2987.8533497341286</v>
      </c>
      <c r="L4517" s="5" cm="1">
        <f t="array" ref="L4517">[2]!PropsSI("S","P",(I4517+1)*100*1000,"T",J4517+273.15,"WATER")/1000</f>
        <v>6.9552373076579519</v>
      </c>
      <c r="M4517" s="5" cm="1">
        <f t="array" ref="M4517">[2]!PropsSI("H","P",(I4517+1)*100*1000,"S",E4517*1000,"WATER")/1000</f>
        <v>2846.8863960172202</v>
      </c>
      <c r="N4517" s="5" cm="1">
        <f t="array" ref="N4517">[2]!PropsSI("T","P",(I4517+1)*100*1000,"Q",1,"WATER")-273.15</f>
        <v>185.3138865125872</v>
      </c>
      <c r="P4517">
        <f t="shared" si="701"/>
        <v>7.1003016017594627</v>
      </c>
      <c r="R4517">
        <f t="shared" si="704"/>
        <v>1.228659649943159</v>
      </c>
      <c r="S4517">
        <f t="shared" si="705"/>
        <v>547.54008030166278</v>
      </c>
      <c r="T4517">
        <f t="shared" si="706"/>
        <v>0.20941377029067901</v>
      </c>
      <c r="U4517">
        <f t="shared" si="710"/>
        <v>295.11216945981232</v>
      </c>
      <c r="V4517">
        <f t="shared" si="707"/>
        <v>3085.7322474822677</v>
      </c>
      <c r="W4517">
        <f t="shared" si="702"/>
        <v>9.3935824125143661</v>
      </c>
      <c r="X4517">
        <f t="shared" si="708"/>
        <v>5.2591368769766671</v>
      </c>
      <c r="Z4517">
        <f t="shared" si="703"/>
        <v>0.54361259819987562</v>
      </c>
      <c r="AA4517" s="3">
        <f t="shared" si="709"/>
        <v>9.3935850739050721</v>
      </c>
    </row>
    <row r="4518" spans="1:27" x14ac:dyDescent="0.4">
      <c r="A4518" s="4">
        <v>156.90377326616223</v>
      </c>
      <c r="B4518" s="4">
        <v>37.997581063933396</v>
      </c>
      <c r="C4518" s="5">
        <v>375.26193344362929</v>
      </c>
      <c r="D4518" s="5" cm="1">
        <f t="array" ref="D4518">[2]!PropsSI("H","P",(B4518+1)*100*1000,"T",C4518+273.15,"WATER")/1000</f>
        <v>3157.3402817886008</v>
      </c>
      <c r="E4518" s="5" cm="1">
        <f t="array" ref="E4518">[2]!PropsSI("S","P",(B4518+1)*100*1000,"T",C4518+273.15,"WATER")/1000</f>
        <v>6.6959122462583984</v>
      </c>
      <c r="F4518" s="5" cm="1">
        <f t="array" ref="F4518">[2]!PropsSI("T","P",(B4518+1)*100*1000,"Q",1,"WATER")-273.15</f>
        <v>248.85335806997011</v>
      </c>
      <c r="G4518" s="9"/>
      <c r="H4518" s="4">
        <v>76.158613350526295</v>
      </c>
      <c r="I4518" s="6">
        <v>10.302174845814637</v>
      </c>
      <c r="J4518" s="5">
        <v>272.98485537643978</v>
      </c>
      <c r="K4518" s="5" cm="1">
        <f t="array" ref="K4518">[2]!PropsSI("H","P",(I4518+1)*100*1000,"T",J4518+273.15,"WATER")/1000</f>
        <v>2989.3121782664716</v>
      </c>
      <c r="L4518" s="5" cm="1">
        <f t="array" ref="L4518">[2]!PropsSI("S","P",(I4518+1)*100*1000,"T",J4518+273.15,"WATER")/1000</f>
        <v>6.9583770869661805</v>
      </c>
      <c r="M4518" s="5" cm="1">
        <f t="array" ref="M4518">[2]!PropsSI("H","P",(I4518+1)*100*1000,"S",E4518*1000,"WATER")/1000</f>
        <v>2854.0222661207345</v>
      </c>
      <c r="N4518" s="5" cm="1">
        <f t="array" ref="N4518">[2]!PropsSI("T","P",(I4518+1)*100*1000,"Q",1,"WATER")-273.15</f>
        <v>185.26714385901965</v>
      </c>
      <c r="P4518">
        <f t="shared" si="701"/>
        <v>7.3234009603831645</v>
      </c>
      <c r="R4518">
        <f t="shared" si="704"/>
        <v>1.2289488766691148</v>
      </c>
      <c r="S4518">
        <f t="shared" si="705"/>
        <v>541.07310851479122</v>
      </c>
      <c r="T4518">
        <f t="shared" si="706"/>
        <v>0.21018963646453195</v>
      </c>
      <c r="U4518">
        <f t="shared" si="710"/>
        <v>289.86465450129901</v>
      </c>
      <c r="V4518">
        <f t="shared" si="707"/>
        <v>3040.1423885522918</v>
      </c>
      <c r="W4518">
        <f t="shared" si="702"/>
        <v>9.5934292858216725</v>
      </c>
      <c r="X4518">
        <f t="shared" si="708"/>
        <v>5.1530285982931572</v>
      </c>
      <c r="Z4518">
        <f t="shared" si="703"/>
        <v>0.55396677692274043</v>
      </c>
      <c r="AA4518" s="3">
        <f t="shared" si="709"/>
        <v>9.5934318917712726</v>
      </c>
    </row>
    <row r="4519" spans="1:27" x14ac:dyDescent="0.4">
      <c r="A4519" s="4">
        <v>154.67610903007102</v>
      </c>
      <c r="B4519" s="4">
        <v>39.552850721808483</v>
      </c>
      <c r="C4519" s="5">
        <v>377.34321754788778</v>
      </c>
      <c r="D4519" s="5" cm="1">
        <f t="array" ref="D4519">[2]!PropsSI("H","P",(B4519+1)*100*1000,"T",C4519+273.15,"WATER")/1000</f>
        <v>3159.2696247543245</v>
      </c>
      <c r="E4519" s="5" cm="1">
        <f t="array" ref="E4519">[2]!PropsSI("S","P",(B4519+1)*100*1000,"T",C4519+273.15,"WATER")/1000</f>
        <v>6.6819703808056738</v>
      </c>
      <c r="F4519" s="5" cm="1">
        <f t="array" ref="F4519">[2]!PropsSI("T","P",(B4519+1)*100*1000,"Q",1,"WATER")-273.15</f>
        <v>251.16941528615382</v>
      </c>
      <c r="G4519" s="9"/>
      <c r="H4519" s="4">
        <v>114.16281776990363</v>
      </c>
      <c r="I4519" s="6">
        <v>10.322555501457986</v>
      </c>
      <c r="J4519" s="5">
        <v>272.48509608486586</v>
      </c>
      <c r="K4519" s="5" cm="1">
        <f t="array" ref="K4519">[2]!PropsSI("H","P",(I4519+1)*100*1000,"T",J4519+273.15,"WATER")/1000</f>
        <v>2988.148325018567</v>
      </c>
      <c r="L4519" s="5" cm="1">
        <f t="array" ref="L4519">[2]!PropsSI("S","P",(I4519+1)*100*1000,"T",J4519+273.15,"WATER")/1000</f>
        <v>6.9554420566596162</v>
      </c>
      <c r="M4519" s="5" cm="1">
        <f t="array" ref="M4519">[2]!PropsSI("H","P",(I4519+1)*100*1000,"S",E4519*1000,"WATER")/1000</f>
        <v>2847.6339850308545</v>
      </c>
      <c r="N4519" s="5" cm="1">
        <f t="array" ref="N4519">[2]!PropsSI("T","P",(I4519+1)*100*1000,"Q",1,"WATER")-273.15</f>
        <v>185.34751965408856</v>
      </c>
      <c r="P4519">
        <f t="shared" si="701"/>
        <v>7.3523268931376347</v>
      </c>
      <c r="R4519">
        <f t="shared" si="704"/>
        <v>1.2285837915238644</v>
      </c>
      <c r="S4519">
        <f t="shared" si="705"/>
        <v>549.65729175096669</v>
      </c>
      <c r="T4519">
        <f t="shared" si="706"/>
        <v>0.20916643313842756</v>
      </c>
      <c r="U4519">
        <f t="shared" si="710"/>
        <v>297.75189973325223</v>
      </c>
      <c r="V4519">
        <f t="shared" si="707"/>
        <v>3110.2925687106676</v>
      </c>
      <c r="W4519">
        <f t="shared" si="702"/>
        <v>9.6827922388035805</v>
      </c>
      <c r="X4519">
        <f t="shared" si="708"/>
        <v>5.4310687273498965</v>
      </c>
      <c r="Z4519">
        <f t="shared" si="703"/>
        <v>0.54910696314324658</v>
      </c>
      <c r="AA4519" s="3">
        <f t="shared" si="709"/>
        <v>9.6827948207027603</v>
      </c>
    </row>
    <row r="4520" spans="1:27" x14ac:dyDescent="0.4">
      <c r="A4520" s="4">
        <v>161.10843000834052</v>
      </c>
      <c r="B4520" s="4">
        <v>41.564201750222566</v>
      </c>
      <c r="C4520" s="5">
        <v>375.35154433867331</v>
      </c>
      <c r="D4520" s="5" cm="1">
        <f t="array" ref="D4520">[2]!PropsSI("H","P",(B4520+1)*100*1000,"T",C4520+273.15,"WATER")/1000</f>
        <v>3150.3956696562809</v>
      </c>
      <c r="E4520" s="5" cm="1">
        <f t="array" ref="E4520">[2]!PropsSI("S","P",(B4520+1)*100*1000,"T",C4520+273.15,"WATER")/1000</f>
        <v>6.6474395518433766</v>
      </c>
      <c r="F4520" s="5" cm="1">
        <f t="array" ref="F4520">[2]!PropsSI("T","P",(B4520+1)*100*1000,"Q",1,"WATER")-273.15</f>
        <v>254.06589877021042</v>
      </c>
      <c r="G4520" s="9"/>
      <c r="H4520" s="4">
        <v>98.827644736283148</v>
      </c>
      <c r="I4520" s="6">
        <v>10.318377752798574</v>
      </c>
      <c r="J4520" s="5">
        <v>264.53793306975831</v>
      </c>
      <c r="K4520" s="5" cm="1">
        <f t="array" ref="K4520">[2]!PropsSI("H","P",(I4520+1)*100*1000,"T",J4520+273.15,"WATER")/1000</f>
        <v>2970.6241426167899</v>
      </c>
      <c r="L4520" s="5" cm="1">
        <f t="array" ref="L4520">[2]!PropsSI("S","P",(I4520+1)*100*1000,"T",J4520+273.15,"WATER")/1000</f>
        <v>6.923252849749006</v>
      </c>
      <c r="M4520" s="5" cm="1">
        <f t="array" ref="M4520">[2]!PropsSI("H","P",(I4520+1)*100*1000,"S",E4520*1000,"WATER")/1000</f>
        <v>2830.9551712227076</v>
      </c>
      <c r="N4520" s="5" cm="1">
        <f t="array" ref="N4520">[2]!PropsSI("T","P",(I4520+1)*100*1000,"Q",1,"WATER")-273.15</f>
        <v>185.33105300598822</v>
      </c>
      <c r="P4520">
        <f t="shared" si="701"/>
        <v>8.045196800426206</v>
      </c>
      <c r="R4520">
        <f t="shared" si="704"/>
        <v>1.2279697405046119</v>
      </c>
      <c r="S4520">
        <f t="shared" si="705"/>
        <v>561.11007121803516</v>
      </c>
      <c r="T4520">
        <f t="shared" si="706"/>
        <v>0.20775631616286214</v>
      </c>
      <c r="U4520">
        <f t="shared" si="710"/>
        <v>305.04323150014631</v>
      </c>
      <c r="V4520">
        <f t="shared" si="707"/>
        <v>3168.6706795229279</v>
      </c>
      <c r="W4520">
        <f t="shared" si="702"/>
        <v>10.482728240382443</v>
      </c>
      <c r="X4520">
        <f t="shared" si="708"/>
        <v>5.9415595207751242</v>
      </c>
      <c r="Z4520">
        <f t="shared" si="703"/>
        <v>0.56276999291269891</v>
      </c>
      <c r="AA4520" s="3">
        <f t="shared" si="709"/>
        <v>10.482730625257233</v>
      </c>
    </row>
    <row r="4521" spans="1:27" x14ac:dyDescent="0.4">
      <c r="A4521" s="4">
        <v>161.56155300820708</v>
      </c>
      <c r="B4521" s="4">
        <v>40.019618680531224</v>
      </c>
      <c r="C4521" s="5">
        <v>376.92482052364869</v>
      </c>
      <c r="D4521" s="5" cm="1">
        <f t="array" ref="D4521">[2]!PropsSI("H","P",(B4521+1)*100*1000,"T",C4521+273.15,"WATER")/1000</f>
        <v>3157.3286724132313</v>
      </c>
      <c r="E4521" s="5" cm="1">
        <f t="array" ref="E4521">[2]!PropsSI("S","P",(B4521+1)*100*1000,"T",C4521+273.15,"WATER")/1000</f>
        <v>6.6740434489118963</v>
      </c>
      <c r="F4521" s="5" cm="1">
        <f t="array" ref="F4521">[2]!PropsSI("T","P",(B4521+1)*100*1000,"Q",1,"WATER")-273.15</f>
        <v>251.85122751193319</v>
      </c>
      <c r="G4521" s="9"/>
      <c r="H4521" s="4">
        <v>86.932598878137071</v>
      </c>
      <c r="I4521" s="6">
        <v>10.310494431097869</v>
      </c>
      <c r="J4521" s="5">
        <v>268.98110215854706</v>
      </c>
      <c r="K4521" s="5" cm="1">
        <f t="array" ref="K4521">[2]!PropsSI("H","P",(I4521+1)*100*1000,"T",J4521+273.15,"WATER")/1000</f>
        <v>2980.4695924113194</v>
      </c>
      <c r="L4521" s="5" cm="1">
        <f t="array" ref="L4521">[2]!PropsSI("S","P",(I4521+1)*100*1000,"T",J4521+273.15,"WATER")/1000</f>
        <v>6.9417983903905691</v>
      </c>
      <c r="M4521" s="5" cm="1">
        <f t="array" ref="M4521">[2]!PropsSI("H","P",(I4521+1)*100*1000,"S",E4521*1000,"WATER")/1000</f>
        <v>2843.5786096141396</v>
      </c>
      <c r="N4521" s="5" cm="1">
        <f t="array" ref="N4521">[2]!PropsSI("T","P",(I4521+1)*100*1000,"Q",1,"WATER")-273.15</f>
        <v>185.29996779061059</v>
      </c>
      <c r="P4521">
        <f t="shared" si="701"/>
        <v>7.9371187857532313</v>
      </c>
      <c r="R4521">
        <f t="shared" si="704"/>
        <v>1.2283897449769958</v>
      </c>
      <c r="S4521">
        <f t="shared" si="705"/>
        <v>552.44270623210969</v>
      </c>
      <c r="T4521">
        <f t="shared" si="706"/>
        <v>0.20880764053637615</v>
      </c>
      <c r="U4521">
        <f t="shared" si="710"/>
        <v>299.74589545493319</v>
      </c>
      <c r="V4521">
        <f t="shared" si="707"/>
        <v>3126.6785054019492</v>
      </c>
      <c r="W4521">
        <f t="shared" si="702"/>
        <v>10.325380488357688</v>
      </c>
      <c r="X4521">
        <f t="shared" si="708"/>
        <v>5.703793960127137</v>
      </c>
      <c r="Z4521">
        <f t="shared" si="703"/>
        <v>0.56369416606352296</v>
      </c>
      <c r="AA4521" s="3">
        <f t="shared" si="709"/>
        <v>10.325382909575401</v>
      </c>
    </row>
    <row r="4522" spans="1:27" x14ac:dyDescent="0.4">
      <c r="A4522" s="4">
        <v>157.62444406496556</v>
      </c>
      <c r="B4522" s="4">
        <v>41.485799932332768</v>
      </c>
      <c r="C4522" s="5">
        <v>377.61037300923272</v>
      </c>
      <c r="D4522" s="5" cm="1">
        <f t="array" ref="D4522">[2]!PropsSI("H","P",(B4522+1)*100*1000,"T",C4522+273.15,"WATER")/1000</f>
        <v>3156.0734820109865</v>
      </c>
      <c r="E4522" s="5" cm="1">
        <f t="array" ref="E4522">[2]!PropsSI("S","P",(B4522+1)*100*1000,"T",C4522+273.15,"WATER")/1000</f>
        <v>6.6569730494913184</v>
      </c>
      <c r="F4522" s="5" cm="1">
        <f t="array" ref="F4522">[2]!PropsSI("T","P",(B4522+1)*100*1000,"Q",1,"WATER")-273.15</f>
        <v>253.95497819301795</v>
      </c>
      <c r="G4522" s="9"/>
      <c r="H4522" s="4">
        <v>112.1453011940994</v>
      </c>
      <c r="I4522" s="6">
        <v>10.316167056669086</v>
      </c>
      <c r="J4522" s="5">
        <v>267.86065630072073</v>
      </c>
      <c r="K4522" s="5" cm="1">
        <f t="array" ref="K4522">[2]!PropsSI("H","P",(I4522+1)*100*1000,"T",J4522+273.15,"WATER")/1000</f>
        <v>2977.9784582582643</v>
      </c>
      <c r="L4522" s="5" cm="1">
        <f t="array" ref="L4522">[2]!PropsSI("S","P",(I4522+1)*100*1000,"T",J4522+273.15,"WATER")/1000</f>
        <v>6.9369753483209831</v>
      </c>
      <c r="M4522" s="5" cm="1">
        <f t="array" ref="M4522">[2]!PropsSI("H","P",(I4522+1)*100*1000,"S",E4522*1000,"WATER")/1000</f>
        <v>2835.4746801554065</v>
      </c>
      <c r="N4522" s="5" cm="1">
        <f t="array" ref="N4522">[2]!PropsSI("T","P",(I4522+1)*100*1000,"Q",1,"WATER")-273.15</f>
        <v>185.3223375886559</v>
      </c>
      <c r="P4522">
        <f t="shared" si="701"/>
        <v>7.7978136415999106</v>
      </c>
      <c r="R4522">
        <f t="shared" si="704"/>
        <v>1.2279826454764589</v>
      </c>
      <c r="S4522">
        <f t="shared" si="705"/>
        <v>560.69095217183315</v>
      </c>
      <c r="T4522">
        <f t="shared" si="706"/>
        <v>0.2078045302624788</v>
      </c>
      <c r="U4522">
        <f t="shared" si="710"/>
        <v>306.19829990781648</v>
      </c>
      <c r="V4522">
        <f t="shared" si="707"/>
        <v>3181.2802231104661</v>
      </c>
      <c r="W4522">
        <f t="shared" si="702"/>
        <v>10.225479998169304</v>
      </c>
      <c r="X4522">
        <f t="shared" si="708"/>
        <v>5.8935639388189109</v>
      </c>
      <c r="Z4522">
        <f t="shared" si="703"/>
        <v>0.55550745268520563</v>
      </c>
      <c r="AA4522" s="3">
        <f t="shared" si="709"/>
        <v>10.225482443041724</v>
      </c>
    </row>
    <row r="4523" spans="1:27" x14ac:dyDescent="0.4">
      <c r="A4523" s="4">
        <v>156.36751978640029</v>
      </c>
      <c r="B4523" s="4">
        <v>41.127093869329343</v>
      </c>
      <c r="C4523" s="5">
        <v>376.16772063193929</v>
      </c>
      <c r="D4523" s="5" cm="1">
        <f t="array" ref="D4523">[2]!PropsSI("H","P",(B4523+1)*100*1000,"T",C4523+273.15,"WATER")/1000</f>
        <v>3153.2714711047506</v>
      </c>
      <c r="E4523" s="5" cm="1">
        <f t="array" ref="E4523">[2]!PropsSI("S","P",(B4523+1)*100*1000,"T",C4523+273.15,"WATER")/1000</f>
        <v>6.6563135401637341</v>
      </c>
      <c r="F4523" s="5" cm="1">
        <f t="array" ref="F4523">[2]!PropsSI("T","P",(B4523+1)*100*1000,"Q",1,"WATER")-273.15</f>
        <v>253.44548485775397</v>
      </c>
      <c r="G4523" s="9"/>
      <c r="H4523" s="4">
        <v>111.76607482727887</v>
      </c>
      <c r="I4523" s="6">
        <v>10.308266178226067</v>
      </c>
      <c r="J4523" s="5">
        <v>267.55788112798564</v>
      </c>
      <c r="K4523" s="5" cm="1">
        <f t="array" ref="K4523">[2]!PropsSI("H","P",(I4523+1)*100*1000,"T",J4523+273.15,"WATER")/1000</f>
        <v>2977.3360057751279</v>
      </c>
      <c r="L4523" s="5" cm="1">
        <f t="array" ref="L4523">[2]!PropsSI("S","P",(I4523+1)*100*1000,"T",J4523+273.15,"WATER")/1000</f>
        <v>6.9360983678817103</v>
      </c>
      <c r="M4523" s="5" cm="1">
        <f t="array" ref="M4523">[2]!PropsSI("H","P",(I4523+1)*100*1000,"S",E4523*1000,"WATER")/1000</f>
        <v>2835.013690009027</v>
      </c>
      <c r="N4523" s="5" cm="1">
        <f t="array" ref="N4523">[2]!PropsSI("T","P",(I4523+1)*100*1000,"Q",1,"WATER")-273.15</f>
        <v>185.29117834417235</v>
      </c>
      <c r="P4523">
        <f t="shared" si="701"/>
        <v>7.6418312100164787</v>
      </c>
      <c r="R4523">
        <f t="shared" si="704"/>
        <v>1.2280519756793473</v>
      </c>
      <c r="S4523">
        <f t="shared" si="705"/>
        <v>558.74792162469089</v>
      </c>
      <c r="T4523">
        <f t="shared" si="706"/>
        <v>0.20803141738927428</v>
      </c>
      <c r="U4523">
        <f t="shared" si="710"/>
        <v>303.96732584856397</v>
      </c>
      <c r="V4523">
        <f t="shared" si="707"/>
        <v>3160.9555978343083</v>
      </c>
      <c r="W4523">
        <f t="shared" si="702"/>
        <v>10.0419935241225</v>
      </c>
      <c r="X4523">
        <f t="shared" si="708"/>
        <v>5.7607791340547703</v>
      </c>
      <c r="Z4523">
        <f t="shared" si="703"/>
        <v>0.55280805617351403</v>
      </c>
      <c r="AA4523" s="3">
        <f t="shared" si="709"/>
        <v>10.041996013667404</v>
      </c>
    </row>
    <row r="4524" spans="1:27" x14ac:dyDescent="0.4">
      <c r="A4524" s="4">
        <v>156.88220310913181</v>
      </c>
      <c r="B4524" s="4">
        <v>40.895613683488939</v>
      </c>
      <c r="C4524" s="5">
        <v>378.29510685829354</v>
      </c>
      <c r="D4524" s="5" cm="1">
        <f t="array" ref="D4524">[2]!PropsSI("H","P",(B4524+1)*100*1000,"T",C4524+273.15,"WATER")/1000</f>
        <v>3158.9156034698453</v>
      </c>
      <c r="E4524" s="5" cm="1">
        <f t="array" ref="E4524">[2]!PropsSI("S","P",(B4524+1)*100*1000,"T",C4524+273.15,"WATER")/1000</f>
        <v>6.6673660091985978</v>
      </c>
      <c r="F4524" s="5" cm="1">
        <f t="array" ref="F4524">[2]!PropsSI("T","P",(B4524+1)*100*1000,"Q",1,"WATER")-273.15</f>
        <v>253.11493380300931</v>
      </c>
      <c r="G4524" s="9"/>
      <c r="H4524" s="4">
        <v>109.39845493487169</v>
      </c>
      <c r="I4524" s="6">
        <v>10.313452969613319</v>
      </c>
      <c r="J4524" s="5">
        <v>269.90293485295422</v>
      </c>
      <c r="K4524" s="5" cm="1">
        <f t="array" ref="K4524">[2]!PropsSI("H","P",(I4524+1)*100*1000,"T",J4524+273.15,"WATER")/1000</f>
        <v>2982.4923769763832</v>
      </c>
      <c r="L4524" s="5" cm="1">
        <f t="array" ref="L4524">[2]!PropsSI("S","P",(I4524+1)*100*1000,"T",J4524+273.15,"WATER")/1000</f>
        <v>6.9454099322823275</v>
      </c>
      <c r="M4524" s="5" cm="1">
        <f t="array" ref="M4524">[2]!PropsSI("H","P",(I4524+1)*100*1000,"S",E4524*1000,"WATER")/1000</f>
        <v>2840.4156647939362</v>
      </c>
      <c r="N4524" s="5" cm="1">
        <f t="array" ref="N4524">[2]!PropsSI("T","P",(I4524+1)*100*1000,"Q",1,"WATER")-273.15</f>
        <v>185.31163578143986</v>
      </c>
      <c r="P4524">
        <f t="shared" si="701"/>
        <v>7.6882401255321371</v>
      </c>
      <c r="R4524">
        <f t="shared" si="704"/>
        <v>1.2281445149948615</v>
      </c>
      <c r="S4524">
        <f t="shared" si="705"/>
        <v>557.37571614938361</v>
      </c>
      <c r="T4524">
        <f t="shared" si="706"/>
        <v>0.20820709010538002</v>
      </c>
      <c r="U4524">
        <f t="shared" si="710"/>
        <v>304.24920326728363</v>
      </c>
      <c r="V4524">
        <f t="shared" si="707"/>
        <v>3166.0981776226854</v>
      </c>
      <c r="W4524">
        <f t="shared" si="702"/>
        <v>10.092592184257736</v>
      </c>
      <c r="X4524">
        <f t="shared" si="708"/>
        <v>5.7809088222980254</v>
      </c>
      <c r="Z4524">
        <f t="shared" si="703"/>
        <v>0.55391918512418392</v>
      </c>
      <c r="AA4524" s="3">
        <f t="shared" si="709"/>
        <v>10.092594661321449</v>
      </c>
    </row>
    <row r="4525" spans="1:27" x14ac:dyDescent="0.4">
      <c r="A4525" s="4">
        <v>159.59733081978627</v>
      </c>
      <c r="B4525" s="4">
        <v>39.395086156961561</v>
      </c>
      <c r="C4525" s="5">
        <v>376.38846263119353</v>
      </c>
      <c r="D4525" s="5" cm="1">
        <f t="array" ref="D4525">[2]!PropsSI("H","P",(B4525+1)*100*1000,"T",C4525+273.15,"WATER")/1000</f>
        <v>3157.2734064698029</v>
      </c>
      <c r="E4525" s="5" cm="1">
        <f t="array" ref="E4525">[2]!PropsSI("S","P",(B4525+1)*100*1000,"T",C4525+273.15,"WATER")/1000</f>
        <v>6.6805833854336711</v>
      </c>
      <c r="F4525" s="5" cm="1">
        <f t="array" ref="F4525">[2]!PropsSI("T","P",(B4525+1)*100*1000,"Q",1,"WATER")-273.15</f>
        <v>250.93760890636327</v>
      </c>
      <c r="G4525" s="9"/>
      <c r="H4525" s="4">
        <v>111.32296832215023</v>
      </c>
      <c r="I4525" s="6">
        <v>10.315871393812607</v>
      </c>
      <c r="J4525" s="5">
        <v>270.3795900454428</v>
      </c>
      <c r="K4525" s="5" cm="1">
        <f t="array" ref="K4525">[2]!PropsSI("H","P",(I4525+1)*100*1000,"T",J4525+273.15,"WATER")/1000</f>
        <v>2983.5348651397248</v>
      </c>
      <c r="L4525" s="5" cm="1">
        <f t="array" ref="L4525">[2]!PropsSI("S","P",(I4525+1)*100*1000,"T",J4525+273.15,"WATER")/1000</f>
        <v>6.9472335750151268</v>
      </c>
      <c r="M4525" s="5" cm="1">
        <f t="array" ref="M4525">[2]!PropsSI("H","P",(I4525+1)*100*1000,"S",E4525*1000,"WATER")/1000</f>
        <v>2846.8383972341412</v>
      </c>
      <c r="N4525" s="5" cm="1">
        <f t="array" ref="N4525">[2]!PropsSI("T","P",(I4525+1)*100*1000,"Q",1,"WATER")-273.15</f>
        <v>185.32117187020384</v>
      </c>
      <c r="P4525">
        <f t="shared" si="701"/>
        <v>7.7022798491121058</v>
      </c>
      <c r="R4525">
        <f t="shared" si="704"/>
        <v>1.2285993700665645</v>
      </c>
      <c r="S4525">
        <f t="shared" si="705"/>
        <v>548.83963661407302</v>
      </c>
      <c r="T4525">
        <f t="shared" si="706"/>
        <v>0.20925709280260352</v>
      </c>
      <c r="U4525">
        <f t="shared" si="710"/>
        <v>296.60204715106443</v>
      </c>
      <c r="V4525">
        <f t="shared" si="707"/>
        <v>3099.3918151702901</v>
      </c>
      <c r="W4525">
        <f t="shared" si="702"/>
        <v>10.049745696217007</v>
      </c>
      <c r="X4525">
        <f t="shared" si="708"/>
        <v>5.5105959033239325</v>
      </c>
      <c r="Z4525">
        <f t="shared" si="703"/>
        <v>0.55966155929979944</v>
      </c>
      <c r="AA4525" s="3">
        <f t="shared" si="709"/>
        <v>10.049748183841526</v>
      </c>
    </row>
    <row r="4526" spans="1:27" x14ac:dyDescent="0.4">
      <c r="A4526" s="4">
        <v>156.22033563623509</v>
      </c>
      <c r="B4526" s="4">
        <v>39.528009753586524</v>
      </c>
      <c r="C4526" s="5">
        <v>376.90997377723585</v>
      </c>
      <c r="D4526" s="5" cm="1">
        <f t="array" ref="D4526">[2]!PropsSI("H","P",(B4526+1)*100*1000,"T",C4526+273.15,"WATER")/1000</f>
        <v>3158.2707704848071</v>
      </c>
      <c r="E4526" s="5" cm="1">
        <f t="array" ref="E4526">[2]!PropsSI("S","P",(B4526+1)*100*1000,"T",C4526+273.15,"WATER")/1000</f>
        <v>6.6806990605181689</v>
      </c>
      <c r="F4526" s="5" cm="1">
        <f t="array" ref="F4526">[2]!PropsSI("T","P",(B4526+1)*100*1000,"Q",1,"WATER")-273.15</f>
        <v>251.13296183886655</v>
      </c>
      <c r="G4526" s="9"/>
      <c r="H4526" s="4">
        <v>99.260203900920729</v>
      </c>
      <c r="I4526" s="6">
        <v>10.316488590381763</v>
      </c>
      <c r="J4526" s="5">
        <v>271.61104210994745</v>
      </c>
      <c r="K4526" s="5" cm="1">
        <f t="array" ref="K4526">[2]!PropsSI("H","P",(I4526+1)*100*1000,"T",J4526+273.15,"WATER")/1000</f>
        <v>2986.2445951987775</v>
      </c>
      <c r="L4526" s="5" cm="1">
        <f t="array" ref="L4526">[2]!PropsSI("S","P",(I4526+1)*100*1000,"T",J4526+273.15,"WATER")/1000</f>
        <v>6.9521890723206967</v>
      </c>
      <c r="M4526" s="5" cm="1">
        <f t="array" ref="M4526">[2]!PropsSI("H","P",(I4526+1)*100*1000,"S",E4526*1000,"WATER")/1000</f>
        <v>2846.9058398511438</v>
      </c>
      <c r="N4526" s="5" cm="1">
        <f t="array" ref="N4526">[2]!PropsSI("T","P",(I4526+1)*100*1000,"Q",1,"WATER")-273.15</f>
        <v>185.32360528172939</v>
      </c>
      <c r="P4526">
        <f t="shared" si="701"/>
        <v>7.4649963448337129</v>
      </c>
      <c r="R4526">
        <f t="shared" si="704"/>
        <v>1.2285629408246679</v>
      </c>
      <c r="S4526">
        <f t="shared" si="705"/>
        <v>549.58623633813511</v>
      </c>
      <c r="T4526">
        <f t="shared" si="706"/>
        <v>0.20916644385716393</v>
      </c>
      <c r="U4526">
        <f t="shared" si="710"/>
        <v>297.49167865436249</v>
      </c>
      <c r="V4526">
        <f t="shared" si="707"/>
        <v>3107.5744517999815</v>
      </c>
      <c r="W4526">
        <f t="shared" si="702"/>
        <v>9.8019394060809919</v>
      </c>
      <c r="X4526">
        <f t="shared" si="708"/>
        <v>5.4613028715118039</v>
      </c>
      <c r="Z4526">
        <f t="shared" si="703"/>
        <v>0.55249052915476604</v>
      </c>
      <c r="AA4526" s="3">
        <f t="shared" si="709"/>
        <v>9.8019419565959929</v>
      </c>
    </row>
    <row r="4527" spans="1:27" x14ac:dyDescent="0.4">
      <c r="A4527" s="4">
        <v>141.05325149118235</v>
      </c>
      <c r="B4527" s="4">
        <v>41.765086336955967</v>
      </c>
      <c r="C4527" s="5">
        <v>377.26181846642459</v>
      </c>
      <c r="D4527" s="5" cm="1">
        <f t="array" ref="D4527">[2]!PropsSI("H","P",(B4527+1)*100*1000,"T",C4527+273.15,"WATER")/1000</f>
        <v>3154.6639052628125</v>
      </c>
      <c r="E4527" s="5" cm="1">
        <f t="array" ref="E4527">[2]!PropsSI("S","P",(B4527+1)*100*1000,"T",C4527+273.15,"WATER")/1000</f>
        <v>6.651985959198246</v>
      </c>
      <c r="F4527" s="5" cm="1">
        <f t="array" ref="F4527">[2]!PropsSI("T","P",(B4527+1)*100*1000,"Q",1,"WATER")-273.15</f>
        <v>254.34939270603331</v>
      </c>
      <c r="G4527" s="9"/>
      <c r="H4527" s="4">
        <v>75.670277182154962</v>
      </c>
      <c r="I4527" s="6">
        <v>10.311750512738184</v>
      </c>
      <c r="J4527" s="5">
        <v>272.70808096746021</v>
      </c>
      <c r="K4527" s="5" cm="1">
        <f t="array" ref="K4527">[2]!PropsSI("H","P",(I4527+1)*100*1000,"T",J4527+273.15,"WATER")/1000</f>
        <v>2988.6731825841134</v>
      </c>
      <c r="L4527" s="5" cm="1">
        <f t="array" ref="L4527">[2]!PropsSI("S","P",(I4527+1)*100*1000,"T",J4527+273.15,"WATER")/1000</f>
        <v>6.9568292856641314</v>
      </c>
      <c r="M4527" s="5" cm="1">
        <f t="array" ref="M4527">[2]!PropsSI("H","P",(I4527+1)*100*1000,"S",E4527*1000,"WATER")/1000</f>
        <v>2833.0063176060839</v>
      </c>
      <c r="N4527" s="5" cm="1">
        <f t="array" ref="N4527">[2]!PropsSI("T","P",(I4527+1)*100*1000,"Q",1,"WATER")-273.15</f>
        <v>185.30492186339484</v>
      </c>
      <c r="P4527">
        <f t="shared" si="701"/>
        <v>6.5037586531115679</v>
      </c>
      <c r="R4527">
        <f t="shared" si="704"/>
        <v>1.2278795522921844</v>
      </c>
      <c r="S4527">
        <f t="shared" si="705"/>
        <v>562.32536599186346</v>
      </c>
      <c r="T4527">
        <f t="shared" si="706"/>
        <v>0.20759781510384265</v>
      </c>
      <c r="U4527">
        <f t="shared" si="710"/>
        <v>307.18627667564471</v>
      </c>
      <c r="V4527">
        <f t="shared" si="707"/>
        <v>3188.9158816669719</v>
      </c>
      <c r="W4527">
        <f t="shared" si="702"/>
        <v>8.847090545713483</v>
      </c>
      <c r="X4527">
        <f t="shared" si="708"/>
        <v>5.4912043588852733</v>
      </c>
      <c r="Z4527">
        <f t="shared" si="703"/>
        <v>0.51604790015351232</v>
      </c>
      <c r="AA4527" s="3">
        <f t="shared" si="709"/>
        <v>8.8470933715003213</v>
      </c>
    </row>
    <row r="4528" spans="1:27" x14ac:dyDescent="0.4">
      <c r="A4528" s="4">
        <v>141.94785965278186</v>
      </c>
      <c r="B4528" s="4">
        <v>41.596778488572781</v>
      </c>
      <c r="C4528" s="5">
        <v>376.91531043474646</v>
      </c>
      <c r="D4528" s="5" cm="1">
        <f t="array" ref="D4528">[2]!PropsSI("H","P",(B4528+1)*100*1000,"T",C4528+273.15,"WATER")/1000</f>
        <v>3154.1542339589901</v>
      </c>
      <c r="E4528" s="5" cm="1">
        <f t="array" ref="E4528">[2]!PropsSI("S","P",(B4528+1)*100*1000,"T",C4528+273.15,"WATER")/1000</f>
        <v>6.6528991866669722</v>
      </c>
      <c r="F4528" s="5" cm="1">
        <f t="array" ref="F4528">[2]!PropsSI("T","P",(B4528+1)*100*1000,"Q",1,"WATER")-273.15</f>
        <v>254.11194141262638</v>
      </c>
      <c r="G4528" s="9"/>
      <c r="H4528" s="4">
        <v>78.392225360919085</v>
      </c>
      <c r="I4528" s="6">
        <v>10.313258289322542</v>
      </c>
      <c r="J4528" s="5">
        <v>272.36212522827907</v>
      </c>
      <c r="K4528" s="5" cm="1">
        <f t="array" ref="K4528">[2]!PropsSI("H","P",(I4528+1)*100*1000,"T",J4528+273.15,"WATER")/1000</f>
        <v>2987.9075252331372</v>
      </c>
      <c r="L4528" s="5" cm="1">
        <f t="array" ref="L4528">[2]!PropsSI("S","P",(I4528+1)*100*1000,"T",J4528+273.15,"WATER")/1000</f>
        <v>6.9553667723394756</v>
      </c>
      <c r="M4528" s="5" cm="1">
        <f t="array" ref="M4528">[2]!PropsSI("H","P",(I4528+1)*100*1000,"S",E4528*1000,"WATER")/1000</f>
        <v>2833.4707327188426</v>
      </c>
      <c r="N4528" s="5" cm="1">
        <f t="array" ref="N4528">[2]!PropsSI("T","P",(I4528+1)*100*1000,"Q",1,"WATER")-273.15</f>
        <v>185.31086806794536</v>
      </c>
      <c r="P4528">
        <f t="shared" si="701"/>
        <v>6.5551012438761846</v>
      </c>
      <c r="R4528">
        <f t="shared" si="704"/>
        <v>1.2279363178965075</v>
      </c>
      <c r="S4528">
        <f t="shared" si="705"/>
        <v>561.3536843728607</v>
      </c>
      <c r="T4528">
        <f t="shared" si="706"/>
        <v>0.20771910687696846</v>
      </c>
      <c r="U4528">
        <f t="shared" si="710"/>
        <v>306.26070584604452</v>
      </c>
      <c r="V4528">
        <f t="shared" si="707"/>
        <v>3180.8455519294848</v>
      </c>
      <c r="W4528">
        <f t="shared" si="702"/>
        <v>8.8950021399028003</v>
      </c>
      <c r="X4528">
        <f t="shared" si="708"/>
        <v>5.4751362032261586</v>
      </c>
      <c r="Z4528">
        <f t="shared" si="703"/>
        <v>0.51841366357465668</v>
      </c>
      <c r="AA4528" s="3">
        <f t="shared" si="709"/>
        <v>8.8950049504689712</v>
      </c>
    </row>
    <row r="4529" spans="1:27" x14ac:dyDescent="0.4">
      <c r="A4529" s="4">
        <v>138.379821967342</v>
      </c>
      <c r="B4529" s="4">
        <v>41.888308422368183</v>
      </c>
      <c r="C4529" s="5">
        <v>377.35376022262153</v>
      </c>
      <c r="D4529" s="5" cm="1">
        <f t="array" ref="D4529">[2]!PropsSI("H","P",(B4529+1)*100*1000,"T",C4529+273.15,"WATER")/1000</f>
        <v>3154.642008164959</v>
      </c>
      <c r="E4529" s="5" cm="1">
        <f t="array" ref="E4529">[2]!PropsSI("S","P",(B4529+1)*100*1000,"T",C4529+273.15,"WATER")/1000</f>
        <v>6.6507142763054636</v>
      </c>
      <c r="F4529" s="5" cm="1">
        <f t="array" ref="F4529">[2]!PropsSI("T","P",(B4529+1)*100*1000,"Q",1,"WATER")-273.15</f>
        <v>254.52278339639997</v>
      </c>
      <c r="G4529" s="9"/>
      <c r="H4529" s="4">
        <v>75.651590684322372</v>
      </c>
      <c r="I4529" s="6">
        <v>10.320230901808968</v>
      </c>
      <c r="J4529" s="5">
        <v>273.67168802558251</v>
      </c>
      <c r="K4529" s="5" cm="1">
        <f t="array" ref="K4529">[2]!PropsSI("H","P",(I4529+1)*100*1000,"T",J4529+273.15,"WATER")/1000</f>
        <v>2990.7644712682154</v>
      </c>
      <c r="L4529" s="5" cm="1">
        <f t="array" ref="L4529">[2]!PropsSI("S","P",(I4529+1)*100*1000,"T",J4529+273.15,"WATER")/1000</f>
        <v>6.9603230526817628</v>
      </c>
      <c r="M4529" s="5" cm="1">
        <f t="array" ref="M4529">[2]!PropsSI("H","P",(I4529+1)*100*1000,"S",E4529*1000,"WATER")/1000</f>
        <v>2832.5534499524279</v>
      </c>
      <c r="N4529" s="5" cm="1">
        <f t="array" ref="N4529">[2]!PropsSI("T","P",(I4529+1)*100*1000,"Q",1,"WATER")-273.15</f>
        <v>185.3383578046915</v>
      </c>
      <c r="P4529">
        <f t="shared" si="701"/>
        <v>6.2992623278383038</v>
      </c>
      <c r="R4529">
        <f t="shared" si="704"/>
        <v>1.2278825337252171</v>
      </c>
      <c r="S4529">
        <f t="shared" si="705"/>
        <v>562.92649369257481</v>
      </c>
      <c r="T4529">
        <f t="shared" si="706"/>
        <v>0.20753627809153957</v>
      </c>
      <c r="U4529">
        <f t="shared" si="710"/>
        <v>307.58391676204826</v>
      </c>
      <c r="V4529">
        <f t="shared" si="707"/>
        <v>3192.2599794385933</v>
      </c>
      <c r="W4529">
        <f t="shared" si="702"/>
        <v>8.6309088098808466</v>
      </c>
      <c r="X4529">
        <f t="shared" si="708"/>
        <v>5.436575317221366</v>
      </c>
      <c r="Z4529">
        <f t="shared" si="703"/>
        <v>0.50879651797071435</v>
      </c>
      <c r="AA4529" s="3">
        <f t="shared" si="709"/>
        <v>8.63091170644622</v>
      </c>
    </row>
    <row r="4530" spans="1:27" x14ac:dyDescent="0.4">
      <c r="A4530" s="4">
        <v>127.42052329509383</v>
      </c>
      <c r="B4530" s="4">
        <v>42.140932928185968</v>
      </c>
      <c r="C4530" s="5">
        <v>377.47453521837258</v>
      </c>
      <c r="D4530" s="5" cm="1">
        <f t="array" ref="D4530">[2]!PropsSI("H","P",(B4530+1)*100*1000,"T",C4530+273.15,"WATER")/1000</f>
        <v>3154.4316788684737</v>
      </c>
      <c r="E4530" s="5" cm="1">
        <f t="array" ref="E4530">[2]!PropsSI("S","P",(B4530+1)*100*1000,"T",C4530+273.15,"WATER")/1000</f>
        <v>6.6478646619938644</v>
      </c>
      <c r="F4530" s="5" cm="1">
        <f t="array" ref="F4530">[2]!PropsSI("T","P",(B4530+1)*100*1000,"Q",1,"WATER")-273.15</f>
        <v>254.87707322628728</v>
      </c>
      <c r="G4530" s="9"/>
      <c r="H4530" s="4">
        <v>64.762489673609949</v>
      </c>
      <c r="I4530" s="6">
        <v>10.310915812587417</v>
      </c>
      <c r="J4530" s="5">
        <v>278.10720410800513</v>
      </c>
      <c r="K4530" s="5" cm="1">
        <f t="array" ref="K4530">[2]!PropsSI("H","P",(I4530+1)*100*1000,"T",J4530+273.15,"WATER")/1000</f>
        <v>3000.5240190990808</v>
      </c>
      <c r="L4530" s="5" cm="1">
        <f t="array" ref="L4530">[2]!PropsSI("S","P",(I4530+1)*100*1000,"T",J4530+273.15,"WATER")/1000</f>
        <v>6.9784660743999334</v>
      </c>
      <c r="M4530" s="5" cm="1">
        <f t="array" ref="M4530">[2]!PropsSI("H","P",(I4530+1)*100*1000,"S",E4530*1000,"WATER")/1000</f>
        <v>2831.0218470995574</v>
      </c>
      <c r="N4530" s="5" cm="1">
        <f t="array" ref="N4530">[2]!PropsSI("T","P",(I4530+1)*100*1000,"Q",1,"WATER")-273.15</f>
        <v>185.30162979647906</v>
      </c>
      <c r="P4530">
        <f t="shared" si="701"/>
        <v>5.4474984852609181</v>
      </c>
      <c r="R4530">
        <f t="shared" si="704"/>
        <v>1.2277645579139589</v>
      </c>
      <c r="S4530">
        <f t="shared" si="705"/>
        <v>564.46608554188674</v>
      </c>
      <c r="T4530">
        <f t="shared" si="706"/>
        <v>0.20733416305594013</v>
      </c>
      <c r="U4530">
        <f t="shared" si="710"/>
        <v>308.83620056573608</v>
      </c>
      <c r="V4530">
        <f t="shared" si="707"/>
        <v>3202.6713355108627</v>
      </c>
      <c r="W4530">
        <f t="shared" si="702"/>
        <v>7.7284593001987592</v>
      </c>
      <c r="X4530">
        <f t="shared" si="708"/>
        <v>5.2027822392819001</v>
      </c>
      <c r="Z4530">
        <f t="shared" si="703"/>
        <v>0.47589047904815535</v>
      </c>
      <c r="AA4530" s="3">
        <f t="shared" si="709"/>
        <v>7.7284625349947991</v>
      </c>
    </row>
    <row r="4531" spans="1:27" x14ac:dyDescent="0.4">
      <c r="A4531" s="4">
        <v>130.1247280954754</v>
      </c>
      <c r="B4531" s="4">
        <v>42.645391774355872</v>
      </c>
      <c r="C4531" s="5">
        <v>378.52541859575888</v>
      </c>
      <c r="D4531" s="5" cm="1">
        <f t="array" ref="D4531">[2]!PropsSI("H","P",(B4531+1)*100*1000,"T",C4531+273.15,"WATER")/1000</f>
        <v>3155.9977188529342</v>
      </c>
      <c r="E4531" s="5" cm="1">
        <f t="array" ref="E4531">[2]!PropsSI("S","P",(B4531+1)*100*1000,"T",C4531+273.15,"WATER")/1000</f>
        <v>6.6452709928331055</v>
      </c>
      <c r="F4531" s="5" cm="1">
        <f t="array" ref="F4531">[2]!PropsSI("T","P",(B4531+1)*100*1000,"Q",1,"WATER")-273.15</f>
        <v>255.57982288787662</v>
      </c>
      <c r="G4531" s="9"/>
      <c r="H4531" s="4">
        <v>61.45055270287299</v>
      </c>
      <c r="I4531" s="6">
        <v>10.315546261869057</v>
      </c>
      <c r="J4531" s="5">
        <v>276.95279711298417</v>
      </c>
      <c r="K4531" s="5" cm="1">
        <f t="array" ref="K4531">[2]!PropsSI("H","P",(I4531+1)*100*1000,"T",J4531+273.15,"WATER")/1000</f>
        <v>2997.9803201053287</v>
      </c>
      <c r="L4531" s="5" cm="1">
        <f t="array" ref="L4531">[2]!PropsSI("S","P",(I4531+1)*100*1000,"T",J4531+273.15,"WATER")/1000</f>
        <v>6.973664222869675</v>
      </c>
      <c r="M4531" s="5" cm="1">
        <f t="array" ref="M4531">[2]!PropsSI("H","P",(I4531+1)*100*1000,"S",E4531*1000,"WATER")/1000</f>
        <v>2829.8687124214262</v>
      </c>
      <c r="N4531" s="5" cm="1">
        <f t="array" ref="N4531">[2]!PropsSI("T","P",(I4531+1)*100*1000,"Q",1,"WATER")-273.15</f>
        <v>185.31988993552091</v>
      </c>
      <c r="P4531">
        <f t="shared" si="701"/>
        <v>5.7116586239962457</v>
      </c>
      <c r="R4531">
        <f t="shared" si="704"/>
        <v>1.2276369387320585</v>
      </c>
      <c r="S4531">
        <f t="shared" si="705"/>
        <v>567.27318507743462</v>
      </c>
      <c r="T4531">
        <f t="shared" si="706"/>
        <v>0.20699664972235082</v>
      </c>
      <c r="U4531">
        <f t="shared" si="710"/>
        <v>311.40971398699315</v>
      </c>
      <c r="V4531">
        <f t="shared" si="707"/>
        <v>3225.0035795791182</v>
      </c>
      <c r="W4531">
        <f t="shared" si="702"/>
        <v>8.0311365201006737</v>
      </c>
      <c r="X4531">
        <f t="shared" si="708"/>
        <v>5.3799777105170241</v>
      </c>
      <c r="Z4531">
        <f t="shared" si="703"/>
        <v>0.48452420861494727</v>
      </c>
      <c r="AA4531" s="3">
        <f t="shared" si="709"/>
        <v>8.0311396329839191</v>
      </c>
    </row>
    <row r="4532" spans="1:27" x14ac:dyDescent="0.4">
      <c r="A4532" s="4">
        <v>127.86891952656377</v>
      </c>
      <c r="B4532" s="4">
        <v>41.202656128775416</v>
      </c>
      <c r="C4532" s="5">
        <v>377.87352443506421</v>
      </c>
      <c r="D4532" s="5" cm="1">
        <f t="array" ref="D4532">[2]!PropsSI("H","P",(B4532+1)*100*1000,"T",C4532+273.15,"WATER")/1000</f>
        <v>3157.2794532918288</v>
      </c>
      <c r="E4532" s="5" cm="1">
        <f t="array" ref="E4532">[2]!PropsSI("S","P",(B4532+1)*100*1000,"T",C4532+273.15,"WATER")/1000</f>
        <v>6.6617061349111424</v>
      </c>
      <c r="F4532" s="5" cm="1">
        <f t="array" ref="F4532">[2]!PropsSI("T","P",(B4532+1)*100*1000,"Q",1,"WATER")-273.15</f>
        <v>253.55308599656553</v>
      </c>
      <c r="G4532" s="9"/>
      <c r="H4532" s="4">
        <v>59.885041456904474</v>
      </c>
      <c r="I4532" s="6">
        <v>10.317162768004842</v>
      </c>
      <c r="J4532" s="5">
        <v>280.05064208757994</v>
      </c>
      <c r="K4532" s="5" cm="1">
        <f t="array" ref="K4532">[2]!PropsSI("H","P",(I4532+1)*100*1000,"T",J4532+273.15,"WATER")/1000</f>
        <v>3004.7587082160953</v>
      </c>
      <c r="L4532" s="5" cm="1">
        <f t="array" ref="L4532">[2]!PropsSI("S","P",(I4532+1)*100*1000,"T",J4532+273.15,"WATER")/1000</f>
        <v>6.9858879462643815</v>
      </c>
      <c r="M4532" s="5" cm="1">
        <f t="array" ref="M4532">[2]!PropsSI("H","P",(I4532+1)*100*1000,"S",E4532*1000,"WATER")/1000</f>
        <v>2837.7633797670132</v>
      </c>
      <c r="N4532" s="5" cm="1">
        <f t="array" ref="N4532">[2]!PropsSI("T","P",(I4532+1)*100*1000,"Q",1,"WATER")-273.15</f>
        <v>185.32626323249428</v>
      </c>
      <c r="P4532">
        <f t="shared" si="701"/>
        <v>5.4174063550612512</v>
      </c>
      <c r="R4532">
        <f t="shared" si="704"/>
        <v>1.2280709814678847</v>
      </c>
      <c r="S4532">
        <f t="shared" si="705"/>
        <v>559.07402146436846</v>
      </c>
      <c r="T4532">
        <f t="shared" si="706"/>
        <v>0.20800419603496006</v>
      </c>
      <c r="U4532">
        <f t="shared" si="710"/>
        <v>305.18819208649387</v>
      </c>
      <c r="V4532">
        <f t="shared" si="707"/>
        <v>3173.3076104861429</v>
      </c>
      <c r="W4532">
        <f t="shared" si="702"/>
        <v>7.6667158268375717</v>
      </c>
      <c r="X4532">
        <f t="shared" si="708"/>
        <v>5.0593930998226702</v>
      </c>
      <c r="Z4532">
        <f t="shared" si="703"/>
        <v>0.47734920936266378</v>
      </c>
      <c r="AA4532" s="3">
        <f t="shared" si="709"/>
        <v>7.6667190876848412</v>
      </c>
    </row>
    <row r="4533" spans="1:27" x14ac:dyDescent="0.4">
      <c r="A4533" s="4">
        <v>126.18358800937069</v>
      </c>
      <c r="B4533" s="4">
        <v>41.880165801388358</v>
      </c>
      <c r="C4533" s="5">
        <v>377.72417863037111</v>
      </c>
      <c r="D4533" s="5" cm="1">
        <f t="array" ref="D4533">[2]!PropsSI("H","P",(B4533+1)*100*1000,"T",C4533+273.15,"WATER")/1000</f>
        <v>3155.5639993398422</v>
      </c>
      <c r="E4533" s="5" cm="1">
        <f t="array" ref="E4533">[2]!PropsSI("S","P",(B4533+1)*100*1000,"T",C4533+273.15,"WATER")/1000</f>
        <v>6.6522129222948685</v>
      </c>
      <c r="F4533" s="5" cm="1">
        <f t="array" ref="F4533">[2]!PropsSI("T","P",(B4533+1)*100*1000,"Q",1,"WATER")-273.15</f>
        <v>254.51133735909673</v>
      </c>
      <c r="G4533" s="9"/>
      <c r="H4533" s="4">
        <v>60.042537363765042</v>
      </c>
      <c r="I4533" s="6">
        <v>10.312527618622582</v>
      </c>
      <c r="J4533" s="5">
        <v>279.43840776210311</v>
      </c>
      <c r="K4533" s="5" cm="1">
        <f t="array" ref="K4533">[2]!PropsSI("H","P",(I4533+1)*100*1000,"T",J4533+273.15,"WATER")/1000</f>
        <v>3003.4333363893834</v>
      </c>
      <c r="L4533" s="5" cm="1">
        <f t="array" ref="L4533">[2]!PropsSI("S","P",(I4533+1)*100*1000,"T",J4533+273.15,"WATER")/1000</f>
        <v>6.9836737090232353</v>
      </c>
      <c r="M4533" s="5" cm="1">
        <f t="array" ref="M4533">[2]!PropsSI("H","P",(I4533+1)*100*1000,"S",E4533*1000,"WATER")/1000</f>
        <v>2833.1290882434373</v>
      </c>
      <c r="N4533" s="5" cm="1">
        <f t="array" ref="N4533">[2]!PropsSI("T","P",(I4533+1)*100*1000,"Q",1,"WATER")-273.15</f>
        <v>185.30798660639562</v>
      </c>
      <c r="P4533">
        <f t="shared" si="701"/>
        <v>5.332331360370314</v>
      </c>
      <c r="R4533">
        <f t="shared" si="704"/>
        <v>1.2278491416341708</v>
      </c>
      <c r="S4533">
        <f t="shared" si="705"/>
        <v>562.9689466393371</v>
      </c>
      <c r="T4533">
        <f t="shared" si="706"/>
        <v>0.20752002576142065</v>
      </c>
      <c r="U4533">
        <f t="shared" si="710"/>
        <v>307.92806882834316</v>
      </c>
      <c r="V4533">
        <f t="shared" si="707"/>
        <v>3195.6245040531717</v>
      </c>
      <c r="W4533">
        <f t="shared" si="702"/>
        <v>7.5975612108237165</v>
      </c>
      <c r="X4533">
        <f t="shared" si="708"/>
        <v>5.1312662753851441</v>
      </c>
      <c r="Z4533">
        <f t="shared" si="703"/>
        <v>0.47181821110237415</v>
      </c>
      <c r="AA4533" s="3">
        <f t="shared" si="709"/>
        <v>7.5975645013518847</v>
      </c>
    </row>
    <row r="4534" spans="1:27" x14ac:dyDescent="0.4">
      <c r="A4534" s="4">
        <v>128.78939695575349</v>
      </c>
      <c r="B4534" s="4">
        <v>42.414338824701069</v>
      </c>
      <c r="C4534" s="5">
        <v>377.18014356604971</v>
      </c>
      <c r="D4534" s="5" cm="1">
        <f t="array" ref="D4534">[2]!PropsSI("H","P",(B4534+1)*100*1000,"T",C4534+273.15,"WATER")/1000</f>
        <v>3153.1619947952508</v>
      </c>
      <c r="E4534" s="5" cm="1">
        <f t="array" ref="E4534">[2]!PropsSI("S","P",(B4534+1)*100*1000,"T",C4534+273.15,"WATER")/1000</f>
        <v>6.6431966339219306</v>
      </c>
      <c r="F4534" s="5" cm="1">
        <f t="array" ref="F4534">[2]!PropsSI("T","P",(B4534+1)*100*1000,"Q",1,"WATER")-273.15</f>
        <v>255.25872391123642</v>
      </c>
      <c r="G4534" s="9"/>
      <c r="H4534" s="4">
        <v>61.695654553388884</v>
      </c>
      <c r="I4534" s="6">
        <v>10.309756404224107</v>
      </c>
      <c r="J4534" s="5">
        <v>276.6601335991744</v>
      </c>
      <c r="K4534" s="5" cm="1">
        <f t="array" ref="K4534">[2]!PropsSI("H","P",(I4534+1)*100*1000,"T",J4534+273.15,"WATER")/1000</f>
        <v>2997.3566660011606</v>
      </c>
      <c r="L4534" s="5" cm="1">
        <f t="array" ref="L4534">[2]!PropsSI("S","P",(I4534+1)*100*1000,"T",J4534+273.15,"WATER")/1000</f>
        <v>6.9727585728752377</v>
      </c>
      <c r="M4534" s="5" cm="1">
        <f t="array" ref="M4534">[2]!PropsSI("H","P",(I4534+1)*100*1000,"S",E4534*1000,"WATER")/1000</f>
        <v>2828.7742410303672</v>
      </c>
      <c r="N4534" s="5" cm="1">
        <f t="array" ref="N4534">[2]!PropsSI("T","P",(I4534+1)*100*1000,"Q",1,"WATER")-273.15</f>
        <v>185.29705676011525</v>
      </c>
      <c r="P4534">
        <f t="shared" si="701"/>
        <v>5.5739095383010477</v>
      </c>
      <c r="R4534">
        <f t="shared" si="704"/>
        <v>1.2276783400901392</v>
      </c>
      <c r="S4534">
        <f t="shared" si="705"/>
        <v>566.02968385918484</v>
      </c>
      <c r="T4534">
        <f t="shared" si="706"/>
        <v>0.20714080113967009</v>
      </c>
      <c r="U4534">
        <f t="shared" si="710"/>
        <v>309.74452676149593</v>
      </c>
      <c r="V4534">
        <f t="shared" si="707"/>
        <v>3209.60920603554</v>
      </c>
      <c r="W4534">
        <f t="shared" si="702"/>
        <v>7.8714493528417675</v>
      </c>
      <c r="X4534">
        <f t="shared" si="708"/>
        <v>5.2786891993998051</v>
      </c>
      <c r="Z4534">
        <f t="shared" si="703"/>
        <v>0.48030582839763414</v>
      </c>
      <c r="AA4534" s="3">
        <f t="shared" si="709"/>
        <v>7.8714525288756576</v>
      </c>
    </row>
    <row r="4535" spans="1:27" x14ac:dyDescent="0.4">
      <c r="A4535" s="4">
        <v>132.82603304729247</v>
      </c>
      <c r="B4535" s="4">
        <v>42.794093785183414</v>
      </c>
      <c r="C4535" s="5">
        <v>378.04412565786521</v>
      </c>
      <c r="D4535" s="5" cm="1">
        <f t="array" ref="D4535">[2]!PropsSI("H","P",(B4535+1)*100*1000,"T",C4535+273.15,"WATER")/1000</f>
        <v>3154.5201320305882</v>
      </c>
      <c r="E4535" s="5" cm="1">
        <f t="array" ref="E4535">[2]!PropsSI("S","P",(B4535+1)*100*1000,"T",C4535+273.15,"WATER")/1000</f>
        <v>6.641540984924398</v>
      </c>
      <c r="F4535" s="5" cm="1">
        <f t="array" ref="F4535">[2]!PropsSI("T","P",(B4535+1)*100*1000,"Q",1,"WATER")-273.15</f>
        <v>255.78579006738869</v>
      </c>
      <c r="G4535" s="9"/>
      <c r="H4535" s="4">
        <v>65.81183148596763</v>
      </c>
      <c r="I4535" s="6">
        <v>10.313986472761949</v>
      </c>
      <c r="J4535" s="5">
        <v>274.97313453496122</v>
      </c>
      <c r="K4535" s="5" cm="1">
        <f t="array" ref="K4535">[2]!PropsSI("H","P",(I4535+1)*100*1000,"T",J4535+273.15,"WATER")/1000</f>
        <v>2993.6425635384671</v>
      </c>
      <c r="L4535" s="5" cm="1">
        <f t="array" ref="L4535">[2]!PropsSI("S","P",(I4535+1)*100*1000,"T",J4535+273.15,"WATER")/1000</f>
        <v>6.965826134268772</v>
      </c>
      <c r="M4535" s="5" cm="1">
        <f t="array" ref="M4535">[2]!PropsSI("H","P",(I4535+1)*100*1000,"S",E4535*1000,"WATER")/1000</f>
        <v>2828.0625950851677</v>
      </c>
      <c r="N4535" s="5" cm="1">
        <f t="array" ref="N4535">[2]!PropsSI("T","P",(I4535+1)*100*1000,"Q",1,"WATER")-273.15</f>
        <v>185.31373957537909</v>
      </c>
      <c r="P4535">
        <f t="shared" si="701"/>
        <v>5.9357581191951487</v>
      </c>
      <c r="R4535">
        <f t="shared" si="704"/>
        <v>1.2275857276803772</v>
      </c>
      <c r="S4535">
        <f t="shared" si="705"/>
        <v>568.13429651076149</v>
      </c>
      <c r="T4535">
        <f t="shared" si="706"/>
        <v>0.20688883940353009</v>
      </c>
      <c r="U4535">
        <f t="shared" si="710"/>
        <v>311.70386039557366</v>
      </c>
      <c r="V4535">
        <f t="shared" si="707"/>
        <v>3226.656741425199</v>
      </c>
      <c r="W4535">
        <f t="shared" si="702"/>
        <v>8.2740063868723297</v>
      </c>
      <c r="X4535">
        <f t="shared" si="708"/>
        <v>5.4674049612953377</v>
      </c>
      <c r="Z4535">
        <f t="shared" si="703"/>
        <v>0.49279783826531093</v>
      </c>
      <c r="AA4535" s="3">
        <f t="shared" si="709"/>
        <v>8.2740094083820672</v>
      </c>
    </row>
    <row r="4536" spans="1:27" x14ac:dyDescent="0.4">
      <c r="A4536" s="4">
        <v>133.65954267302104</v>
      </c>
      <c r="B4536" s="4">
        <v>42.867734569374278</v>
      </c>
      <c r="C4536" s="5">
        <v>378.12103606309716</v>
      </c>
      <c r="D4536" s="5" cm="1">
        <f t="array" ref="D4536">[2]!PropsSI("H","P",(B4536+1)*100*1000,"T",C4536+273.15,"WATER")/1000</f>
        <v>3154.5615233320268</v>
      </c>
      <c r="E4536" s="5" cm="1">
        <f t="array" ref="E4536">[2]!PropsSI("S","P",(B4536+1)*100*1000,"T",C4536+273.15,"WATER")/1000</f>
        <v>6.6408826758356465</v>
      </c>
      <c r="F4536" s="5" cm="1">
        <f t="array" ref="F4536">[2]!PropsSI("T","P",(B4536+1)*100*1000,"Q",1,"WATER")-273.15</f>
        <v>255.88759194788054</v>
      </c>
      <c r="G4536" s="9"/>
      <c r="H4536" s="4">
        <v>65.194437906901044</v>
      </c>
      <c r="I4536" s="6">
        <v>10.310666830596341</v>
      </c>
      <c r="J4536" s="5">
        <v>274.52400403208537</v>
      </c>
      <c r="K4536" s="5" cm="1">
        <f t="array" ref="K4536">[2]!PropsSI("H","P",(I4536+1)*100*1000,"T",J4536+273.15,"WATER")/1000</f>
        <v>2992.6669123797719</v>
      </c>
      <c r="L4536" s="5" cm="1">
        <f t="array" ref="L4536">[2]!PropsSI("S","P",(I4536+1)*100*1000,"T",J4536+273.15,"WATER")/1000</f>
        <v>6.9641762815821853</v>
      </c>
      <c r="M4536" s="5" cm="1">
        <f t="array" ref="M4536">[2]!PropsSI("H","P",(I4536+1)*100*1000,"S",E4536*1000,"WATER")/1000</f>
        <v>2827.6887135948446</v>
      </c>
      <c r="N4536" s="5" cm="1">
        <f t="array" ref="N4536">[2]!PropsSI("T","P",(I4536+1)*100*1000,"Q",1,"WATER")-273.15</f>
        <v>185.30064777172481</v>
      </c>
      <c r="P4536">
        <f t="shared" si="701"/>
        <v>6.0107665725291808</v>
      </c>
      <c r="R4536">
        <f t="shared" si="704"/>
        <v>1.2275485291857386</v>
      </c>
      <c r="S4536">
        <f t="shared" si="705"/>
        <v>568.59004388056348</v>
      </c>
      <c r="T4536">
        <f t="shared" si="706"/>
        <v>0.20682820337532298</v>
      </c>
      <c r="U4536">
        <f t="shared" si="710"/>
        <v>312.09848846164857</v>
      </c>
      <c r="V4536">
        <f t="shared" si="707"/>
        <v>3229.957198571929</v>
      </c>
      <c r="W4536">
        <f t="shared" si="702"/>
        <v>8.3575264782961494</v>
      </c>
      <c r="X4536">
        <f t="shared" si="708"/>
        <v>5.5072820553153914</v>
      </c>
      <c r="Z4536">
        <f t="shared" si="703"/>
        <v>0.49528319924322889</v>
      </c>
      <c r="AA4536" s="3">
        <f t="shared" si="709"/>
        <v>8.3575294696107587</v>
      </c>
    </row>
    <row r="4537" spans="1:27" x14ac:dyDescent="0.4">
      <c r="A4537" s="4">
        <v>135.26116147296011</v>
      </c>
      <c r="B4537" s="4">
        <v>41.341315294209991</v>
      </c>
      <c r="C4537" s="5">
        <v>376.64504351989308</v>
      </c>
      <c r="D4537" s="5" cm="1">
        <f t="array" ref="D4537">[2]!PropsSI("H","P",(B4537+1)*100*1000,"T",C4537+273.15,"WATER")/1000</f>
        <v>3154.0063973431638</v>
      </c>
      <c r="E4537" s="5" cm="1">
        <f t="array" ref="E4537">[2]!PropsSI("S","P",(B4537+1)*100*1000,"T",C4537+273.15,"WATER")/1000</f>
        <v>6.6552610404802941</v>
      </c>
      <c r="F4537" s="5" cm="1">
        <f t="array" ref="F4537">[2]!PropsSI("T","P",(B4537+1)*100*1000,"Q",1,"WATER")-273.15</f>
        <v>253.75015469493985</v>
      </c>
      <c r="G4537" s="9"/>
      <c r="H4537" s="4">
        <v>64.833556069870752</v>
      </c>
      <c r="I4537" s="6">
        <v>10.314557973392674</v>
      </c>
      <c r="J4537" s="5">
        <v>275.28406800682319</v>
      </c>
      <c r="K4537" s="5" cm="1">
        <f t="array" ref="K4537">[2]!PropsSI("H","P",(I4537+1)*100*1000,"T",J4537+273.15,"WATER")/1000</f>
        <v>2994.3232556691173</v>
      </c>
      <c r="L4537" s="5" cm="1">
        <f t="array" ref="L4537">[2]!PropsSI("S","P",(I4537+1)*100*1000,"T",J4537+273.15,"WATER")/1000</f>
        <v>6.9670451148969521</v>
      </c>
      <c r="M4537" s="5" cm="1">
        <f t="array" ref="M4537">[2]!PropsSI("H","P",(I4537+1)*100*1000,"S",E4537*1000,"WATER")/1000</f>
        <v>2834.6250274596232</v>
      </c>
      <c r="N4537" s="5" cm="1">
        <f t="array" ref="N4537">[2]!PropsSI("T","P",(I4537+1)*100*1000,"Q",1,"WATER")-273.15</f>
        <v>185.31599312057415</v>
      </c>
      <c r="P4537">
        <f t="shared" si="701"/>
        <v>5.9997020029118806</v>
      </c>
      <c r="R4537">
        <f t="shared" si="704"/>
        <v>1.2280178830414719</v>
      </c>
      <c r="S4537">
        <f t="shared" si="705"/>
        <v>559.8902105382424</v>
      </c>
      <c r="T4537">
        <f t="shared" si="706"/>
        <v>0.20790039457685924</v>
      </c>
      <c r="U4537">
        <f t="shared" si="710"/>
        <v>305.02937124512044</v>
      </c>
      <c r="V4537">
        <f t="shared" si="707"/>
        <v>3170.3458647149473</v>
      </c>
      <c r="W4537">
        <f t="shared" si="702"/>
        <v>8.2903838680577557</v>
      </c>
      <c r="X4537">
        <f t="shared" si="708"/>
        <v>5.2472234073081854</v>
      </c>
      <c r="Z4537">
        <f t="shared" si="703"/>
        <v>0.49997638162887664</v>
      </c>
      <c r="AA4537" s="3">
        <f t="shared" si="709"/>
        <v>8.2903868835985683</v>
      </c>
    </row>
    <row r="4538" spans="1:27" x14ac:dyDescent="0.4">
      <c r="A4538" s="4">
        <v>131.36012442782439</v>
      </c>
      <c r="B4538" s="4">
        <v>42.348368249698332</v>
      </c>
      <c r="C4538" s="5">
        <v>377.95960929323428</v>
      </c>
      <c r="D4538" s="5" cm="1">
        <f t="array" ref="D4538">[2]!PropsSI("H","P",(B4538+1)*100*1000,"T",C4538+273.15,"WATER")/1000</f>
        <v>3155.2044720746817</v>
      </c>
      <c r="E4538" s="5" cm="1">
        <f t="array" ref="E4538">[2]!PropsSI("S","P",(B4538+1)*100*1000,"T",C4538+273.15,"WATER")/1000</f>
        <v>6.6469891868659117</v>
      </c>
      <c r="F4538" s="5" cm="1">
        <f t="array" ref="F4538">[2]!PropsSI("T","P",(B4538+1)*100*1000,"Q",1,"WATER")-273.15</f>
        <v>255.16680342280438</v>
      </c>
      <c r="G4538" s="9"/>
      <c r="H4538" s="4">
        <v>60.705179878479939</v>
      </c>
      <c r="I4538" s="6">
        <v>10.30470856229061</v>
      </c>
      <c r="J4538" s="5">
        <v>276.32163994233122</v>
      </c>
      <c r="K4538" s="5" cm="1">
        <f t="array" ref="K4538">[2]!PropsSI("H","P",(I4538+1)*100*1000,"T",J4538+273.15,"WATER")/1000</f>
        <v>2996.6301478135147</v>
      </c>
      <c r="L4538" s="5" cm="1">
        <f t="array" ref="L4538">[2]!PropsSI("S","P",(I4538+1)*100*1000,"T",J4538+273.15,"WATER")/1000</f>
        <v>6.9716359408148687</v>
      </c>
      <c r="M4538" s="5" cm="1">
        <f t="array" ref="M4538">[2]!PropsSI("H","P",(I4538+1)*100*1000,"S",E4538*1000,"WATER")/1000</f>
        <v>2830.4905860284293</v>
      </c>
      <c r="N4538" s="5" cm="1">
        <f t="array" ref="N4538">[2]!PropsSI("T","P",(I4538+1)*100*1000,"Q",1,"WATER")-273.15</f>
        <v>185.27714234402362</v>
      </c>
      <c r="P4538">
        <f t="shared" si="701"/>
        <v>5.7862063794458525</v>
      </c>
      <c r="R4538">
        <f t="shared" si="704"/>
        <v>1.2276743848556895</v>
      </c>
      <c r="S4538">
        <f t="shared" si="705"/>
        <v>565.71369233457006</v>
      </c>
      <c r="T4538">
        <f t="shared" si="706"/>
        <v>0.20717230282357502</v>
      </c>
      <c r="U4538">
        <f t="shared" si="710"/>
        <v>310.07943914113378</v>
      </c>
      <c r="V4538">
        <f t="shared" si="707"/>
        <v>3213.4843886993272</v>
      </c>
      <c r="W4538">
        <f t="shared" si="702"/>
        <v>8.1009805302143754</v>
      </c>
      <c r="X4538">
        <f t="shared" si="708"/>
        <v>5.3581793690661366</v>
      </c>
      <c r="Z4538">
        <f t="shared" si="703"/>
        <v>0.48835091776327549</v>
      </c>
      <c r="AA4538" s="3">
        <f t="shared" si="709"/>
        <v>8.1009836162593771</v>
      </c>
    </row>
    <row r="4539" spans="1:27" x14ac:dyDescent="0.4">
      <c r="A4539" s="4">
        <v>138.65751746668886</v>
      </c>
      <c r="B4539" s="4">
        <v>44.365801478639149</v>
      </c>
      <c r="C4539" s="5">
        <v>377.55825030970692</v>
      </c>
      <c r="D4539" s="5" cm="1">
        <f t="array" ref="D4539">[2]!PropsSI("H","P",(B4539+1)*100*1000,"T",C4539+273.15,"WATER")/1000</f>
        <v>3150.1621543783995</v>
      </c>
      <c r="E4539" s="5" cm="1">
        <f t="array" ref="E4539">[2]!PropsSI("S","P",(B4539+1)*100*1000,"T",C4539+273.15,"WATER")/1000</f>
        <v>6.61971940475979</v>
      </c>
      <c r="F4539" s="5" cm="1">
        <f t="array" ref="F4539">[2]!PropsSI("T","P",(B4539+1)*100*1000,"Q",1,"WATER")-273.15</f>
        <v>257.93071284235577</v>
      </c>
      <c r="G4539" s="9"/>
      <c r="H4539" s="4">
        <v>71.933202630690587</v>
      </c>
      <c r="I4539" s="6">
        <v>10.308210320689691</v>
      </c>
      <c r="J4539" s="5">
        <v>269.08639918129848</v>
      </c>
      <c r="K4539" s="5" cm="1">
        <f t="array" ref="K4539">[2]!PropsSI("H","P",(I4539+1)*100*1000,"T",J4539+273.15,"WATER")/1000</f>
        <v>2980.7092911266886</v>
      </c>
      <c r="L4539" s="5" cm="1">
        <f t="array" ref="L4539">[2]!PropsSI("S","P",(I4539+1)*100*1000,"T",J4539+273.15,"WATER")/1000</f>
        <v>6.9423304138370696</v>
      </c>
      <c r="M4539" s="5" cm="1">
        <f t="array" ref="M4539">[2]!PropsSI("H","P",(I4539+1)*100*1000,"S",E4539*1000,"WATER")/1000</f>
        <v>2817.6116529349069</v>
      </c>
      <c r="N4539" s="5" cm="1">
        <f t="array" ref="N4539">[2]!PropsSI("T","P",(I4539+1)*100*1000,"Q",1,"WATER")-273.15</f>
        <v>185.29095799406423</v>
      </c>
      <c r="P4539">
        <f t="shared" si="701"/>
        <v>6.5266425961401486</v>
      </c>
      <c r="R4539">
        <f t="shared" si="704"/>
        <v>1.2270942245756726</v>
      </c>
      <c r="S4539">
        <f t="shared" si="705"/>
        <v>577.11260944073729</v>
      </c>
      <c r="T4539">
        <f t="shared" si="706"/>
        <v>0.20577980288884035</v>
      </c>
      <c r="U4539">
        <f t="shared" si="710"/>
        <v>317.38319755474794</v>
      </c>
      <c r="V4539">
        <f t="shared" si="707"/>
        <v>3270.8412536763458</v>
      </c>
      <c r="W4539">
        <f t="shared" si="702"/>
        <v>8.9534827070406049</v>
      </c>
      <c r="X4539">
        <f t="shared" si="708"/>
        <v>5.889552923875339</v>
      </c>
      <c r="Z4539">
        <f t="shared" si="703"/>
        <v>0.50955527811917767</v>
      </c>
      <c r="AA4539" s="3">
        <f t="shared" si="709"/>
        <v>8.9534854992492932</v>
      </c>
    </row>
    <row r="4540" spans="1:27" x14ac:dyDescent="0.4">
      <c r="A4540" s="4">
        <v>154.00298783652167</v>
      </c>
      <c r="B4540" s="4">
        <v>42.423002040898339</v>
      </c>
      <c r="C4540" s="5">
        <v>377.16995025414366</v>
      </c>
      <c r="D4540" s="5" cm="1">
        <f t="array" ref="D4540">[2]!PropsSI("H","P",(B4540+1)*100*1000,"T",C4540+273.15,"WATER")/1000</f>
        <v>3153.1195966286327</v>
      </c>
      <c r="E4540" s="5" cm="1">
        <f t="array" ref="E4540">[2]!PropsSI("S","P",(B4540+1)*100*1000,"T",C4540+273.15,"WATER")/1000</f>
        <v>6.6430456836261396</v>
      </c>
      <c r="F4540" s="5" cm="1">
        <f t="array" ref="F4540">[2]!PropsSI("T","P",(B4540+1)*100*1000,"Q",1,"WATER")-273.15</f>
        <v>255.27078691646784</v>
      </c>
      <c r="G4540" s="9"/>
      <c r="H4540" s="4">
        <v>108.15077896818681</v>
      </c>
      <c r="I4540" s="6">
        <v>10.305268802571023</v>
      </c>
      <c r="J4540" s="5">
        <v>266.68680547057329</v>
      </c>
      <c r="K4540" s="5" cm="1">
        <f t="array" ref="K4540">[2]!PropsSI("H","P",(I4540+1)*100*1000,"T",J4540+273.15,"WATER")/1000</f>
        <v>2975.4217045572577</v>
      </c>
      <c r="L4540" s="5" cm="1">
        <f t="array" ref="L4540">[2]!PropsSI("S","P",(I4540+1)*100*1000,"T",J4540+273.15,"WATER")/1000</f>
        <v>6.9326731209320416</v>
      </c>
      <c r="M4540" s="5" cm="1">
        <f t="array" ref="M4540">[2]!PropsSI("H","P",(I4540+1)*100*1000,"S",E4540*1000,"WATER")/1000</f>
        <v>2828.6205201871621</v>
      </c>
      <c r="N4540" s="5" cm="1">
        <f t="array" ref="N4540">[2]!PropsSI("T","P",(I4540+1)*100*1000,"Q",1,"WATER")-273.15</f>
        <v>185.27935291182723</v>
      </c>
      <c r="P4540">
        <f t="shared" si="701"/>
        <v>7.6016684197898625</v>
      </c>
      <c r="R4540">
        <f t="shared" si="704"/>
        <v>1.2276549237195915</v>
      </c>
      <c r="S4540">
        <f t="shared" si="705"/>
        <v>566.13043380639283</v>
      </c>
      <c r="T4540">
        <f t="shared" si="706"/>
        <v>0.20712201324197702</v>
      </c>
      <c r="U4540">
        <f t="shared" si="710"/>
        <v>309.853434164009</v>
      </c>
      <c r="V4540">
        <f t="shared" si="707"/>
        <v>3210.4964679717455</v>
      </c>
      <c r="W4540">
        <f t="shared" si="702"/>
        <v>10.044602046657241</v>
      </c>
      <c r="X4540">
        <f t="shared" si="708"/>
        <v>5.9679247052794038</v>
      </c>
      <c r="Z4540">
        <f t="shared" si="703"/>
        <v>0.54760677293769155</v>
      </c>
      <c r="AA4540" s="3">
        <f t="shared" si="709"/>
        <v>10.044604535555624</v>
      </c>
    </row>
    <row r="4541" spans="1:27" x14ac:dyDescent="0.4">
      <c r="A4541" s="4">
        <v>167.17996083904882</v>
      </c>
      <c r="B4541" s="4">
        <v>40.039536867015883</v>
      </c>
      <c r="C4541" s="5">
        <v>375.99320189164371</v>
      </c>
      <c r="D4541" s="5" cm="1">
        <f t="array" ref="D4541">[2]!PropsSI("H","P",(B4541+1)*100*1000,"T",C4541+273.15,"WATER")/1000</f>
        <v>3155.0281992738055</v>
      </c>
      <c r="E4541" s="5" cm="1">
        <f t="array" ref="E4541">[2]!PropsSI("S","P",(B4541+1)*100*1000,"T",C4541+273.15,"WATER")/1000</f>
        <v>6.6702926424693763</v>
      </c>
      <c r="F4541" s="5" cm="1">
        <f t="array" ref="F4541">[2]!PropsSI("T","P",(B4541+1)*100*1000,"Q",1,"WATER")-273.15</f>
        <v>251.88018980410175</v>
      </c>
      <c r="G4541" s="9"/>
      <c r="H4541" s="4">
        <v>100.8411190534929</v>
      </c>
      <c r="I4541" s="6">
        <v>10.308820388751807</v>
      </c>
      <c r="J4541" s="5">
        <v>266.49176617742546</v>
      </c>
      <c r="K4541" s="5" cm="1">
        <f t="array" ref="K4541">[2]!PropsSI("H","P",(I4541+1)*100*1000,"T",J4541+273.15,"WATER")/1000</f>
        <v>2974.978830788823</v>
      </c>
      <c r="L4541" s="5" cm="1">
        <f t="array" ref="L4541">[2]!PropsSI("S","P",(I4541+1)*100*1000,"T",J4541+273.15,"WATER")/1000</f>
        <v>6.9317128314604446</v>
      </c>
      <c r="M4541" s="5" cm="1">
        <f t="array" ref="M4541">[2]!PropsSI("H","P",(I4541+1)*100*1000,"S",E4541*1000,"WATER")/1000</f>
        <v>2841.7392316908376</v>
      </c>
      <c r="N4541" s="5" cm="1">
        <f t="array" ref="N4541">[2]!PropsSI("T","P",(I4541+1)*100*1000,"Q",1,"WATER")-273.15</f>
        <v>185.29336458026705</v>
      </c>
      <c r="P4541">
        <f t="shared" si="701"/>
        <v>8.3612906590041263</v>
      </c>
      <c r="R4541">
        <f t="shared" si="704"/>
        <v>1.228376076607437</v>
      </c>
      <c r="S4541">
        <f t="shared" si="705"/>
        <v>552.57490503021893</v>
      </c>
      <c r="T4541">
        <f t="shared" si="706"/>
        <v>0.20878903199148735</v>
      </c>
      <c r="U4541">
        <f t="shared" si="710"/>
        <v>299.28871927339611</v>
      </c>
      <c r="V4541">
        <f t="shared" si="707"/>
        <v>3121.67949313484</v>
      </c>
      <c r="W4541">
        <f t="shared" si="702"/>
        <v>10.776952831225005</v>
      </c>
      <c r="X4541">
        <f t="shared" si="708"/>
        <v>5.8354237302988938</v>
      </c>
      <c r="Z4541">
        <f t="shared" si="703"/>
        <v>0.57470701848861094</v>
      </c>
      <c r="AA4541" s="3">
        <f t="shared" si="709"/>
        <v>10.776955150989693</v>
      </c>
    </row>
    <row r="4542" spans="1:27" x14ac:dyDescent="0.4">
      <c r="A4542" s="4">
        <v>172.16015822950081</v>
      </c>
      <c r="B4542" s="4">
        <v>41.437138622865525</v>
      </c>
      <c r="C4542" s="5">
        <v>376.95119736893389</v>
      </c>
      <c r="D4542" s="5" cm="1">
        <f t="array" ref="D4542">[2]!PropsSI("H","P",(B4542+1)*100*1000,"T",C4542+273.15,"WATER")/1000</f>
        <v>3154.5617806368646</v>
      </c>
      <c r="E4542" s="5" cm="1">
        <f t="array" ref="E4542">[2]!PropsSI("S","P",(B4542+1)*100*1000,"T",C4542+273.15,"WATER")/1000</f>
        <v>6.6551423241900576</v>
      </c>
      <c r="F4542" s="5" cm="1">
        <f t="array" ref="F4542">[2]!PropsSI("T","P",(B4542+1)*100*1000,"Q",1,"WATER")-273.15</f>
        <v>253.886054822711</v>
      </c>
      <c r="G4542" s="9"/>
      <c r="H4542" s="4">
        <v>110.550272134088</v>
      </c>
      <c r="I4542" s="6">
        <v>10.309614220694346</v>
      </c>
      <c r="J4542" s="5">
        <v>263.19378900776201</v>
      </c>
      <c r="K4542" s="5" cm="1">
        <f t="array" ref="K4542">[2]!PropsSI("H","P",(I4542+1)*100*1000,"T",J4542+273.15,"WATER")/1000</f>
        <v>2967.6755990790653</v>
      </c>
      <c r="L4542" s="5" cm="1">
        <f t="array" ref="L4542">[2]!PropsSI("S","P",(I4542+1)*100*1000,"T",J4542+273.15,"WATER")/1000</f>
        <v>6.9181065900110283</v>
      </c>
      <c r="M4542" s="5" cm="1">
        <f t="array" ref="M4542">[2]!PropsSI("H","P",(I4542+1)*100*1000,"S",E4542*1000,"WATER")/1000</f>
        <v>2834.4775167528378</v>
      </c>
      <c r="N4542" s="5" cm="1">
        <f t="array" ref="N4542">[2]!PropsSI("T","P",(I4542+1)*100*1000,"Q",1,"WATER")-273.15</f>
        <v>185.29649592248967</v>
      </c>
      <c r="P4542">
        <f t="shared" si="701"/>
        <v>8.9373207188605406</v>
      </c>
      <c r="R4542">
        <f t="shared" si="704"/>
        <v>1.2279665787899983</v>
      </c>
      <c r="S4542">
        <f t="shared" si="705"/>
        <v>560.49042157194265</v>
      </c>
      <c r="T4542">
        <f t="shared" si="706"/>
        <v>0.2078197179243475</v>
      </c>
      <c r="U4542">
        <f t="shared" si="710"/>
        <v>305.70332675764951</v>
      </c>
      <c r="V4542">
        <f t="shared" si="707"/>
        <v>3176.3298372716845</v>
      </c>
      <c r="W4542">
        <f t="shared" si="702"/>
        <v>11.443096025473238</v>
      </c>
      <c r="X4542">
        <f t="shared" si="708"/>
        <v>6.2789098872299594</v>
      </c>
      <c r="Z4542">
        <f t="shared" si="703"/>
        <v>0.58386557117819482</v>
      </c>
      <c r="AA4542" s="3">
        <f t="shared" si="709"/>
        <v>11.443098210196251</v>
      </c>
    </row>
    <row r="4543" spans="1:27" x14ac:dyDescent="0.4">
      <c r="A4543" s="4">
        <v>167.48447684296318</v>
      </c>
      <c r="B4543" s="4">
        <v>43.370005889619051</v>
      </c>
      <c r="C4543" s="5">
        <v>377.2173626353881</v>
      </c>
      <c r="D4543" s="5" cm="1">
        <f t="array" ref="D4543">[2]!PropsSI("H","P",(B4543+1)*100*1000,"T",C4543+273.15,"WATER")/1000</f>
        <v>3151.330393434891</v>
      </c>
      <c r="E4543" s="5" cm="1">
        <f t="array" ref="E4543">[2]!PropsSI("S","P",(B4543+1)*100*1000,"T",C4543+273.15,"WATER")/1000</f>
        <v>6.631030047784094</v>
      </c>
      <c r="F4543" s="5" cm="1">
        <f t="array" ref="F4543">[2]!PropsSI("T","P",(B4543+1)*100*1000,"Q",1,"WATER")-273.15</f>
        <v>256.57847395748774</v>
      </c>
      <c r="G4543" s="9"/>
      <c r="H4543" s="4">
        <v>109.11146391059027</v>
      </c>
      <c r="I4543" s="6">
        <v>10.317099716825782</v>
      </c>
      <c r="J4543" s="5">
        <v>260.88327735891539</v>
      </c>
      <c r="K4543" s="5" cm="1">
        <f t="array" ref="K4543">[2]!PropsSI("H","P",(I4543+1)*100*1000,"T",J4543+273.15,"WATER")/1000</f>
        <v>2962.5213493006263</v>
      </c>
      <c r="L4543" s="5" cm="1">
        <f t="array" ref="L4543">[2]!PropsSI("S","P",(I4543+1)*100*1000,"T",J4543+273.15,"WATER")/1000</f>
        <v>6.9081818609596599</v>
      </c>
      <c r="M4543" s="5" cm="1">
        <f t="array" ref="M4543">[2]!PropsSI("H","P",(I4543+1)*100*1000,"S",E4543*1000,"WATER")/1000</f>
        <v>2823.1238416286856</v>
      </c>
      <c r="N4543" s="5" cm="1">
        <f t="array" ref="N4543">[2]!PropsSI("T","P",(I4543+1)*100*1000,"Q",1,"WATER")-273.15</f>
        <v>185.32601465797802</v>
      </c>
      <c r="P4543">
        <f t="shared" si="701"/>
        <v>8.7840511055686861</v>
      </c>
      <c r="R4543">
        <f t="shared" si="704"/>
        <v>1.2274299331676009</v>
      </c>
      <c r="S4543">
        <f t="shared" si="705"/>
        <v>571.36400347447307</v>
      </c>
      <c r="T4543">
        <f t="shared" si="706"/>
        <v>0.20649733797828712</v>
      </c>
      <c r="U4543">
        <f t="shared" si="710"/>
        <v>313.30891349274259</v>
      </c>
      <c r="V4543">
        <f t="shared" si="707"/>
        <v>3238.1848271985932</v>
      </c>
      <c r="W4543">
        <f t="shared" si="702"/>
        <v>11.33803169129285</v>
      </c>
      <c r="X4543">
        <f t="shared" si="708"/>
        <v>6.5228168322559412</v>
      </c>
      <c r="Z4543">
        <f t="shared" si="703"/>
        <v>0.5752750610711449</v>
      </c>
      <c r="AA4543" s="3">
        <f t="shared" si="709"/>
        <v>11.338033896260679</v>
      </c>
    </row>
    <row r="4544" spans="1:27" x14ac:dyDescent="0.4">
      <c r="A4544" s="4">
        <v>169.48324951118195</v>
      </c>
      <c r="B4544" s="4">
        <v>41.770114512037267</v>
      </c>
      <c r="C4544" s="5">
        <v>376.37389164567855</v>
      </c>
      <c r="D4544" s="5" cm="1">
        <f t="array" ref="D4544">[2]!PropsSI("H","P",(B4544+1)*100*1000,"T",C4544+273.15,"WATER")/1000</f>
        <v>3152.4821666940848</v>
      </c>
      <c r="E4544" s="5" cm="1">
        <f t="array" ref="E4544">[2]!PropsSI("S","P",(B4544+1)*100*1000,"T",C4544+273.15,"WATER")/1000</f>
        <v>6.6485786895326244</v>
      </c>
      <c r="F4544" s="5" cm="1">
        <f t="array" ref="F4544">[2]!PropsSI("T","P",(B4544+1)*100*1000,"Q",1,"WATER")-273.15</f>
        <v>254.35647552586329</v>
      </c>
      <c r="G4544" s="9"/>
      <c r="H4544" s="4">
        <v>109.19016985457323</v>
      </c>
      <c r="I4544" s="6">
        <v>10.309027033312567</v>
      </c>
      <c r="J4544" s="5">
        <v>262.67702327745894</v>
      </c>
      <c r="K4544" s="5" cm="1">
        <f t="array" ref="K4544">[2]!PropsSI("H","P",(I4544+1)*100*1000,"T",J4544+273.15,"WATER")/1000</f>
        <v>2966.531628992926</v>
      </c>
      <c r="L4544" s="5" cm="1">
        <f t="array" ref="L4544">[2]!PropsSI("S","P",(I4544+1)*100*1000,"T",J4544+273.15,"WATER")/1000</f>
        <v>6.9159957335046851</v>
      </c>
      <c r="M4544" s="5" cm="1">
        <f t="array" ref="M4544">[2]!PropsSI("H","P",(I4544+1)*100*1000,"S",E4544*1000,"WATER")/1000</f>
        <v>2831.3282587039662</v>
      </c>
      <c r="N4544" s="5" cm="1">
        <f t="array" ref="N4544">[2]!PropsSI("T","P",(I4544+1)*100*1000,"Q",1,"WATER")-273.15</f>
        <v>185.29417972513039</v>
      </c>
      <c r="P4544">
        <f t="shared" si="701"/>
        <v>8.7543059383177582</v>
      </c>
      <c r="R4544">
        <f t="shared" si="704"/>
        <v>1.2278654089692504</v>
      </c>
      <c r="S4544">
        <f t="shared" si="705"/>
        <v>562.38520912499803</v>
      </c>
      <c r="T4544">
        <f t="shared" si="706"/>
        <v>0.20758657242281084</v>
      </c>
      <c r="U4544">
        <f t="shared" si="710"/>
        <v>306.69061934882154</v>
      </c>
      <c r="V4544">
        <f t="shared" si="707"/>
        <v>3183.6276574692101</v>
      </c>
      <c r="W4544">
        <f t="shared" si="702"/>
        <v>11.254961998596137</v>
      </c>
      <c r="X4544">
        <f t="shared" si="708"/>
        <v>6.2532807318069832</v>
      </c>
      <c r="Z4544">
        <f t="shared" si="703"/>
        <v>0.57900755081853195</v>
      </c>
      <c r="AA4544" s="3">
        <f t="shared" si="709"/>
        <v>11.254964219838204</v>
      </c>
    </row>
    <row r="4545" spans="1:27" x14ac:dyDescent="0.4">
      <c r="A4545" s="4">
        <v>166.35695729421937</v>
      </c>
      <c r="B4545" s="4">
        <v>41.069184545591369</v>
      </c>
      <c r="C4545" s="5">
        <v>377.08965103319701</v>
      </c>
      <c r="D4545" s="5" cm="1">
        <f t="array" ref="D4545">[2]!PropsSI("H","P",(B4545+1)*100*1000,"T",C4545+273.15,"WATER")/1000</f>
        <v>3155.6356377565398</v>
      </c>
      <c r="E4545" s="5" cm="1">
        <f t="array" ref="E4545">[2]!PropsSI("S","P",(B4545+1)*100*1000,"T",C4545+273.15,"WATER")/1000</f>
        <v>6.6605444442357893</v>
      </c>
      <c r="F4545" s="5" cm="1">
        <f t="array" ref="F4545">[2]!PropsSI("T","P",(B4545+1)*100*1000,"Q",1,"WATER")-273.15</f>
        <v>253.36292161243352</v>
      </c>
      <c r="G4545" s="9"/>
      <c r="H4545" s="4">
        <v>101.12914050770765</v>
      </c>
      <c r="I4545" s="6">
        <v>10.311380805296915</v>
      </c>
      <c r="J4545" s="5">
        <v>265.6324282736756</v>
      </c>
      <c r="K4545" s="5" cm="1">
        <f t="array" ref="K4545">[2]!PropsSI("H","P",(I4545+1)*100*1000,"T",J4545+273.15,"WATER")/1000</f>
        <v>2973.0701096254238</v>
      </c>
      <c r="L4545" s="5" cm="1">
        <f t="array" ref="L4545">[2]!PropsSI("S","P",(I4545+1)*100*1000,"T",J4545+273.15,"WATER")/1000</f>
        <v>6.9280722867028555</v>
      </c>
      <c r="M4545" s="5" cm="1">
        <f t="array" ref="M4545">[2]!PropsSI("H","P",(I4545+1)*100*1000,"S",E4545*1000,"WATER")/1000</f>
        <v>2837.0993980661024</v>
      </c>
      <c r="N4545" s="5" cm="1">
        <f t="array" ref="N4545">[2]!PropsSI("T","P",(I4545+1)*100*1000,"Q",1,"WATER")-273.15</f>
        <v>185.30346375656518</v>
      </c>
      <c r="P4545">
        <f t="shared" si="701"/>
        <v>8.4364016018624106</v>
      </c>
      <c r="R4545">
        <f t="shared" si="704"/>
        <v>1.2280835705608282</v>
      </c>
      <c r="S4545">
        <f t="shared" si="705"/>
        <v>558.38373303201149</v>
      </c>
      <c r="T4545">
        <f t="shared" si="706"/>
        <v>0.20808053417419317</v>
      </c>
      <c r="U4545">
        <f t="shared" si="710"/>
        <v>304.2517200086715</v>
      </c>
      <c r="V4545">
        <f t="shared" si="707"/>
        <v>3164.5313554098029</v>
      </c>
      <c r="W4545">
        <f t="shared" si="702"/>
        <v>10.895021531305572</v>
      </c>
      <c r="X4545">
        <f t="shared" si="708"/>
        <v>6.0448119574550949</v>
      </c>
      <c r="Z4545">
        <f t="shared" si="703"/>
        <v>0.57313895683749638</v>
      </c>
      <c r="AA4545" s="3">
        <f t="shared" si="709"/>
        <v>10.895023825931119</v>
      </c>
    </row>
    <row r="4546" spans="1:27" x14ac:dyDescent="0.4">
      <c r="A4546" s="4">
        <v>165.27334501830285</v>
      </c>
      <c r="B4546" s="4">
        <v>42.092139058382777</v>
      </c>
      <c r="C4546" s="5">
        <v>376.98496452032674</v>
      </c>
      <c r="D4546" s="5" cm="1">
        <f t="array" ref="D4546">[2]!PropsSI("H","P",(B4546+1)*100*1000,"T",C4546+273.15,"WATER")/1000</f>
        <v>3153.3307421329</v>
      </c>
      <c r="E4546" s="5" cm="1">
        <f t="array" ref="E4546">[2]!PropsSI("S","P",(B4546+1)*100*1000,"T",C4546+273.15,"WATER")/1000</f>
        <v>6.6466585657351525</v>
      </c>
      <c r="F4546" s="5" cm="1">
        <f t="array" ref="F4546">[2]!PropsSI("T","P",(B4546+1)*100*1000,"Q",1,"WATER")-273.15</f>
        <v>254.80876681890868</v>
      </c>
      <c r="G4546" s="9"/>
      <c r="H4546" s="4">
        <v>103.37037045885417</v>
      </c>
      <c r="I4546" s="6">
        <v>10.306115680835864</v>
      </c>
      <c r="J4546" s="5">
        <v>263.73967902898346</v>
      </c>
      <c r="K4546" s="5" cm="1">
        <f t="array" ref="K4546">[2]!PropsSI("H","P",(I4546+1)*100*1000,"T",J4546+273.15,"WATER")/1000</f>
        <v>2968.8974442527469</v>
      </c>
      <c r="L4546" s="5" cm="1">
        <f t="array" ref="L4546">[2]!PropsSI("S","P",(I4546+1)*100*1000,"T",J4546+273.15,"WATER")/1000</f>
        <v>6.9205210642346353</v>
      </c>
      <c r="M4546" s="5" cm="1">
        <f t="array" ref="M4546">[2]!PropsSI("H","P",(I4546+1)*100*1000,"S",E4546*1000,"WATER")/1000</f>
        <v>2830.3585301705789</v>
      </c>
      <c r="N4546" s="5" cm="1">
        <f t="array" ref="N4546">[2]!PropsSI("T","P",(I4546+1)*100*1000,"Q",1,"WATER")-273.15</f>
        <v>185.28269431801232</v>
      </c>
      <c r="P4546">
        <f t="shared" si="701"/>
        <v>8.4671966870583226</v>
      </c>
      <c r="R4546">
        <f t="shared" si="704"/>
        <v>1.2277566757389402</v>
      </c>
      <c r="S4546">
        <f t="shared" si="705"/>
        <v>564.24463917303069</v>
      </c>
      <c r="T4546">
        <f t="shared" si="706"/>
        <v>0.20735442863162315</v>
      </c>
      <c r="U4546">
        <f t="shared" si="710"/>
        <v>308.41662580233748</v>
      </c>
      <c r="V4546">
        <f t="shared" si="707"/>
        <v>3198.5792167140908</v>
      </c>
      <c r="W4546">
        <f t="shared" si="702"/>
        <v>10.96060061817772</v>
      </c>
      <c r="X4546">
        <f t="shared" si="708"/>
        <v>6.2170631637216642</v>
      </c>
      <c r="Z4546">
        <f t="shared" si="703"/>
        <v>0.57105005028008293</v>
      </c>
      <c r="AA4546" s="3">
        <f t="shared" si="709"/>
        <v>10.960602899074148</v>
      </c>
    </row>
    <row r="4547" spans="1:27" x14ac:dyDescent="0.4">
      <c r="A4547" s="4">
        <v>164.9583457929694</v>
      </c>
      <c r="B4547" s="4">
        <v>38.390563608050165</v>
      </c>
      <c r="C4547" s="5">
        <v>377.19198950839416</v>
      </c>
      <c r="D4547" s="5" cm="1">
        <f t="array" ref="D4547">[2]!PropsSI("H","P",(B4547+1)*100*1000,"T",C4547+273.15,"WATER")/1000</f>
        <v>3161.2048985968067</v>
      </c>
      <c r="E4547" s="5" cm="1">
        <f t="array" ref="E4547">[2]!PropsSI("S","P",(B4547+1)*100*1000,"T",C4547+273.15,"WATER")/1000</f>
        <v>6.6975228653397636</v>
      </c>
      <c r="F4547" s="5" cm="1">
        <f t="array" ref="F4547">[2]!PropsSI("T","P",(B4547+1)*100*1000,"Q",1,"WATER")-273.15</f>
        <v>249.44516005735534</v>
      </c>
      <c r="G4547" s="9"/>
      <c r="H4547" s="4">
        <v>112.03289776129618</v>
      </c>
      <c r="I4547" s="6">
        <v>10.309907993828519</v>
      </c>
      <c r="J4547" s="5">
        <v>271.71999883281865</v>
      </c>
      <c r="K4547" s="5" cm="1">
        <f t="array" ref="K4547">[2]!PropsSI("H","P",(I4547+1)*100*1000,"T",J4547+273.15,"WATER")/1000</f>
        <v>2986.5055083306474</v>
      </c>
      <c r="L4547" s="5" cm="1">
        <f t="array" ref="L4547">[2]!PropsSI("S","P",(I4547+1)*100*1000,"T",J4547+273.15,"WATER")/1000</f>
        <v>6.9529271488307076</v>
      </c>
      <c r="M4547" s="5" cm="1">
        <f t="array" ref="M4547">[2]!PropsSI("H","P",(I4547+1)*100*1000,"S",E4547*1000,"WATER")/1000</f>
        <v>2854.9516914398632</v>
      </c>
      <c r="N4547" s="5" cm="1">
        <f t="array" ref="N4547">[2]!PropsSI("T","P",(I4547+1)*100*1000,"Q",1,"WATER")-273.15</f>
        <v>185.29765469355232</v>
      </c>
      <c r="P4547">
        <f t="shared" ref="P4547:P4610" si="711">A4547/3.6*(D4547-K4547)/1000</f>
        <v>8.0050340081516715</v>
      </c>
      <c r="R4547">
        <f t="shared" si="704"/>
        <v>1.2288686334757393</v>
      </c>
      <c r="S4547">
        <f t="shared" si="705"/>
        <v>543.21242244306779</v>
      </c>
      <c r="T4547">
        <f t="shared" si="706"/>
        <v>0.20993844419426066</v>
      </c>
      <c r="U4547">
        <f t="shared" si="710"/>
        <v>292.67850762518447</v>
      </c>
      <c r="V4547">
        <f t="shared" si="707"/>
        <v>3066.6225426749775</v>
      </c>
      <c r="W4547">
        <f t="shared" ref="W4547:W4610" si="712">(U4547*A4547/3.6-V4547)/1000</f>
        <v>10.344422587048745</v>
      </c>
      <c r="X4547">
        <f t="shared" si="708"/>
        <v>5.4727389230740711</v>
      </c>
      <c r="Z4547">
        <f t="shared" ref="Z4547:Z4610" si="713">P4547/(A4547/3.6*(D4547-M4547)/1000)</f>
        <v>0.57044101476668707</v>
      </c>
      <c r="AA4547" s="3">
        <f t="shared" si="709"/>
        <v>10.344425003809462</v>
      </c>
    </row>
    <row r="4548" spans="1:27" x14ac:dyDescent="0.4">
      <c r="A4548" s="4">
        <v>159.87382789658872</v>
      </c>
      <c r="B4548" s="4">
        <v>41.778584449719347</v>
      </c>
      <c r="C4548" s="5">
        <v>375.04139506052422</v>
      </c>
      <c r="D4548" s="5" cm="1">
        <f t="array" ref="D4548">[2]!PropsSI("H","P",(B4548+1)*100*1000,"T",C4548+273.15,"WATER")/1000</f>
        <v>3149.20181952746</v>
      </c>
      <c r="E4548" s="5" cm="1">
        <f t="array" ref="E4548">[2]!PropsSI("S","P",(B4548+1)*100*1000,"T",C4548+273.15,"WATER")/1000</f>
        <v>6.6434379678721625</v>
      </c>
      <c r="F4548" s="5" cm="1">
        <f t="array" ref="F4548">[2]!PropsSI("T","P",(B4548+1)*100*1000,"Q",1,"WATER")-273.15</f>
        <v>254.36840506294891</v>
      </c>
      <c r="G4548" s="9"/>
      <c r="H4548" s="4">
        <v>112.39134109530313</v>
      </c>
      <c r="I4548" s="6">
        <v>10.304937726620956</v>
      </c>
      <c r="J4548" s="5">
        <v>264.10167559677654</v>
      </c>
      <c r="K4548" s="5" cm="1">
        <f t="array" ref="K4548">[2]!PropsSI("H","P",(I4548+1)*100*1000,"T",J4548+273.15,"WATER")/1000</f>
        <v>2969.7034206961789</v>
      </c>
      <c r="L4548" s="5" cm="1">
        <f t="array" ref="L4548">[2]!PropsSI("S","P",(I4548+1)*100*1000,"T",J4548+273.15,"WATER")/1000</f>
        <v>6.9220680771477969</v>
      </c>
      <c r="M4548" s="5" cm="1">
        <f t="array" ref="M4548">[2]!PropsSI("H","P",(I4548+1)*100*1000,"S",E4548*1000,"WATER")/1000</f>
        <v>2828.8013949799674</v>
      </c>
      <c r="N4548" s="5" cm="1">
        <f t="array" ref="N4548">[2]!PropsSI("T","P",(I4548+1)*100*1000,"Q",1,"WATER")-273.15</f>
        <v>185.27804657946183</v>
      </c>
      <c r="P4548">
        <f t="shared" si="711"/>
        <v>7.9714155895737422</v>
      </c>
      <c r="R4548">
        <f t="shared" ref="R4548:R4611" si="714">1.18795366 -0.00029564*(B4548+1) + 0.004647288*(I4548+1)</f>
        <v>1.2278439007309578</v>
      </c>
      <c r="S4548">
        <f t="shared" ref="S4548:S4611" si="715">449.9767142 + 5.670176939*(B4548+1)- 11.5045814*(I4548+1)</f>
        <v>562.48028093202083</v>
      </c>
      <c r="T4548">
        <f t="shared" ref="T4548:T4611" si="716">0.205149333-0.000695171*(B4548+1)+0.002844611*(I4548+1)</f>
        <v>0.20756905188096511</v>
      </c>
      <c r="U4548">
        <f t="shared" si="710"/>
        <v>305.9489520163761</v>
      </c>
      <c r="V4548">
        <f t="shared" ref="V4548:V4611" si="717">T4548/R4548*($AH$3/3.6*(D4548-M4548)-S4548)</f>
        <v>3175.7067410905815</v>
      </c>
      <c r="W4548">
        <f t="shared" si="712"/>
        <v>10.411301619967139</v>
      </c>
      <c r="X4548">
        <f t="shared" ref="X4548:X4611" si="718">IFERROR((P4548-W4548)^2,0)</f>
        <v>5.9530438413088467</v>
      </c>
      <c r="Z4548">
        <f t="shared" si="713"/>
        <v>0.56023146375286481</v>
      </c>
      <c r="AA4548" s="3">
        <f t="shared" ref="AA4548:AA4611" si="719">0.5*(W4548 + SQRT(W4548^2 + $AD$7^2) )</f>
        <v>10.411304021203328</v>
      </c>
    </row>
    <row r="4549" spans="1:27" x14ac:dyDescent="0.4">
      <c r="A4549" s="4">
        <v>148.01919809556114</v>
      </c>
      <c r="B4549" s="4">
        <v>37.235854728820037</v>
      </c>
      <c r="C4549" s="5">
        <v>375.25631695243356</v>
      </c>
      <c r="D4549" s="5" cm="1">
        <f t="array" ref="D4549">[2]!PropsSI("H","P",(B4549+1)*100*1000,"T",C4549+273.15,"WATER")/1000</f>
        <v>3158.8429329675164</v>
      </c>
      <c r="E4549" s="5" cm="1">
        <f t="array" ref="E4549">[2]!PropsSI("S","P",(B4549+1)*100*1000,"T",C4549+273.15,"WATER")/1000</f>
        <v>6.7067746695250605</v>
      </c>
      <c r="F4549" s="5" cm="1">
        <f t="array" ref="F4549">[2]!PropsSI("T","P",(B4549+1)*100*1000,"Q",1,"WATER")-273.15</f>
        <v>247.69312444077184</v>
      </c>
      <c r="G4549" s="9"/>
      <c r="H4549" s="4">
        <v>111.69024386017942</v>
      </c>
      <c r="I4549" s="6">
        <v>10.308018765114582</v>
      </c>
      <c r="J4549" s="5">
        <v>277.42735872387129</v>
      </c>
      <c r="K4549" s="5" cm="1">
        <f t="array" ref="K4549">[2]!PropsSI("H","P",(I4549+1)*100*1000,"T",J4549+273.15,"WATER")/1000</f>
        <v>2999.0436205484762</v>
      </c>
      <c r="L4549" s="5" cm="1">
        <f t="array" ref="L4549">[2]!PropsSI("S","P",(I4549+1)*100*1000,"T",J4549+273.15,"WATER")/1000</f>
        <v>6.9758932452168416</v>
      </c>
      <c r="M4549" s="5" cm="1">
        <f t="array" ref="M4549">[2]!PropsSI("H","P",(I4549+1)*100*1000,"S",E4549*1000,"WATER")/1000</f>
        <v>2859.4323062897206</v>
      </c>
      <c r="N4549" s="5" cm="1">
        <f t="array" ref="N4549">[2]!PropsSI("T","P",(I4549+1)*100*1000,"Q",1,"WATER")-273.15</f>
        <v>185.29020232782915</v>
      </c>
      <c r="P4549">
        <f t="shared" si="711"/>
        <v>6.5703794668023274</v>
      </c>
      <c r="R4549">
        <f t="shared" si="714"/>
        <v>1.2292012318188634</v>
      </c>
      <c r="S4549">
        <f t="shared" si="715"/>
        <v>536.68675357032134</v>
      </c>
      <c r="T4549">
        <f t="shared" si="716"/>
        <v>0.2107357901997628</v>
      </c>
      <c r="U4549">
        <f t="shared" si="710"/>
        <v>286.1587888354502</v>
      </c>
      <c r="V4549">
        <f t="shared" si="717"/>
        <v>3007.7158329594145</v>
      </c>
      <c r="W4549">
        <f t="shared" si="712"/>
        <v>8.7581159591017936</v>
      </c>
      <c r="X4549">
        <f t="shared" si="718"/>
        <v>4.7861909597387724</v>
      </c>
      <c r="Z4549">
        <f t="shared" si="713"/>
        <v>0.53371289520396603</v>
      </c>
      <c r="AA4549" s="3">
        <f t="shared" si="719"/>
        <v>8.7581188135960666</v>
      </c>
    </row>
    <row r="4550" spans="1:27" x14ac:dyDescent="0.4">
      <c r="A4550" s="4">
        <v>142.74733318120678</v>
      </c>
      <c r="B4550" s="4">
        <v>36.78705577111559</v>
      </c>
      <c r="C4550" s="5">
        <v>376.0965366710322</v>
      </c>
      <c r="D4550" s="5" cm="1">
        <f t="array" ref="D4550">[2]!PropsSI("H","P",(B4550+1)*100*1000,"T",C4550+273.15,"WATER")/1000</f>
        <v>3161.74368014738</v>
      </c>
      <c r="E4550" s="5" cm="1">
        <f t="array" ref="E4550">[2]!PropsSI("S","P",(B4550+1)*100*1000,"T",C4550+273.15,"WATER")/1000</f>
        <v>6.7163665451534236</v>
      </c>
      <c r="F4550" s="5" cm="1">
        <f t="array" ref="F4550">[2]!PropsSI("T","P",(B4550+1)*100*1000,"Q",1,"WATER")-273.15</f>
        <v>247.00121714001637</v>
      </c>
      <c r="G4550" s="9"/>
      <c r="H4550" s="4">
        <v>112.8781609356177</v>
      </c>
      <c r="I4550" s="6">
        <v>10.307040424488209</v>
      </c>
      <c r="J4550" s="5">
        <v>280.98254963179829</v>
      </c>
      <c r="K4550" s="5" cm="1">
        <f t="array" ref="K4550">[2]!PropsSI("H","P",(I4550+1)*100*1000,"T",J4550+273.15,"WATER")/1000</f>
        <v>3006.826987204156</v>
      </c>
      <c r="L4550" s="5" cm="1">
        <f t="array" ref="L4550">[2]!PropsSI("S","P",(I4550+1)*100*1000,"T",J4550+273.15,"WATER")/1000</f>
        <v>6.990023181367274</v>
      </c>
      <c r="M4550" s="5" cm="1">
        <f t="array" ref="M4550">[2]!PropsSI("H","P",(I4550+1)*100*1000,"S",E4550*1000,"WATER")/1000</f>
        <v>2864.1142852465246</v>
      </c>
      <c r="N4550" s="5" cm="1">
        <f t="array" ref="N4550">[2]!PropsSI("T","P",(I4550+1)*100*1000,"Q",1,"WATER")-273.15</f>
        <v>185.2863427220156</v>
      </c>
      <c r="P4550">
        <f t="shared" si="711"/>
        <v>6.14276243969364</v>
      </c>
      <c r="R4550">
        <f t="shared" si="714"/>
        <v>1.2293293681120663</v>
      </c>
      <c r="S4550">
        <f t="shared" si="715"/>
        <v>534.15323946947137</v>
      </c>
      <c r="T4550">
        <f t="shared" si="716"/>
        <v>0.21104499922148162</v>
      </c>
      <c r="U4550">
        <f t="shared" ref="U4550:U4613" si="720">(1+T4550)/R4550*((D4550-M4550)-S4550/($AH$3/3.6))</f>
        <v>284.4886281824285</v>
      </c>
      <c r="V4550">
        <f t="shared" si="717"/>
        <v>2993.784185335448</v>
      </c>
      <c r="W4550">
        <f t="shared" si="712"/>
        <v>8.2867694239483232</v>
      </c>
      <c r="X4550">
        <f t="shared" si="718"/>
        <v>4.5967659485328616</v>
      </c>
      <c r="Z4550">
        <f t="shared" si="713"/>
        <v>0.52050199206576664</v>
      </c>
      <c r="AA4550" s="3">
        <f t="shared" si="719"/>
        <v>8.286772440804425</v>
      </c>
    </row>
    <row r="4551" spans="1:27" x14ac:dyDescent="0.4">
      <c r="A4551" s="4">
        <v>150.13650817968258</v>
      </c>
      <c r="B4551" s="4">
        <v>38.518005271724952</v>
      </c>
      <c r="C4551" s="5">
        <v>378.63262625334579</v>
      </c>
      <c r="D4551" s="5" cm="1">
        <f t="array" ref="D4551">[2]!PropsSI("H","P",(B4551+1)*100*1000,"T",C4551+273.15,"WATER")/1000</f>
        <v>3164.4192532774027</v>
      </c>
      <c r="E4551" s="5" cm="1">
        <f t="array" ref="E4551">[2]!PropsSI("S","P",(B4551+1)*100*1000,"T",C4551+273.15,"WATER")/1000</f>
        <v>6.7010612608208797</v>
      </c>
      <c r="F4551" s="5" cm="1">
        <f t="array" ref="F4551">[2]!PropsSI("T","P",(B4551+1)*100*1000,"Q",1,"WATER")-273.15</f>
        <v>249.63610654252716</v>
      </c>
      <c r="G4551" s="9"/>
      <c r="H4551" s="4">
        <v>113.30181371006225</v>
      </c>
      <c r="I4551" s="6">
        <v>10.314145222981772</v>
      </c>
      <c r="J4551" s="5">
        <v>277.26280007795742</v>
      </c>
      <c r="K4551" s="5" cm="1">
        <f t="array" ref="K4551">[2]!PropsSI("H","P",(I4551+1)*100*1000,"T",J4551+273.15,"WATER")/1000</f>
        <v>2998.6641136120634</v>
      </c>
      <c r="L4551" s="5" cm="1">
        <f t="array" ref="L4551">[2]!PropsSI("S","P",(I4551+1)*100*1000,"T",J4551+273.15,"WATER")/1000</f>
        <v>6.9749621526062962</v>
      </c>
      <c r="M4551" s="5" cm="1">
        <f t="array" ref="M4551">[2]!PropsSI("H","P",(I4551+1)*100*1000,"S",E4551*1000,"WATER")/1000</f>
        <v>2856.756516590734</v>
      </c>
      <c r="N4551" s="5" cm="1">
        <f t="array" ref="N4551">[2]!PropsSI("T","P",(I4551+1)*100*1000,"Q",1,"WATER")-273.15</f>
        <v>185.31436556929873</v>
      </c>
      <c r="P4551">
        <f t="shared" si="711"/>
        <v>6.9127494117193464</v>
      </c>
      <c r="R4551">
        <f t="shared" si="714"/>
        <v>1.2288506482464878</v>
      </c>
      <c r="S4551">
        <f t="shared" si="715"/>
        <v>543.88629167780027</v>
      </c>
      <c r="T4551">
        <f t="shared" si="716"/>
        <v>0.2098619037141411</v>
      </c>
      <c r="U4551">
        <f t="shared" si="720"/>
        <v>294.04103820168075</v>
      </c>
      <c r="V4551">
        <f t="shared" si="717"/>
        <v>3079.9704332030797</v>
      </c>
      <c r="W4551">
        <f t="shared" si="712"/>
        <v>9.1828892159994187</v>
      </c>
      <c r="X4551">
        <f t="shared" si="718"/>
        <v>5.153534730976765</v>
      </c>
      <c r="Z4551">
        <f t="shared" si="713"/>
        <v>0.53875598146989268</v>
      </c>
      <c r="AA4551" s="3">
        <f t="shared" si="719"/>
        <v>9.1828919384533219</v>
      </c>
    </row>
    <row r="4552" spans="1:27" x14ac:dyDescent="0.4">
      <c r="A4552" s="4">
        <v>148.97073156731471</v>
      </c>
      <c r="B4552" s="4">
        <v>37.099601204957033</v>
      </c>
      <c r="C4552" s="5">
        <v>376.3448152616603</v>
      </c>
      <c r="D4552" s="5" cm="1">
        <f t="array" ref="D4552">[2]!PropsSI("H","P",(B4552+1)*100*1000,"T",C4552+273.15,"WATER")/1000</f>
        <v>3161.7206734531733</v>
      </c>
      <c r="E4552" s="5" cm="1">
        <f t="array" ref="E4552">[2]!PropsSI("S","P",(B4552+1)*100*1000,"T",C4552+273.15,"WATER")/1000</f>
        <v>6.7127571350627901</v>
      </c>
      <c r="F4552" s="5" cm="1">
        <f t="array" ref="F4552">[2]!PropsSI("T","P",(B4552+1)*100*1000,"Q",1,"WATER")-273.15</f>
        <v>247.48372494540422</v>
      </c>
      <c r="G4552" s="9"/>
      <c r="H4552" s="4">
        <v>113.09269988619388</v>
      </c>
      <c r="I4552" s="6">
        <v>10.307000517668548</v>
      </c>
      <c r="J4552" s="5">
        <v>278.43559339985404</v>
      </c>
      <c r="K4552" s="5" cm="1">
        <f t="array" ref="K4552">[2]!PropsSI("H","P",(I4552+1)*100*1000,"T",J4552+273.15,"WATER")/1000</f>
        <v>3001.2551546816403</v>
      </c>
      <c r="L4552" s="5" cm="1">
        <f t="array" ref="L4552">[2]!PropsSI("S","P",(I4552+1)*100*1000,"T",J4552+273.15,"WATER")/1000</f>
        <v>6.9799465179510465</v>
      </c>
      <c r="M4552" s="5" cm="1">
        <f t="array" ref="M4552">[2]!PropsSI("H","P",(I4552+1)*100*1000,"S",E4552*1000,"WATER")/1000</f>
        <v>2862.3425500666735</v>
      </c>
      <c r="N4552" s="5" cm="1">
        <f t="array" ref="N4552">[2]!PropsSI("T","P",(I4552+1)*100*1000,"Q",1,"WATER")-273.15</f>
        <v>185.28618528192237</v>
      </c>
      <c r="P4552">
        <f t="shared" si="711"/>
        <v>6.6401849229788725</v>
      </c>
      <c r="R4552">
        <f t="shared" si="714"/>
        <v>1.2292367817215213</v>
      </c>
      <c r="S4552">
        <f t="shared" si="715"/>
        <v>535.92588649208415</v>
      </c>
      <c r="T4552">
        <f t="shared" si="716"/>
        <v>0.21082761318031445</v>
      </c>
      <c r="U4552">
        <f t="shared" si="720"/>
        <v>286.15260958439779</v>
      </c>
      <c r="V4552">
        <f t="shared" si="717"/>
        <v>3008.7332112469039</v>
      </c>
      <c r="W4552">
        <f t="shared" si="712"/>
        <v>8.8324788969986336</v>
      </c>
      <c r="X4552">
        <f t="shared" si="718"/>
        <v>4.8061528685233572</v>
      </c>
      <c r="Z4552">
        <f t="shared" si="713"/>
        <v>0.53599614078805147</v>
      </c>
      <c r="AA4552" s="3">
        <f t="shared" si="719"/>
        <v>8.832481727460193</v>
      </c>
    </row>
    <row r="4553" spans="1:27" x14ac:dyDescent="0.4">
      <c r="A4553" s="4">
        <v>150.59038832093091</v>
      </c>
      <c r="B4553" s="4">
        <v>40.674270700388284</v>
      </c>
      <c r="C4553" s="5">
        <v>378.93916070916941</v>
      </c>
      <c r="D4553" s="5" cm="1">
        <f t="array" ref="D4553">[2]!PropsSI("H","P",(B4553+1)*100*1000,"T",C4553+273.15,"WATER")/1000</f>
        <v>3160.9183437472861</v>
      </c>
      <c r="E4553" s="5" cm="1">
        <f t="array" ref="E4553">[2]!PropsSI("S","P",(B4553+1)*100*1000,"T",C4553+273.15,"WATER")/1000</f>
        <v>6.672723758995291</v>
      </c>
      <c r="F4553" s="5" cm="1">
        <f t="array" ref="F4553">[2]!PropsSI("T","P",(B4553+1)*100*1000,"Q",1,"WATER")-273.15</f>
        <v>252.79754890670824</v>
      </c>
      <c r="G4553" s="9"/>
      <c r="H4553" s="4">
        <v>112.15619584209549</v>
      </c>
      <c r="I4553" s="6">
        <v>10.313469423803181</v>
      </c>
      <c r="J4553" s="5">
        <v>272.9948251968857</v>
      </c>
      <c r="K4553" s="5" cm="1">
        <f t="array" ref="K4553">[2]!PropsSI("H","P",(I4553+1)*100*1000,"T",J4553+273.15,"WATER")/1000</f>
        <v>2989.29818163032</v>
      </c>
      <c r="L4553" s="5" cm="1">
        <f t="array" ref="L4553">[2]!PropsSI("S","P",(I4553+1)*100*1000,"T",J4553+273.15,"WATER")/1000</f>
        <v>6.9579062452292328</v>
      </c>
      <c r="M4553" s="5" cm="1">
        <f t="array" ref="M4553">[2]!PropsSI("H","P",(I4553+1)*100*1000,"S",E4553*1000,"WATER")/1000</f>
        <v>2842.9970840362389</v>
      </c>
      <c r="N4553" s="5" cm="1">
        <f t="array" ref="N4553">[2]!PropsSI("T","P",(I4553+1)*100*1000,"Q",1,"WATER")-273.15</f>
        <v>185.31170066736627</v>
      </c>
      <c r="P4553">
        <f t="shared" si="711"/>
        <v>7.1789852380264048</v>
      </c>
      <c r="R4553">
        <f t="shared" si="714"/>
        <v>1.2282100293017446</v>
      </c>
      <c r="S4553">
        <f t="shared" si="715"/>
        <v>556.12047297243021</v>
      </c>
      <c r="T4553">
        <f t="shared" si="716"/>
        <v>0.20836100813405456</v>
      </c>
      <c r="U4553">
        <f t="shared" si="720"/>
        <v>303.72285546815976</v>
      </c>
      <c r="V4553">
        <f t="shared" si="717"/>
        <v>3162.5544758860065</v>
      </c>
      <c r="W4553">
        <f t="shared" si="712"/>
        <v>9.5423740649173681</v>
      </c>
      <c r="X4553">
        <f t="shared" si="718"/>
        <v>5.5856067470730437</v>
      </c>
      <c r="Z4553">
        <f t="shared" si="713"/>
        <v>0.53981970967574988</v>
      </c>
      <c r="AA4553" s="3">
        <f t="shared" si="719"/>
        <v>9.5423766848097529</v>
      </c>
    </row>
    <row r="4554" spans="1:27" x14ac:dyDescent="0.4">
      <c r="A4554" s="4">
        <v>166.00111951822112</v>
      </c>
      <c r="B4554" s="4">
        <v>39.795733572221678</v>
      </c>
      <c r="C4554" s="5">
        <v>377.68282015349956</v>
      </c>
      <c r="D4554" s="5" cm="1">
        <f t="array" ref="D4554">[2]!PropsSI("H","P",(B4554+1)*100*1000,"T",C4554+273.15,"WATER")/1000</f>
        <v>3159.6100458700494</v>
      </c>
      <c r="E4554" s="5" cm="1">
        <f t="array" ref="E4554">[2]!PropsSI("S","P",(B4554+1)*100*1000,"T",C4554+273.15,"WATER")/1000</f>
        <v>6.6799139121039826</v>
      </c>
      <c r="F4554" s="5" cm="1">
        <f t="array" ref="F4554">[2]!PropsSI("T","P",(B4554+1)*100*1000,"Q",1,"WATER")-273.15</f>
        <v>251.52494172668401</v>
      </c>
      <c r="G4554" s="9"/>
      <c r="H4554" s="4">
        <v>112.52882643967938</v>
      </c>
      <c r="I4554" s="6">
        <v>10.312371560572432</v>
      </c>
      <c r="J4554" s="5">
        <v>268.92462105421407</v>
      </c>
      <c r="K4554" s="5" cm="1">
        <f t="array" ref="K4554">[2]!PropsSI("H","P",(I4554+1)*100*1000,"T",J4554+273.15,"WATER")/1000</f>
        <v>2980.3388715533943</v>
      </c>
      <c r="L4554" s="5" cm="1">
        <f t="array" ref="L4554">[2]!PropsSI("S","P",(I4554+1)*100*1000,"T",J4554+273.15,"WATER")/1000</f>
        <v>6.9414833675141008</v>
      </c>
      <c r="M4554" s="5" cm="1">
        <f t="array" ref="M4554">[2]!PropsSI("H","P",(I4554+1)*100*1000,"S",E4554*1000,"WATER")/1000</f>
        <v>2846.4494832718128</v>
      </c>
      <c r="N4554" s="5" cm="1">
        <f t="array" ref="N4554">[2]!PropsSI("T","P",(I4554+1)*100*1000,"Q",1,"WATER")-273.15</f>
        <v>185.3073711593679</v>
      </c>
      <c r="P4554">
        <f t="shared" si="711"/>
        <v>8.2664487871974757</v>
      </c>
      <c r="R4554">
        <f t="shared" si="714"/>
        <v>1.228464657931698</v>
      </c>
      <c r="S4554">
        <f t="shared" si="715"/>
        <v>551.15164246514894</v>
      </c>
      <c r="T4554">
        <f t="shared" si="716"/>
        <v>0.20896861867415656</v>
      </c>
      <c r="U4554">
        <f t="shared" si="720"/>
        <v>299.20842766163798</v>
      </c>
      <c r="V4554">
        <f t="shared" si="717"/>
        <v>3123.062384322141</v>
      </c>
      <c r="W4554">
        <f t="shared" si="712"/>
        <v>10.673863715988576</v>
      </c>
      <c r="X4554">
        <f t="shared" si="718"/>
        <v>5.7956466393662582</v>
      </c>
      <c r="Z4554">
        <f t="shared" si="713"/>
        <v>0.57245769655436363</v>
      </c>
      <c r="AA4554" s="3">
        <f t="shared" si="719"/>
        <v>10.673866058157746</v>
      </c>
    </row>
    <row r="4555" spans="1:27" x14ac:dyDescent="0.4">
      <c r="A4555" s="4">
        <v>168.60493780756769</v>
      </c>
      <c r="B4555" s="4">
        <v>40.903065845556903</v>
      </c>
      <c r="C4555" s="5">
        <v>377.69199670727363</v>
      </c>
      <c r="D4555" s="5" cm="1">
        <f t="array" ref="D4555">[2]!PropsSI("H","P",(B4555+1)*100*1000,"T",C4555+273.15,"WATER")/1000</f>
        <v>3157.4337025518171</v>
      </c>
      <c r="E4555" s="5" cm="1">
        <f t="array" ref="E4555">[2]!PropsSI("S","P",(B4555+1)*100*1000,"T",C4555+273.15,"WATER")/1000</f>
        <v>6.6650134829124621</v>
      </c>
      <c r="F4555" s="5" cm="1">
        <f t="array" ref="F4555">[2]!PropsSI("T","P",(B4555+1)*100*1000,"Q",1,"WATER")-273.15</f>
        <v>253.12559714910378</v>
      </c>
      <c r="G4555" s="9"/>
      <c r="H4555" s="4">
        <v>113.35043963396991</v>
      </c>
      <c r="I4555" s="6">
        <v>10.313148246667081</v>
      </c>
      <c r="J4555" s="5">
        <v>265.93640505804638</v>
      </c>
      <c r="K4555" s="5" cm="1">
        <f t="array" ref="K4555">[2]!PropsSI("H","P",(I4555+1)*100*1000,"T",J4555+273.15,"WATER")/1000</f>
        <v>2973.736528634442</v>
      </c>
      <c r="L4555" s="5" cm="1">
        <f t="array" ref="L4555">[2]!PropsSI("S","P",(I4555+1)*100*1000,"T",J4555+273.15,"WATER")/1000</f>
        <v>6.9292393360890125</v>
      </c>
      <c r="M4555" s="5" cm="1">
        <f t="array" ref="M4555">[2]!PropsSI("H","P",(I4555+1)*100*1000,"S",E4555*1000,"WATER")/1000</f>
        <v>2839.2784931332753</v>
      </c>
      <c r="N4555" s="5" cm="1">
        <f t="array" ref="N4555">[2]!PropsSI("T","P",(I4555+1)*100*1000,"Q",1,"WATER")-273.15</f>
        <v>185.31043411479692</v>
      </c>
      <c r="P4555">
        <f t="shared" si="711"/>
        <v>8.6034029399347123</v>
      </c>
      <c r="R4555">
        <f t="shared" si="714"/>
        <v>1.2281408957023765</v>
      </c>
      <c r="S4555">
        <f t="shared" si="715"/>
        <v>557.42147693682659</v>
      </c>
      <c r="T4555">
        <f t="shared" si="716"/>
        <v>0.20820104276017826</v>
      </c>
      <c r="U4555">
        <f t="shared" si="720"/>
        <v>303.90869924618204</v>
      </c>
      <c r="V4555">
        <f t="shared" si="717"/>
        <v>3162.4787751193453</v>
      </c>
      <c r="W4555">
        <f t="shared" si="712"/>
        <v>11.070995484764353</v>
      </c>
      <c r="X4555">
        <f t="shared" si="718"/>
        <v>6.0890129672988227</v>
      </c>
      <c r="Z4555">
        <f t="shared" si="713"/>
        <v>0.57738226022795203</v>
      </c>
      <c r="AA4555" s="3">
        <f t="shared" si="719"/>
        <v>11.070997742916742</v>
      </c>
    </row>
    <row r="4556" spans="1:27" x14ac:dyDescent="0.4">
      <c r="A4556" s="4">
        <v>183.95234997489663</v>
      </c>
      <c r="B4556" s="4">
        <v>36.553019851114428</v>
      </c>
      <c r="C4556" s="5">
        <v>374.03348214285711</v>
      </c>
      <c r="D4556" s="5" cm="1">
        <f t="array" ref="D4556">[2]!PropsSI("H","P",(B4556+1)*100*1000,"T",C4556+273.15,"WATER")/1000</f>
        <v>3157.273435168318</v>
      </c>
      <c r="E4556" s="5" cm="1">
        <f t="array" ref="E4556">[2]!PropsSI("S","P",(B4556+1)*100*1000,"T",C4556+273.15,"WATER")/1000</f>
        <v>6.7121659730176244</v>
      </c>
      <c r="F4556" s="5" cm="1">
        <f t="array" ref="F4556">[2]!PropsSI("T","P",(B4556+1)*100*1000,"Q",1,"WATER")-273.15</f>
        <v>246.63790632748544</v>
      </c>
      <c r="G4556" s="9"/>
      <c r="H4556" s="4">
        <v>113.67014510392553</v>
      </c>
      <c r="I4556" s="6">
        <v>10.31238307403466</v>
      </c>
      <c r="J4556" s="5">
        <v>268.38381986704189</v>
      </c>
      <c r="K4556" s="5" cm="1">
        <f t="array" ref="K4556">[2]!PropsSI("H","P",(I4556+1)*100*1000,"T",J4556+273.15,"WATER")/1000</f>
        <v>2979.1456923230589</v>
      </c>
      <c r="L4556" s="5" cm="1">
        <f t="array" ref="L4556">[2]!PropsSI("S","P",(I4556+1)*100*1000,"T",J4556+273.15,"WATER")/1000</f>
        <v>6.9392806809617067</v>
      </c>
      <c r="M4556" s="5" cm="1">
        <f t="array" ref="M4556">[2]!PropsSI("H","P",(I4556+1)*100*1000,"S",E4556*1000,"WATER")/1000</f>
        <v>2862.1545122564926</v>
      </c>
      <c r="N4556" s="5" cm="1">
        <f t="array" ref="N4556">[2]!PropsSI("T","P",(I4556+1)*100*1000,"Q",1,"WATER")-273.15</f>
        <v>185.30741656530267</v>
      </c>
      <c r="P4556">
        <f t="shared" si="711"/>
        <v>9.1019491366970779</v>
      </c>
      <c r="R4556">
        <f t="shared" si="714"/>
        <v>1.2294233873225811</v>
      </c>
      <c r="S4556">
        <f t="shared" si="715"/>
        <v>532.76474944638426</v>
      </c>
      <c r="T4556">
        <f t="shared" si="716"/>
        <v>0.21122289196569374</v>
      </c>
      <c r="U4556">
        <f t="shared" si="720"/>
        <v>282.05800422809426</v>
      </c>
      <c r="V4556">
        <f t="shared" si="717"/>
        <v>2970.2714193711772</v>
      </c>
      <c r="W4556">
        <f t="shared" si="712"/>
        <v>11.442293221458618</v>
      </c>
      <c r="X4556">
        <f t="shared" si="718"/>
        <v>5.4772104350783302</v>
      </c>
      <c r="Z4556">
        <f t="shared" si="713"/>
        <v>0.60357953698034961</v>
      </c>
      <c r="AA4556" s="3">
        <f t="shared" si="719"/>
        <v>11.442295406334914</v>
      </c>
    </row>
    <row r="4557" spans="1:27" x14ac:dyDescent="0.4">
      <c r="A4557" s="4">
        <v>169.50852845559047</v>
      </c>
      <c r="B4557" s="4">
        <v>39.779405288405762</v>
      </c>
      <c r="C4557" s="5">
        <v>376.35091516391373</v>
      </c>
      <c r="D4557" s="5" cm="1">
        <f t="array" ref="D4557">[2]!PropsSI("H","P",(B4557+1)*100*1000,"T",C4557+273.15,"WATER")/1000</f>
        <v>3156.4160596050474</v>
      </c>
      <c r="E4557" s="5" cm="1">
        <f t="array" ref="E4557">[2]!PropsSI("S","P",(B4557+1)*100*1000,"T",C4557+273.15,"WATER")/1000</f>
        <v>6.6751742127558824</v>
      </c>
      <c r="F4557" s="5" cm="1">
        <f t="array" ref="F4557">[2]!PropsSI("T","P",(B4557+1)*100*1000,"Q",1,"WATER")-273.15</f>
        <v>251.50109162747628</v>
      </c>
      <c r="G4557" s="9"/>
      <c r="H4557" s="4">
        <v>113.66428163954409</v>
      </c>
      <c r="I4557" s="6">
        <v>10.312541854663841</v>
      </c>
      <c r="J4557" s="5">
        <v>266.77989100847412</v>
      </c>
      <c r="K4557" s="5" cm="1">
        <f t="array" ref="K4557">[2]!PropsSI("H","P",(I4557+1)*100*1000,"T",J4557+273.15,"WATER")/1000</f>
        <v>2975.6032269027414</v>
      </c>
      <c r="L4557" s="5" cm="1">
        <f t="array" ref="L4557">[2]!PropsSI("S","P",(I4557+1)*100*1000,"T",J4557+273.15,"WATER")/1000</f>
        <v>6.9327231847875872</v>
      </c>
      <c r="M4557" s="5" cm="1">
        <f t="array" ref="M4557">[2]!PropsSI("H","P",(I4557+1)*100*1000,"S",E4557*1000,"WATER")/1000</f>
        <v>2844.1622953524302</v>
      </c>
      <c r="N4557" s="5" cm="1">
        <f t="array" ref="N4557">[2]!PropsSI("T","P",(I4557+1)*100*1000,"Q",1,"WATER")-273.15</f>
        <v>185.30804274882126</v>
      </c>
      <c r="P4557">
        <f t="shared" si="711"/>
        <v>8.5136992214596514</v>
      </c>
      <c r="R4557">
        <f t="shared" si="714"/>
        <v>1.2284702766312128</v>
      </c>
      <c r="S4557">
        <f t="shared" si="715"/>
        <v>551.05709904456592</v>
      </c>
      <c r="T4557">
        <f t="shared" si="716"/>
        <v>0.20898045404399082</v>
      </c>
      <c r="U4557">
        <f t="shared" si="720"/>
        <v>298.31911720174787</v>
      </c>
      <c r="V4557">
        <f t="shared" si="717"/>
        <v>3113.9258563526128</v>
      </c>
      <c r="W4557">
        <f t="shared" si="712"/>
        <v>10.932639301158252</v>
      </c>
      <c r="X4557">
        <f t="shared" si="718"/>
        <v>5.8512711091722727</v>
      </c>
      <c r="Z4557">
        <f t="shared" si="713"/>
        <v>0.57905733541782411</v>
      </c>
      <c r="AA4557" s="3">
        <f t="shared" si="719"/>
        <v>10.932641587888298</v>
      </c>
    </row>
    <row r="4558" spans="1:27" x14ac:dyDescent="0.4">
      <c r="A4558" s="4">
        <v>172.88413390150501</v>
      </c>
      <c r="B4558" s="4">
        <v>40.393880534055207</v>
      </c>
      <c r="C4558" s="5">
        <v>377.72918545731375</v>
      </c>
      <c r="D4558" s="5" cm="1">
        <f t="array" ref="D4558">[2]!PropsSI("H","P",(B4558+1)*100*1000,"T",C4558+273.15,"WATER")/1000</f>
        <v>3158.53619375067</v>
      </c>
      <c r="E4558" s="5" cm="1">
        <f t="array" ref="E4558">[2]!PropsSI("S","P",(B4558+1)*100*1000,"T",C4558+273.15,"WATER")/1000</f>
        <v>6.6719802069310088</v>
      </c>
      <c r="F4558" s="5" cm="1">
        <f t="array" ref="F4558">[2]!PropsSI("T","P",(B4558+1)*100*1000,"Q",1,"WATER")-273.15</f>
        <v>252.39363850894699</v>
      </c>
      <c r="G4558" s="9"/>
      <c r="H4558" s="4">
        <v>110.23657687342852</v>
      </c>
      <c r="I4558" s="6">
        <v>10.314305214173734</v>
      </c>
      <c r="J4558" s="5">
        <v>265.91992439901242</v>
      </c>
      <c r="K4558" s="5" cm="1">
        <f t="array" ref="K4558">[2]!PropsSI("H","P",(I4558+1)*100*1000,"T",J4558+273.15,"WATER")/1000</f>
        <v>2973.6962111903317</v>
      </c>
      <c r="L4558" s="5" cm="1">
        <f t="array" ref="L4558">[2]!PropsSI("S","P",(I4558+1)*100*1000,"T",J4558+273.15,"WATER")/1000</f>
        <v>6.9291190559483544</v>
      </c>
      <c r="M4558" s="5" cm="1">
        <f t="array" ref="M4558">[2]!PropsSI("H","P",(I4558+1)*100*1000,"S",E4558*1000,"WATER")/1000</f>
        <v>2842.6540002349934</v>
      </c>
      <c r="N4558" s="5" cm="1">
        <f t="array" ref="N4558">[2]!PropsSI("T","P",(I4558+1)*100*1000,"Q",1,"WATER")-273.15</f>
        <v>185.31499644971876</v>
      </c>
      <c r="P4558">
        <f t="shared" si="711"/>
        <v>8.8766389709203821</v>
      </c>
      <c r="R4558">
        <f t="shared" si="714"/>
        <v>1.228296808009079</v>
      </c>
      <c r="S4558">
        <f t="shared" si="715"/>
        <v>554.52099569901475</v>
      </c>
      <c r="T4558">
        <f t="shared" si="716"/>
        <v>0.20855830474485626</v>
      </c>
      <c r="U4558">
        <f t="shared" si="720"/>
        <v>301.77074762896586</v>
      </c>
      <c r="V4558">
        <f t="shared" si="717"/>
        <v>3144.689810450358</v>
      </c>
      <c r="W4558">
        <f t="shared" si="712"/>
        <v>11.347358617506144</v>
      </c>
      <c r="X4558">
        <f t="shared" si="718"/>
        <v>6.1044555720248717</v>
      </c>
      <c r="Z4558">
        <f t="shared" si="713"/>
        <v>0.5851548025012846</v>
      </c>
      <c r="AA4558" s="3">
        <f t="shared" si="719"/>
        <v>11.347360820661608</v>
      </c>
    </row>
    <row r="4559" spans="1:27" x14ac:dyDescent="0.4">
      <c r="A4559" s="4">
        <v>182.62076592088471</v>
      </c>
      <c r="B4559" s="4">
        <v>37.413111871732262</v>
      </c>
      <c r="C4559" s="5">
        <v>376.39240683395042</v>
      </c>
      <c r="D4559" s="5" cm="1">
        <f t="array" ref="D4559">[2]!PropsSI("H","P",(B4559+1)*100*1000,"T",C4559+273.15,"WATER")/1000</f>
        <v>3161.2155020164028</v>
      </c>
      <c r="E4559" s="5" cm="1">
        <f t="array" ref="E4559">[2]!PropsSI("S","P",(B4559+1)*100*1000,"T",C4559+273.15,"WATER")/1000</f>
        <v>6.7084254624724267</v>
      </c>
      <c r="F4559" s="5" cm="1">
        <f t="array" ref="F4559">[2]!PropsSI("T","P",(B4559+1)*100*1000,"Q",1,"WATER")-273.15</f>
        <v>247.96468597180149</v>
      </c>
      <c r="G4559" s="9"/>
      <c r="H4559" s="4">
        <v>112.98328684406957</v>
      </c>
      <c r="I4559" s="6">
        <v>10.311715573800138</v>
      </c>
      <c r="J4559" s="5">
        <v>268.87274068360148</v>
      </c>
      <c r="K4559" s="5" cm="1">
        <f t="array" ref="K4559">[2]!PropsSI("H","P",(I4559+1)*100*1000,"T",J4559+273.15,"WATER")/1000</f>
        <v>2980.2265821547567</v>
      </c>
      <c r="L4559" s="5" cm="1">
        <f t="array" ref="L4559">[2]!PropsSI("S","P",(I4559+1)*100*1000,"T",J4559+273.15,"WATER")/1000</f>
        <v>6.9413020287527631</v>
      </c>
      <c r="M4559" s="5" cm="1">
        <f t="array" ref="M4559">[2]!PropsSI("H","P",(I4559+1)*100*1000,"S",E4559*1000,"WATER")/1000</f>
        <v>2860.3096904984227</v>
      </c>
      <c r="N4559" s="5" cm="1">
        <f t="array" ref="N4559">[2]!PropsSI("T","P",(I4559+1)*100*1000,"Q",1,"WATER")-273.15</f>
        <v>185.30478406764962</v>
      </c>
      <c r="P4559">
        <f t="shared" si="711"/>
        <v>9.1812042134242855</v>
      </c>
      <c r="R4559">
        <f t="shared" si="714"/>
        <v>1.2291660076517756</v>
      </c>
      <c r="S4559">
        <f t="shared" si="715"/>
        <v>537.64930269789204</v>
      </c>
      <c r="T4559">
        <f t="shared" si="716"/>
        <v>0.2106230821571192</v>
      </c>
      <c r="U4559">
        <f t="shared" si="720"/>
        <v>287.59727934491451</v>
      </c>
      <c r="V4559">
        <f t="shared" si="717"/>
        <v>3021.4998749311612</v>
      </c>
      <c r="W4559">
        <f t="shared" si="712"/>
        <v>11.567732189160761</v>
      </c>
      <c r="X4559">
        <f t="shared" si="718"/>
        <v>5.6955157789728403</v>
      </c>
      <c r="Z4559">
        <f t="shared" si="713"/>
        <v>0.60148030690604137</v>
      </c>
      <c r="AA4559" s="3">
        <f t="shared" si="719"/>
        <v>11.567734350344555</v>
      </c>
    </row>
    <row r="4560" spans="1:27" x14ac:dyDescent="0.4">
      <c r="A4560" s="4">
        <v>165.7153579119113</v>
      </c>
      <c r="B4560" s="4">
        <v>43.449975515188854</v>
      </c>
      <c r="C4560" s="5">
        <v>377.65585590290436</v>
      </c>
      <c r="D4560" s="5" cm="1">
        <f t="array" ref="D4560">[2]!PropsSI("H","P",(B4560+1)*100*1000,"T",C4560+273.15,"WATER")/1000</f>
        <v>3152.249443152868</v>
      </c>
      <c r="E4560" s="5" cm="1">
        <f t="array" ref="E4560">[2]!PropsSI("S","P",(B4560+1)*100*1000,"T",C4560+273.15,"WATER")/1000</f>
        <v>6.6316700719062132</v>
      </c>
      <c r="F4560" s="5" cm="1">
        <f t="array" ref="F4560">[2]!PropsSI("T","P",(B4560+1)*100*1000,"Q",1,"WATER")-273.15</f>
        <v>256.68792076006355</v>
      </c>
      <c r="G4560" s="9"/>
      <c r="H4560" s="4">
        <v>102.70396827384133</v>
      </c>
      <c r="I4560" s="6">
        <v>10.317998196405574</v>
      </c>
      <c r="J4560" s="5">
        <v>261.64270206692413</v>
      </c>
      <c r="K4560" s="5" cm="1">
        <f t="array" ref="K4560">[2]!PropsSI("H","P",(I4560+1)*100*1000,"T",J4560+273.15,"WATER")/1000</f>
        <v>2964.2052431201009</v>
      </c>
      <c r="L4560" s="5" cm="1">
        <f t="array" ref="L4560">[2]!PropsSI("S","P",(I4560+1)*100*1000,"T",J4560+273.15,"WATER")/1000</f>
        <v>6.9112975188964487</v>
      </c>
      <c r="M4560" s="5" cm="1">
        <f t="array" ref="M4560">[2]!PropsSI("H","P",(I4560+1)*100*1000,"S",E4560*1000,"WATER")/1000</f>
        <v>2823.4436871118273</v>
      </c>
      <c r="N4560" s="5" cm="1">
        <f t="array" ref="N4560">[2]!PropsSI("T","P",(I4560+1)*100*1000,"Q",1,"WATER")-273.15</f>
        <v>185.32955674326115</v>
      </c>
      <c r="P4560">
        <f t="shared" si="711"/>
        <v>8.6560588643580676</v>
      </c>
      <c r="R4560">
        <f t="shared" si="714"/>
        <v>1.2274104664408669</v>
      </c>
      <c r="S4560">
        <f t="shared" si="715"/>
        <v>571.8071087697374</v>
      </c>
      <c r="T4560">
        <f t="shared" si="716"/>
        <v>0.2064443012386061</v>
      </c>
      <c r="U4560">
        <f t="shared" si="720"/>
        <v>313.88186591219443</v>
      </c>
      <c r="V4560">
        <f t="shared" si="717"/>
        <v>3243.4159038041944</v>
      </c>
      <c r="W4560">
        <f t="shared" si="712"/>
        <v>11.205207916111874</v>
      </c>
      <c r="X4560">
        <f t="shared" si="718"/>
        <v>6.4981608880573303</v>
      </c>
      <c r="Z4560">
        <f t="shared" si="713"/>
        <v>0.57190057223115009</v>
      </c>
      <c r="AA4560" s="3">
        <f t="shared" si="719"/>
        <v>11.205210147216839</v>
      </c>
    </row>
    <row r="4561" spans="1:27" x14ac:dyDescent="0.4">
      <c r="A4561" s="4">
        <v>173.43725846740531</v>
      </c>
      <c r="B4561" s="4">
        <v>40.821223285366393</v>
      </c>
      <c r="C4561" s="5">
        <v>376.62990995328317</v>
      </c>
      <c r="D4561" s="5" cm="1">
        <f t="array" ref="D4561">[2]!PropsSI("H","P",(B4561+1)*100*1000,"T",C4561+273.15,"WATER")/1000</f>
        <v>3155.0115618789332</v>
      </c>
      <c r="E4561" s="5" cm="1">
        <f t="array" ref="E4561">[2]!PropsSI("S","P",(B4561+1)*100*1000,"T",C4561+273.15,"WATER")/1000</f>
        <v>6.6621315334976101</v>
      </c>
      <c r="F4561" s="5" cm="1">
        <f t="array" ref="F4561">[2]!PropsSI("T","P",(B4561+1)*100*1000,"Q",1,"WATER")-273.15</f>
        <v>253.00840847032043</v>
      </c>
      <c r="G4561" s="9"/>
      <c r="H4561" s="4">
        <v>113.50170979817709</v>
      </c>
      <c r="I4561" s="6">
        <v>10.307688960746152</v>
      </c>
      <c r="J4561" s="5">
        <v>263.82451285735658</v>
      </c>
      <c r="K4561" s="5" cm="1">
        <f t="array" ref="K4561">[2]!PropsSI("H","P",(I4561+1)*100*1000,"T",J4561+273.15,"WATER")/1000</f>
        <v>2969.0800701096409</v>
      </c>
      <c r="L4561" s="5" cm="1">
        <f t="array" ref="L4561">[2]!PropsSI("S","P",(I4561+1)*100*1000,"T",J4561+273.15,"WATER")/1000</f>
        <v>6.9207993337255154</v>
      </c>
      <c r="M4561" s="5" cm="1">
        <f t="array" ref="M4561">[2]!PropsSI("H","P",(I4561+1)*100*1000,"S",E4561*1000,"WATER")/1000</f>
        <v>2837.7932744620384</v>
      </c>
      <c r="N4561" s="5" cm="1">
        <f t="array" ref="N4561">[2]!PropsSI("T","P",(I4561+1)*100*1000,"Q",1,"WATER")-273.15</f>
        <v>185.28890126135275</v>
      </c>
      <c r="P4561">
        <f t="shared" si="711"/>
        <v>8.9576244986724962</v>
      </c>
      <c r="R4561">
        <f t="shared" si="714"/>
        <v>1.2281397207629223</v>
      </c>
      <c r="S4561">
        <f t="shared" si="715"/>
        <v>557.02022193866878</v>
      </c>
      <c r="T4561">
        <f t="shared" si="716"/>
        <v>0.20824240778980563</v>
      </c>
      <c r="U4561">
        <f t="shared" si="720"/>
        <v>303.00418923779483</v>
      </c>
      <c r="V4561">
        <f t="shared" si="717"/>
        <v>3153.5849065226244</v>
      </c>
      <c r="W4561">
        <f t="shared" si="712"/>
        <v>11.444252839461267</v>
      </c>
      <c r="X4561">
        <f t="shared" si="718"/>
        <v>6.1833205052139162</v>
      </c>
      <c r="Z4561">
        <f t="shared" si="713"/>
        <v>0.58613106225158229</v>
      </c>
      <c r="AA4561" s="3">
        <f t="shared" si="719"/>
        <v>11.444255023963443</v>
      </c>
    </row>
    <row r="4562" spans="1:27" x14ac:dyDescent="0.4">
      <c r="A4562" s="4">
        <v>171.99136777711684</v>
      </c>
      <c r="B4562" s="4">
        <v>41.201432666324166</v>
      </c>
      <c r="C4562" s="5">
        <v>376.88404507517299</v>
      </c>
      <c r="D4562" s="5" cm="1">
        <f t="array" ref="D4562">[2]!PropsSI("H","P",(B4562+1)*100*1000,"T",C4562+273.15,"WATER")/1000</f>
        <v>3154.8698804179517</v>
      </c>
      <c r="E4562" s="5" cm="1">
        <f t="array" ref="E4562">[2]!PropsSI("S","P",(B4562+1)*100*1000,"T",C4562+273.15,"WATER")/1000</f>
        <v>6.6580146004750373</v>
      </c>
      <c r="F4562" s="5" cm="1">
        <f t="array" ref="F4562">[2]!PropsSI("T","P",(B4562+1)*100*1000,"Q",1,"WATER")-273.15</f>
        <v>253.55134495275877</v>
      </c>
      <c r="G4562" s="9"/>
      <c r="H4562" s="4">
        <v>114.02952899685033</v>
      </c>
      <c r="I4562" s="6">
        <v>10.314093428132065</v>
      </c>
      <c r="J4562" s="5">
        <v>263.68599631914469</v>
      </c>
      <c r="K4562" s="5" cm="1">
        <f t="array" ref="K4562">[2]!PropsSI("H","P",(I4562+1)*100*1000,"T",J4562+273.15,"WATER")/1000</f>
        <v>2968.7513661350295</v>
      </c>
      <c r="L4562" s="5" cm="1">
        <f t="array" ref="L4562">[2]!PropsSI("S","P",(I4562+1)*100*1000,"T",J4562+273.15,"WATER")/1000</f>
        <v>6.9199353947366591</v>
      </c>
      <c r="M4562" s="5" cm="1">
        <f t="array" ref="M4562">[2]!PropsSI("H","P",(I4562+1)*100*1000,"S",E4562*1000,"WATER")/1000</f>
        <v>2835.935842570871</v>
      </c>
      <c r="N4562" s="5" cm="1">
        <f t="array" ref="N4562">[2]!PropsSI("T","P",(I4562+1)*100*1000,"Q",1,"WATER")-273.15</f>
        <v>185.31416132932497</v>
      </c>
      <c r="P4562">
        <f t="shared" si="711"/>
        <v>8.8918827333790684</v>
      </c>
      <c r="R4562">
        <f t="shared" si="714"/>
        <v>1.2280570790659651</v>
      </c>
      <c r="S4562">
        <f t="shared" si="715"/>
        <v>559.10239568620227</v>
      </c>
      <c r="T4562">
        <f t="shared" si="716"/>
        <v>0.20799631547261094</v>
      </c>
      <c r="U4562">
        <f t="shared" si="720"/>
        <v>304.6166659483593</v>
      </c>
      <c r="V4562">
        <f t="shared" si="717"/>
        <v>3167.2656166289744</v>
      </c>
      <c r="W4562">
        <f t="shared" si="712"/>
        <v>11.385911334527528</v>
      </c>
      <c r="X4562">
        <f t="shared" si="718"/>
        <v>6.2201786633465401</v>
      </c>
      <c r="Z4562">
        <f t="shared" si="713"/>
        <v>0.58356428664462745</v>
      </c>
      <c r="AA4562" s="3">
        <f t="shared" si="719"/>
        <v>11.385913530223107</v>
      </c>
    </row>
    <row r="4563" spans="1:27" x14ac:dyDescent="0.4">
      <c r="A4563" s="4">
        <v>169.1144719326806</v>
      </c>
      <c r="B4563" s="4">
        <v>42.853084951197708</v>
      </c>
      <c r="C4563" s="5">
        <v>376.27204051361508</v>
      </c>
      <c r="D4563" s="5" cm="1">
        <f t="array" ref="D4563">[2]!PropsSI("H","P",(B4563+1)*100*1000,"T",C4563+273.15,"WATER")/1000</f>
        <v>3150.0471859001782</v>
      </c>
      <c r="E4563" s="5" cm="1">
        <f t="array" ref="E4563">[2]!PropsSI("S","P",(B4563+1)*100*1000,"T",C4563+273.15,"WATER")/1000</f>
        <v>6.6340846716960646</v>
      </c>
      <c r="F4563" s="5" cm="1">
        <f t="array" ref="F4563">[2]!PropsSI("T","P",(B4563+1)*100*1000,"Q",1,"WATER")-273.15</f>
        <v>255.86735056478346</v>
      </c>
      <c r="G4563" s="9"/>
      <c r="H4563" s="4">
        <v>114.20286100834485</v>
      </c>
      <c r="I4563" s="6">
        <v>10.311093009888511</v>
      </c>
      <c r="J4563" s="5">
        <v>260.52920353229035</v>
      </c>
      <c r="K4563" s="5" cm="1">
        <f t="array" ref="K4563">[2]!PropsSI("H","P",(I4563+1)*100*1000,"T",J4563+273.15,"WATER")/1000</f>
        <v>2961.7552777087121</v>
      </c>
      <c r="L4563" s="5" cm="1">
        <f t="array" ref="L4563">[2]!PropsSI("S","P",(I4563+1)*100*1000,"T",J4563+273.15,"WATER")/1000</f>
        <v>6.9069826802049263</v>
      </c>
      <c r="M4563" s="5" cm="1">
        <f t="array" ref="M4563">[2]!PropsSI("H","P",(I4563+1)*100*1000,"S",E4563*1000,"WATER")/1000</f>
        <v>2824.4645065351028</v>
      </c>
      <c r="N4563" s="5" cm="1">
        <f t="array" ref="N4563">[2]!PropsSI("T","P",(I4563+1)*100*1000,"Q",1,"WATER")-273.15</f>
        <v>185.30232868060676</v>
      </c>
      <c r="P4563">
        <f t="shared" si="711"/>
        <v>8.8452462841657109</v>
      </c>
      <c r="R4563">
        <f t="shared" si="714"/>
        <v>1.2275548407767667</v>
      </c>
      <c r="S4563">
        <f t="shared" si="715"/>
        <v>568.50207493905577</v>
      </c>
      <c r="T4563">
        <f t="shared" si="716"/>
        <v>0.2068395996793429</v>
      </c>
      <c r="U4563">
        <f t="shared" si="720"/>
        <v>310.83290398917711</v>
      </c>
      <c r="V4563">
        <f t="shared" si="717"/>
        <v>3217.006333603546</v>
      </c>
      <c r="W4563">
        <f t="shared" si="712"/>
        <v>11.384755449016259</v>
      </c>
      <c r="X4563">
        <f t="shared" si="718"/>
        <v>6.449106798359928</v>
      </c>
      <c r="Z4563">
        <f t="shared" si="713"/>
        <v>0.57832286581908321</v>
      </c>
      <c r="AA4563" s="3">
        <f t="shared" si="719"/>
        <v>11.384757644934766</v>
      </c>
    </row>
    <row r="4564" spans="1:27" x14ac:dyDescent="0.4">
      <c r="A4564" s="4">
        <v>178.12943396536966</v>
      </c>
      <c r="B4564" s="4">
        <v>38.318148727185473</v>
      </c>
      <c r="C4564" s="5">
        <v>374.90515335583575</v>
      </c>
      <c r="D4564" s="5" cm="1">
        <f t="array" ref="D4564">[2]!PropsSI("H","P",(B4564+1)*100*1000,"T",C4564+273.15,"WATER")/1000</f>
        <v>3155.8407491654166</v>
      </c>
      <c r="E4564" s="5" cm="1">
        <f t="array" ref="E4564">[2]!PropsSI("S","P",(B4564+1)*100*1000,"T",C4564+273.15,"WATER")/1000</f>
        <v>6.6900564235930755</v>
      </c>
      <c r="F4564" s="5" cm="1">
        <f t="array" ref="F4564">[2]!PropsSI("T","P",(B4564+1)*100*1000,"Q",1,"WATER")-273.15</f>
        <v>249.33644961400228</v>
      </c>
      <c r="G4564" s="9"/>
      <c r="H4564" s="4">
        <v>112.07783933109154</v>
      </c>
      <c r="I4564" s="6">
        <v>10.309935075693803</v>
      </c>
      <c r="J4564" s="5">
        <v>266.45899169153722</v>
      </c>
      <c r="K4564" s="5" cm="1">
        <f t="array" ref="K4564">[2]!PropsSI("H","P",(I4564+1)*100*1000,"T",J4564+273.15,"WATER")/1000</f>
        <v>2974.9026740822824</v>
      </c>
      <c r="L4564" s="5" cm="1">
        <f t="array" ref="L4564">[2]!PropsSI("S","P",(I4564+1)*100*1000,"T",J4564+273.15,"WATER")/1000</f>
        <v>6.9315278499826691</v>
      </c>
      <c r="M4564" s="5" cm="1">
        <f t="array" ref="M4564">[2]!PropsSI("H","P",(I4564+1)*100*1000,"S",E4564*1000,"WATER")/1000</f>
        <v>2851.3201271525436</v>
      </c>
      <c r="N4564" s="5" cm="1">
        <f t="array" ref="N4564">[2]!PropsSI("T","P",(I4564+1)*100*1000,"Q",1,"WATER")-273.15</f>
        <v>185.29776151520718</v>
      </c>
      <c r="P4564">
        <f t="shared" si="711"/>
        <v>8.9528880270395153</v>
      </c>
      <c r="R4564">
        <f t="shared" si="714"/>
        <v>1.2288901680683457</v>
      </c>
      <c r="S4564">
        <f t="shared" si="715"/>
        <v>542.80150569002478</v>
      </c>
      <c r="T4564">
        <f t="shared" si="716"/>
        <v>0.20998886195677816</v>
      </c>
      <c r="U4564">
        <f t="shared" si="720"/>
        <v>290.98633794228539</v>
      </c>
      <c r="V4564">
        <f t="shared" si="717"/>
        <v>3049.4974872296452</v>
      </c>
      <c r="W4564">
        <f t="shared" si="712"/>
        <v>11.348622420913427</v>
      </c>
      <c r="X4564">
        <f t="shared" si="718"/>
        <v>5.7395432859904014</v>
      </c>
      <c r="Z4564">
        <f t="shared" si="713"/>
        <v>0.59417347136341214</v>
      </c>
      <c r="AA4564" s="3">
        <f t="shared" si="719"/>
        <v>11.348624623823545</v>
      </c>
    </row>
    <row r="4565" spans="1:27" x14ac:dyDescent="0.4">
      <c r="A4565" s="4">
        <v>169.64071606376316</v>
      </c>
      <c r="B4565" s="4">
        <v>39.662202202025483</v>
      </c>
      <c r="C4565" s="5">
        <v>377.35978568602815</v>
      </c>
      <c r="D4565" s="5" cm="1">
        <f t="array" ref="D4565">[2]!PropsSI("H","P",(B4565+1)*100*1000,"T",C4565+273.15,"WATER")/1000</f>
        <v>3159.0928435866599</v>
      </c>
      <c r="E4565" s="5" cm="1">
        <f t="array" ref="E4565">[2]!PropsSI("S","P",(B4565+1)*100*1000,"T",C4565+273.15,"WATER")/1000</f>
        <v>6.6805352334499588</v>
      </c>
      <c r="F4565" s="5" cm="1">
        <f t="array" ref="F4565">[2]!PropsSI("T","P",(B4565+1)*100*1000,"Q",1,"WATER")-273.15</f>
        <v>251.32968267474973</v>
      </c>
      <c r="G4565" s="9"/>
      <c r="H4565" s="4">
        <v>113.42644758467098</v>
      </c>
      <c r="I4565" s="6">
        <v>10.305972795258384</v>
      </c>
      <c r="J4565" s="5">
        <v>267.89308261757265</v>
      </c>
      <c r="K4565" s="5" cm="1">
        <f t="array" ref="K4565">[2]!PropsSI("H","P",(I4565+1)*100*1000,"T",J4565+273.15,"WATER")/1000</f>
        <v>2978.0836621941039</v>
      </c>
      <c r="L4565" s="5" cm="1">
        <f t="array" ref="L4565">[2]!PropsSI("S","P",(I4565+1)*100*1000,"T",J4565+273.15,"WATER")/1000</f>
        <v>6.9375709505199374</v>
      </c>
      <c r="M4565" s="5" cm="1">
        <f t="array" ref="M4565">[2]!PropsSI("H","P",(I4565+1)*100*1000,"S",E4565*1000,"WATER")/1000</f>
        <v>2846.6310888384355</v>
      </c>
      <c r="N4565" s="5" cm="1">
        <f t="array" ref="N4565">[2]!PropsSI("T","P",(I4565+1)*100*1000,"Q",1,"WATER")-273.15</f>
        <v>185.28213056865303</v>
      </c>
      <c r="P4565">
        <f t="shared" si="711"/>
        <v>8.5295908737635546</v>
      </c>
      <c r="R4565">
        <f t="shared" si="714"/>
        <v>1.2284743982407238</v>
      </c>
      <c r="S4565">
        <f t="shared" si="715"/>
        <v>550.4681110856443</v>
      </c>
      <c r="T4565">
        <f t="shared" si="716"/>
        <v>0.20904324381210848</v>
      </c>
      <c r="U4565">
        <f t="shared" si="720"/>
        <v>298.54790979704745</v>
      </c>
      <c r="V4565">
        <f t="shared" si="717"/>
        <v>3117.0884786051133</v>
      </c>
      <c r="W4565">
        <f t="shared" si="712"/>
        <v>10.951211853981247</v>
      </c>
      <c r="X4565">
        <f t="shared" si="718"/>
        <v>5.8642481718304991</v>
      </c>
      <c r="Z4565">
        <f t="shared" si="713"/>
        <v>0.57930027800813477</v>
      </c>
      <c r="AA4565" s="3">
        <f t="shared" si="719"/>
        <v>10.951214136833148</v>
      </c>
    </row>
    <row r="4566" spans="1:27" x14ac:dyDescent="0.4">
      <c r="A4566" s="4">
        <v>170.69232002191131</v>
      </c>
      <c r="B4566" s="4">
        <v>41.77407668100971</v>
      </c>
      <c r="C4566" s="5">
        <v>377.55179122200667</v>
      </c>
      <c r="D4566" s="5" cm="1">
        <f t="array" ref="D4566">[2]!PropsSI("H","P",(B4566+1)*100*1000,"T",C4566+273.15,"WATER")/1000</f>
        <v>3155.3546518215003</v>
      </c>
      <c r="E4566" s="5" cm="1">
        <f t="array" ref="E4566">[2]!PropsSI("S","P",(B4566+1)*100*1000,"T",C4566+273.15,"WATER")/1000</f>
        <v>6.6529572760684967</v>
      </c>
      <c r="F4566" s="5" cm="1">
        <f t="array" ref="F4566">[2]!PropsSI("T","P",(B4566+1)*100*1000,"Q",1,"WATER")-273.15</f>
        <v>254.3620562926717</v>
      </c>
      <c r="G4566" s="9"/>
      <c r="H4566" s="4">
        <v>113.39028654837101</v>
      </c>
      <c r="I4566" s="6">
        <v>10.312146309636418</v>
      </c>
      <c r="J4566" s="5">
        <v>263.46735859233684</v>
      </c>
      <c r="K4566" s="5" cm="1">
        <f t="array" ref="K4566">[2]!PropsSI("H","P",(I4566+1)*100*1000,"T",J4566+273.15,"WATER")/1000</f>
        <v>2968.273416414313</v>
      </c>
      <c r="L4566" s="5" cm="1">
        <f t="array" ref="L4566">[2]!PropsSI("S","P",(I4566+1)*100*1000,"T",J4566+273.15,"WATER")/1000</f>
        <v>6.9191214139312995</v>
      </c>
      <c r="M4566" s="5" cm="1">
        <f t="array" ref="M4566">[2]!PropsSI("H","P",(I4566+1)*100*1000,"S",E4566*1000,"WATER")/1000</f>
        <v>2833.4781555908266</v>
      </c>
      <c r="N4566" s="5" cm="1">
        <f t="array" ref="N4566">[2]!PropsSI("T","P",(I4566+1)*100*1000,"Q",1,"WATER")-273.15</f>
        <v>185.30648282420128</v>
      </c>
      <c r="P4566">
        <f t="shared" si="711"/>
        <v>8.8703694733939269</v>
      </c>
      <c r="R4566">
        <f t="shared" si="714"/>
        <v>1.227878733769044</v>
      </c>
      <c r="S4566">
        <f t="shared" si="715"/>
        <v>562.37178935575719</v>
      </c>
      <c r="T4566">
        <f t="shared" si="716"/>
        <v>0.20759269116558696</v>
      </c>
      <c r="U4566">
        <f t="shared" si="720"/>
        <v>307.39971390442145</v>
      </c>
      <c r="V4566">
        <f t="shared" si="717"/>
        <v>3191.0663603737012</v>
      </c>
      <c r="W4566">
        <f t="shared" si="712"/>
        <v>11.384147623075602</v>
      </c>
      <c r="X4566">
        <f t="shared" si="718"/>
        <v>6.3190805858170274</v>
      </c>
      <c r="Z4566">
        <f t="shared" si="713"/>
        <v>0.58122055383974047</v>
      </c>
      <c r="AA4566" s="3">
        <f t="shared" si="719"/>
        <v>11.384149819111354</v>
      </c>
    </row>
    <row r="4567" spans="1:27" x14ac:dyDescent="0.4">
      <c r="A4567" s="4">
        <v>171.18911641069829</v>
      </c>
      <c r="B4567" s="4">
        <v>41.76457756102976</v>
      </c>
      <c r="C4567" s="5">
        <v>376.91707325722678</v>
      </c>
      <c r="D4567" s="5" cm="1">
        <f t="array" ref="D4567">[2]!PropsSI("H","P",(B4567+1)*100*1000,"T",C4567+273.15,"WATER")/1000</f>
        <v>3153.8220376375793</v>
      </c>
      <c r="E4567" s="5" cm="1">
        <f t="array" ref="E4567">[2]!PropsSI("S","P",(B4567+1)*100*1000,"T",C4567+273.15,"WATER")/1000</f>
        <v>6.650696374264343</v>
      </c>
      <c r="F4567" s="5" cm="1">
        <f t="array" ref="F4567">[2]!PropsSI("T","P",(B4567+1)*100*1000,"Q",1,"WATER")-273.15</f>
        <v>254.34867599537279</v>
      </c>
      <c r="G4567" s="9"/>
      <c r="H4567" s="4">
        <v>113.33089457886815</v>
      </c>
      <c r="I4567" s="6">
        <v>10.313436967053176</v>
      </c>
      <c r="J4567" s="5">
        <v>262.77222307736429</v>
      </c>
      <c r="K4567" s="5" cm="1">
        <f t="array" ref="K4567">[2]!PropsSI("H","P",(I4567+1)*100*1000,"T",J4567+273.15,"WATER")/1000</f>
        <v>2966.7276902682538</v>
      </c>
      <c r="L4567" s="5" cm="1">
        <f t="array" ref="L4567">[2]!PropsSI("S","P",(I4567+1)*100*1000,"T",J4567+273.15,"WATER")/1000</f>
        <v>6.9161883376467648</v>
      </c>
      <c r="M4567" s="5" cm="1">
        <f t="array" ref="M4567">[2]!PropsSI("H","P",(I4567+1)*100*1000,"S",E4567*1000,"WATER")/1000</f>
        <v>2832.4206345482216</v>
      </c>
      <c r="N4567" s="5" cm="1">
        <f t="array" ref="N4567">[2]!PropsSI("T","P",(I4567+1)*100*1000,"Q",1,"WATER")-273.15</f>
        <v>185.31157267641129</v>
      </c>
      <c r="P4567">
        <f t="shared" si="711"/>
        <v>8.8968100032197466</v>
      </c>
      <c r="R4567">
        <f t="shared" si="714"/>
        <v>1.2278875401456</v>
      </c>
      <c r="S4567">
        <f t="shared" si="715"/>
        <v>562.30307919139545</v>
      </c>
      <c r="T4567">
        <f t="shared" si="716"/>
        <v>0.20760296609660747</v>
      </c>
      <c r="U4567">
        <f t="shared" si="720"/>
        <v>306.93399915457593</v>
      </c>
      <c r="V4567">
        <f t="shared" si="717"/>
        <v>3186.3624444602051</v>
      </c>
      <c r="W4567">
        <f t="shared" si="712"/>
        <v>11.409126475449202</v>
      </c>
      <c r="X4567">
        <f t="shared" si="718"/>
        <v>6.3117340566354576</v>
      </c>
      <c r="Z4567">
        <f t="shared" si="713"/>
        <v>0.58212050591860232</v>
      </c>
      <c r="AA4567" s="3">
        <f t="shared" si="719"/>
        <v>11.40912866667701</v>
      </c>
    </row>
    <row r="4568" spans="1:27" x14ac:dyDescent="0.4">
      <c r="A4568" s="4">
        <v>172.42022605033489</v>
      </c>
      <c r="B4568" s="4">
        <v>42.01818381144885</v>
      </c>
      <c r="C4568" s="5">
        <v>377.2854473213556</v>
      </c>
      <c r="D4568" s="5" cm="1">
        <f t="array" ref="D4568">[2]!PropsSI("H","P",(B4568+1)*100*1000,"T",C4568+273.15,"WATER")/1000</f>
        <v>3154.2147397527315</v>
      </c>
      <c r="E4568" s="5" cm="1">
        <f t="array" ref="E4568">[2]!PropsSI("S","P",(B4568+1)*100*1000,"T",C4568+273.15,"WATER")/1000</f>
        <v>6.6487566867934147</v>
      </c>
      <c r="F4568" s="5" cm="1">
        <f t="array" ref="F4568">[2]!PropsSI("T","P",(B4568+1)*100*1000,"Q",1,"WATER")-273.15</f>
        <v>254.70512418203111</v>
      </c>
      <c r="G4568" s="9"/>
      <c r="H4568" s="4">
        <v>112.540266155108</v>
      </c>
      <c r="I4568" s="6">
        <v>10.308877041898354</v>
      </c>
      <c r="J4568" s="5">
        <v>262.25289112268558</v>
      </c>
      <c r="K4568" s="5" cm="1">
        <f t="array" ref="K4568">[2]!PropsSI("H","P",(I4568+1)*100*1000,"T",J4568+273.15,"WATER")/1000</f>
        <v>2965.5911682269129</v>
      </c>
      <c r="L4568" s="5" cm="1">
        <f t="array" ref="L4568">[2]!PropsSI("S","P",(I4568+1)*100*1000,"T",J4568+273.15,"WATER")/1000</f>
        <v>6.9142457750156572</v>
      </c>
      <c r="M4568" s="5" cm="1">
        <f t="array" ref="M4568">[2]!PropsSI("H","P",(I4568+1)*100*1000,"S",E4568*1000,"WATER")/1000</f>
        <v>2831.4105188740054</v>
      </c>
      <c r="N4568" s="5" cm="1">
        <f t="array" ref="N4568">[2]!PropsSI("T","P",(I4568+1)*100*1000,"Q",1,"WATER")-273.15</f>
        <v>185.29358805947174</v>
      </c>
      <c r="P4568">
        <f t="shared" si="711"/>
        <v>9.0340330113619842</v>
      </c>
      <c r="R4568">
        <f t="shared" si="714"/>
        <v>1.227791372708273</v>
      </c>
      <c r="S4568">
        <f t="shared" si="715"/>
        <v>563.7935315342296</v>
      </c>
      <c r="T4568">
        <f t="shared" si="716"/>
        <v>0.2074136951726428</v>
      </c>
      <c r="U4568">
        <f t="shared" si="720"/>
        <v>308.26519256725015</v>
      </c>
      <c r="V4568">
        <f t="shared" si="717"/>
        <v>3197.7655123420714</v>
      </c>
      <c r="W4568">
        <f t="shared" si="712"/>
        <v>11.566443983739951</v>
      </c>
      <c r="X4568">
        <f t="shared" si="718"/>
        <v>6.4131053330203205</v>
      </c>
      <c r="Z4568">
        <f t="shared" si="713"/>
        <v>0.58432808286197202</v>
      </c>
      <c r="AA4568" s="3">
        <f t="shared" si="719"/>
        <v>11.566446145164445</v>
      </c>
    </row>
    <row r="4569" spans="1:27" x14ac:dyDescent="0.4">
      <c r="A4569" s="4">
        <v>170.80741093315862</v>
      </c>
      <c r="B4569" s="4">
        <v>42.259952455344042</v>
      </c>
      <c r="C4569" s="5">
        <v>377.42963465732277</v>
      </c>
      <c r="D4569" s="5" cm="1">
        <f t="array" ref="D4569">[2]!PropsSI("H","P",(B4569+1)*100*1000,"T",C4569+273.15,"WATER")/1000</f>
        <v>3154.0832584334894</v>
      </c>
      <c r="E4569" s="5" cm="1">
        <f t="array" ref="E4569">[2]!PropsSI("S","P",(B4569+1)*100*1000,"T",C4569+273.15,"WATER")/1000</f>
        <v>6.6461444022821148</v>
      </c>
      <c r="F4569" s="5" cm="1">
        <f t="array" ref="F4569">[2]!PropsSI("T","P",(B4569+1)*100*1000,"Q",1,"WATER")-273.15</f>
        <v>255.04344079810232</v>
      </c>
      <c r="G4569" s="9"/>
      <c r="H4569" s="4">
        <v>112.34088603251689</v>
      </c>
      <c r="I4569" s="6">
        <v>10.309617934004061</v>
      </c>
      <c r="J4569" s="5">
        <v>262.3279229515025</v>
      </c>
      <c r="K4569" s="5" cm="1">
        <f t="array" ref="K4569">[2]!PropsSI("H","P",(I4569+1)*100*1000,"T",J4569+273.15,"WATER")/1000</f>
        <v>2965.7551166374237</v>
      </c>
      <c r="L4569" s="5" cm="1">
        <f t="array" ref="L4569">[2]!PropsSI("S","P",(I4569+1)*100*1000,"T",J4569+273.15,"WATER")/1000</f>
        <v>6.9145228572814554</v>
      </c>
      <c r="M4569" s="5" cm="1">
        <f t="array" ref="M4569">[2]!PropsSI("H","P",(I4569+1)*100*1000,"S",E4569*1000,"WATER")/1000</f>
        <v>2830.1771699263832</v>
      </c>
      <c r="N4569" s="5" cm="1">
        <f t="array" ref="N4569">[2]!PropsSI("T","P",(I4569+1)*100*1000,"Q",1,"WATER")-273.15</f>
        <v>185.29651056957181</v>
      </c>
      <c r="P4569">
        <f t="shared" si="711"/>
        <v>8.9355117516774314</v>
      </c>
      <c r="R4569">
        <f t="shared" si="714"/>
        <v>1.2277233393653839</v>
      </c>
      <c r="S4569">
        <f t="shared" si="715"/>
        <v>565.15587886987873</v>
      </c>
      <c r="T4569">
        <f t="shared" si="716"/>
        <v>0.20724773217253126</v>
      </c>
      <c r="U4569">
        <f t="shared" si="720"/>
        <v>309.30120727662592</v>
      </c>
      <c r="V4569">
        <f t="shared" si="717"/>
        <v>3206.3859546970116</v>
      </c>
      <c r="W4569">
        <f t="shared" si="712"/>
        <v>11.468874715697632</v>
      </c>
      <c r="X4569">
        <f t="shared" si="718"/>
        <v>6.4179279074692177</v>
      </c>
      <c r="Z4569">
        <f t="shared" si="713"/>
        <v>0.58142822403887573</v>
      </c>
      <c r="AA4569" s="3">
        <f t="shared" si="719"/>
        <v>11.468876895510025</v>
      </c>
    </row>
    <row r="4570" spans="1:27" x14ac:dyDescent="0.4">
      <c r="A4570" s="4">
        <v>173.54491981789207</v>
      </c>
      <c r="B4570" s="4">
        <v>41.023133635993801</v>
      </c>
      <c r="C4570" s="5">
        <v>375.58538746370891</v>
      </c>
      <c r="D4570" s="5" cm="1">
        <f t="array" ref="D4570">[2]!PropsSI("H","P",(B4570+1)*100*1000,"T",C4570+273.15,"WATER")/1000</f>
        <v>3152.0596213960134</v>
      </c>
      <c r="E4570" s="5" cm="1">
        <f t="array" ref="E4570">[2]!PropsSI("S","P",(B4570+1)*100*1000,"T",C4570+273.15,"WATER")/1000</f>
        <v>6.6555102572486975</v>
      </c>
      <c r="F4570" s="5" cm="1">
        <f t="array" ref="F4570">[2]!PropsSI("T","P",(B4570+1)*100*1000,"Q",1,"WATER")-273.15</f>
        <v>253.29720320608192</v>
      </c>
      <c r="G4570" s="9"/>
      <c r="H4570" s="4">
        <v>112.13685995205965</v>
      </c>
      <c r="I4570" s="6">
        <v>10.307869895652487</v>
      </c>
      <c r="J4570" s="5">
        <v>262.40828827430903</v>
      </c>
      <c r="K4570" s="5" cm="1">
        <f t="array" ref="K4570">[2]!PropsSI("H","P",(I4570+1)*100*1000,"T",J4570+273.15,"WATER")/1000</f>
        <v>2965.9394319812468</v>
      </c>
      <c r="L4570" s="5" cm="1">
        <f t="array" ref="L4570">[2]!PropsSI("S","P",(I4570+1)*100*1000,"T",J4570+273.15,"WATER")/1000</f>
        <v>6.9149357277739263</v>
      </c>
      <c r="M4570" s="5" cm="1">
        <f t="array" ref="M4570">[2]!PropsSI("H","P",(I4570+1)*100*1000,"S",E4570*1000,"WATER")/1000</f>
        <v>2834.6216953459511</v>
      </c>
      <c r="N4570" s="5" cm="1">
        <f t="array" ref="N4570">[2]!PropsSI("T","P",(I4570+1)*100*1000,"Q",1,"WATER")-273.15</f>
        <v>185.28961504679796</v>
      </c>
      <c r="P4570">
        <f t="shared" si="711"/>
        <v>8.9722814856879314</v>
      </c>
      <c r="R4570">
        <f t="shared" si="714"/>
        <v>1.2280808688434819</v>
      </c>
      <c r="S4570">
        <f t="shared" si="715"/>
        <v>558.16300777218385</v>
      </c>
      <c r="T4570">
        <f t="shared" si="716"/>
        <v>0.20810256025887447</v>
      </c>
      <c r="U4570">
        <f t="shared" si="720"/>
        <v>303.18108593278811</v>
      </c>
      <c r="V4570">
        <f t="shared" si="717"/>
        <v>3153.6719577198442</v>
      </c>
      <c r="W4570">
        <f t="shared" si="712"/>
        <v>11.461755055754365</v>
      </c>
      <c r="X4570">
        <f t="shared" si="718"/>
        <v>6.1974786560593138</v>
      </c>
      <c r="Z4570">
        <f t="shared" si="713"/>
        <v>0.58631995152782745</v>
      </c>
      <c r="AA4570" s="3">
        <f t="shared" si="719"/>
        <v>11.461757236920786</v>
      </c>
    </row>
    <row r="4571" spans="1:27" x14ac:dyDescent="0.4">
      <c r="A4571" s="4">
        <v>182.82210176023028</v>
      </c>
      <c r="B4571" s="4">
        <v>37.884467930533333</v>
      </c>
      <c r="C4571" s="5">
        <v>374.63729342169398</v>
      </c>
      <c r="D4571" s="5" cm="1">
        <f t="array" ref="D4571">[2]!PropsSI("H","P",(B4571+1)*100*1000,"T",C4571+273.15,"WATER")/1000</f>
        <v>3156.062884765257</v>
      </c>
      <c r="E4571" s="5" cm="1">
        <f t="array" ref="E4571">[2]!PropsSI("S","P",(B4571+1)*100*1000,"T",C4571+273.15,"WATER")/1000</f>
        <v>6.6951986364513516</v>
      </c>
      <c r="F4571" s="5" cm="1">
        <f t="array" ref="F4571">[2]!PropsSI("T","P",(B4571+1)*100*1000,"Q",1,"WATER")-273.15</f>
        <v>248.68217205831559</v>
      </c>
      <c r="G4571" s="9"/>
      <c r="H4571" s="4">
        <v>114.17879168001244</v>
      </c>
      <c r="I4571" s="6">
        <v>10.310632386189312</v>
      </c>
      <c r="J4571" s="5">
        <v>266.1334141617499</v>
      </c>
      <c r="K4571" s="5" cm="1">
        <f t="array" ref="K4571">[2]!PropsSI("H","P",(I4571+1)*100*1000,"T",J4571+273.15,"WATER")/1000</f>
        <v>2974.1805816143283</v>
      </c>
      <c r="L4571" s="5" cm="1">
        <f t="array" ref="L4571">[2]!PropsSI("S","P",(I4571+1)*100*1000,"T",J4571+273.15,"WATER")/1000</f>
        <v>6.9301618398549092</v>
      </c>
      <c r="M4571" s="5" cm="1">
        <f t="array" ref="M4571">[2]!PropsSI("H","P",(I4571+1)*100*1000,"S",E4571*1000,"WATER")/1000</f>
        <v>2853.8334300954298</v>
      </c>
      <c r="N4571" s="5" cm="1">
        <f t="array" ref="N4571">[2]!PropsSI("T","P",(I4571+1)*100*1000,"Q",1,"WATER")-273.15</f>
        <v>185.30051191614359</v>
      </c>
      <c r="P4571">
        <f t="shared" si="711"/>
        <v>9.2366958152900374</v>
      </c>
      <c r="R4571">
        <f t="shared" si="714"/>
        <v>1.2290216220617662</v>
      </c>
      <c r="S4571">
        <f t="shared" si="715"/>
        <v>540.33443657260398</v>
      </c>
      <c r="T4571">
        <f t="shared" si="716"/>
        <v>0.21029232784697355</v>
      </c>
      <c r="U4571">
        <f t="shared" si="720"/>
        <v>288.81216644706802</v>
      </c>
      <c r="V4571">
        <f t="shared" si="717"/>
        <v>3030.3265167804393</v>
      </c>
      <c r="W4571">
        <f t="shared" si="712"/>
        <v>11.636686617602459</v>
      </c>
      <c r="X4571">
        <f t="shared" si="718"/>
        <v>5.7599558511842215</v>
      </c>
      <c r="Z4571">
        <f t="shared" si="713"/>
        <v>0.60180204258922199</v>
      </c>
      <c r="AA4571" s="3">
        <f t="shared" si="719"/>
        <v>11.636688765979931</v>
      </c>
    </row>
    <row r="4572" spans="1:27" x14ac:dyDescent="0.4">
      <c r="A4572" s="4">
        <v>174.20597297453372</v>
      </c>
      <c r="B4572" s="4">
        <v>37.37019689331067</v>
      </c>
      <c r="C4572" s="5">
        <v>376.10813953488372</v>
      </c>
      <c r="D4572" s="5" cm="1">
        <f t="array" ref="D4572">[2]!PropsSI("H","P",(B4572+1)*100*1000,"T",C4572+273.15,"WATER")/1000</f>
        <v>3160.6188855616419</v>
      </c>
      <c r="E4572" s="5" cm="1">
        <f t="array" ref="E4572">[2]!PropsSI("S","P",(B4572+1)*100*1000,"T",C4572+273.15,"WATER")/1000</f>
        <v>6.7079913626218639</v>
      </c>
      <c r="F4572" s="5" cm="1">
        <f t="array" ref="F4572">[2]!PropsSI("T","P",(B4572+1)*100*1000,"Q",1,"WATER")-273.15</f>
        <v>247.89902756801303</v>
      </c>
      <c r="G4572" s="9"/>
      <c r="H4572" s="4">
        <v>113.00517418801455</v>
      </c>
      <c r="I4572" s="6">
        <v>10.319637916171517</v>
      </c>
      <c r="J4572" s="5">
        <v>270.66754116833215</v>
      </c>
      <c r="K4572" s="5" cm="1">
        <f t="array" ref="K4572">[2]!PropsSI("H","P",(I4572+1)*100*1000,"T",J4572+273.15,"WATER")/1000</f>
        <v>2984.1570135040306</v>
      </c>
      <c r="L4572" s="5" cm="1">
        <f t="array" ref="L4572">[2]!PropsSI("S","P",(I4572+1)*100*1000,"T",J4572+273.15,"WATER")/1000</f>
        <v>6.9482296822903811</v>
      </c>
      <c r="M4572" s="5" cm="1">
        <f t="array" ref="M4572">[2]!PropsSI("H","P",(I4572+1)*100*1000,"S",E4572*1000,"WATER")/1000</f>
        <v>2860.2466313980012</v>
      </c>
      <c r="N4572" s="5" cm="1">
        <f t="array" ref="N4572">[2]!PropsSI("T","P",(I4572+1)*100*1000,"Q",1,"WATER")-273.15</f>
        <v>185.33602045818054</v>
      </c>
      <c r="P4572">
        <f t="shared" si="711"/>
        <v>8.5390866985288518</v>
      </c>
      <c r="R4572">
        <f t="shared" si="714"/>
        <v>1.2292155124426307</v>
      </c>
      <c r="S4572">
        <f t="shared" si="715"/>
        <v>537.31482394421801</v>
      </c>
      <c r="T4572">
        <f t="shared" si="716"/>
        <v>0.21067545138783889</v>
      </c>
      <c r="U4572">
        <f t="shared" si="720"/>
        <v>287.07808282238028</v>
      </c>
      <c r="V4572">
        <f t="shared" si="717"/>
        <v>3016.6646041382119</v>
      </c>
      <c r="W4572">
        <f t="shared" si="712"/>
        <v>10.875201156344158</v>
      </c>
      <c r="X4572">
        <f t="shared" si="718"/>
        <v>5.4574307600137004</v>
      </c>
      <c r="Z4572">
        <f t="shared" si="713"/>
        <v>0.58747727065854793</v>
      </c>
      <c r="AA4572" s="3">
        <f t="shared" si="719"/>
        <v>10.875203455151725</v>
      </c>
    </row>
    <row r="4573" spans="1:27" x14ac:dyDescent="0.4">
      <c r="A4573" s="4">
        <v>169.05909854008576</v>
      </c>
      <c r="B4573" s="4">
        <v>41.304498006566938</v>
      </c>
      <c r="C4573" s="5">
        <v>377.52781480807249</v>
      </c>
      <c r="D4573" s="5" cm="1">
        <f t="array" ref="D4573">[2]!PropsSI("H","P",(B4573+1)*100*1000,"T",C4573+273.15,"WATER")/1000</f>
        <v>3156.2338764050769</v>
      </c>
      <c r="E4573" s="5" cm="1">
        <f t="array" ref="E4573">[2]!PropsSI("S","P",(B4573+1)*100*1000,"T",C4573+273.15,"WATER")/1000</f>
        <v>6.6590612988665949</v>
      </c>
      <c r="F4573" s="5" cm="1">
        <f t="array" ref="F4573">[2]!PropsSI("T","P",(B4573+1)*100*1000,"Q",1,"WATER")-273.15</f>
        <v>253.69787650080411</v>
      </c>
      <c r="G4573" s="9"/>
      <c r="H4573" s="4">
        <v>113.03007330142805</v>
      </c>
      <c r="I4573" s="6">
        <v>10.30810420573323</v>
      </c>
      <c r="J4573" s="5">
        <v>264.80768216792251</v>
      </c>
      <c r="K4573" s="5" cm="1">
        <f t="array" ref="K4573">[2]!PropsSI("H","P",(I4573+1)*100*1000,"T",J4573+273.15,"WATER")/1000</f>
        <v>2971.2560647621658</v>
      </c>
      <c r="L4573" s="5" cm="1">
        <f t="array" ref="L4573">[2]!PropsSI("S","P",(I4573+1)*100*1000,"T",J4573+273.15,"WATER")/1000</f>
        <v>6.9248316250261261</v>
      </c>
      <c r="M4573" s="5" cm="1">
        <f t="array" ref="M4573">[2]!PropsSI("H","P",(I4573+1)*100*1000,"S",E4573*1000,"WATER")/1000</f>
        <v>2836.3276705352769</v>
      </c>
      <c r="N4573" s="5" cm="1">
        <f t="array" ref="N4573">[2]!PropsSI("T","P",(I4573+1)*100*1000,"Q",1,"WATER")-273.15</f>
        <v>185.29053938316423</v>
      </c>
      <c r="P4573">
        <f t="shared" si="711"/>
        <v>8.6867172461856477</v>
      </c>
      <c r="R4573">
        <f t="shared" si="714"/>
        <v>1.2279987751873922</v>
      </c>
      <c r="S4573">
        <f t="shared" si="715"/>
        <v>559.75569789826704</v>
      </c>
      <c r="T4573">
        <f t="shared" si="716"/>
        <v>0.20790763042905186</v>
      </c>
      <c r="U4573">
        <f t="shared" si="720"/>
        <v>305.55438512320347</v>
      </c>
      <c r="V4573">
        <f t="shared" si="717"/>
        <v>3175.8941431725952</v>
      </c>
      <c r="W4573">
        <f t="shared" si="712"/>
        <v>11.173202774577115</v>
      </c>
      <c r="X4573">
        <f t="shared" si="718"/>
        <v>6.1826102829001952</v>
      </c>
      <c r="Z4573">
        <f t="shared" si="713"/>
        <v>0.57822514302268957</v>
      </c>
      <c r="AA4573" s="3">
        <f t="shared" si="719"/>
        <v>11.17320501207298</v>
      </c>
    </row>
    <row r="4574" spans="1:27" x14ac:dyDescent="0.4">
      <c r="A4574" s="4">
        <v>175.71963729204606</v>
      </c>
      <c r="B4574" s="4">
        <v>38.005151276003446</v>
      </c>
      <c r="C4574" s="5">
        <v>377.01954275024536</v>
      </c>
      <c r="D4574" s="5" cm="1">
        <f t="array" ref="D4574">[2]!PropsSI("H","P",(B4574+1)*100*1000,"T",C4574+273.15,"WATER")/1000</f>
        <v>3161.5512639873014</v>
      </c>
      <c r="E4574" s="5" cm="1">
        <f t="array" ref="E4574">[2]!PropsSI("S","P",(B4574+1)*100*1000,"T",C4574+273.15,"WATER")/1000</f>
        <v>6.7023137091031906</v>
      </c>
      <c r="F4574" s="5" cm="1">
        <f t="array" ref="F4574">[2]!PropsSI("T","P",(B4574+1)*100*1000,"Q",1,"WATER")-273.15</f>
        <v>248.86480128526262</v>
      </c>
      <c r="G4574" s="9"/>
      <c r="H4574" s="4">
        <v>114.52454070641484</v>
      </c>
      <c r="I4574" s="6">
        <v>10.30818670847224</v>
      </c>
      <c r="J4574" s="5">
        <v>269.66628267882254</v>
      </c>
      <c r="K4574" s="5" cm="1">
        <f t="array" ref="K4574">[2]!PropsSI("H","P",(I4574+1)*100*1000,"T",J4574+273.15,"WATER")/1000</f>
        <v>2981.987898422974</v>
      </c>
      <c r="L4574" s="5" cm="1">
        <f t="array" ref="L4574">[2]!PropsSI("S","P",(I4574+1)*100*1000,"T",J4574+273.15,"WATER")/1000</f>
        <v>6.9446881093348072</v>
      </c>
      <c r="M4574" s="5" cm="1">
        <f t="array" ref="M4574">[2]!PropsSI("H","P",(I4574+1)*100*1000,"S",E4574*1000,"WATER")/1000</f>
        <v>2857.2557753727242</v>
      </c>
      <c r="N4574" s="5" cm="1">
        <f t="array" ref="N4574">[2]!PropsSI("T","P",(I4574+1)*100*1000,"Q",1,"WATER")-273.15</f>
        <v>185.2908648469375</v>
      </c>
      <c r="P4574">
        <f t="shared" si="711"/>
        <v>8.7646692966396316</v>
      </c>
      <c r="R4574">
        <f t="shared" si="714"/>
        <v>1.228974577468805</v>
      </c>
      <c r="S4574">
        <f t="shared" si="715"/>
        <v>541.04686899338424</v>
      </c>
      <c r="T4574">
        <f t="shared" si="716"/>
        <v>0.21020147528328334</v>
      </c>
      <c r="U4574">
        <f t="shared" si="720"/>
        <v>290.82439783775806</v>
      </c>
      <c r="V4574">
        <f t="shared" si="717"/>
        <v>3050.3502763196311</v>
      </c>
      <c r="W4574">
        <f t="shared" si="712"/>
        <v>11.14508241916052</v>
      </c>
      <c r="X4574">
        <f t="shared" si="718"/>
        <v>5.6663666338696466</v>
      </c>
      <c r="Z4574">
        <f t="shared" si="713"/>
        <v>0.59009539175838255</v>
      </c>
      <c r="AA4574" s="3">
        <f t="shared" si="719"/>
        <v>11.145084662301848</v>
      </c>
    </row>
    <row r="4575" spans="1:27" x14ac:dyDescent="0.4">
      <c r="A4575" s="4">
        <v>157.19051305682427</v>
      </c>
      <c r="B4575" s="4">
        <v>37.377112682094712</v>
      </c>
      <c r="C4575" s="5">
        <v>376.55147027770033</v>
      </c>
      <c r="D4575" s="5" cm="1">
        <f t="array" ref="D4575">[2]!PropsSI("H","P",(B4575+1)*100*1000,"T",C4575+273.15,"WATER")/1000</f>
        <v>3161.6678487802742</v>
      </c>
      <c r="E4575" s="5" cm="1">
        <f t="array" ref="E4575">[2]!PropsSI("S","P",(B4575+1)*100*1000,"T",C4575+273.15,"WATER")/1000</f>
        <v>6.7095283062644286</v>
      </c>
      <c r="F4575" s="5" cm="1">
        <f t="array" ref="F4575">[2]!PropsSI("T","P",(B4575+1)*100*1000,"Q",1,"WATER")-273.15</f>
        <v>247.90961228193657</v>
      </c>
      <c r="G4575" s="9"/>
      <c r="H4575" s="4">
        <v>111.13184561079724</v>
      </c>
      <c r="I4575" s="6">
        <v>10.311331997147024</v>
      </c>
      <c r="J4575" s="5">
        <v>275.51312626074457</v>
      </c>
      <c r="K4575" s="5" cm="1">
        <f t="array" ref="K4575">[2]!PropsSI("H","P",(I4575+1)*100*1000,"T",J4575+273.15,"WATER")/1000</f>
        <v>2994.8360068110392</v>
      </c>
      <c r="L4575" s="5" cm="1">
        <f t="array" ref="L4575">[2]!PropsSI("S","P",(I4575+1)*100*1000,"T",J4575+273.15,"WATER")/1000</f>
        <v>6.9681070410881443</v>
      </c>
      <c r="M4575" s="5" cm="1">
        <f t="array" ref="M4575">[2]!PropsSI("H","P",(I4575+1)*100*1000,"S",E4575*1000,"WATER")/1000</f>
        <v>2860.8423543728018</v>
      </c>
      <c r="N4575" s="5" cm="1">
        <f t="array" ref="N4575">[2]!PropsSI("T","P",(I4575+1)*100*1000,"Q",1,"WATER")-273.15</f>
        <v>185.30327125697579</v>
      </c>
      <c r="P4575">
        <f t="shared" si="711"/>
        <v>7.2845507870441901</v>
      </c>
      <c r="R4575">
        <f t="shared" si="714"/>
        <v>1.2291748678610228</v>
      </c>
      <c r="S4575">
        <f t="shared" si="715"/>
        <v>537.44959381181548</v>
      </c>
      <c r="T4575">
        <f t="shared" si="716"/>
        <v>0.2106470166234119</v>
      </c>
      <c r="U4575">
        <f t="shared" si="720"/>
        <v>287.52504299537077</v>
      </c>
      <c r="V4575">
        <f t="shared" si="717"/>
        <v>3021.0244987313995</v>
      </c>
      <c r="W4575">
        <f t="shared" si="712"/>
        <v>9.533478008248542</v>
      </c>
      <c r="X4575">
        <f t="shared" si="718"/>
        <v>5.057673646273928</v>
      </c>
      <c r="Z4575">
        <f t="shared" si="713"/>
        <v>0.55458013057649602</v>
      </c>
      <c r="AA4575" s="3">
        <f t="shared" si="719"/>
        <v>9.5334806305856468</v>
      </c>
    </row>
    <row r="4576" spans="1:27" x14ac:dyDescent="0.4">
      <c r="A4576" s="4">
        <v>160.88464689317757</v>
      </c>
      <c r="B4576" s="4">
        <v>36.315951021618361</v>
      </c>
      <c r="C4576" s="5">
        <v>377.26367995856452</v>
      </c>
      <c r="D4576" s="5" cm="1">
        <f t="array" ref="D4576">[2]!PropsSI("H","P",(B4576+1)*100*1000,"T",C4576+273.15,"WATER")/1000</f>
        <v>3165.4558007295213</v>
      </c>
      <c r="E4576" s="5" cm="1">
        <f t="array" ref="E4576">[2]!PropsSI("S","P",(B4576+1)*100*1000,"T",C4576+273.15,"WATER")/1000</f>
        <v>6.7275271911814052</v>
      </c>
      <c r="F4576" s="5" cm="1">
        <f t="array" ref="F4576">[2]!PropsSI("T","P",(B4576+1)*100*1000,"Q",1,"WATER")-273.15</f>
        <v>246.26811414386191</v>
      </c>
      <c r="G4576" s="9"/>
      <c r="H4576" s="4">
        <v>110.91542870497844</v>
      </c>
      <c r="I4576" s="6">
        <v>10.315107137803967</v>
      </c>
      <c r="J4576" s="5">
        <v>277.50124902050004</v>
      </c>
      <c r="K4576" s="5" cm="1">
        <f t="array" ref="K4576">[2]!PropsSI("H","P",(I4576+1)*100*1000,"T",J4576+273.15,"WATER")/1000</f>
        <v>2999.1836752357658</v>
      </c>
      <c r="L4576" s="5" cm="1">
        <f t="array" ref="L4576">[2]!PropsSI("S","P",(I4576+1)*100*1000,"T",J4576+273.15,"WATER")/1000</f>
        <v>6.9758679597867195</v>
      </c>
      <c r="M4576" s="5" cm="1">
        <f t="array" ref="M4576">[2]!PropsSI("H","P",(I4576+1)*100*1000,"S",E4576*1000,"WATER")/1000</f>
        <v>2869.7611052041989</v>
      </c>
      <c r="N4576" s="5" cm="1">
        <f t="array" ref="N4576">[2]!PropsSI("T","P",(I4576+1)*100*1000,"Q",1,"WATER")-273.15</f>
        <v>185.31815850522281</v>
      </c>
      <c r="P4576">
        <f t="shared" si="711"/>
        <v>7.430731166178048</v>
      </c>
      <c r="R4576">
        <f t="shared" si="714"/>
        <v>1.2295061338601996</v>
      </c>
      <c r="S4576">
        <f t="shared" si="715"/>
        <v>531.38918802304715</v>
      </c>
      <c r="T4576">
        <f t="shared" si="716"/>
        <v>0.21139544424272622</v>
      </c>
      <c r="U4576">
        <f t="shared" si="720"/>
        <v>282.66893631807915</v>
      </c>
      <c r="V4576">
        <f t="shared" si="717"/>
        <v>2978.7123487283161</v>
      </c>
      <c r="W4576">
        <f t="shared" si="712"/>
        <v>9.6538132088284225</v>
      </c>
      <c r="X4576">
        <f t="shared" si="718"/>
        <v>4.942093768354562</v>
      </c>
      <c r="Z4576">
        <f t="shared" si="713"/>
        <v>0.5623101395118415</v>
      </c>
      <c r="AA4576" s="3">
        <f t="shared" si="719"/>
        <v>9.653815798478</v>
      </c>
    </row>
    <row r="4577" spans="1:27" x14ac:dyDescent="0.4">
      <c r="A4577" s="4">
        <v>174.09150430907391</v>
      </c>
      <c r="B4577" s="4">
        <v>40.971286949074923</v>
      </c>
      <c r="C4577" s="5">
        <v>377.41704994841814</v>
      </c>
      <c r="D4577" s="5" cm="1">
        <f t="array" ref="D4577">[2]!PropsSI("H","P",(B4577+1)*100*1000,"T",C4577+273.15,"WATER")/1000</f>
        <v>3156.6285546921886</v>
      </c>
      <c r="E4577" s="5" cm="1">
        <f t="array" ref="E4577">[2]!PropsSI("S","P",(B4577+1)*100*1000,"T",C4577+273.15,"WATER")/1000</f>
        <v>6.6630749651034904</v>
      </c>
      <c r="F4577" s="5" cm="1">
        <f t="array" ref="F4577">[2]!PropsSI("T","P",(B4577+1)*100*1000,"Q",1,"WATER")-273.15</f>
        <v>253.22314777400743</v>
      </c>
      <c r="G4577" s="9"/>
      <c r="H4577" s="4">
        <v>113.88860053849001</v>
      </c>
      <c r="I4577" s="6">
        <v>10.311471610740378</v>
      </c>
      <c r="J4577" s="5">
        <v>264.10588931834673</v>
      </c>
      <c r="K4577" s="5" cm="1">
        <f t="array" ref="K4577">[2]!PropsSI("H","P",(I4577+1)*100*1000,"T",J4577+273.15,"WATER")/1000</f>
        <v>2969.6906086670674</v>
      </c>
      <c r="L4577" s="5" cm="1">
        <f t="array" ref="L4577">[2]!PropsSI("S","P",(I4577+1)*100*1000,"T",J4577+273.15,"WATER")/1000</f>
        <v>6.9217873337944216</v>
      </c>
      <c r="M4577" s="5" cm="1">
        <f t="array" ref="M4577">[2]!PropsSI("H","P",(I4577+1)*100*1000,"S",E4577*1000,"WATER")/1000</f>
        <v>2838.3160188773195</v>
      </c>
      <c r="N4577" s="5" cm="1">
        <f t="array" ref="N4577">[2]!PropsSI("T","P",(I4577+1)*100*1000,"Q",1,"WATER")-273.15</f>
        <v>185.30382189195649</v>
      </c>
      <c r="P4577">
        <f t="shared" si="711"/>
        <v>9.0400856211005003</v>
      </c>
      <c r="R4577">
        <f t="shared" si="714"/>
        <v>1.2281129350053099</v>
      </c>
      <c r="S4577">
        <f t="shared" si="715"/>
        <v>557.82759165924449</v>
      </c>
      <c r="T4577">
        <f t="shared" si="716"/>
        <v>0.20814884805042444</v>
      </c>
      <c r="U4577">
        <f t="shared" si="720"/>
        <v>304.0506421317649</v>
      </c>
      <c r="V4577">
        <f t="shared" si="717"/>
        <v>3163.2993065954483</v>
      </c>
      <c r="W4577">
        <f t="shared" si="712"/>
        <v>11.540210047532005</v>
      </c>
      <c r="X4577">
        <f t="shared" si="718"/>
        <v>6.2506221476394606</v>
      </c>
      <c r="Z4577">
        <f t="shared" si="713"/>
        <v>0.58727798937156672</v>
      </c>
      <c r="AA4577" s="3">
        <f t="shared" si="719"/>
        <v>11.540212213869983</v>
      </c>
    </row>
    <row r="4578" spans="1:27" x14ac:dyDescent="0.4">
      <c r="A4578" s="4">
        <v>178.77557038889461</v>
      </c>
      <c r="B4578" s="4">
        <v>39.189999013446098</v>
      </c>
      <c r="C4578" s="5">
        <v>376.782249604181</v>
      </c>
      <c r="D4578" s="5" cm="1">
        <f t="array" ref="D4578">[2]!PropsSI("H","P",(B4578+1)*100*1000,"T",C4578+273.15,"WATER")/1000</f>
        <v>3158.6335271389908</v>
      </c>
      <c r="E4578" s="5" cm="1">
        <f t="array" ref="E4578">[2]!PropsSI("S","P",(B4578+1)*100*1000,"T",C4578+273.15,"WATER")/1000</f>
        <v>6.6848762128233092</v>
      </c>
      <c r="F4578" s="5" cm="1">
        <f t="array" ref="F4578">[2]!PropsSI("T","P",(B4578+1)*100*1000,"Q",1,"WATER")-273.15</f>
        <v>250.6352322494879</v>
      </c>
      <c r="G4578" s="9"/>
      <c r="H4578" s="4">
        <v>114.15930330201331</v>
      </c>
      <c r="I4578" s="6">
        <v>10.313850805868244</v>
      </c>
      <c r="J4578" s="5">
        <v>266.17127134079385</v>
      </c>
      <c r="K4578" s="5" cm="1">
        <f t="array" ref="K4578">[2]!PropsSI("H","P",(I4578+1)*100*1000,"T",J4578+273.15,"WATER")/1000</f>
        <v>2974.2535398104005</v>
      </c>
      <c r="L4578" s="5" cm="1">
        <f t="array" ref="L4578">[2]!PropsSI("S","P",(I4578+1)*100*1000,"T",J4578+273.15,"WATER")/1000</f>
        <v>6.9301705525536548</v>
      </c>
      <c r="M4578" s="5" cm="1">
        <f t="array" ref="M4578">[2]!PropsSI("H","P",(I4578+1)*100*1000,"S",E4578*1000,"WATER")/1000</f>
        <v>2848.8797421573245</v>
      </c>
      <c r="N4578" s="5" cm="1">
        <f t="array" ref="N4578">[2]!PropsSI("T","P",(I4578+1)*100*1000,"Q",1,"WATER")-273.15</f>
        <v>185.31320459962711</v>
      </c>
      <c r="P4578">
        <f t="shared" si="711"/>
        <v>9.156288167490521</v>
      </c>
      <c r="R4578">
        <f t="shared" si="714"/>
        <v>1.2286506117755667</v>
      </c>
      <c r="S4578">
        <f t="shared" si="715"/>
        <v>547.70000224090802</v>
      </c>
      <c r="T4578">
        <f t="shared" si="716"/>
        <v>0.20939391565055532</v>
      </c>
      <c r="U4578">
        <f t="shared" si="720"/>
        <v>295.97126427096356</v>
      </c>
      <c r="V4578">
        <f t="shared" si="717"/>
        <v>3094.4724469902808</v>
      </c>
      <c r="W4578">
        <f t="shared" si="712"/>
        <v>11.603425216555209</v>
      </c>
      <c r="X4578">
        <f t="shared" si="718"/>
        <v>5.9884797369050293</v>
      </c>
      <c r="Z4578">
        <f t="shared" si="713"/>
        <v>0.5952469227761118</v>
      </c>
      <c r="AA4578" s="3">
        <f t="shared" si="719"/>
        <v>11.603427371091037</v>
      </c>
    </row>
    <row r="4579" spans="1:27" x14ac:dyDescent="0.4">
      <c r="A4579" s="4">
        <v>176.321406591711</v>
      </c>
      <c r="B4579" s="4">
        <v>39.773682401412401</v>
      </c>
      <c r="C4579" s="5">
        <v>377.125</v>
      </c>
      <c r="D4579" s="5" cm="1">
        <f t="array" ref="D4579">[2]!PropsSI("H","P",(B4579+1)*100*1000,"T",C4579+273.15,"WATER")/1000</f>
        <v>3158.3030818209463</v>
      </c>
      <c r="E4579" s="5" cm="1">
        <f t="array" ref="E4579">[2]!PropsSI("S","P",(B4579+1)*100*1000,"T",C4579+273.15,"WATER")/1000</f>
        <v>6.6781384231565957</v>
      </c>
      <c r="F4579" s="5" cm="1">
        <f t="array" ref="F4579">[2]!PropsSI("T","P",(B4579+1)*100*1000,"Q",1,"WATER")-273.15</f>
        <v>251.49273069552294</v>
      </c>
      <c r="G4579" s="9"/>
      <c r="H4579" s="4">
        <v>113.26997419244078</v>
      </c>
      <c r="I4579" s="6">
        <v>10.312648640294228</v>
      </c>
      <c r="J4579" s="5">
        <v>265.80799287631692</v>
      </c>
      <c r="K4579" s="5" cm="1">
        <f t="array" ref="K4579">[2]!PropsSI("H","P",(I4579+1)*100*1000,"T",J4579+273.15,"WATER")/1000</f>
        <v>2973.4541984631728</v>
      </c>
      <c r="L4579" s="5" cm="1">
        <f t="array" ref="L4579">[2]!PropsSI("S","P",(I4579+1)*100*1000,"T",J4579+273.15,"WATER")/1000</f>
        <v>6.9287351990790818</v>
      </c>
      <c r="M4579" s="5" cm="1">
        <f t="array" ref="M4579">[2]!PropsSI("H","P",(I4579+1)*100*1000,"S",E4579*1000,"WATER")/1000</f>
        <v>2845.5961426926333</v>
      </c>
      <c r="N4579" s="5" cm="1">
        <f t="array" ref="N4579">[2]!PropsSI("T","P",(I4579+1)*100*1000,"Q",1,"WATER")-273.15</f>
        <v>185.30846387566675</v>
      </c>
      <c r="P4579">
        <f t="shared" si="711"/>
        <v>9.0535597557082621</v>
      </c>
      <c r="R4579">
        <f t="shared" si="714"/>
        <v>1.2284724648091021</v>
      </c>
      <c r="S4579">
        <f t="shared" si="715"/>
        <v>551.02342073873456</v>
      </c>
      <c r="T4579">
        <f t="shared" si="716"/>
        <v>0.20898473619264374</v>
      </c>
      <c r="U4579">
        <f t="shared" si="720"/>
        <v>298.76617731322096</v>
      </c>
      <c r="V4579">
        <f t="shared" si="717"/>
        <v>3118.6452320111343</v>
      </c>
      <c r="W4579">
        <f t="shared" si="712"/>
        <v>11.514374941848768</v>
      </c>
      <c r="X4579">
        <f t="shared" si="718"/>
        <v>6.0556113803397329</v>
      </c>
      <c r="Z4579">
        <f t="shared" si="713"/>
        <v>0.59112498070253727</v>
      </c>
      <c r="AA4579" s="3">
        <f t="shared" si="719"/>
        <v>11.514377113047413</v>
      </c>
    </row>
    <row r="4580" spans="1:27" x14ac:dyDescent="0.4">
      <c r="A4580" s="4">
        <v>176.66152849447073</v>
      </c>
      <c r="B4580" s="4">
        <v>41.038222039240026</v>
      </c>
      <c r="C4580" s="5">
        <v>376.26492822682962</v>
      </c>
      <c r="D4580" s="5" cm="1">
        <f t="array" ref="D4580">[2]!PropsSI("H","P",(B4580+1)*100*1000,"T",C4580+273.15,"WATER")/1000</f>
        <v>3153.6871036234238</v>
      </c>
      <c r="E4580" s="5" cm="1">
        <f t="array" ref="E4580">[2]!PropsSI("S","P",(B4580+1)*100*1000,"T",C4580+273.15,"WATER")/1000</f>
        <v>6.6578630546096589</v>
      </c>
      <c r="F4580" s="5" cm="1">
        <f t="array" ref="F4580">[2]!PropsSI("T","P",(B4580+1)*100*1000,"Q",1,"WATER")-273.15</f>
        <v>253.3187416559939</v>
      </c>
      <c r="G4580" s="9"/>
      <c r="H4580" s="4">
        <v>113.25971741607223</v>
      </c>
      <c r="I4580" s="6">
        <v>10.317626113196757</v>
      </c>
      <c r="J4580" s="5">
        <v>262.30127307394548</v>
      </c>
      <c r="K4580" s="5" cm="1">
        <f t="array" ref="K4580">[2]!PropsSI("H","P",(I4580+1)*100*1000,"T",J4580+273.15,"WATER")/1000</f>
        <v>2965.6684733389288</v>
      </c>
      <c r="L4580" s="5" cm="1">
        <f t="array" ref="L4580">[2]!PropsSI("S","P",(I4580+1)*100*1000,"T",J4580+273.15,"WATER")/1000</f>
        <v>6.9140465127434094</v>
      </c>
      <c r="M4580" s="5" cm="1">
        <f t="array" ref="M4580">[2]!PropsSI("H","P",(I4580+1)*100*1000,"S",E4580*1000,"WATER")/1000</f>
        <v>2835.9280548501606</v>
      </c>
      <c r="N4580" s="5" cm="1">
        <f t="array" ref="N4580">[2]!PropsSI("T","P",(I4580+1)*100*1000,"Q",1,"WATER")-273.15</f>
        <v>185.3280899025907</v>
      </c>
      <c r="P4580">
        <f t="shared" si="711"/>
        <v>9.2265718365265741</v>
      </c>
      <c r="R4580">
        <f t="shared" si="714"/>
        <v>1.228121748060665</v>
      </c>
      <c r="S4580">
        <f t="shared" si="715"/>
        <v>558.13632048942259</v>
      </c>
      <c r="T4580">
        <f t="shared" si="716"/>
        <v>0.2081198238822462</v>
      </c>
      <c r="U4580">
        <f t="shared" si="720"/>
        <v>303.49165399997901</v>
      </c>
      <c r="V4580">
        <f t="shared" si="717"/>
        <v>3157.1192418727123</v>
      </c>
      <c r="W4580">
        <f t="shared" si="712"/>
        <v>11.736019502835992</v>
      </c>
      <c r="X4580">
        <f t="shared" si="718"/>
        <v>6.2973275899457848</v>
      </c>
      <c r="Z4580">
        <f t="shared" si="713"/>
        <v>0.59170189176471122</v>
      </c>
      <c r="AA4580" s="3">
        <f t="shared" si="719"/>
        <v>11.736021633029747</v>
      </c>
    </row>
    <row r="4581" spans="1:27" x14ac:dyDescent="0.4">
      <c r="A4581" s="4">
        <v>183.71993678029654</v>
      </c>
      <c r="B4581" s="4">
        <v>41.493449745283321</v>
      </c>
      <c r="C4581" s="5">
        <v>375.73636305712751</v>
      </c>
      <c r="D4581" s="5" cm="1">
        <f t="array" ref="D4581">[2]!PropsSI("H","P",(B4581+1)*100*1000,"T",C4581+273.15,"WATER")/1000</f>
        <v>3151.4800725785472</v>
      </c>
      <c r="E4581" s="5" cm="1">
        <f t="array" ref="E4581">[2]!PropsSI("S","P",(B4581+1)*100*1000,"T",C4581+273.15,"WATER")/1000</f>
        <v>6.6498268440752328</v>
      </c>
      <c r="F4581" s="5" cm="1">
        <f t="array" ref="F4581">[2]!PropsSI("T","P",(B4581+1)*100*1000,"Q",1,"WATER")-273.15</f>
        <v>253.96580781375098</v>
      </c>
      <c r="G4581" s="9"/>
      <c r="H4581" s="4">
        <v>106.19122044856157</v>
      </c>
      <c r="I4581" s="6">
        <v>10.315694195347263</v>
      </c>
      <c r="J4581" s="5">
        <v>259.20480307145067</v>
      </c>
      <c r="K4581" s="5" cm="1">
        <f t="array" ref="K4581">[2]!PropsSI("H","P",(I4581+1)*100*1000,"T",J4581+273.15,"WATER")/1000</f>
        <v>2958.7931324426991</v>
      </c>
      <c r="L4581" s="5" cm="1">
        <f t="array" ref="L4581">[2]!PropsSI("S","P",(I4581+1)*100*1000,"T",J4581+273.15,"WATER")/1000</f>
        <v>6.9012447707385611</v>
      </c>
      <c r="M4581" s="5" cm="1">
        <f t="array" ref="M4581">[2]!PropsSI("H","P",(I4581+1)*100*1000,"S",E4581*1000,"WATER")/1000</f>
        <v>2832.046359406123</v>
      </c>
      <c r="N4581" s="5" cm="1">
        <f t="array" ref="N4581">[2]!PropsSI("T","P",(I4581+1)*100*1000,"Q",1,"WATER")-273.15</f>
        <v>185.32047321325234</v>
      </c>
      <c r="P4581">
        <f t="shared" si="711"/>
        <v>9.8334534611518869</v>
      </c>
      <c r="R4581">
        <f t="shared" si="714"/>
        <v>1.2279781863630115</v>
      </c>
      <c r="S4581">
        <f t="shared" si="715"/>
        <v>560.73976803638084</v>
      </c>
      <c r="T4581">
        <f t="shared" si="716"/>
        <v>0.2077978672278426</v>
      </c>
      <c r="U4581">
        <f t="shared" si="720"/>
        <v>305.05098562006117</v>
      </c>
      <c r="V4581">
        <f t="shared" si="717"/>
        <v>3169.2759392934186</v>
      </c>
      <c r="W4581">
        <f t="shared" si="712"/>
        <v>12.398487336507909</v>
      </c>
      <c r="X4581">
        <f t="shared" si="718"/>
        <v>6.579398781723933</v>
      </c>
      <c r="Z4581">
        <f t="shared" si="713"/>
        <v>0.60321416365917324</v>
      </c>
      <c r="AA4581" s="3">
        <f t="shared" si="719"/>
        <v>12.398489352882589</v>
      </c>
    </row>
    <row r="4582" spans="1:27" x14ac:dyDescent="0.4">
      <c r="A4582" s="4">
        <v>183.37577093841188</v>
      </c>
      <c r="B4582" s="4">
        <v>38.641664230839815</v>
      </c>
      <c r="C4582" s="5">
        <v>375.28233645677261</v>
      </c>
      <c r="D4582" s="5" cm="1">
        <f t="array" ref="D4582">[2]!PropsSI("H","P",(B4582+1)*100*1000,"T",C4582+273.15,"WATER")/1000</f>
        <v>3156.1037773896674</v>
      </c>
      <c r="E4582" s="5" cm="1">
        <f t="array" ref="E4582">[2]!PropsSI("S","P",(B4582+1)*100*1000,"T",C4582+273.15,"WATER")/1000</f>
        <v>6.6869182608411721</v>
      </c>
      <c r="F4582" s="5" cm="1">
        <f t="array" ref="F4582">[2]!PropsSI("T","P",(B4582+1)*100*1000,"Q",1,"WATER")-273.15</f>
        <v>249.82093516909424</v>
      </c>
      <c r="G4582" s="9"/>
      <c r="H4582" s="4">
        <v>111.51970986597536</v>
      </c>
      <c r="I4582" s="6">
        <v>10.310563126471518</v>
      </c>
      <c r="J4582" s="5">
        <v>264.92472948337047</v>
      </c>
      <c r="K4582" s="5" cm="1">
        <f t="array" ref="K4582">[2]!PropsSI("H","P",(I4582+1)*100*1000,"T",J4582+273.15,"WATER")/1000</f>
        <v>2971.5068707314949</v>
      </c>
      <c r="L4582" s="5" cm="1">
        <f t="array" ref="L4582">[2]!PropsSI("S","P",(I4582+1)*100*1000,"T",J4582+273.15,"WATER")/1000</f>
        <v>6.9252011025480318</v>
      </c>
      <c r="M4582" s="5" cm="1">
        <f t="array" ref="M4582">[2]!PropsSI("H","P",(I4582+1)*100*1000,"S",E4582*1000,"WATER")/1000</f>
        <v>2849.8086233948779</v>
      </c>
      <c r="N4582" s="5" cm="1">
        <f t="array" ref="N4582">[2]!PropsSI("T","P",(I4582+1)*100*1000,"Q",1,"WATER")-273.15</f>
        <v>185.30023874107934</v>
      </c>
      <c r="P4582">
        <f t="shared" si="711"/>
        <v>9.4029444642467848</v>
      </c>
      <c r="R4582">
        <f t="shared" si="714"/>
        <v>1.228797442677688</v>
      </c>
      <c r="S4582">
        <f t="shared" si="715"/>
        <v>544.62867037695901</v>
      </c>
      <c r="T4582">
        <f t="shared" si="716"/>
        <v>0.2097657499207381</v>
      </c>
      <c r="U4582">
        <f t="shared" si="720"/>
        <v>292.67189508797111</v>
      </c>
      <c r="V4582">
        <f t="shared" si="717"/>
        <v>3064.4681180767134</v>
      </c>
      <c r="W4582">
        <f t="shared" si="712"/>
        <v>11.843569213524036</v>
      </c>
      <c r="X4582">
        <f t="shared" si="718"/>
        <v>5.9566491667846471</v>
      </c>
      <c r="Z4582">
        <f t="shared" si="713"/>
        <v>0.6026765498918496</v>
      </c>
      <c r="AA4582" s="3">
        <f t="shared" si="719"/>
        <v>11.843571324373823</v>
      </c>
    </row>
    <row r="4583" spans="1:27" x14ac:dyDescent="0.4">
      <c r="A4583" s="4">
        <v>174.85182948068484</v>
      </c>
      <c r="B4583" s="4">
        <v>40.507272369111838</v>
      </c>
      <c r="C4583" s="5">
        <v>375.76215497811154</v>
      </c>
      <c r="D4583" s="5" cm="1">
        <f t="array" ref="D4583">[2]!PropsSI("H","P",(B4583+1)*100*1000,"T",C4583+273.15,"WATER")/1000</f>
        <v>3153.5284321722925</v>
      </c>
      <c r="E4583" s="5" cm="1">
        <f t="array" ref="E4583">[2]!PropsSI("S","P",(B4583+1)*100*1000,"T",C4583+273.15,"WATER")/1000</f>
        <v>6.6630949938009998</v>
      </c>
      <c r="F4583" s="5" cm="1">
        <f t="array" ref="F4583">[2]!PropsSI("T","P",(B4583+1)*100*1000,"Q",1,"WATER")-273.15</f>
        <v>252.55723423063694</v>
      </c>
      <c r="G4583" s="9"/>
      <c r="H4583" s="4">
        <v>114.83170833269178</v>
      </c>
      <c r="I4583" s="6">
        <v>10.315805409453322</v>
      </c>
      <c r="J4583" s="5">
        <v>263.37069775355326</v>
      </c>
      <c r="K4583" s="5" cm="1">
        <f t="array" ref="K4583">[2]!PropsSI("H","P",(I4583+1)*100*1000,"T",J4583+273.15,"WATER")/1000</f>
        <v>2968.0466833625146</v>
      </c>
      <c r="L4583" s="5" cm="1">
        <f t="array" ref="L4583">[2]!PropsSI("S","P",(I4583+1)*100*1000,"T",J4583+273.15,"WATER")/1000</f>
        <v>6.918555092253972</v>
      </c>
      <c r="M4583" s="5" cm="1">
        <f t="array" ref="M4583">[2]!PropsSI("H","P",(I4583+1)*100*1000,"S",E4583*1000,"WATER")/1000</f>
        <v>2838.4054445012935</v>
      </c>
      <c r="N4583" s="5" cm="1">
        <f t="array" ref="N4583">[2]!PropsSI("T","P",(I4583+1)*100*1000,"Q",1,"WATER")-273.15</f>
        <v>185.32091170850714</v>
      </c>
      <c r="P4583">
        <f t="shared" si="711"/>
        <v>9.0088397540740264</v>
      </c>
      <c r="R4583">
        <f t="shared" si="714"/>
        <v>1.2282702566864832</v>
      </c>
      <c r="S4583">
        <f t="shared" si="715"/>
        <v>555.14668834851375</v>
      </c>
      <c r="T4583">
        <f t="shared" si="716"/>
        <v>0.20848374550148258</v>
      </c>
      <c r="U4583">
        <f t="shared" si="720"/>
        <v>301.00148336276567</v>
      </c>
      <c r="V4583">
        <f t="shared" si="717"/>
        <v>3135.7455656796046</v>
      </c>
      <c r="W4583">
        <f t="shared" si="712"/>
        <v>11.483882223870253</v>
      </c>
      <c r="X4583">
        <f t="shared" si="718"/>
        <v>6.1258352272950072</v>
      </c>
      <c r="Z4583">
        <f t="shared" si="713"/>
        <v>0.58860113691048221</v>
      </c>
      <c r="AA4583" s="3">
        <f t="shared" si="719"/>
        <v>11.483884400834</v>
      </c>
    </row>
    <row r="4584" spans="1:27" x14ac:dyDescent="0.4">
      <c r="A4584" s="4">
        <v>174.74358227953473</v>
      </c>
      <c r="B4584" s="4">
        <v>40.72226234871723</v>
      </c>
      <c r="C4584" s="5">
        <v>375.28699404806758</v>
      </c>
      <c r="D4584" s="5" cm="1">
        <f t="array" ref="D4584">[2]!PropsSI("H","P",(B4584+1)*100*1000,"T",C4584+273.15,"WATER")/1000</f>
        <v>3151.9383054767281</v>
      </c>
      <c r="E4584" s="5" cm="1">
        <f t="array" ref="E4584">[2]!PropsSI("S","P",(B4584+1)*100*1000,"T",C4584+273.15,"WATER")/1000</f>
        <v>6.6584176472309382</v>
      </c>
      <c r="F4584" s="5" cm="1">
        <f t="array" ref="F4584">[2]!PropsSI("T","P",(B4584+1)*100*1000,"Q",1,"WATER")-273.15</f>
        <v>252.86647371980052</v>
      </c>
      <c r="G4584" s="9"/>
      <c r="H4584" s="4">
        <v>113.34235929973229</v>
      </c>
      <c r="I4584" s="6">
        <v>10.311169087477722</v>
      </c>
      <c r="J4584" s="5">
        <v>262.47692654154935</v>
      </c>
      <c r="K4584" s="5" cm="1">
        <f t="array" ref="K4584">[2]!PropsSI("H","P",(I4584+1)*100*1000,"T",J4584+273.15,"WATER")/1000</f>
        <v>2966.0803957412222</v>
      </c>
      <c r="L4584" s="5" cm="1">
        <f t="array" ref="L4584">[2]!PropsSI("S","P",(I4584+1)*100*1000,"T",J4584+273.15,"WATER")/1000</f>
        <v>6.9150692845194479</v>
      </c>
      <c r="M4584" s="5" cm="1">
        <f t="array" ref="M4584">[2]!PropsSI("H","P",(I4584+1)*100*1000,"S",E4584*1000,"WATER")/1000</f>
        <v>2836.0753609344274</v>
      </c>
      <c r="N4584" s="5" cm="1">
        <f t="array" ref="N4584">[2]!PropsSI("T","P",(I4584+1)*100*1000,"Q",1,"WATER")-273.15</f>
        <v>185.3026287356966</v>
      </c>
      <c r="P4584">
        <f t="shared" si="711"/>
        <v>9.0215213728246439</v>
      </c>
      <c r="R4584">
        <f t="shared" si="714"/>
        <v>1.2281851507254316</v>
      </c>
      <c r="S4584">
        <f t="shared" si="715"/>
        <v>556.41905851655326</v>
      </c>
      <c r="T4584">
        <f t="shared" si="716"/>
        <v>0.20832110216987898</v>
      </c>
      <c r="U4584">
        <f t="shared" si="720"/>
        <v>301.68908757287954</v>
      </c>
      <c r="V4584">
        <f t="shared" si="717"/>
        <v>3140.8796786953103</v>
      </c>
      <c r="W4584">
        <f t="shared" si="712"/>
        <v>11.503073626062811</v>
      </c>
      <c r="X4584">
        <f t="shared" si="718"/>
        <v>6.1581015855514245</v>
      </c>
      <c r="Z4584">
        <f t="shared" si="713"/>
        <v>0.58841314863578631</v>
      </c>
      <c r="AA4584" s="3">
        <f t="shared" si="719"/>
        <v>11.503075799394573</v>
      </c>
    </row>
    <row r="4585" spans="1:27" x14ac:dyDescent="0.4">
      <c r="A4585" s="4">
        <v>171.59341486087573</v>
      </c>
      <c r="B4585" s="4">
        <v>41.452044874435117</v>
      </c>
      <c r="C4585" s="5">
        <v>375.57470507697855</v>
      </c>
      <c r="D4585" s="5" cm="1">
        <f t="array" ref="D4585">[2]!PropsSI("H","P",(B4585+1)*100*1000,"T",C4585+273.15,"WATER")/1000</f>
        <v>3151.1682992550259</v>
      </c>
      <c r="E4585" s="5" cm="1">
        <f t="array" ref="E4585">[2]!PropsSI("S","P",(B4585+1)*100*1000,"T",C4585+273.15,"WATER")/1000</f>
        <v>6.6497657176086511</v>
      </c>
      <c r="F4585" s="5" cm="1">
        <f t="array" ref="F4585">[2]!PropsSI("T","P",(B4585+1)*100*1000,"Q",1,"WATER")-273.15</f>
        <v>253.90717430314714</v>
      </c>
      <c r="G4585" s="9"/>
      <c r="H4585" s="4">
        <v>112.54144325481462</v>
      </c>
      <c r="I4585" s="6">
        <v>10.311480378253428</v>
      </c>
      <c r="J4585" s="5">
        <v>262.03844719557628</v>
      </c>
      <c r="K4585" s="5" cm="1">
        <f t="array" ref="K4585">[2]!PropsSI("H","P",(I4585+1)*100*1000,"T",J4585+273.15,"WATER")/1000</f>
        <v>2965.1062983192196</v>
      </c>
      <c r="L4585" s="5" cm="1">
        <f t="array" ref="L4585">[2]!PropsSI("S","P",(I4585+1)*100*1000,"T",J4585+273.15,"WATER")/1000</f>
        <v>6.9132376990761726</v>
      </c>
      <c r="M4585" s="5" cm="1">
        <f t="array" ref="M4585">[2]!PropsSI("H","P",(I4585+1)*100*1000,"S",E4585*1000,"WATER")/1000</f>
        <v>2831.9401040714588</v>
      </c>
      <c r="N4585" s="5" cm="1">
        <f t="array" ref="N4585">[2]!PropsSI("T","P",(I4585+1)*100*1000,"Q",1,"WATER")-273.15</f>
        <v>185.30385647078447</v>
      </c>
      <c r="P4585">
        <f t="shared" si="711"/>
        <v>8.8686150323395712</v>
      </c>
      <c r="R4585">
        <f t="shared" si="714"/>
        <v>1.2279708444774147</v>
      </c>
      <c r="S4585">
        <f t="shared" si="715"/>
        <v>560.55347329429583</v>
      </c>
      <c r="T4585">
        <f t="shared" si="716"/>
        <v>0.20781466402285792</v>
      </c>
      <c r="U4585">
        <f t="shared" si="720"/>
        <v>304.85794166156518</v>
      </c>
      <c r="V4585">
        <f t="shared" si="717"/>
        <v>3167.482309471955</v>
      </c>
      <c r="W4585">
        <f t="shared" si="712"/>
        <v>11.363521928629602</v>
      </c>
      <c r="X4585">
        <f t="shared" si="718"/>
        <v>6.2245604211555552</v>
      </c>
      <c r="Z4585">
        <f t="shared" si="713"/>
        <v>0.58284952188767136</v>
      </c>
      <c r="AA4585" s="3">
        <f t="shared" si="719"/>
        <v>11.363524128651331</v>
      </c>
    </row>
    <row r="4586" spans="1:27" x14ac:dyDescent="0.4">
      <c r="A4586" s="4">
        <v>172.90318465570135</v>
      </c>
      <c r="B4586" s="4">
        <v>42.287745183709283</v>
      </c>
      <c r="C4586" s="5">
        <v>375.30445544554459</v>
      </c>
      <c r="D4586" s="5" cm="1">
        <f t="array" ref="D4586">[2]!PropsSI("H","P",(B4586+1)*100*1000,"T",C4586+273.15,"WATER")/1000</f>
        <v>3148.8142217324926</v>
      </c>
      <c r="E4586" s="5" cm="1">
        <f t="array" ref="E4586">[2]!PropsSI("S","P",(B4586+1)*100*1000,"T",C4586+273.15,"WATER")/1000</f>
        <v>6.6377561515957906</v>
      </c>
      <c r="F4586" s="5" cm="1">
        <f t="array" ref="F4586">[2]!PropsSI("T","P",(B4586+1)*100*1000,"Q",1,"WATER")-273.15</f>
        <v>255.08223952300591</v>
      </c>
      <c r="G4586" s="9"/>
      <c r="H4586" s="4">
        <v>112.96270097416603</v>
      </c>
      <c r="I4586" s="6">
        <v>10.311848087211196</v>
      </c>
      <c r="J4586" s="5">
        <v>259.75852003064369</v>
      </c>
      <c r="K4586" s="5" cm="1">
        <f t="array" ref="K4586">[2]!PropsSI("H","P",(I4586+1)*100*1000,"T",J4586+273.15,"WATER")/1000</f>
        <v>2960.0388265288175</v>
      </c>
      <c r="L4586" s="5" cm="1">
        <f t="array" ref="L4586">[2]!PropsSI("S","P",(I4586+1)*100*1000,"T",J4586+273.15,"WATER")/1000</f>
        <v>6.9037344522209327</v>
      </c>
      <c r="M4586" s="5" cm="1">
        <f t="array" ref="M4586">[2]!PropsSI("H","P",(I4586+1)*100*1000,"S",E4586*1000,"WATER")/1000</f>
        <v>2826.2226617099809</v>
      </c>
      <c r="N4586" s="5" cm="1">
        <f t="array" ref="N4586">[2]!PropsSI("T","P",(I4586+1)*100*1000,"Q",1,"WATER")-273.15</f>
        <v>185.3053066857758</v>
      </c>
      <c r="P4586">
        <f t="shared" si="711"/>
        <v>9.0666297264872302</v>
      </c>
      <c r="R4586">
        <f t="shared" si="714"/>
        <v>1.2277254868874077</v>
      </c>
      <c r="S4586">
        <f t="shared" si="715"/>
        <v>565.28781157822118</v>
      </c>
      <c r="T4586">
        <f t="shared" si="716"/>
        <v>0.20723475539210554</v>
      </c>
      <c r="U4586">
        <f t="shared" si="720"/>
        <v>308.00260421163142</v>
      </c>
      <c r="V4586">
        <f t="shared" si="717"/>
        <v>3192.758317874891</v>
      </c>
      <c r="W4586">
        <f t="shared" si="712"/>
        <v>11.600194779469723</v>
      </c>
      <c r="X4586">
        <f t="shared" si="718"/>
        <v>6.4189518776941794</v>
      </c>
      <c r="Z4586">
        <f t="shared" si="713"/>
        <v>0.58518392480727521</v>
      </c>
      <c r="AA4586" s="3">
        <f t="shared" si="719"/>
        <v>11.600196934605549</v>
      </c>
    </row>
    <row r="4587" spans="1:27" x14ac:dyDescent="0.4">
      <c r="A4587" s="4">
        <v>172.02060633260834</v>
      </c>
      <c r="B4587" s="4">
        <v>41.939757517706873</v>
      </c>
      <c r="C4587" s="5">
        <v>375.16036316236318</v>
      </c>
      <c r="D4587" s="5" cm="1">
        <f t="array" ref="D4587">[2]!PropsSI("H","P",(B4587+1)*100*1000,"T",C4587+273.15,"WATER")/1000</f>
        <v>3149.1665953229985</v>
      </c>
      <c r="E4587" s="5" cm="1">
        <f t="array" ref="E4587">[2]!PropsSI("S","P",(B4587+1)*100*1000,"T",C4587+273.15,"WATER")/1000</f>
        <v>6.6417673380185258</v>
      </c>
      <c r="F4587" s="5" cm="1">
        <f t="array" ref="F4587">[2]!PropsSI("T","P",(B4587+1)*100*1000,"Q",1,"WATER")-273.15</f>
        <v>254.59506669400218</v>
      </c>
      <c r="G4587" s="9"/>
      <c r="H4587" s="4">
        <v>111.75039072672526</v>
      </c>
      <c r="I4587" s="6">
        <v>10.3152307727955</v>
      </c>
      <c r="J4587" s="5">
        <v>260.57465276942139</v>
      </c>
      <c r="K4587" s="5" cm="1">
        <f t="array" ref="K4587">[2]!PropsSI("H","P",(I4587+1)*100*1000,"T",J4587+273.15,"WATER")/1000</f>
        <v>2961.8419055196168</v>
      </c>
      <c r="L4587" s="5" cm="1">
        <f t="array" ref="L4587">[2]!PropsSI("S","P",(I4587+1)*100*1000,"T",J4587+273.15,"WATER")/1000</f>
        <v>6.9069825588076039</v>
      </c>
      <c r="M4587" s="5" cm="1">
        <f t="array" ref="M4587">[2]!PropsSI("H","P",(I4587+1)*100*1000,"S",E4587*1000,"WATER")/1000</f>
        <v>2828.1930490869959</v>
      </c>
      <c r="N4587" s="5" cm="1">
        <f t="array" ref="N4587">[2]!PropsSI("T","P",(I4587+1)*100*1000,"Q",1,"WATER")-273.15</f>
        <v>185.3186459932266</v>
      </c>
      <c r="P4587">
        <f t="shared" si="711"/>
        <v>8.9510296447348612</v>
      </c>
      <c r="R4587">
        <f t="shared" si="714"/>
        <v>1.2278440862751083</v>
      </c>
      <c r="S4587">
        <f t="shared" si="715"/>
        <v>563.27574355774277</v>
      </c>
      <c r="T4587">
        <f t="shared" si="716"/>
        <v>0.20748628875049077</v>
      </c>
      <c r="U4587">
        <f t="shared" si="720"/>
        <v>306.47860181506695</v>
      </c>
      <c r="V4587">
        <f t="shared" si="717"/>
        <v>3180.1539608424314</v>
      </c>
      <c r="W4587">
        <f t="shared" si="712"/>
        <v>11.464466848101416</v>
      </c>
      <c r="X4587">
        <f t="shared" si="718"/>
        <v>6.3173665752670907</v>
      </c>
      <c r="Z4587">
        <f t="shared" si="713"/>
        <v>0.58361410776714684</v>
      </c>
      <c r="AA4587" s="3">
        <f t="shared" si="719"/>
        <v>11.464469028751907</v>
      </c>
    </row>
    <row r="4588" spans="1:27" x14ac:dyDescent="0.4">
      <c r="A4588" s="4">
        <v>171.88115698162764</v>
      </c>
      <c r="B4588" s="4">
        <v>41.352201485350484</v>
      </c>
      <c r="C4588" s="5">
        <v>375.39960330590088</v>
      </c>
      <c r="D4588" s="5" cm="1">
        <f t="array" ref="D4588">[2]!PropsSI("H","P",(B4588+1)*100*1000,"T",C4588+273.15,"WATER")/1000</f>
        <v>3150.9417992070244</v>
      </c>
      <c r="E4588" s="5" cm="1">
        <f t="array" ref="E4588">[2]!PropsSI("S","P",(B4588+1)*100*1000,"T",C4588+273.15,"WATER")/1000</f>
        <v>6.6504296166207899</v>
      </c>
      <c r="F4588" s="5" cm="1">
        <f t="array" ref="F4588">[2]!PropsSI("T","P",(B4588+1)*100*1000,"Q",1,"WATER")-273.15</f>
        <v>253.76560572771382</v>
      </c>
      <c r="G4588" s="9"/>
      <c r="H4588" s="4">
        <v>111.73593895806206</v>
      </c>
      <c r="I4588" s="6">
        <v>10.308905660870433</v>
      </c>
      <c r="J4588" s="5">
        <v>261.98862622987076</v>
      </c>
      <c r="K4588" s="5" cm="1">
        <f t="array" ref="K4588">[2]!PropsSI("H","P",(I4588+1)*100*1000,"T",J4588+273.15,"WATER")/1000</f>
        <v>2965.0045790674358</v>
      </c>
      <c r="L4588" s="5" cm="1">
        <f t="array" ref="L4588">[2]!PropsSI("S","P",(I4588+1)*100*1000,"T",J4588+273.15,"WATER")/1000</f>
        <v>6.9131487767761373</v>
      </c>
      <c r="M4588" s="5" cm="1">
        <f t="array" ref="M4588">[2]!PropsSI("H","P",(I4588+1)*100*1000,"S",E4588*1000,"WATER")/1000</f>
        <v>2832.2102410306939</v>
      </c>
      <c r="N4588" s="5" cm="1">
        <f t="array" ref="N4588">[2]!PropsSI("T","P",(I4588+1)*100*1000,"Q",1,"WATER")-273.15</f>
        <v>185.29370095216183</v>
      </c>
      <c r="P4588">
        <f t="shared" si="711"/>
        <v>8.8775290343166908</v>
      </c>
      <c r="R4588">
        <f t="shared" si="714"/>
        <v>1.2279883967237664</v>
      </c>
      <c r="S4588">
        <f t="shared" si="715"/>
        <v>560.01696465771124</v>
      </c>
      <c r="T4588">
        <f t="shared" si="716"/>
        <v>0.20787674818210172</v>
      </c>
      <c r="U4588">
        <f t="shared" si="720"/>
        <v>304.38949010271824</v>
      </c>
      <c r="V4588">
        <f t="shared" si="717"/>
        <v>3163.3973039761977</v>
      </c>
      <c r="W4588">
        <f t="shared" si="712"/>
        <v>11.369607621552387</v>
      </c>
      <c r="X4588">
        <f t="shared" si="718"/>
        <v>6.2104556849586618</v>
      </c>
      <c r="Z4588">
        <f t="shared" si="713"/>
        <v>0.58336620698451003</v>
      </c>
      <c r="AA4588" s="3">
        <f t="shared" si="719"/>
        <v>11.369609820396533</v>
      </c>
    </row>
    <row r="4589" spans="1:27" x14ac:dyDescent="0.4">
      <c r="A4589" s="4">
        <v>172.32487385403019</v>
      </c>
      <c r="B4589" s="4">
        <v>40.010720287621396</v>
      </c>
      <c r="C4589" s="5">
        <v>374.82254094646851</v>
      </c>
      <c r="D4589" s="5" cm="1">
        <f t="array" ref="D4589">[2]!PropsSI("H","P",(B4589+1)*100*1000,"T",C4589+273.15,"WATER")/1000</f>
        <v>3152.2421520356552</v>
      </c>
      <c r="E4589" s="5" cm="1">
        <f t="array" ref="E4589">[2]!PropsSI("S","P",(B4589+1)*100*1000,"T",C4589+273.15,"WATER")/1000</f>
        <v>6.6662998474611426</v>
      </c>
      <c r="F4589" s="5" cm="1">
        <f t="array" ref="F4589">[2]!PropsSI("T","P",(B4589+1)*100*1000,"Q",1,"WATER")-273.15</f>
        <v>251.83828521201201</v>
      </c>
      <c r="G4589" s="9"/>
      <c r="H4589" s="4">
        <v>112.30983858667238</v>
      </c>
      <c r="I4589" s="6">
        <v>10.312716615757266</v>
      </c>
      <c r="J4589" s="5">
        <v>264.14697822103983</v>
      </c>
      <c r="K4589" s="5" cm="1">
        <f t="array" ref="K4589">[2]!PropsSI("H","P",(I4589+1)*100*1000,"T",J4589+273.15,"WATER")/1000</f>
        <v>2969.7774082142923</v>
      </c>
      <c r="L4589" s="5" cm="1">
        <f t="array" ref="L4589">[2]!PropsSI("S","P",(I4589+1)*100*1000,"T",J4589+273.15,"WATER")/1000</f>
        <v>6.9218999551916323</v>
      </c>
      <c r="M4589" s="5" cm="1">
        <f t="array" ref="M4589">[2]!PropsSI("H","P",(I4589+1)*100*1000,"S",E4589*1000,"WATER")/1000</f>
        <v>2839.8891281048436</v>
      </c>
      <c r="N4589" s="5" cm="1">
        <f t="array" ref="N4589">[2]!PropsSI("T","P",(I4589+1)*100*1000,"Q",1,"WATER")-273.15</f>
        <v>185.30873194655396</v>
      </c>
      <c r="P4589">
        <f t="shared" si="711"/>
        <v>8.7342261005067456</v>
      </c>
      <c r="R4589">
        <f t="shared" si="714"/>
        <v>1.2284027028299771</v>
      </c>
      <c r="S4589">
        <f t="shared" si="715"/>
        <v>552.36668546553835</v>
      </c>
      <c r="T4589">
        <f t="shared" si="716"/>
        <v>0.20882014769199983</v>
      </c>
      <c r="U4589">
        <f t="shared" si="720"/>
        <v>298.37230574698003</v>
      </c>
      <c r="V4589">
        <f t="shared" si="717"/>
        <v>3112.504677331639</v>
      </c>
      <c r="W4589">
        <f t="shared" si="712"/>
        <v>11.169986975275155</v>
      </c>
      <c r="X4589">
        <f t="shared" si="718"/>
        <v>5.9329310390525647</v>
      </c>
      <c r="Z4589">
        <f t="shared" si="713"/>
        <v>0.58416192526370447</v>
      </c>
      <c r="AA4589" s="3">
        <f t="shared" si="719"/>
        <v>11.169989213415185</v>
      </c>
    </row>
    <row r="4590" spans="1:27" x14ac:dyDescent="0.4">
      <c r="A4590" s="4">
        <v>172.65612547937602</v>
      </c>
      <c r="B4590" s="4">
        <v>40.325751256809852</v>
      </c>
      <c r="C4590" s="5">
        <v>375.60542165171989</v>
      </c>
      <c r="D4590" s="5" cm="1">
        <f t="array" ref="D4590">[2]!PropsSI("H","P",(B4590+1)*100*1000,"T",C4590+273.15,"WATER")/1000</f>
        <v>3153.5117657910005</v>
      </c>
      <c r="E4590" s="5" cm="1">
        <f t="array" ref="E4590">[2]!PropsSI("S","P",(B4590+1)*100*1000,"T",C4590+273.15,"WATER")/1000</f>
        <v>6.6649585901720565</v>
      </c>
      <c r="F4590" s="5" cm="1">
        <f t="array" ref="F4590">[2]!PropsSI("T","P",(B4590+1)*100*1000,"Q",1,"WATER")-273.15</f>
        <v>252.2951801993031</v>
      </c>
      <c r="G4590" s="9"/>
      <c r="H4590" s="4">
        <v>111.9845312178752</v>
      </c>
      <c r="I4590" s="6">
        <v>10.312300567626954</v>
      </c>
      <c r="J4590" s="5">
        <v>264.12901331446187</v>
      </c>
      <c r="K4590" s="5" cm="1">
        <f t="array" ref="K4590">[2]!PropsSI("H","P",(I4590+1)*100*1000,"T",J4590+273.15,"WATER")/1000</f>
        <v>2969.7390230273741</v>
      </c>
      <c r="L4590" s="5" cm="1">
        <f t="array" ref="L4590">[2]!PropsSI("S","P",(I4590+1)*100*1000,"T",J4590+273.15,"WATER")/1000</f>
        <v>6.9218448643843029</v>
      </c>
      <c r="M4590" s="5" cm="1">
        <f t="array" ref="M4590">[2]!PropsSI("H","P",(I4590+1)*100*1000,"S",E4590*1000,"WATER")/1000</f>
        <v>2839.2364771088146</v>
      </c>
      <c r="N4590" s="5" cm="1">
        <f t="array" ref="N4590">[2]!PropsSI("T","P",(I4590+1)*100*1000,"Q",1,"WATER")-273.15</f>
        <v>185.30709118187451</v>
      </c>
      <c r="P4590">
        <f t="shared" si="711"/>
        <v>8.8137471484127143</v>
      </c>
      <c r="R4590">
        <f t="shared" si="714"/>
        <v>1.2283076335787626</v>
      </c>
      <c r="S4590">
        <f t="shared" si="715"/>
        <v>554.15775326168296</v>
      </c>
      <c r="T4590">
        <f t="shared" si="716"/>
        <v>0.20859996380303009</v>
      </c>
      <c r="U4590">
        <f t="shared" si="720"/>
        <v>300.20328599396072</v>
      </c>
      <c r="V4590">
        <f t="shared" si="717"/>
        <v>3128.8726504783822</v>
      </c>
      <c r="W4590">
        <f t="shared" si="712"/>
        <v>11.268887409492253</v>
      </c>
      <c r="X4590">
        <f t="shared" si="718"/>
        <v>6.0277137015737043</v>
      </c>
      <c r="Z4590">
        <f t="shared" si="713"/>
        <v>0.58475085182236042</v>
      </c>
      <c r="AA4590" s="3">
        <f t="shared" si="719"/>
        <v>11.268889627989445</v>
      </c>
    </row>
    <row r="4591" spans="1:27" x14ac:dyDescent="0.4">
      <c r="A4591" s="4">
        <v>173.86304110733406</v>
      </c>
      <c r="B4591" s="4">
        <v>39.796806834711234</v>
      </c>
      <c r="C4591" s="5">
        <v>376.06253029144563</v>
      </c>
      <c r="D4591" s="5" cm="1">
        <f t="array" ref="D4591">[2]!PropsSI("H","P",(B4591+1)*100*1000,"T",C4591+273.15,"WATER")/1000</f>
        <v>3155.682100656401</v>
      </c>
      <c r="E4591" s="5" cm="1">
        <f t="array" ref="E4591">[2]!PropsSI("S","P",(B4591+1)*100*1000,"T",C4591+273.15,"WATER")/1000</f>
        <v>6.673859765700132</v>
      </c>
      <c r="F4591" s="5" cm="1">
        <f t="array" ref="F4591">[2]!PropsSI("T","P",(B4591+1)*100*1000,"Q",1,"WATER")-273.15</f>
        <v>251.52650914418371</v>
      </c>
      <c r="G4591" s="9"/>
      <c r="H4591" s="4">
        <v>112.1865681406847</v>
      </c>
      <c r="I4591" s="6">
        <v>10.312363400705779</v>
      </c>
      <c r="J4591" s="5">
        <v>265.3686137061402</v>
      </c>
      <c r="K4591" s="5" cm="1">
        <f t="array" ref="K4591">[2]!PropsSI("H","P",(I4591+1)*100*1000,"T",J4591+273.15,"WATER")/1000</f>
        <v>2972.4831598683136</v>
      </c>
      <c r="L4591" s="5" cm="1">
        <f t="array" ref="L4591">[2]!PropsSI("S","P",(I4591+1)*100*1000,"T",J4591+273.15,"WATER")/1000</f>
        <v>6.9269439833837181</v>
      </c>
      <c r="M4591" s="5" cm="1">
        <f t="array" ref="M4591">[2]!PropsSI("H","P",(I4591+1)*100*1000,"S",E4591*1000,"WATER")/1000</f>
        <v>2843.5246021730209</v>
      </c>
      <c r="N4591" s="5" cm="1">
        <f t="array" ref="N4591">[2]!PropsSI("T","P",(I4591+1)*100*1000,"Q",1,"WATER")-273.15</f>
        <v>185.30733897907112</v>
      </c>
      <c r="P4591">
        <f t="shared" si="711"/>
        <v>8.8476458258498045</v>
      </c>
      <c r="R4591">
        <f t="shared" si="714"/>
        <v>1.2284643027111253</v>
      </c>
      <c r="S4591">
        <f t="shared" si="715"/>
        <v>551.15782192921677</v>
      </c>
      <c r="T4591">
        <f t="shared" si="716"/>
        <v>0.20896784936155199</v>
      </c>
      <c r="U4591">
        <f t="shared" si="720"/>
        <v>298.22107817940588</v>
      </c>
      <c r="V4591">
        <f t="shared" si="717"/>
        <v>3112.7471997482412</v>
      </c>
      <c r="W4591">
        <f t="shared" si="712"/>
        <v>11.289926015412739</v>
      </c>
      <c r="X4591">
        <f t="shared" si="718"/>
        <v>5.9647325243315628</v>
      </c>
      <c r="Z4591">
        <f t="shared" si="713"/>
        <v>0.58687983366781515</v>
      </c>
      <c r="AA4591" s="3">
        <f t="shared" si="719"/>
        <v>11.289928229775796</v>
      </c>
    </row>
    <row r="4592" spans="1:27" x14ac:dyDescent="0.4">
      <c r="A4592" s="4">
        <v>172.78245755939147</v>
      </c>
      <c r="B4592" s="4">
        <v>40.701743440222266</v>
      </c>
      <c r="C4592" s="5">
        <v>375.30133928571433</v>
      </c>
      <c r="D4592" s="5" cm="1">
        <f t="array" ref="D4592">[2]!PropsSI("H","P",(B4592+1)*100*1000,"T",C4592+273.15,"WATER")/1000</f>
        <v>3152.014642675967</v>
      </c>
      <c r="E4592" s="5" cm="1">
        <f t="array" ref="E4592">[2]!PropsSI("S","P",(B4592+1)*100*1000,"T",C4592+273.15,"WATER")/1000</f>
        <v>6.6587472667523562</v>
      </c>
      <c r="F4592" s="5" cm="1">
        <f t="array" ref="F4592">[2]!PropsSI("T","P",(B4592+1)*100*1000,"Q",1,"WATER")-273.15</f>
        <v>252.83701223055243</v>
      </c>
      <c r="G4592" s="9"/>
      <c r="H4592" s="4">
        <v>112.95048030834842</v>
      </c>
      <c r="I4592" s="6">
        <v>10.313735203810728</v>
      </c>
      <c r="J4592" s="5">
        <v>263.03897933617873</v>
      </c>
      <c r="K4592" s="5" cm="1">
        <f t="array" ref="K4592">[2]!PropsSI("H","P",(I4592+1)*100*1000,"T",J4592+273.15,"WATER")/1000</f>
        <v>2967.3182735838964</v>
      </c>
      <c r="L4592" s="5" cm="1">
        <f t="array" ref="L4592">[2]!PropsSI("S","P",(I4592+1)*100*1000,"T",J4592+273.15,"WATER")/1000</f>
        <v>6.9172783420371164</v>
      </c>
      <c r="M4592" s="5" cm="1">
        <f t="array" ref="M4592">[2]!PropsSI("H","P",(I4592+1)*100*1000,"S",E4592*1000,"WATER")/1000</f>
        <v>2836.2805574096419</v>
      </c>
      <c r="N4592" s="5" cm="1">
        <f t="array" ref="N4592">[2]!PropsSI("T","P",(I4592+1)*100*1000,"Q",1,"WATER")-273.15</f>
        <v>185.31274874164114</v>
      </c>
      <c r="P4592">
        <f t="shared" si="711"/>
        <v>8.8645257094512235</v>
      </c>
      <c r="R4592">
        <f t="shared" si="714"/>
        <v>1.2282031424171798</v>
      </c>
      <c r="S4592">
        <f t="shared" si="715"/>
        <v>556.27319058055673</v>
      </c>
      <c r="T4592">
        <f t="shared" si="716"/>
        <v>0.20834266592276446</v>
      </c>
      <c r="U4592">
        <f t="shared" si="720"/>
        <v>301.56565300053484</v>
      </c>
      <c r="V4592">
        <f t="shared" si="717"/>
        <v>3139.8635554326274</v>
      </c>
      <c r="W4592">
        <f t="shared" si="712"/>
        <v>11.333818289271564</v>
      </c>
      <c r="X4592">
        <f t="shared" si="718"/>
        <v>6.0974058447557926</v>
      </c>
      <c r="Z4592">
        <f t="shared" si="713"/>
        <v>0.5849744380188705</v>
      </c>
      <c r="AA4592" s="3">
        <f t="shared" si="719"/>
        <v>11.333820495059101</v>
      </c>
    </row>
    <row r="4593" spans="1:27" x14ac:dyDescent="0.4">
      <c r="A4593" s="4">
        <v>175.08592759388034</v>
      </c>
      <c r="B4593" s="4">
        <v>40.341155396410151</v>
      </c>
      <c r="C4593" s="5">
        <v>375.26620314805677</v>
      </c>
      <c r="D4593" s="5" cm="1">
        <f t="array" ref="D4593">[2]!PropsSI("H","P",(B4593+1)*100*1000,"T",C4593+273.15,"WATER")/1000</f>
        <v>3152.6555175036219</v>
      </c>
      <c r="E4593" s="5" cm="1">
        <f t="array" ref="E4593">[2]!PropsSI("S","P",(B4593+1)*100*1000,"T",C4593+273.15,"WATER")/1000</f>
        <v>6.663477757481389</v>
      </c>
      <c r="F4593" s="5" cm="1">
        <f t="array" ref="F4593">[2]!PropsSI("T","P",(B4593+1)*100*1000,"Q",1,"WATER")-273.15</f>
        <v>252.31745264438541</v>
      </c>
      <c r="G4593" s="9"/>
      <c r="H4593" s="4">
        <v>113.09230658637152</v>
      </c>
      <c r="I4593" s="6">
        <v>10.309615547462746</v>
      </c>
      <c r="J4593" s="5">
        <v>263.16034166265877</v>
      </c>
      <c r="K4593" s="5" cm="1">
        <f t="array" ref="K4593">[2]!PropsSI("H","P",(I4593+1)*100*1000,"T",J4593+273.15,"WATER")/1000</f>
        <v>2967.6014387348578</v>
      </c>
      <c r="L4593" s="5" cm="1">
        <f t="array" ref="L4593">[2]!PropsSI("S","P",(I4593+1)*100*1000,"T",J4593+273.15,"WATER")/1000</f>
        <v>6.9179682633904722</v>
      </c>
      <c r="M4593" s="5" cm="1">
        <f t="array" ref="M4593">[2]!PropsSI("H","P",(I4593+1)*100*1000,"S",E4593*1000,"WATER")/1000</f>
        <v>2838.4753299663289</v>
      </c>
      <c r="N4593" s="5" cm="1">
        <f t="array" ref="N4593">[2]!PropsSI("T","P",(I4593+1)*100*1000,"Q",1,"WATER")-273.15</f>
        <v>185.2965011559034</v>
      </c>
      <c r="P4593">
        <f t="shared" si="711"/>
        <v>9.0001013989611316</v>
      </c>
      <c r="R4593">
        <f t="shared" si="714"/>
        <v>1.2282906014369426</v>
      </c>
      <c r="S4593">
        <f t="shared" si="715"/>
        <v>554.27598749184949</v>
      </c>
      <c r="T4593">
        <f t="shared" si="716"/>
        <v>0.20858161745400569</v>
      </c>
      <c r="U4593">
        <f t="shared" si="720"/>
        <v>300.10738997374182</v>
      </c>
      <c r="V4593">
        <f t="shared" si="717"/>
        <v>3127.6455539283816</v>
      </c>
      <c r="W4593">
        <f t="shared" si="712"/>
        <v>11.468071321441332</v>
      </c>
      <c r="X4593">
        <f t="shared" si="718"/>
        <v>6.0908755382669284</v>
      </c>
      <c r="Z4593">
        <f t="shared" si="713"/>
        <v>0.58900620124812408</v>
      </c>
      <c r="AA4593" s="3">
        <f t="shared" si="719"/>
        <v>11.468073501406433</v>
      </c>
    </row>
    <row r="4594" spans="1:27" x14ac:dyDescent="0.4">
      <c r="A4594" s="4">
        <v>171.57844759486292</v>
      </c>
      <c r="B4594" s="4">
        <v>42.370916069919978</v>
      </c>
      <c r="C4594" s="5">
        <v>376.13354764382336</v>
      </c>
      <c r="D4594" s="5" cm="1">
        <f t="array" ref="D4594">[2]!PropsSI("H","P",(B4594+1)*100*1000,"T",C4594+273.15,"WATER")/1000</f>
        <v>3150.6816282689329</v>
      </c>
      <c r="E4594" s="5" cm="1">
        <f t="array" ref="E4594">[2]!PropsSI("S","P",(B4594+1)*100*1000,"T",C4594+273.15,"WATER")/1000</f>
        <v>6.6398095518564038</v>
      </c>
      <c r="F4594" s="5" cm="1">
        <f t="array" ref="F4594">[2]!PropsSI("T","P",(B4594+1)*100*1000,"Q",1,"WATER")-273.15</f>
        <v>255.19823258952886</v>
      </c>
      <c r="G4594" s="9"/>
      <c r="H4594" s="4">
        <v>112.3901687282986</v>
      </c>
      <c r="I4594" s="6">
        <v>10.311738881536682</v>
      </c>
      <c r="J4594" s="5">
        <v>260.70714811962694</v>
      </c>
      <c r="K4594" s="5" cm="1">
        <f t="array" ref="K4594">[2]!PropsSI("H","P",(I4594+1)*100*1000,"T",J4594+273.15,"WATER")/1000</f>
        <v>2962.1485473106618</v>
      </c>
      <c r="L4594" s="5" cm="1">
        <f t="array" ref="L4594">[2]!PropsSI("S","P",(I4594+1)*100*1000,"T",J4594+273.15,"WATER")/1000</f>
        <v>6.9076941003870509</v>
      </c>
      <c r="M4594" s="5" cm="1">
        <f t="array" ref="M4594">[2]!PropsSI("H","P",(I4594+1)*100*1000,"S",E4594*1000,"WATER")/1000</f>
        <v>2827.1974416315516</v>
      </c>
      <c r="N4594" s="5" cm="1">
        <f t="array" ref="N4594">[2]!PropsSI("T","P",(I4594+1)*100*1000,"Q",1,"WATER")-273.15</f>
        <v>185.30487599111433</v>
      </c>
      <c r="P4594">
        <f t="shared" si="711"/>
        <v>8.9856148197491006</v>
      </c>
      <c r="R4594">
        <f t="shared" si="714"/>
        <v>1.2277003907363877</v>
      </c>
      <c r="S4594">
        <f t="shared" si="715"/>
        <v>565.76066158478113</v>
      </c>
      <c r="T4594">
        <f t="shared" si="716"/>
        <v>0.2071766267563046</v>
      </c>
      <c r="U4594">
        <f t="shared" si="720"/>
        <v>308.86407446137036</v>
      </c>
      <c r="V4594">
        <f t="shared" si="717"/>
        <v>3200.9443914388789</v>
      </c>
      <c r="W4594">
        <f t="shared" si="712"/>
        <v>11.519727390201696</v>
      </c>
      <c r="X4594">
        <f t="shared" si="718"/>
        <v>6.4217265197258619</v>
      </c>
      <c r="Z4594">
        <f t="shared" si="713"/>
        <v>0.58282008440064037</v>
      </c>
      <c r="AA4594" s="3">
        <f t="shared" si="719"/>
        <v>11.519729560391532</v>
      </c>
    </row>
    <row r="4595" spans="1:27" x14ac:dyDescent="0.4">
      <c r="A4595" s="4">
        <v>172.99982307679113</v>
      </c>
      <c r="B4595" s="4">
        <v>41.421941832127594</v>
      </c>
      <c r="C4595" s="5">
        <v>377.00317749368219</v>
      </c>
      <c r="D4595" s="5" cm="1">
        <f t="array" ref="D4595">[2]!PropsSI("H","P",(B4595+1)*100*1000,"T",C4595+273.15,"WATER")/1000</f>
        <v>3154.7191168814838</v>
      </c>
      <c r="E4595" s="5" cm="1">
        <f t="array" ref="E4595">[2]!PropsSI("S","P",(B4595+1)*100*1000,"T",C4595+273.15,"WATER")/1000</f>
        <v>6.6555385321812377</v>
      </c>
      <c r="F4595" s="5" cm="1">
        <f t="array" ref="F4595">[2]!PropsSI("T","P",(B4595+1)*100*1000,"Q",1,"WATER")-273.15</f>
        <v>253.8645178569418</v>
      </c>
      <c r="G4595" s="9"/>
      <c r="H4595" s="4">
        <v>112.56318316424336</v>
      </c>
      <c r="I4595" s="6">
        <v>10.306617384626332</v>
      </c>
      <c r="J4595" s="5">
        <v>263.0386965024652</v>
      </c>
      <c r="K4595" s="5" cm="1">
        <f t="array" ref="K4595">[2]!PropsSI("H","P",(I4595+1)*100*1000,"T",J4595+273.15,"WATER")/1000</f>
        <v>2967.3419625480146</v>
      </c>
      <c r="L4595" s="5" cm="1">
        <f t="array" ref="L4595">[2]!PropsSI("S","P",(I4595+1)*100*1000,"T",J4595+273.15,"WATER")/1000</f>
        <v>6.91760223699288</v>
      </c>
      <c r="M4595" s="5" cm="1">
        <f t="array" ref="M4595">[2]!PropsSI("H","P",(I4595+1)*100*1000,"S",E4595*1000,"WATER")/1000</f>
        <v>2834.6122532891318</v>
      </c>
      <c r="N4595" s="5" cm="1">
        <f t="array" ref="N4595">[2]!PropsSI("T","P",(I4595+1)*100*1000,"Q",1,"WATER")-273.15</f>
        <v>185.2846737260395</v>
      </c>
      <c r="P4595">
        <f t="shared" si="711"/>
        <v>9.0045040412007662</v>
      </c>
      <c r="R4595">
        <f t="shared" si="714"/>
        <v>1.2279571444089152</v>
      </c>
      <c r="S4595">
        <f t="shared" si="715"/>
        <v>560.43873042404061</v>
      </c>
      <c r="T4595">
        <f t="shared" si="716"/>
        <v>0.20782175745971732</v>
      </c>
      <c r="U4595">
        <f t="shared" si="720"/>
        <v>305.72926278755091</v>
      </c>
      <c r="V4595">
        <f t="shared" si="717"/>
        <v>3176.6251297093586</v>
      </c>
      <c r="W4595">
        <f t="shared" si="712"/>
        <v>11.515349417969555</v>
      </c>
      <c r="X4595">
        <f t="shared" si="718"/>
        <v>6.3043445060411987</v>
      </c>
      <c r="Z4595">
        <f t="shared" si="713"/>
        <v>0.58535812769103646</v>
      </c>
      <c r="AA4595" s="3">
        <f t="shared" si="719"/>
        <v>11.515351588984466</v>
      </c>
    </row>
    <row r="4596" spans="1:27" x14ac:dyDescent="0.4">
      <c r="A4596" s="4">
        <v>176.29559250369792</v>
      </c>
      <c r="B4596" s="4">
        <v>39.904679677535469</v>
      </c>
      <c r="C4596" s="5">
        <v>377.73574091624261</v>
      </c>
      <c r="D4596" s="5" cm="1">
        <f t="array" ref="D4596">[2]!PropsSI("H","P",(B4596+1)*100*1000,"T",C4596+273.15,"WATER")/1000</f>
        <v>3159.5223468452605</v>
      </c>
      <c r="E4596" s="5" cm="1">
        <f t="array" ref="E4596">[2]!PropsSI("S","P",(B4596+1)*100*1000,"T",C4596+273.15,"WATER")/1000</f>
        <v>6.6786273016928943</v>
      </c>
      <c r="F4596" s="5" cm="1">
        <f t="array" ref="F4596">[2]!PropsSI("T","P",(B4596+1)*100*1000,"Q",1,"WATER")-273.15</f>
        <v>251.68388839217641</v>
      </c>
      <c r="G4596" s="9"/>
      <c r="H4596" s="4">
        <v>114.41725811993635</v>
      </c>
      <c r="I4596" s="6">
        <v>10.313355392956343</v>
      </c>
      <c r="J4596" s="5">
        <v>266.10744231657907</v>
      </c>
      <c r="K4596" s="5" cm="1">
        <f t="array" ref="K4596">[2]!PropsSI("H","P",(I4596+1)*100*1000,"T",J4596+273.15,"WATER")/1000</f>
        <v>2974.114060055917</v>
      </c>
      <c r="L4596" s="5" cm="1">
        <f t="array" ref="L4596">[2]!PropsSI("S","P",(I4596+1)*100*1000,"T",J4596+273.15,"WATER")/1000</f>
        <v>6.9299313967927443</v>
      </c>
      <c r="M4596" s="5" cm="1">
        <f t="array" ref="M4596">[2]!PropsSI("H","P",(I4596+1)*100*1000,"S",E4596*1000,"WATER")/1000</f>
        <v>2845.8455869828763</v>
      </c>
      <c r="N4596" s="5" cm="1">
        <f t="array" ref="N4596">[2]!PropsSI("T","P",(I4596+1)*100*1000,"Q",1,"WATER")-273.15</f>
        <v>185.31125099331553</v>
      </c>
      <c r="P4596">
        <f t="shared" si="711"/>
        <v>9.0796288262841269</v>
      </c>
      <c r="R4596">
        <f t="shared" si="714"/>
        <v>1.2284370212575548</v>
      </c>
      <c r="S4596">
        <f t="shared" si="715"/>
        <v>551.75806757934834</v>
      </c>
      <c r="T4596">
        <f t="shared" si="716"/>
        <v>0.2088956811216009</v>
      </c>
      <c r="U4596">
        <f t="shared" si="720"/>
        <v>299.6952105539155</v>
      </c>
      <c r="V4596">
        <f t="shared" si="717"/>
        <v>3127.2401351108447</v>
      </c>
      <c r="W4596">
        <f t="shared" si="712"/>
        <v>11.549133396867775</v>
      </c>
      <c r="X4596">
        <f t="shared" si="718"/>
        <v>6.0984528241335303</v>
      </c>
      <c r="Z4596">
        <f t="shared" si="713"/>
        <v>0.59108072549169899</v>
      </c>
      <c r="AA4596" s="3">
        <f t="shared" si="719"/>
        <v>11.549135561531951</v>
      </c>
    </row>
    <row r="4597" spans="1:27" x14ac:dyDescent="0.4">
      <c r="A4597" s="4">
        <v>182.00290566426023</v>
      </c>
      <c r="B4597" s="4">
        <v>40.764994214340859</v>
      </c>
      <c r="C4597" s="5">
        <v>375.45220056744085</v>
      </c>
      <c r="D4597" s="5" cm="1">
        <f t="array" ref="D4597">[2]!PropsSI("H","P",(B4597+1)*100*1000,"T",C4597+273.15,"WATER")/1000</f>
        <v>3152.2549207481989</v>
      </c>
      <c r="E4597" s="5" cm="1">
        <f t="array" ref="E4597">[2]!PropsSI("S","P",(B4597+1)*100*1000,"T",C4597+273.15,"WATER")/1000</f>
        <v>6.6584649180464233</v>
      </c>
      <c r="F4597" s="5" cm="1">
        <f t="array" ref="F4597">[2]!PropsSI("T","P",(B4597+1)*100*1000,"Q",1,"WATER")-273.15</f>
        <v>252.92779347852456</v>
      </c>
      <c r="G4597" s="9"/>
      <c r="H4597" s="4">
        <v>112.49022002391327</v>
      </c>
      <c r="I4597" s="6">
        <v>10.30554203165468</v>
      </c>
      <c r="J4597" s="5">
        <v>260.78428560227439</v>
      </c>
      <c r="K4597" s="5" cm="1">
        <f t="array" ref="K4597">[2]!PropsSI("H","P",(I4597+1)*100*1000,"T",J4597+273.15,"WATER")/1000</f>
        <v>2962.3415071910194</v>
      </c>
      <c r="L4597" s="5" cm="1">
        <f t="array" ref="L4597">[2]!PropsSI("S","P",(I4597+1)*100*1000,"T",J4597+273.15,"WATER")/1000</f>
        <v>6.9082989050549806</v>
      </c>
      <c r="M4597" s="5" cm="1">
        <f t="array" ref="M4597">[2]!PropsSI("H","P",(I4597+1)*100*1000,"S",E4597*1000,"WATER")/1000</f>
        <v>2835.9946238939619</v>
      </c>
      <c r="N4597" s="5" cm="1">
        <f t="array" ref="N4597">[2]!PropsSI("T","P",(I4597+1)*100*1000,"Q",1,"WATER")-273.15</f>
        <v>185.28043097413894</v>
      </c>
      <c r="P4597">
        <f t="shared" si="711"/>
        <v>9.6013314144513782</v>
      </c>
      <c r="R4597">
        <f t="shared" si="714"/>
        <v>1.2281463669276769</v>
      </c>
      <c r="S4597">
        <f t="shared" si="715"/>
        <v>556.72609267733128</v>
      </c>
      <c r="T4597">
        <f t="shared" si="716"/>
        <v>0.2082753894312297</v>
      </c>
      <c r="U4597">
        <f t="shared" si="720"/>
        <v>302.07312199030389</v>
      </c>
      <c r="V4597">
        <f t="shared" si="717"/>
        <v>3144.306715110411</v>
      </c>
      <c r="W4597">
        <f t="shared" si="712"/>
        <v>12.127411597475659</v>
      </c>
      <c r="X4597">
        <f t="shared" si="718"/>
        <v>6.3810810910679825</v>
      </c>
      <c r="Z4597">
        <f t="shared" si="713"/>
        <v>0.60049717098921762</v>
      </c>
      <c r="AA4597" s="3">
        <f t="shared" si="719"/>
        <v>12.127413658920968</v>
      </c>
    </row>
    <row r="4598" spans="1:27" x14ac:dyDescent="0.4">
      <c r="A4598" s="4">
        <v>182.22694414654609</v>
      </c>
      <c r="B4598" s="4">
        <v>39.311556740728186</v>
      </c>
      <c r="C4598" s="5">
        <v>375.57195805907344</v>
      </c>
      <c r="D4598" s="5" cm="1">
        <f t="array" ref="D4598">[2]!PropsSI("H","P",(B4598+1)*100*1000,"T",C4598+273.15,"WATER")/1000</f>
        <v>3155.4641489651008</v>
      </c>
      <c r="E4598" s="5" cm="1">
        <f t="array" ref="E4598">[2]!PropsSI("S","P",(B4598+1)*100*1000,"T",C4598+273.15,"WATER")/1000</f>
        <v>6.6786903153555031</v>
      </c>
      <c r="F4598" s="5" cm="1">
        <f t="array" ref="F4598">[2]!PropsSI("T","P",(B4598+1)*100*1000,"Q",1,"WATER")-273.15</f>
        <v>250.81459687162351</v>
      </c>
      <c r="G4598" s="9"/>
      <c r="H4598" s="4">
        <v>115.68308636675823</v>
      </c>
      <c r="I4598" s="6">
        <v>10.308451051657606</v>
      </c>
      <c r="J4598" s="5">
        <v>263.96621785534035</v>
      </c>
      <c r="K4598" s="5" cm="1">
        <f t="array" ref="K4598">[2]!PropsSI("H","P",(I4598+1)*100*1000,"T",J4598+273.15,"WATER")/1000</f>
        <v>2969.3914372799481</v>
      </c>
      <c r="L4598" s="5" cm="1">
        <f t="array" ref="L4598">[2]!PropsSI("S","P",(I4598+1)*100*1000,"T",J4598+273.15,"WATER")/1000</f>
        <v>6.9213491498590676</v>
      </c>
      <c r="M4598" s="5" cm="1">
        <f t="array" ref="M4598">[2]!PropsSI("H","P",(I4598+1)*100*1000,"S",E4598*1000,"WATER")/1000</f>
        <v>2845.7849715813863</v>
      </c>
      <c r="N4598" s="5" cm="1">
        <f t="array" ref="N4598">[2]!PropsSI("T","P",(I4598+1)*100*1000,"Q",1,"WATER")-273.15</f>
        <v>185.29190763770487</v>
      </c>
      <c r="P4598">
        <f t="shared" si="711"/>
        <v>9.4187393442907457</v>
      </c>
      <c r="R4598">
        <f t="shared" si="714"/>
        <v>1.2285895802361271</v>
      </c>
      <c r="S4598">
        <f t="shared" si="715"/>
        <v>548.4513779747565</v>
      </c>
      <c r="T4598">
        <f t="shared" si="716"/>
        <v>0.20929405204349802</v>
      </c>
      <c r="U4598">
        <f t="shared" si="720"/>
        <v>295.87584325620315</v>
      </c>
      <c r="V4598">
        <f t="shared" si="717"/>
        <v>3092.2547958873588</v>
      </c>
      <c r="W4598">
        <f t="shared" si="712"/>
        <v>11.88456486060163</v>
      </c>
      <c r="X4598">
        <f t="shared" si="718"/>
        <v>6.0802954768898401</v>
      </c>
      <c r="Z4598">
        <f t="shared" si="713"/>
        <v>0.6008563871073429</v>
      </c>
      <c r="AA4598" s="3">
        <f t="shared" si="719"/>
        <v>11.88456696417007</v>
      </c>
    </row>
    <row r="4599" spans="1:27" x14ac:dyDescent="0.4">
      <c r="A4599" s="4">
        <v>172.5100901337704</v>
      </c>
      <c r="B4599" s="4">
        <v>41.841341063479859</v>
      </c>
      <c r="C4599" s="5">
        <v>375.60667553261766</v>
      </c>
      <c r="D4599" s="5" cm="1">
        <f t="array" ref="D4599">[2]!PropsSI("H","P",(B4599+1)*100*1000,"T",C4599+273.15,"WATER")/1000</f>
        <v>3150.4599332354346</v>
      </c>
      <c r="E4599" s="5" cm="1">
        <f t="array" ref="E4599">[2]!PropsSI("S","P",(B4599+1)*100*1000,"T",C4599+273.15,"WATER")/1000</f>
        <v>6.6447478922278052</v>
      </c>
      <c r="F4599" s="5" cm="1">
        <f t="array" ref="F4599">[2]!PropsSI("T","P",(B4599+1)*100*1000,"Q",1,"WATER")-273.15</f>
        <v>254.45673876308001</v>
      </c>
      <c r="G4599" s="9"/>
      <c r="H4599" s="4">
        <v>114.40903037419393</v>
      </c>
      <c r="I4599" s="6">
        <v>10.309814817075377</v>
      </c>
      <c r="J4599" s="5">
        <v>261.0294205086077</v>
      </c>
      <c r="K4599" s="5" cm="1">
        <f t="array" ref="K4599">[2]!PropsSI("H","P",(I4599+1)*100*1000,"T",J4599+273.15,"WATER")/1000</f>
        <v>2962.8713555883096</v>
      </c>
      <c r="L4599" s="5" cm="1">
        <f t="array" ref="L4599">[2]!PropsSI("S","P",(I4599+1)*100*1000,"T",J4599+273.15,"WATER")/1000</f>
        <v>6.9091231847645016</v>
      </c>
      <c r="M4599" s="5" cm="1">
        <f t="array" ref="M4599">[2]!PropsSI("H","P",(I4599+1)*100*1000,"S",E4599*1000,"WATER")/1000</f>
        <v>2829.5147181748107</v>
      </c>
      <c r="N4599" s="5" cm="1">
        <f t="array" ref="N4599">[2]!PropsSI("T","P",(I4599+1)*100*1000,"Q",1,"WATER")-273.15</f>
        <v>185.29728716582213</v>
      </c>
      <c r="P4599">
        <f t="shared" si="711"/>
        <v>8.9891451216587015</v>
      </c>
      <c r="R4599">
        <f t="shared" si="714"/>
        <v>1.2278480126096094</v>
      </c>
      <c r="S4599">
        <f t="shared" si="715"/>
        <v>562.78001315200743</v>
      </c>
      <c r="T4599">
        <f t="shared" si="716"/>
        <v>0.20753929872817525</v>
      </c>
      <c r="U4599">
        <f t="shared" si="720"/>
        <v>306.47128739916747</v>
      </c>
      <c r="V4599">
        <f t="shared" si="717"/>
        <v>3180.7508923505779</v>
      </c>
      <c r="W4599">
        <f t="shared" si="712"/>
        <v>11.505190611161375</v>
      </c>
      <c r="X4599">
        <f t="shared" si="718"/>
        <v>6.3304849052467462</v>
      </c>
      <c r="Z4599">
        <f t="shared" si="713"/>
        <v>0.58448784666159015</v>
      </c>
      <c r="AA4599" s="3">
        <f t="shared" si="719"/>
        <v>11.505192784093239</v>
      </c>
    </row>
    <row r="4600" spans="1:27" x14ac:dyDescent="0.4">
      <c r="A4600" s="4">
        <v>171.23502773631071</v>
      </c>
      <c r="B4600" s="4">
        <v>41.947742735637121</v>
      </c>
      <c r="C4600" s="5">
        <v>375.27535848324629</v>
      </c>
      <c r="D4600" s="5" cm="1">
        <f t="array" ref="D4600">[2]!PropsSI("H","P",(B4600+1)*100*1000,"T",C4600+273.15,"WATER")/1000</f>
        <v>3149.4324155156623</v>
      </c>
      <c r="E4600" s="5" cm="1">
        <f t="array" ref="E4600">[2]!PropsSI("S","P",(B4600+1)*100*1000,"T",C4600+273.15,"WATER")/1000</f>
        <v>6.6420974092579277</v>
      </c>
      <c r="F4600" s="5" cm="1">
        <f t="array" ref="F4600">[2]!PropsSI("T","P",(B4600+1)*100*1000,"Q",1,"WATER")-273.15</f>
        <v>254.6062795686413</v>
      </c>
      <c r="G4600" s="9"/>
      <c r="H4600" s="4">
        <v>112.7657874891493</v>
      </c>
      <c r="I4600" s="6">
        <v>10.308166345666955</v>
      </c>
      <c r="J4600" s="5">
        <v>260.82496873161745</v>
      </c>
      <c r="K4600" s="5" cm="1">
        <f t="array" ref="K4600">[2]!PropsSI("H","P",(I4600+1)*100*1000,"T",J4600+273.15,"WATER")/1000</f>
        <v>2962.4227961698671</v>
      </c>
      <c r="L4600" s="5" cm="1">
        <f t="array" ref="L4600">[2]!PropsSI("S","P",(I4600+1)*100*1000,"T",J4600+273.15,"WATER")/1000</f>
        <v>6.9083480537743212</v>
      </c>
      <c r="M4600" s="5" cm="1">
        <f t="array" ref="M4600">[2]!PropsSI("H","P",(I4600+1)*100*1000,"S",E4600*1000,"WATER")/1000</f>
        <v>2828.2216070038403</v>
      </c>
      <c r="N4600" s="5" cm="1">
        <f t="array" ref="N4600">[2]!PropsSI("T","P",(I4600+1)*100*1000,"Q",1,"WATER")-273.15</f>
        <v>185.29078451819703</v>
      </c>
      <c r="P4600">
        <f t="shared" si="711"/>
        <v>8.8951659321206016</v>
      </c>
      <c r="R4600">
        <f t="shared" si="714"/>
        <v>1.2278088950978583</v>
      </c>
      <c r="S4600">
        <f t="shared" si="715"/>
        <v>563.40229443324836</v>
      </c>
      <c r="T4600">
        <f t="shared" si="716"/>
        <v>0.20746064211143841</v>
      </c>
      <c r="U4600">
        <f t="shared" si="720"/>
        <v>306.71214556188448</v>
      </c>
      <c r="V4600">
        <f t="shared" si="717"/>
        <v>3182.2515143714882</v>
      </c>
      <c r="W4600">
        <f t="shared" si="712"/>
        <v>11.406599250170917</v>
      </c>
      <c r="X4600">
        <f t="shared" si="718"/>
        <v>6.3072973110132153</v>
      </c>
      <c r="Z4600">
        <f t="shared" si="713"/>
        <v>0.58220213763109552</v>
      </c>
      <c r="AA4600" s="3">
        <f t="shared" si="719"/>
        <v>11.406601441884209</v>
      </c>
    </row>
    <row r="4601" spans="1:27" x14ac:dyDescent="0.4">
      <c r="A4601" s="4">
        <v>170.9817567966445</v>
      </c>
      <c r="B4601" s="4">
        <v>42.053634393948421</v>
      </c>
      <c r="C4601" s="5">
        <v>375.76066611451523</v>
      </c>
      <c r="D4601" s="5" cm="1">
        <f t="array" ref="D4601">[2]!PropsSI("H","P",(B4601+1)*100*1000,"T",C4601+273.15,"WATER")/1000</f>
        <v>3150.4080953565758</v>
      </c>
      <c r="E4601" s="5" cm="1">
        <f t="array" ref="E4601">[2]!PropsSI("S","P",(B4601+1)*100*1000,"T",C4601+273.15,"WATER")/1000</f>
        <v>6.6425431838113358</v>
      </c>
      <c r="F4601" s="5" cm="1">
        <f t="array" ref="F4601">[2]!PropsSI("T","P",(B4601+1)*100*1000,"Q",1,"WATER")-273.15</f>
        <v>254.75482246349168</v>
      </c>
      <c r="G4601" s="9"/>
      <c r="H4601" s="4">
        <v>112.75547987196181</v>
      </c>
      <c r="I4601" s="6">
        <v>10.309241166200261</v>
      </c>
      <c r="J4601" s="5">
        <v>261.1372610166768</v>
      </c>
      <c r="K4601" s="5" cm="1">
        <f t="array" ref="K4601">[2]!PropsSI("H","P",(I4601+1)*100*1000,"T",J4601+273.15,"WATER")/1000</f>
        <v>2963.1129237426399</v>
      </c>
      <c r="L4601" s="5" cm="1">
        <f t="array" ref="L4601">[2]!PropsSI("S","P",(I4601+1)*100*1000,"T",J4601+273.15,"WATER")/1000</f>
        <v>6.9095978930906252</v>
      </c>
      <c r="M4601" s="5" cm="1">
        <f t="array" ref="M4601">[2]!PropsSI("H","P",(I4601+1)*100*1000,"S",E4601*1000,"WATER")/1000</f>
        <v>2828.4535226725839</v>
      </c>
      <c r="N4601" s="5" cm="1">
        <f t="array" ref="N4601">[2]!PropsSI("T","P",(I4601+1)*100*1000,"Q",1,"WATER")-273.15</f>
        <v>185.29502439664117</v>
      </c>
      <c r="P4601">
        <f t="shared" si="711"/>
        <v>8.8955715227999423</v>
      </c>
      <c r="R4601">
        <f t="shared" si="714"/>
        <v>1.2277825842885615</v>
      </c>
      <c r="S4601">
        <f t="shared" si="715"/>
        <v>563.99035351192185</v>
      </c>
      <c r="T4601">
        <f t="shared" si="716"/>
        <v>0.20739008674775056</v>
      </c>
      <c r="U4601">
        <f t="shared" si="720"/>
        <v>307.42263016112827</v>
      </c>
      <c r="V4601">
        <f t="shared" si="717"/>
        <v>3188.7246200766249</v>
      </c>
      <c r="W4601">
        <f t="shared" si="712"/>
        <v>11.412292431033048</v>
      </c>
      <c r="X4601">
        <f t="shared" si="718"/>
        <v>6.3338841299376698</v>
      </c>
      <c r="Z4601">
        <f t="shared" si="713"/>
        <v>0.58174409530058691</v>
      </c>
      <c r="AA4601" s="3">
        <f t="shared" si="719"/>
        <v>11.412294621652975</v>
      </c>
    </row>
    <row r="4602" spans="1:27" x14ac:dyDescent="0.4">
      <c r="A4602" s="4">
        <v>171.63790226919255</v>
      </c>
      <c r="B4602" s="4">
        <v>41.467914394743325</v>
      </c>
      <c r="C4602" s="5">
        <v>375.31475122569788</v>
      </c>
      <c r="D4602" s="5" cm="1">
        <f t="array" ref="D4602">[2]!PropsSI("H","P",(B4602+1)*100*1000,"T",C4602+273.15,"WATER")/1000</f>
        <v>3150.5003831558893</v>
      </c>
      <c r="E4602" s="5" cm="1">
        <f t="array" ref="E4602">[2]!PropsSI("S","P",(B4602+1)*100*1000,"T",C4602+273.15,"WATER")/1000</f>
        <v>6.6485751427067772</v>
      </c>
      <c r="F4602" s="5" cm="1">
        <f t="array" ref="F4602">[2]!PropsSI("T","P",(B4602+1)*100*1000,"Q",1,"WATER")-273.15</f>
        <v>253.9296523277452</v>
      </c>
      <c r="G4602" s="9"/>
      <c r="H4602" s="4">
        <v>113.14717502170139</v>
      </c>
      <c r="I4602" s="6">
        <v>10.314022778276202</v>
      </c>
      <c r="J4602" s="5">
        <v>261.76828613598889</v>
      </c>
      <c r="K4602" s="5" cm="1">
        <f t="array" ref="K4602">[2]!PropsSI("H","P",(I4602+1)*100*1000,"T",J4602+273.15,"WATER")/1000</f>
        <v>2964.497808838958</v>
      </c>
      <c r="L4602" s="5" cm="1">
        <f t="array" ref="L4602">[2]!PropsSI("S","P",(I4602+1)*100*1000,"T",J4602+273.15,"WATER")/1000</f>
        <v>6.9120005964069895</v>
      </c>
      <c r="M4602" s="5" cm="1">
        <f t="array" ref="M4602">[2]!PropsSI("H","P",(I4602+1)*100*1000,"S",E4602*1000,"WATER")/1000</f>
        <v>2831.4178644512876</v>
      </c>
      <c r="N4602" s="5" cm="1">
        <f t="array" ref="N4602">[2]!PropsSI("T","P",(I4602+1)*100*1000,"Q",1,"WATER")-273.15</f>
        <v>185.31388273819039</v>
      </c>
      <c r="P4602">
        <f t="shared" si="711"/>
        <v>8.8680810201187974</v>
      </c>
      <c r="R4602">
        <f t="shared" si="714"/>
        <v>1.2279779680775478</v>
      </c>
      <c r="S4602">
        <f t="shared" si="715"/>
        <v>560.61420703436704</v>
      </c>
      <c r="T4602">
        <f t="shared" si="716"/>
        <v>0.20781086413162692</v>
      </c>
      <c r="U4602">
        <f t="shared" si="720"/>
        <v>304.71094078920714</v>
      </c>
      <c r="V4602">
        <f t="shared" si="717"/>
        <v>3165.9070371421476</v>
      </c>
      <c r="W4602">
        <f t="shared" si="712"/>
        <v>11.361855928283312</v>
      </c>
      <c r="X4602">
        <f t="shared" si="718"/>
        <v>6.2189132925909325</v>
      </c>
      <c r="Z4602">
        <f t="shared" si="713"/>
        <v>0.58292937849449422</v>
      </c>
      <c r="AA4602" s="3">
        <f t="shared" si="719"/>
        <v>11.361858128627631</v>
      </c>
    </row>
    <row r="4603" spans="1:27" x14ac:dyDescent="0.4">
      <c r="A4603" s="4">
        <v>170.77004561566358</v>
      </c>
      <c r="B4603" s="4">
        <v>42.025849818773857</v>
      </c>
      <c r="C4603" s="5">
        <v>374.19794305928338</v>
      </c>
      <c r="D4603" s="5" cm="1">
        <f t="array" ref="D4603">[2]!PropsSI("H","P",(B4603+1)*100*1000,"T",C4603+273.15,"WATER")/1000</f>
        <v>3146.6292869436156</v>
      </c>
      <c r="E4603" s="5" cm="1">
        <f t="array" ref="E4603">[2]!PropsSI("S","P",(B4603+1)*100*1000,"T",C4603+273.15,"WATER")/1000</f>
        <v>6.6369902016422699</v>
      </c>
      <c r="F4603" s="5" cm="1">
        <f t="array" ref="F4603">[2]!PropsSI("T","P",(B4603+1)*100*1000,"Q",1,"WATER")-273.15</f>
        <v>254.71587383568885</v>
      </c>
      <c r="G4603" s="9"/>
      <c r="H4603" s="4">
        <v>112.57345558449074</v>
      </c>
      <c r="I4603" s="6">
        <v>10.315120377766711</v>
      </c>
      <c r="J4603" s="5">
        <v>259.82745169065322</v>
      </c>
      <c r="K4603" s="5" cm="1">
        <f t="array" ref="K4603">[2]!PropsSI("H","P",(I4603+1)*100*1000,"T",J4603+273.15,"WATER")/1000</f>
        <v>2960.1807184436811</v>
      </c>
      <c r="L4603" s="5" cm="1">
        <f t="array" ref="L4603">[2]!PropsSI("S","P",(I4603+1)*100*1000,"T",J4603+273.15,"WATER")/1000</f>
        <v>6.9038722682385627</v>
      </c>
      <c r="M4603" s="5" cm="1">
        <f t="array" ref="M4603">[2]!PropsSI("H","P",(I4603+1)*100*1000,"S",E4603*1000,"WATER")/1000</f>
        <v>2825.9179456535094</v>
      </c>
      <c r="N4603" s="5" cm="1">
        <f t="array" ref="N4603">[2]!PropsSI("T","P",(I4603+1)*100*1000,"Q",1,"WATER")-273.15</f>
        <v>185.31821071008522</v>
      </c>
      <c r="P4603">
        <f t="shared" si="711"/>
        <v>8.8443973743636075</v>
      </c>
      <c r="R4603">
        <f t="shared" si="714"/>
        <v>1.2278181209097285</v>
      </c>
      <c r="S4603">
        <f t="shared" si="715"/>
        <v>563.76517218647291</v>
      </c>
      <c r="T4603">
        <f t="shared" si="716"/>
        <v>0.2074261258485525</v>
      </c>
      <c r="U4603">
        <f t="shared" si="720"/>
        <v>306.20399202787758</v>
      </c>
      <c r="V4603">
        <f t="shared" si="717"/>
        <v>3176.5414684053062</v>
      </c>
      <c r="W4603">
        <f t="shared" si="712"/>
        <v>11.348589000011065</v>
      </c>
      <c r="X4603">
        <f t="shared" si="718"/>
        <v>6.2709756979628581</v>
      </c>
      <c r="Z4603">
        <f t="shared" si="713"/>
        <v>0.58135944849944832</v>
      </c>
      <c r="AA4603" s="3">
        <f t="shared" si="719"/>
        <v>11.34859120292767</v>
      </c>
    </row>
    <row r="4604" spans="1:27" x14ac:dyDescent="0.4">
      <c r="A4604" s="4">
        <v>171.62198993381853</v>
      </c>
      <c r="B4604" s="4">
        <v>41.589900927835814</v>
      </c>
      <c r="C4604" s="5">
        <v>374.23474969994203</v>
      </c>
      <c r="D4604" s="5" cm="1">
        <f t="array" ref="D4604">[2]!PropsSI("H","P",(B4604+1)*100*1000,"T",C4604+273.15,"WATER")/1000</f>
        <v>3147.6082129615479</v>
      </c>
      <c r="E4604" s="5" cm="1">
        <f t="array" ref="E4604">[2]!PropsSI("S","P",(B4604+1)*100*1000,"T",C4604+273.15,"WATER")/1000</f>
        <v>6.6428780179596725</v>
      </c>
      <c r="F4604" s="5" cm="1">
        <f t="array" ref="F4604">[2]!PropsSI("T","P",(B4604+1)*100*1000,"Q",1,"WATER")-273.15</f>
        <v>254.10222319078514</v>
      </c>
      <c r="G4604" s="9"/>
      <c r="H4604" s="4">
        <v>112.68547581777474</v>
      </c>
      <c r="I4604" s="6">
        <v>10.314849436091281</v>
      </c>
      <c r="J4604" s="5">
        <v>260.52169506790983</v>
      </c>
      <c r="K4604" s="5" cm="1">
        <f t="array" ref="K4604">[2]!PropsSI("H","P",(I4604+1)*100*1000,"T",J4604+273.15,"WATER")/1000</f>
        <v>2961.7255107270926</v>
      </c>
      <c r="L4604" s="5" cm="1">
        <f t="array" ref="L4604">[2]!PropsSI("S","P",(I4604+1)*100*1000,"T",J4604+273.15,"WATER")/1000</f>
        <v>6.9067794353107246</v>
      </c>
      <c r="M4604" s="5" cm="1">
        <f t="array" ref="M4604">[2]!PropsSI("H","P",(I4604+1)*100*1000,"S",E4604*1000,"WATER")/1000</f>
        <v>2828.7152198638441</v>
      </c>
      <c r="N4604" s="5" cm="1">
        <f t="array" ref="N4604">[2]!PropsSI("T","P",(I4604+1)*100*1000,"Q",1,"WATER")-273.15</f>
        <v>185.31714238386286</v>
      </c>
      <c r="P4604">
        <f t="shared" si="711"/>
        <v>8.8615442365979664</v>
      </c>
      <c r="R4604">
        <f t="shared" si="714"/>
        <v>1.2279457456958482</v>
      </c>
      <c r="S4604">
        <f t="shared" si="715"/>
        <v>561.29638190905314</v>
      </c>
      <c r="T4604">
        <f t="shared" si="716"/>
        <v>0.20772841415134452</v>
      </c>
      <c r="U4604">
        <f t="shared" si="720"/>
        <v>304.50061936244072</v>
      </c>
      <c r="V4604">
        <f t="shared" si="717"/>
        <v>3162.6825000200242</v>
      </c>
      <c r="W4604">
        <f t="shared" si="712"/>
        <v>11.353707008608396</v>
      </c>
      <c r="X4604">
        <f t="shared" si="718"/>
        <v>6.2108752821947073</v>
      </c>
      <c r="Z4604">
        <f t="shared" si="713"/>
        <v>0.5828999264888326</v>
      </c>
      <c r="AA4604" s="3">
        <f t="shared" si="719"/>
        <v>11.353709210531974</v>
      </c>
    </row>
    <row r="4605" spans="1:27" x14ac:dyDescent="0.4">
      <c r="A4605" s="4">
        <v>174.7376029263842</v>
      </c>
      <c r="B4605" s="4">
        <v>40.226971911966068</v>
      </c>
      <c r="C4605" s="5">
        <v>374.96921078647381</v>
      </c>
      <c r="D4605" s="5" cm="1">
        <f t="array" ref="D4605">[2]!PropsSI("H","P",(B4605+1)*100*1000,"T",C4605+273.15,"WATER")/1000</f>
        <v>3152.1629235120904</v>
      </c>
      <c r="E4605" s="5" cm="1">
        <f t="array" ref="E4605">[2]!PropsSI("S","P",(B4605+1)*100*1000,"T",C4605+273.15,"WATER")/1000</f>
        <v>6.6639101154988563</v>
      </c>
      <c r="F4605" s="5" cm="1">
        <f t="array" ref="F4605">[2]!PropsSI("T","P",(B4605+1)*100*1000,"Q",1,"WATER")-273.15</f>
        <v>252.15220650402125</v>
      </c>
      <c r="G4605" s="9"/>
      <c r="H4605" s="4">
        <v>112.84249058124146</v>
      </c>
      <c r="I4605" s="6">
        <v>10.315187228264938</v>
      </c>
      <c r="J4605" s="5">
        <v>263.24522735568894</v>
      </c>
      <c r="K4605" s="5" cm="1">
        <f t="array" ref="K4605">[2]!PropsSI("H","P",(I4605+1)*100*1000,"T",J4605+273.15,"WATER")/1000</f>
        <v>2967.7706278475239</v>
      </c>
      <c r="L4605" s="5" cm="1">
        <f t="array" ref="L4605">[2]!PropsSI("S","P",(I4605+1)*100*1000,"T",J4605+273.15,"WATER")/1000</f>
        <v>6.9180647862286024</v>
      </c>
      <c r="M4605" s="5" cm="1">
        <f t="array" ref="M4605">[2]!PropsSI("H","P",(I4605+1)*100*1000,"S",E4605*1000,"WATER")/1000</f>
        <v>2838.7857170475481</v>
      </c>
      <c r="N4605" s="5" cm="1">
        <f t="array" ref="N4605">[2]!PropsSI("T","P",(I4605+1)*100*1000,"Q",1,"WATER")-273.15</f>
        <v>185.31847429929917</v>
      </c>
      <c r="P4605">
        <f t="shared" si="711"/>
        <v>8.9500743729220709</v>
      </c>
      <c r="R4605">
        <f t="shared" si="714"/>
        <v>1.2283502518476155</v>
      </c>
      <c r="S4605">
        <f t="shared" si="715"/>
        <v>553.56444707621642</v>
      </c>
      <c r="T4605">
        <f t="shared" si="716"/>
        <v>0.20867684376556858</v>
      </c>
      <c r="U4605">
        <f t="shared" si="720"/>
        <v>299.33793511882214</v>
      </c>
      <c r="V4605">
        <f t="shared" si="717"/>
        <v>3120.8048316493382</v>
      </c>
      <c r="W4605">
        <f t="shared" si="712"/>
        <v>11.408526626016355</v>
      </c>
      <c r="X4605">
        <f t="shared" si="718"/>
        <v>6.0439874807443639</v>
      </c>
      <c r="Z4605">
        <f t="shared" si="713"/>
        <v>0.58840366134104893</v>
      </c>
      <c r="AA4605" s="3">
        <f t="shared" si="719"/>
        <v>11.408528817359375</v>
      </c>
    </row>
    <row r="4606" spans="1:27" x14ac:dyDescent="0.4">
      <c r="A4606" s="4">
        <v>172.01934571896879</v>
      </c>
      <c r="B4606" s="4">
        <v>41.843644220889345</v>
      </c>
      <c r="C4606" s="5">
        <v>376.27153940983089</v>
      </c>
      <c r="D4606" s="5" cm="1">
        <f t="array" ref="D4606">[2]!PropsSI("H","P",(B4606+1)*100*1000,"T",C4606+273.15,"WATER")/1000</f>
        <v>3152.0836053774265</v>
      </c>
      <c r="E4606" s="5" cm="1">
        <f t="array" ref="E4606">[2]!PropsSI("S","P",(B4606+1)*100*1000,"T",C4606+273.15,"WATER")/1000</f>
        <v>6.647226239511852</v>
      </c>
      <c r="F4606" s="5" cm="1">
        <f t="array" ref="F4606">[2]!PropsSI("T","P",(B4606+1)*100*1000,"Q",1,"WATER")-273.15</f>
        <v>254.45997871170925</v>
      </c>
      <c r="G4606" s="9"/>
      <c r="H4606" s="4">
        <v>113.17930894869644</v>
      </c>
      <c r="I4606" s="6">
        <v>10.314895629882813</v>
      </c>
      <c r="J4606" s="5">
        <v>261.80326131123206</v>
      </c>
      <c r="K4606" s="5" cm="1">
        <f t="array" ref="K4606">[2]!PropsSI("H","P",(I4606+1)*100*1000,"T",J4606+273.15,"WATER")/1000</f>
        <v>2964.5724507400987</v>
      </c>
      <c r="L4606" s="5" cm="1">
        <f t="array" ref="L4606">[2]!PropsSI("S","P",(I4606+1)*100*1000,"T",J4606+273.15,"WATER")/1000</f>
        <v>6.9121058561748354</v>
      </c>
      <c r="M4606" s="5" cm="1">
        <f t="array" ref="M4606">[2]!PropsSI("H","P",(I4606+1)*100*1000,"S",E4606*1000,"WATER")/1000</f>
        <v>2830.7897703472099</v>
      </c>
      <c r="N4606" s="5" cm="1">
        <f t="array" ref="N4606">[2]!PropsSI("T","P",(I4606+1)*100*1000,"Q",1,"WATER")-273.15</f>
        <v>185.31732452794824</v>
      </c>
      <c r="P4606">
        <f t="shared" si="711"/>
        <v>8.9598739265893066</v>
      </c>
      <c r="R4606">
        <f t="shared" si="714"/>
        <v>1.2278709437045432</v>
      </c>
      <c r="S4606">
        <f t="shared" si="715"/>
        <v>562.73461983751645</v>
      </c>
      <c r="T4606">
        <f t="shared" si="716"/>
        <v>0.20755215057593671</v>
      </c>
      <c r="U4606">
        <f t="shared" si="720"/>
        <v>306.81241589432329</v>
      </c>
      <c r="V4606">
        <f t="shared" si="717"/>
        <v>3184.4546321570451</v>
      </c>
      <c r="W4606">
        <f t="shared" si="712"/>
        <v>11.476009545786741</v>
      </c>
      <c r="X4606">
        <f t="shared" si="718"/>
        <v>6.330938454194059</v>
      </c>
      <c r="Z4606">
        <f t="shared" si="713"/>
        <v>0.58361267535585615</v>
      </c>
      <c r="AA4606" s="3">
        <f t="shared" si="719"/>
        <v>11.476011724243911</v>
      </c>
    </row>
    <row r="4607" spans="1:27" x14ac:dyDescent="0.4">
      <c r="A4607" s="4">
        <v>171.12532401370305</v>
      </c>
      <c r="B4607" s="4">
        <v>41.704453396631344</v>
      </c>
      <c r="C4607" s="5">
        <v>376.71918417385217</v>
      </c>
      <c r="D4607" s="5" cm="1">
        <f t="array" ref="D4607">[2]!PropsSI("H","P",(B4607+1)*100*1000,"T",C4607+273.15,"WATER")/1000</f>
        <v>3153.4587965953847</v>
      </c>
      <c r="E4607" s="5" cm="1">
        <f t="array" ref="E4607">[2]!PropsSI("S","P",(B4607+1)*100*1000,"T",C4607+273.15,"WATER")/1000</f>
        <v>6.6507428498169112</v>
      </c>
      <c r="F4607" s="5" cm="1">
        <f t="array" ref="F4607">[2]!PropsSI("T","P",(B4607+1)*100*1000,"Q",1,"WATER")-273.15</f>
        <v>254.26393334710519</v>
      </c>
      <c r="G4607" s="9"/>
      <c r="H4607" s="4">
        <v>111.96262206724734</v>
      </c>
      <c r="I4607" s="6">
        <v>10.313320721624544</v>
      </c>
      <c r="J4607" s="5">
        <v>262.72555445264607</v>
      </c>
      <c r="K4607" s="5" cm="1">
        <f t="array" ref="K4607">[2]!PropsSI("H","P",(I4607+1)*100*1000,"T",J4607+273.15,"WATER")/1000</f>
        <v>2966.6245728085387</v>
      </c>
      <c r="L4607" s="5" cm="1">
        <f t="array" ref="L4607">[2]!PropsSI("S","P",(I4607+1)*100*1000,"T",J4607+273.15,"WATER")/1000</f>
        <v>6.9160004844718213</v>
      </c>
      <c r="M4607" s="5" cm="1">
        <f t="array" ref="M4607">[2]!PropsSI("H","P",(I4607+1)*100*1000,"S",E4607*1000,"WATER")/1000</f>
        <v>2832.4407225645355</v>
      </c>
      <c r="N4607" s="5" cm="1">
        <f t="array" ref="N4607">[2]!PropsSI("T","P",(I4607+1)*100*1000,"Q",1,"WATER")-273.15</f>
        <v>185.31111426821855</v>
      </c>
      <c r="P4607">
        <f t="shared" si="711"/>
        <v>8.8811297451035358</v>
      </c>
      <c r="R4607">
        <f t="shared" si="714"/>
        <v>1.2279047750275769</v>
      </c>
      <c r="S4607">
        <f t="shared" si="715"/>
        <v>561.96350189594295</v>
      </c>
      <c r="T4607">
        <f t="shared" si="716"/>
        <v>0.20764443199907148</v>
      </c>
      <c r="U4607">
        <f t="shared" si="720"/>
        <v>306.56875662696012</v>
      </c>
      <c r="V4607">
        <f t="shared" si="717"/>
        <v>3183.0971424447876</v>
      </c>
      <c r="W4607">
        <f t="shared" si="712"/>
        <v>11.38959113818483</v>
      </c>
      <c r="X4607">
        <f t="shared" si="718"/>
        <v>6.2923785605793476</v>
      </c>
      <c r="Z4607">
        <f t="shared" si="713"/>
        <v>0.58200531029568003</v>
      </c>
      <c r="AA4607" s="3">
        <f t="shared" si="719"/>
        <v>11.389593333171014</v>
      </c>
    </row>
    <row r="4608" spans="1:27" x14ac:dyDescent="0.4">
      <c r="A4608" s="4">
        <v>166.58090675219086</v>
      </c>
      <c r="B4608" s="4">
        <v>43.141476254175032</v>
      </c>
      <c r="C4608" s="5">
        <v>377.94731005233933</v>
      </c>
      <c r="D4608" s="5" cm="1">
        <f t="array" ref="D4608">[2]!PropsSI("H","P",(B4608+1)*100*1000,"T",C4608+273.15,"WATER")/1000</f>
        <v>3153.5863012193036</v>
      </c>
      <c r="E4608" s="5" cm="1">
        <f t="array" ref="E4608">[2]!PropsSI("S","P",(B4608+1)*100*1000,"T",C4608+273.15,"WATER")/1000</f>
        <v>6.6367131862407511</v>
      </c>
      <c r="F4608" s="5" cm="1">
        <f t="array" ref="F4608">[2]!PropsSI("T","P",(B4608+1)*100*1000,"Q",1,"WATER")-273.15</f>
        <v>256.26487348916146</v>
      </c>
      <c r="G4608" s="9"/>
      <c r="H4608" s="4">
        <v>109.01067217166597</v>
      </c>
      <c r="I4608" s="6">
        <v>10.313465928232901</v>
      </c>
      <c r="J4608" s="5">
        <v>262.2439273785393</v>
      </c>
      <c r="K4608" s="5" cm="1">
        <f t="array" ref="K4608">[2]!PropsSI("H","P",(I4608+1)*100*1000,"T",J4608+273.15,"WATER")/1000</f>
        <v>2965.5555075495031</v>
      </c>
      <c r="L4608" s="5" cm="1">
        <f t="array" ref="L4608">[2]!PropsSI("S","P",(I4608+1)*100*1000,"T",J4608+273.15,"WATER")/1000</f>
        <v>6.9139988957738394</v>
      </c>
      <c r="M4608" s="5" cm="1">
        <f t="array" ref="M4608">[2]!PropsSI("H","P",(I4608+1)*100*1000,"S",E4608*1000,"WATER")/1000</f>
        <v>2825.7562271908982</v>
      </c>
      <c r="N4608" s="5" cm="1">
        <f t="array" ref="N4608">[2]!PropsSI("T","P",(I4608+1)*100*1000,"Q",1,"WATER")-273.15</f>
        <v>185.31168688283964</v>
      </c>
      <c r="P4608">
        <f t="shared" si="711"/>
        <v>8.700650029680407</v>
      </c>
      <c r="R4608">
        <f t="shared" si="714"/>
        <v>1.2274806084069012</v>
      </c>
      <c r="S4608">
        <f t="shared" si="715"/>
        <v>570.11000522235736</v>
      </c>
      <c r="T4608">
        <f t="shared" si="716"/>
        <v>0.2066458684384854</v>
      </c>
      <c r="U4608">
        <f t="shared" si="720"/>
        <v>312.98487444180546</v>
      </c>
      <c r="V4608">
        <f t="shared" si="717"/>
        <v>3236.7640366880414</v>
      </c>
      <c r="W4608">
        <f t="shared" si="712"/>
        <v>11.245820458933224</v>
      </c>
      <c r="X4608">
        <f t="shared" si="718"/>
        <v>6.4778925139429688</v>
      </c>
      <c r="Z4608">
        <f t="shared" si="713"/>
        <v>0.57356175825866496</v>
      </c>
      <c r="AA4608" s="3">
        <f t="shared" si="719"/>
        <v>11.245822681980902</v>
      </c>
    </row>
    <row r="4609" spans="1:27" x14ac:dyDescent="0.4">
      <c r="A4609" s="4">
        <v>169.24720720369055</v>
      </c>
      <c r="B4609" s="4">
        <v>42.724499333699143</v>
      </c>
      <c r="C4609" s="5">
        <v>374.65677522211024</v>
      </c>
      <c r="D4609" s="5" cm="1">
        <f t="array" ref="D4609">[2]!PropsSI("H","P",(B4609+1)*100*1000,"T",C4609+273.15,"WATER")/1000</f>
        <v>3146.3321538004525</v>
      </c>
      <c r="E4609" s="5" cm="1">
        <f t="array" ref="E4609">[2]!PropsSI("S","P",(B4609+1)*100*1000,"T",C4609+273.15,"WATER")/1000</f>
        <v>6.6296171933574914</v>
      </c>
      <c r="F4609" s="5" cm="1">
        <f t="array" ref="F4609">[2]!PropsSI("T","P",(B4609+1)*100*1000,"Q",1,"WATER")-273.15</f>
        <v>255.68946147988368</v>
      </c>
      <c r="G4609" s="9"/>
      <c r="H4609" s="4">
        <v>111.41627257872054</v>
      </c>
      <c r="I4609" s="6">
        <v>10.315922161067366</v>
      </c>
      <c r="J4609" s="5">
        <v>259.26861498612766</v>
      </c>
      <c r="K4609" s="5" cm="1">
        <f t="array" ref="K4609">[2]!PropsSI("H","P",(I4609+1)*100*1000,"T",J4609+273.15,"WATER")/1000</f>
        <v>2958.9343726114512</v>
      </c>
      <c r="L4609" s="5" cm="1">
        <f t="array" ref="L4609">[2]!PropsSI("S","P",(I4609+1)*100*1000,"T",J4609+273.15,"WATER")/1000</f>
        <v>6.9015011235439836</v>
      </c>
      <c r="M4609" s="5" cm="1">
        <f t="array" ref="M4609">[2]!PropsSI("H","P",(I4609+1)*100*1000,"S",E4609*1000,"WATER")/1000</f>
        <v>2822.4326667342175</v>
      </c>
      <c r="N4609" s="5" cm="1">
        <f t="array" ref="N4609">[2]!PropsSI("T","P",(I4609+1)*100*1000,"Q",1,"WATER")-273.15</f>
        <v>185.32137203342137</v>
      </c>
      <c r="P4609">
        <f t="shared" si="711"/>
        <v>8.8101530840018789</v>
      </c>
      <c r="R4609">
        <f t="shared" si="714"/>
        <v>1.2276152982850475</v>
      </c>
      <c r="S4609">
        <f t="shared" si="715"/>
        <v>567.71741437319838</v>
      </c>
      <c r="T4609">
        <f t="shared" si="716"/>
        <v>0.20694272572820901</v>
      </c>
      <c r="U4609">
        <f t="shared" si="720"/>
        <v>309.20208303859852</v>
      </c>
      <c r="V4609">
        <f t="shared" si="717"/>
        <v>3201.4498870838815</v>
      </c>
      <c r="W4609">
        <f t="shared" si="712"/>
        <v>11.335102617317899</v>
      </c>
      <c r="X4609">
        <f t="shared" si="718"/>
        <v>6.3753701457927878</v>
      </c>
      <c r="Z4609">
        <f t="shared" si="713"/>
        <v>0.57856769977125611</v>
      </c>
      <c r="AA4609" s="3">
        <f t="shared" si="719"/>
        <v>11.335104822855509</v>
      </c>
    </row>
    <row r="4610" spans="1:27" x14ac:dyDescent="0.4">
      <c r="A4610" s="4">
        <v>172.92377734300445</v>
      </c>
      <c r="B4610" s="4">
        <v>40.813148743484071</v>
      </c>
      <c r="C4610" s="5">
        <v>374.98671289147035</v>
      </c>
      <c r="D4610" s="5" cm="1">
        <f t="array" ref="D4610">[2]!PropsSI("H","P",(B4610+1)*100*1000,"T",C4610+273.15,"WATER")/1000</f>
        <v>3151.0225524685316</v>
      </c>
      <c r="E4610" s="5" cm="1">
        <f t="array" ref="E4610">[2]!PropsSI("S","P",(B4610+1)*100*1000,"T",C4610+273.15,"WATER")/1000</f>
        <v>6.6560679182127922</v>
      </c>
      <c r="F4610" s="5" cm="1">
        <f t="array" ref="F4610">[2]!PropsSI("T","P",(B4610+1)*100*1000,"Q",1,"WATER")-273.15</f>
        <v>252.99683719170332</v>
      </c>
      <c r="G4610" s="9"/>
      <c r="H4610" s="4">
        <v>110.98600084577288</v>
      </c>
      <c r="I4610" s="6">
        <v>10.310943370509474</v>
      </c>
      <c r="J4610" s="5">
        <v>262.46121240035177</v>
      </c>
      <c r="K4610" s="5" cm="1">
        <f t="array" ref="K4610">[2]!PropsSI("H","P",(I4610+1)*100*1000,"T",J4610+273.15,"WATER")/1000</f>
        <v>2966.0463061815767</v>
      </c>
      <c r="L4610" s="5" cm="1">
        <f t="array" ref="L4610">[2]!PropsSI("S","P",(I4610+1)*100*1000,"T",J4610+273.15,"WATER")/1000</f>
        <v>6.9150145072934182</v>
      </c>
      <c r="M4610" s="5" cm="1">
        <f t="array" ref="M4610">[2]!PropsSI("H","P",(I4610+1)*100*1000,"S",E4610*1000,"WATER")/1000</f>
        <v>2834.9451672729269</v>
      </c>
      <c r="N4610" s="5" cm="1">
        <f t="array" ref="N4610">[2]!PropsSI("T","P",(I4610+1)*100*1000,"Q",1,"WATER")-273.15</f>
        <v>185.30173848828332</v>
      </c>
      <c r="P4610">
        <f t="shared" si="711"/>
        <v>8.8852197851861483</v>
      </c>
      <c r="R4610">
        <f t="shared" si="714"/>
        <v>1.2281572320999246</v>
      </c>
      <c r="S4610">
        <f t="shared" si="715"/>
        <v>556.93699723546354</v>
      </c>
      <c r="T4610">
        <f t="shared" si="716"/>
        <v>0.20825727850697173</v>
      </c>
      <c r="U4610">
        <f t="shared" si="720"/>
        <v>301.88253797382998</v>
      </c>
      <c r="V4610">
        <f t="shared" si="717"/>
        <v>3142.0967600002691</v>
      </c>
      <c r="W4610">
        <f t="shared" si="712"/>
        <v>11.358644567868524</v>
      </c>
      <c r="X4610">
        <f t="shared" si="718"/>
        <v>6.117830155587356</v>
      </c>
      <c r="Z4610">
        <f t="shared" si="713"/>
        <v>0.58522455243826521</v>
      </c>
      <c r="AA4610" s="3">
        <f t="shared" si="719"/>
        <v>11.358646768834934</v>
      </c>
    </row>
    <row r="4611" spans="1:27" x14ac:dyDescent="0.4">
      <c r="A4611" s="4">
        <v>173.21517122808248</v>
      </c>
      <c r="B4611" s="4">
        <v>41.163078749521972</v>
      </c>
      <c r="C4611" s="5">
        <v>376.93981260141476</v>
      </c>
      <c r="D4611" s="5" cm="1">
        <f t="array" ref="D4611">[2]!PropsSI("H","P",(B4611+1)*100*1000,"T",C4611+273.15,"WATER")/1000</f>
        <v>3155.0826376286595</v>
      </c>
      <c r="E4611" s="5" cm="1">
        <f t="array" ref="E4611">[2]!PropsSI("S","P",(B4611+1)*100*1000,"T",C4611+273.15,"WATER")/1000</f>
        <v>6.6587335054040446</v>
      </c>
      <c r="F4611" s="5" cm="1">
        <f t="array" ref="F4611">[2]!PropsSI("T","P",(B4611+1)*100*1000,"Q",1,"WATER")-273.15</f>
        <v>253.4967459579226</v>
      </c>
      <c r="G4611" s="9"/>
      <c r="H4611" s="4">
        <v>113.44912182432955</v>
      </c>
      <c r="I4611" s="6">
        <v>10.309242909085885</v>
      </c>
      <c r="J4611" s="5">
        <v>263.47289444218973</v>
      </c>
      <c r="K4611" s="5" cm="1">
        <f t="array" ref="K4611">[2]!PropsSI("H","P",(I4611+1)*100*1000,"T",J4611+273.15,"WATER")/1000</f>
        <v>2968.2955737942725</v>
      </c>
      <c r="L4611" s="5" cm="1">
        <f t="array" ref="L4611">[2]!PropsSI("S","P",(I4611+1)*100*1000,"T",J4611+273.15,"WATER")/1000</f>
        <v>6.9192768112334733</v>
      </c>
      <c r="M4611" s="5" cm="1">
        <f t="array" ref="M4611">[2]!PropsSI("H","P",(I4611+1)*100*1000,"S",E4611*1000,"WATER")/1000</f>
        <v>2836.1914147220186</v>
      </c>
      <c r="N4611" s="5" cm="1">
        <f t="array" ref="N4611">[2]!PropsSI("T","P",(I4611+1)*100*1000,"Q",1,"WATER")-273.15</f>
        <v>185.29503127160007</v>
      </c>
      <c r="P4611">
        <f t="shared" ref="P4611:P4674" si="721">A4611/3.6*(D4611-K4611)/1000</f>
        <v>8.987320345906701</v>
      </c>
      <c r="R4611">
        <f t="shared" si="714"/>
        <v>1.2280458762589712</v>
      </c>
      <c r="S4611">
        <f t="shared" si="715"/>
        <v>558.94072538282899</v>
      </c>
      <c r="T4611">
        <f t="shared" si="716"/>
        <v>0.20800918016347375</v>
      </c>
      <c r="U4611">
        <f t="shared" si="720"/>
        <v>304.58320607825488</v>
      </c>
      <c r="V4611">
        <f t="shared" si="717"/>
        <v>3167.0798636104068</v>
      </c>
      <c r="W4611">
        <f t="shared" ref="W4611:W4674" si="722">(U4611*A4611/3.6-V4611)/1000</f>
        <v>11.488040190290496</v>
      </c>
      <c r="X4611">
        <f t="shared" si="718"/>
        <v>6.2535997400949119</v>
      </c>
      <c r="Z4611">
        <f t="shared" ref="Z4611:Z4674" si="723">P4611/(A4611/3.6*(D4611-M4611)/1000)</f>
        <v>0.58573911859929473</v>
      </c>
      <c r="AA4611" s="3">
        <f t="shared" si="719"/>
        <v>11.488042366466315</v>
      </c>
    </row>
    <row r="4612" spans="1:27" x14ac:dyDescent="0.4">
      <c r="A4612" s="4">
        <v>173.99706961364254</v>
      </c>
      <c r="B4612" s="4">
        <v>41.084254730870576</v>
      </c>
      <c r="C4612" s="5">
        <v>376.51562139721602</v>
      </c>
      <c r="D4612" s="5" cm="1">
        <f t="array" ref="D4612">[2]!PropsSI("H","P",(B4612+1)*100*1000,"T",C4612+273.15,"WATER")/1000</f>
        <v>3154.2061173464504</v>
      </c>
      <c r="E4612" s="5" cm="1">
        <f t="array" ref="E4612">[2]!PropsSI("S","P",(B4612+1)*100*1000,"T",C4612+273.15,"WATER")/1000</f>
        <v>6.6581907378291252</v>
      </c>
      <c r="F4612" s="5" cm="1">
        <f t="array" ref="F4612">[2]!PropsSI("T","P",(B4612+1)*100*1000,"Q",1,"WATER")-273.15</f>
        <v>253.38441604234981</v>
      </c>
      <c r="G4612" s="9"/>
      <c r="H4612" s="4">
        <v>111.73377223907232</v>
      </c>
      <c r="I4612" s="6">
        <v>10.309430433981944</v>
      </c>
      <c r="J4612" s="5">
        <v>263.04434838696591</v>
      </c>
      <c r="K4612" s="5" cm="1">
        <f t="array" ref="K4612">[2]!PropsSI("H","P",(I4612+1)*100*1000,"T",J4612+273.15,"WATER")/1000</f>
        <v>2967.3448850967407</v>
      </c>
      <c r="L4612" s="5" cm="1">
        <f t="array" ref="L4612">[2]!PropsSI("S","P",(I4612+1)*100*1000,"T",J4612+273.15,"WATER")/1000</f>
        <v>6.9174971189076944</v>
      </c>
      <c r="M4612" s="5" cm="1">
        <f t="array" ref="M4612">[2]!PropsSI("H","P",(I4612+1)*100*1000,"S",E4612*1000,"WATER")/1000</f>
        <v>2835.9346329611926</v>
      </c>
      <c r="N4612" s="5" cm="1">
        <f t="array" ref="N4612">[2]!PropsSI("T","P",(I4612+1)*100*1000,"Q",1,"WATER")-273.15</f>
        <v>185.2957709744598</v>
      </c>
      <c r="P4612">
        <f t="shared" si="721"/>
        <v>9.0314741210677116</v>
      </c>
      <c r="R4612">
        <f t="shared" ref="R4612:R4675" si="724">1.18795366 -0.00029564*(B4612+1) + 0.004647288*(I4612+1)</f>
        <v>1.2280700512740446</v>
      </c>
      <c r="S4612">
        <f t="shared" ref="S4612:S4675" si="725">449.9767142 + 5.670176939*(B4612+1)- 11.5045814*(I4612+1)</f>
        <v>558.49162185460136</v>
      </c>
      <c r="T4612">
        <f t="shared" ref="T4612:T4675" si="726">0.205149333-0.000695171*(B4612+1)+0.002844611*(I4612+1)</f>
        <v>0.20806450977072577</v>
      </c>
      <c r="U4612">
        <f t="shared" si="720"/>
        <v>303.98883372671935</v>
      </c>
      <c r="V4612">
        <f t="shared" ref="V4612:V4675" si="727">T4612/R4612*($AH$3/3.6*(D4612-M4612)-S4612)</f>
        <v>3161.5955119003029</v>
      </c>
      <c r="W4612">
        <f t="shared" si="722"/>
        <v>11.530950672465806</v>
      </c>
      <c r="X4612">
        <f t="shared" ref="X4612:X4675" si="728">IFERROR((P4612-W4612)^2,0)</f>
        <v>6.2473830309889129</v>
      </c>
      <c r="Z4612">
        <f t="shared" si="723"/>
        <v>0.58711270540190774</v>
      </c>
      <c r="AA4612" s="3">
        <f t="shared" ref="AA4612:AA4675" si="729">0.5*(W4612 + SQRT(W4612^2 + $AD$7^2) )</f>
        <v>11.530952840543357</v>
      </c>
    </row>
    <row r="4613" spans="1:27" x14ac:dyDescent="0.4">
      <c r="A4613" s="4">
        <v>173.83466259371102</v>
      </c>
      <c r="B4613" s="4">
        <v>39.017343280666694</v>
      </c>
      <c r="C4613" s="5">
        <v>375.72373735058039</v>
      </c>
      <c r="D4613" s="5" cm="1">
        <f t="array" ref="D4613">[2]!PropsSI("H","P",(B4613+1)*100*1000,"T",C4613+273.15,"WATER")/1000</f>
        <v>3156.419386834747</v>
      </c>
      <c r="E4613" s="5" cm="1">
        <f t="array" ref="E4613">[2]!PropsSI("S","P",(B4613+1)*100*1000,"T",C4613+273.15,"WATER")/1000</f>
        <v>6.6833274609044917</v>
      </c>
      <c r="F4613" s="5" cm="1">
        <f t="array" ref="F4613">[2]!PropsSI("T","P",(B4613+1)*100*1000,"Q",1,"WATER")-273.15</f>
        <v>250.37975464531928</v>
      </c>
      <c r="G4613" s="9"/>
      <c r="H4613" s="4">
        <v>114.31022349016003</v>
      </c>
      <c r="I4613" s="6">
        <v>10.312039688749611</v>
      </c>
      <c r="J4613" s="5">
        <v>266.72591231960678</v>
      </c>
      <c r="K4613" s="5" cm="1">
        <f t="array" ref="K4613">[2]!PropsSI("H","P",(I4613+1)*100*1000,"T",J4613+273.15,"WATER")/1000</f>
        <v>2975.4856094964503</v>
      </c>
      <c r="L4613" s="5" cm="1">
        <f t="array" ref="L4613">[2]!PropsSI("S","P",(I4613+1)*100*1000,"T",J4613+273.15,"WATER")/1000</f>
        <v>6.9325250874977344</v>
      </c>
      <c r="M4613" s="5" cm="1">
        <f t="array" ref="M4613">[2]!PropsSI("H","P",(I4613+1)*100*1000,"S",E4613*1000,"WATER")/1000</f>
        <v>2848.0955872885706</v>
      </c>
      <c r="N4613" s="5" cm="1">
        <f t="array" ref="N4613">[2]!PropsSI("T","P",(I4613+1)*100*1000,"Q",1,"WATER")-273.15</f>
        <v>185.30606233238899</v>
      </c>
      <c r="P4613">
        <f t="shared" si="721"/>
        <v>8.7368228153912373</v>
      </c>
      <c r="R4613">
        <f t="shared" si="724"/>
        <v>1.2286932389335536</v>
      </c>
      <c r="S4613">
        <f t="shared" si="725"/>
        <v>546.74184983083239</v>
      </c>
      <c r="T4613">
        <f t="shared" si="726"/>
        <v>0.20950878898528935</v>
      </c>
      <c r="U4613">
        <f t="shared" si="720"/>
        <v>294.59706889015337</v>
      </c>
      <c r="V4613">
        <f t="shared" si="727"/>
        <v>3081.5018520368103</v>
      </c>
      <c r="W4613">
        <f t="shared" si="722"/>
        <v>11.143826501189869</v>
      </c>
      <c r="X4613">
        <f t="shared" si="728"/>
        <v>5.7936667434481981</v>
      </c>
      <c r="Z4613">
        <f t="shared" si="723"/>
        <v>0.58683039585206942</v>
      </c>
      <c r="AA4613" s="3">
        <f t="shared" si="729"/>
        <v>11.143828744583999</v>
      </c>
    </row>
    <row r="4614" spans="1:27" x14ac:dyDescent="0.4">
      <c r="A4614" s="4">
        <v>169.80048615330477</v>
      </c>
      <c r="B4614" s="4">
        <v>41.132477918411197</v>
      </c>
      <c r="C4614" s="5">
        <v>376.09240732185827</v>
      </c>
      <c r="D4614" s="5" cm="1">
        <f t="array" ref="D4614">[2]!PropsSI("H","P",(B4614+1)*100*1000,"T",C4614+273.15,"WATER")/1000</f>
        <v>3153.0768680698266</v>
      </c>
      <c r="E4614" s="5" cm="1">
        <f t="array" ref="E4614">[2]!PropsSI("S","P",(B4614+1)*100*1000,"T",C4614+273.15,"WATER")/1000</f>
        <v>6.6559587907054558</v>
      </c>
      <c r="F4614" s="5" cm="1">
        <f t="array" ref="F4614">[2]!PropsSI("T","P",(B4614+1)*100*1000,"Q",1,"WATER")-273.15</f>
        <v>253.45315666204954</v>
      </c>
      <c r="G4614" s="9"/>
      <c r="H4614" s="4">
        <v>113.20503883594704</v>
      </c>
      <c r="I4614" s="6">
        <v>10.30745879131009</v>
      </c>
      <c r="J4614" s="5">
        <v>263.61776900706104</v>
      </c>
      <c r="K4614" s="5" cm="1">
        <f t="array" ref="K4614">[2]!PropsSI("H","P",(I4614+1)*100*1000,"T",J4614+273.15,"WATER")/1000</f>
        <v>2968.622729158039</v>
      </c>
      <c r="L4614" s="5" cm="1">
        <f t="array" ref="L4614">[2]!PropsSI("S","P",(I4614+1)*100*1000,"T",J4614+273.15,"WATER")/1000</f>
        <v>6.9199565193469752</v>
      </c>
      <c r="M4614" s="5" cm="1">
        <f t="array" ref="M4614">[2]!PropsSI("H","P",(I4614+1)*100*1000,"S",E4614*1000,"WATER")/1000</f>
        <v>2834.8289539350685</v>
      </c>
      <c r="N4614" s="5" cm="1">
        <f t="array" ref="N4614">[2]!PropsSI("T","P",(I4614+1)*100*1000,"Q",1,"WATER")-273.15</f>
        <v>185.28799323347636</v>
      </c>
      <c r="P4614">
        <f t="shared" si="721"/>
        <v>8.700111794502984</v>
      </c>
      <c r="R4614">
        <f t="shared" si="724"/>
        <v>1.2280466317795509</v>
      </c>
      <c r="S4614">
        <f t="shared" si="725"/>
        <v>558.78773878412937</v>
      </c>
      <c r="T4614">
        <f t="shared" si="726"/>
        <v>0.20802537785278757</v>
      </c>
      <c r="U4614">
        <f t="shared" ref="U4614:U4677" si="730">(1+T4614)/R4614*((D4614-M4614)-S4614/($AH$3/3.6))</f>
        <v>303.95677417175688</v>
      </c>
      <c r="V4614">
        <f t="shared" si="727"/>
        <v>3160.7699079977583</v>
      </c>
      <c r="W4614">
        <f t="shared" si="722"/>
        <v>11.175898987545184</v>
      </c>
      <c r="X4614">
        <f t="shared" si="728"/>
        <v>6.1295222252317734</v>
      </c>
      <c r="Z4614">
        <f t="shared" si="723"/>
        <v>0.57959260915590105</v>
      </c>
      <c r="AA4614" s="3">
        <f t="shared" si="729"/>
        <v>11.175901224501246</v>
      </c>
    </row>
    <row r="4615" spans="1:27" x14ac:dyDescent="0.4">
      <c r="A4615" s="4">
        <v>154.58208369323259</v>
      </c>
      <c r="B4615" s="4">
        <v>40.081365362636163</v>
      </c>
      <c r="C4615" s="5">
        <v>375.55422857411736</v>
      </c>
      <c r="D4615" s="5" cm="1">
        <f t="array" ref="D4615">[2]!PropsSI("H","P",(B4615+1)*100*1000,"T",C4615+273.15,"WATER")/1000</f>
        <v>3153.8781604580081</v>
      </c>
      <c r="E4615" s="5" cm="1">
        <f t="array" ref="E4615">[2]!PropsSI("S","P",(B4615+1)*100*1000,"T",C4615+273.15,"WATER")/1000</f>
        <v>6.6680809855392527</v>
      </c>
      <c r="F4615" s="5" cm="1">
        <f t="array" ref="F4615">[2]!PropsSI("T","P",(B4615+1)*100*1000,"Q",1,"WATER")-273.15</f>
        <v>251.94097605728962</v>
      </c>
      <c r="G4615" s="9"/>
      <c r="H4615" s="4">
        <v>112.50240598344372</v>
      </c>
      <c r="I4615" s="6">
        <v>10.313408402135133</v>
      </c>
      <c r="J4615" s="5">
        <v>269.68279737429907</v>
      </c>
      <c r="K4615" s="5" cm="1">
        <f t="array" ref="K4615">[2]!PropsSI("H","P",(I4615+1)*100*1000,"T",J4615+273.15,"WATER")/1000</f>
        <v>2982.0073036060598</v>
      </c>
      <c r="L4615" s="5" cm="1">
        <f t="array" ref="L4615">[2]!PropsSI("S","P",(I4615+1)*100*1000,"T",J4615+273.15,"WATER")/1000</f>
        <v>6.9445182714632896</v>
      </c>
      <c r="M4615" s="5" cm="1">
        <f t="array" ref="M4615">[2]!PropsSI("H","P",(I4615+1)*100*1000,"S",E4615*1000,"WATER")/1000</f>
        <v>2840.7589575727061</v>
      </c>
      <c r="N4615" s="5" cm="1">
        <f t="array" ref="N4615">[2]!PropsSI("T","P",(I4615+1)*100*1000,"Q",1,"WATER")-273.15</f>
        <v>185.3114600323895</v>
      </c>
      <c r="P4615">
        <f t="shared" si="721"/>
        <v>7.3800431050876281</v>
      </c>
      <c r="R4615">
        <f t="shared" si="724"/>
        <v>1.2283850322505319</v>
      </c>
      <c r="S4615">
        <f t="shared" si="725"/>
        <v>552.75929682804531</v>
      </c>
      <c r="T4615">
        <f t="shared" si="726"/>
        <v>0.20877300514769687</v>
      </c>
      <c r="U4615">
        <f t="shared" si="730"/>
        <v>299.11251011117929</v>
      </c>
      <c r="V4615">
        <f t="shared" si="727"/>
        <v>3119.6434538802237</v>
      </c>
      <c r="W4615">
        <f t="shared" si="722"/>
        <v>9.724088510480664</v>
      </c>
      <c r="X4615">
        <f t="shared" si="728"/>
        <v>5.4945488625442023</v>
      </c>
      <c r="Z4615">
        <f t="shared" si="723"/>
        <v>0.54889912617370151</v>
      </c>
      <c r="AA4615" s="3">
        <f t="shared" si="729"/>
        <v>9.7240910814150361</v>
      </c>
    </row>
    <row r="4616" spans="1:27" x14ac:dyDescent="0.4">
      <c r="A4616" s="4">
        <v>154.30471183371705</v>
      </c>
      <c r="B4616" s="4">
        <v>41.841982309675544</v>
      </c>
      <c r="C4616" s="5">
        <v>375.17812256374395</v>
      </c>
      <c r="D4616" s="5" cm="1">
        <f t="array" ref="D4616">[2]!PropsSI("H","P",(B4616+1)*100*1000,"T",C4616+273.15,"WATER")/1000</f>
        <v>3149.4083989066989</v>
      </c>
      <c r="E4616" s="5" cm="1">
        <f t="array" ref="E4616">[2]!PropsSI("S","P",(B4616+1)*100*1000,"T",C4616+273.15,"WATER")/1000</f>
        <v>6.6431200767741414</v>
      </c>
      <c r="F4616" s="5" cm="1">
        <f t="array" ref="F4616">[2]!PropsSI("T","P",(B4616+1)*100*1000,"Q",1,"WATER")-273.15</f>
        <v>254.45764084452367</v>
      </c>
      <c r="G4616" s="9"/>
      <c r="H4616" s="4">
        <v>110.4558196302324</v>
      </c>
      <c r="I4616" s="6">
        <v>10.310041037584739</v>
      </c>
      <c r="J4616" s="5">
        <v>265.86726564542892</v>
      </c>
      <c r="K4616" s="5" cm="1">
        <f t="array" ref="K4616">[2]!PropsSI("H","P",(I4616+1)*100*1000,"T",J4616+273.15,"WATER")/1000</f>
        <v>2973.5940174461052</v>
      </c>
      <c r="L4616" s="5" cm="1">
        <f t="array" ref="L4616">[2]!PropsSI("S","P",(I4616+1)*100*1000,"T",J4616+273.15,"WATER")/1000</f>
        <v>6.9290971568972752</v>
      </c>
      <c r="M4616" s="5" cm="1">
        <f t="array" ref="M4616">[2]!PropsSI("H","P",(I4616+1)*100*1000,"S",E4616*1000,"WATER")/1000</f>
        <v>2828.7429490875115</v>
      </c>
      <c r="N4616" s="5" cm="1">
        <f t="array" ref="N4616">[2]!PropsSI("T","P",(I4616+1)*100*1000,"Q",1,"WATER")-273.15</f>
        <v>185.29817946914415</v>
      </c>
      <c r="P4616">
        <f t="shared" si="721"/>
        <v>7.5358298520833662</v>
      </c>
      <c r="R4616">
        <f t="shared" si="724"/>
        <v>1.2278488743434426</v>
      </c>
      <c r="S4616">
        <f t="shared" si="725"/>
        <v>562.7810465591341</v>
      </c>
      <c r="T4616">
        <f t="shared" si="726"/>
        <v>0.20753949646176548</v>
      </c>
      <c r="U4616">
        <f t="shared" si="730"/>
        <v>306.19596791278639</v>
      </c>
      <c r="V4616">
        <f t="shared" si="727"/>
        <v>3177.8959617204159</v>
      </c>
      <c r="W4616">
        <f t="shared" si="722"/>
        <v>9.9464042031208528</v>
      </c>
      <c r="X4616">
        <f t="shared" si="728"/>
        <v>5.8108687018797998</v>
      </c>
      <c r="Z4616">
        <f t="shared" si="723"/>
        <v>0.54827977744321887</v>
      </c>
      <c r="AA4616" s="3">
        <f t="shared" si="729"/>
        <v>9.9464067165913654</v>
      </c>
    </row>
    <row r="4617" spans="1:27" x14ac:dyDescent="0.4">
      <c r="A4617" s="4">
        <v>153.76344252524308</v>
      </c>
      <c r="B4617" s="4">
        <v>42.649151176025811</v>
      </c>
      <c r="C4617" s="5">
        <v>374.76539212258092</v>
      </c>
      <c r="D4617" s="5" cm="1">
        <f t="array" ref="D4617">[2]!PropsSI("H","P",(B4617+1)*100*1000,"T",C4617+273.15,"WATER")/1000</f>
        <v>3146.7533668123192</v>
      </c>
      <c r="E4617" s="5" cm="1">
        <f t="array" ref="E4617">[2]!PropsSI("S","P",(B4617+1)*100*1000,"T",C4617+273.15,"WATER")/1000</f>
        <v>6.6310073709056345</v>
      </c>
      <c r="F4617" s="5" cm="1">
        <f t="array" ref="F4617">[2]!PropsSI("T","P",(B4617+1)*100*1000,"Q",1,"WATER")-273.15</f>
        <v>255.58503664392947</v>
      </c>
      <c r="G4617" s="9"/>
      <c r="H4617" s="4">
        <v>113.28409324206761</v>
      </c>
      <c r="I4617" s="6">
        <v>10.309451025902032</v>
      </c>
      <c r="J4617" s="5">
        <v>264.07274702519453</v>
      </c>
      <c r="K4617" s="5" cm="1">
        <f t="array" ref="K4617">[2]!PropsSI("H","P",(I4617+1)*100*1000,"T",J4617+273.15,"WATER")/1000</f>
        <v>2969.6240411736981</v>
      </c>
      <c r="L4617" s="5" cm="1">
        <f t="array" ref="L4617">[2]!PropsSI("S","P",(I4617+1)*100*1000,"T",J4617+273.15,"WATER")/1000</f>
        <v>6.9217428547475812</v>
      </c>
      <c r="M4617" s="5" cm="1">
        <f t="array" ref="M4617">[2]!PropsSI("H","P",(I4617+1)*100*1000,"S",E4617*1000,"WATER")/1000</f>
        <v>2822.9746192841931</v>
      </c>
      <c r="N4617" s="5" cm="1">
        <f t="array" ref="N4617">[2]!PropsSI("T","P",(I4617+1)*100*1000,"Q",1,"WATER")-273.15</f>
        <v>185.29585219989883</v>
      </c>
      <c r="P4617">
        <f t="shared" si="721"/>
        <v>7.5655596895469968</v>
      </c>
      <c r="R4617">
        <f t="shared" si="724"/>
        <v>1.227607500985582</v>
      </c>
      <c r="S4617">
        <f t="shared" si="725"/>
        <v>567.36462468842285</v>
      </c>
      <c r="T4617">
        <f t="shared" si="726"/>
        <v>0.20697669772005314</v>
      </c>
      <c r="U4617">
        <f t="shared" si="730"/>
        <v>309.09978375905445</v>
      </c>
      <c r="V4617">
        <f t="shared" si="727"/>
        <v>3200.8259760264955</v>
      </c>
      <c r="W4617">
        <f t="shared" si="722"/>
        <v>10.001464811362514</v>
      </c>
      <c r="X4617">
        <f t="shared" si="728"/>
        <v>5.9336337624870676</v>
      </c>
      <c r="Z4617">
        <f t="shared" si="723"/>
        <v>0.54706903090739212</v>
      </c>
      <c r="AA4617" s="3">
        <f t="shared" si="729"/>
        <v>10.001467310995739</v>
      </c>
    </row>
    <row r="4618" spans="1:27" x14ac:dyDescent="0.4">
      <c r="A4618" s="4">
        <v>157.61324091123421</v>
      </c>
      <c r="B4618" s="4">
        <v>42.936744848609131</v>
      </c>
      <c r="C4618" s="5">
        <v>374.69418797669732</v>
      </c>
      <c r="D4618" s="5" cm="1">
        <f t="array" ref="D4618">[2]!PropsSI("H","P",(B4618+1)*100*1000,"T",C4618+273.15,"WATER")/1000</f>
        <v>3145.9910015577311</v>
      </c>
      <c r="E4618" s="5" cm="1">
        <f t="array" ref="E4618">[2]!PropsSI("S","P",(B4618+1)*100*1000,"T",C4618+273.15,"WATER")/1000</f>
        <v>6.6270134809253278</v>
      </c>
      <c r="F4618" s="5" cm="1">
        <f t="array" ref="F4618">[2]!PropsSI("T","P",(B4618+1)*100*1000,"Q",1,"WATER")-273.15</f>
        <v>255.98287399736364</v>
      </c>
      <c r="G4618" s="9"/>
      <c r="H4618" s="4">
        <v>110.35575117601608</v>
      </c>
      <c r="I4618" s="6">
        <v>10.305016727190418</v>
      </c>
      <c r="J4618" s="5">
        <v>262.19093635405841</v>
      </c>
      <c r="K4618" s="5" cm="1">
        <f t="array" ref="K4618">[2]!PropsSI("H","P",(I4618+1)*100*1000,"T",J4618+273.15,"WATER")/1000</f>
        <v>2965.4669542419774</v>
      </c>
      <c r="L4618" s="5" cm="1">
        <f t="array" ref="L4618">[2]!PropsSI("S","P",(I4618+1)*100*1000,"T",J4618+273.15,"WATER")/1000</f>
        <v>6.9141654699739261</v>
      </c>
      <c r="M4618" s="5" cm="1">
        <f t="array" ref="M4618">[2]!PropsSI("H","P",(I4618+1)*100*1000,"S",E4618*1000,"WATER")/1000</f>
        <v>2821.0021357476307</v>
      </c>
      <c r="N4618" s="5" cm="1">
        <f t="array" ref="N4618">[2]!PropsSI("T","P",(I4618+1)*100*1000,"Q",1,"WATER")-273.15</f>
        <v>185.2783582961668</v>
      </c>
      <c r="P4618">
        <f t="shared" si="721"/>
        <v>7.9036055999580368</v>
      </c>
      <c r="R4618">
        <f t="shared" si="724"/>
        <v>1.2275018693290285</v>
      </c>
      <c r="S4618">
        <f t="shared" si="725"/>
        <v>569.04634644898681</v>
      </c>
      <c r="T4618">
        <f t="shared" si="726"/>
        <v>0.20676415708419738</v>
      </c>
      <c r="U4618">
        <f t="shared" si="730"/>
        <v>310.23424347154787</v>
      </c>
      <c r="V4618">
        <f t="shared" si="727"/>
        <v>3209.8399627076378</v>
      </c>
      <c r="W4618">
        <f t="shared" si="722"/>
        <v>10.372666858180018</v>
      </c>
      <c r="X4618">
        <f t="shared" si="728"/>
        <v>6.096263496852715</v>
      </c>
      <c r="Z4618">
        <f t="shared" si="723"/>
        <v>0.55547763725923671</v>
      </c>
      <c r="AA4618" s="3">
        <f t="shared" si="729"/>
        <v>10.372669268360017</v>
      </c>
    </row>
    <row r="4619" spans="1:27" x14ac:dyDescent="0.4">
      <c r="A4619" s="4">
        <v>168.8006570332202</v>
      </c>
      <c r="B4619" s="4">
        <v>43.202581473807122</v>
      </c>
      <c r="C4619" s="5">
        <v>374.88000987849591</v>
      </c>
      <c r="D4619" s="5" cm="1">
        <f t="array" ref="D4619">[2]!PropsSI("H","P",(B4619+1)*100*1000,"T",C4619+273.15,"WATER")/1000</f>
        <v>3145.9064688751996</v>
      </c>
      <c r="E4619" s="5" cm="1">
        <f t="array" ref="E4619">[2]!PropsSI("S","P",(B4619+1)*100*1000,"T",C4619+273.15,"WATER")/1000</f>
        <v>6.6242965754543404</v>
      </c>
      <c r="F4619" s="5" cm="1">
        <f t="array" ref="F4619">[2]!PropsSI("T","P",(B4619+1)*100*1000,"Q",1,"WATER")-273.15</f>
        <v>256.34884669311589</v>
      </c>
      <c r="G4619" s="9"/>
      <c r="H4619" s="4">
        <v>113.9151483548787</v>
      </c>
      <c r="I4619" s="6">
        <v>10.309493036544605</v>
      </c>
      <c r="J4619" s="5">
        <v>258.6145735709282</v>
      </c>
      <c r="K4619" s="5" cm="1">
        <f t="array" ref="K4619">[2]!PropsSI("H","P",(I4619+1)*100*1000,"T",J4619+273.15,"WATER")/1000</f>
        <v>2957.5007725993055</v>
      </c>
      <c r="L4619" s="5" cm="1">
        <f t="array" ref="L4619">[2]!PropsSI("S","P",(I4619+1)*100*1000,"T",J4619+273.15,"WATER")/1000</f>
        <v>6.8990591214139707</v>
      </c>
      <c r="M4619" s="5" cm="1">
        <f t="array" ref="M4619">[2]!PropsSI("H","P",(I4619+1)*100*1000,"S",E4619*1000,"WATER")/1000</f>
        <v>2819.7974480496996</v>
      </c>
      <c r="N4619" s="5" cm="1">
        <f t="array" ref="N4619">[2]!PropsSI("T","P",(I4619+1)*100*1000,"Q",1,"WATER")-273.15</f>
        <v>185.29601791176407</v>
      </c>
      <c r="P4619">
        <f t="shared" si="721"/>
        <v>8.8341681444922919</v>
      </c>
      <c r="R4619">
        <f t="shared" si="724"/>
        <v>1.227444080087901</v>
      </c>
      <c r="S4619">
        <f t="shared" si="725"/>
        <v>570.5021890853892</v>
      </c>
      <c r="T4619">
        <f t="shared" si="726"/>
        <v>0.20659208853045019</v>
      </c>
      <c r="U4619">
        <f t="shared" si="730"/>
        <v>311.28203876353598</v>
      </c>
      <c r="V4619">
        <f t="shared" si="727"/>
        <v>3218.4596492191331</v>
      </c>
      <c r="W4619">
        <f t="shared" si="722"/>
        <v>11.377266091315644</v>
      </c>
      <c r="X4619">
        <f t="shared" si="728"/>
        <v>6.467347167137147</v>
      </c>
      <c r="Z4619">
        <f t="shared" si="723"/>
        <v>0.57773837656796811</v>
      </c>
      <c r="AA4619" s="3">
        <f t="shared" si="729"/>
        <v>11.377268288679666</v>
      </c>
    </row>
    <row r="4620" spans="1:27" x14ac:dyDescent="0.4">
      <c r="A4620" s="4">
        <v>172.047347200084</v>
      </c>
      <c r="B4620" s="4">
        <v>41.381885706593224</v>
      </c>
      <c r="C4620" s="5">
        <v>376.22697402402196</v>
      </c>
      <c r="D4620" s="5" cm="1">
        <f t="array" ref="D4620">[2]!PropsSI("H","P",(B4620+1)*100*1000,"T",C4620+273.15,"WATER")/1000</f>
        <v>3152.9039591366077</v>
      </c>
      <c r="E4620" s="5" cm="1">
        <f t="array" ref="E4620">[2]!PropsSI("S","P",(B4620+1)*100*1000,"T",C4620+273.15,"WATER")/1000</f>
        <v>6.6531516316790258</v>
      </c>
      <c r="F4620" s="5" cm="1">
        <f t="array" ref="F4620">[2]!PropsSI("T","P",(B4620+1)*100*1000,"Q",1,"WATER")-273.15</f>
        <v>253.80772182252269</v>
      </c>
      <c r="G4620" s="9"/>
      <c r="H4620" s="4">
        <v>109.99793791170983</v>
      </c>
      <c r="I4620" s="6">
        <v>10.30840476856336</v>
      </c>
      <c r="J4620" s="5">
        <v>262.65319778591902</v>
      </c>
      <c r="K4620" s="5" cm="1">
        <f t="array" ref="K4620">[2]!PropsSI("H","P",(I4620+1)*100*1000,"T",J4620+273.15,"WATER")/1000</f>
        <v>2966.480912010099</v>
      </c>
      <c r="L4620" s="5" cm="1">
        <f t="array" ref="L4620">[2]!PropsSI("S","P",(I4620+1)*100*1000,"T",J4620+273.15,"WATER")/1000</f>
        <v>6.9159255337743923</v>
      </c>
      <c r="M4620" s="5" cm="1">
        <f t="array" ref="M4620">[2]!PropsSI("H","P",(I4620+1)*100*1000,"S",E4620*1000,"WATER")/1000</f>
        <v>2833.5025892017684</v>
      </c>
      <c r="N4620" s="5" cm="1">
        <f t="array" ref="N4620">[2]!PropsSI("T","P",(I4620+1)*100*1000,"Q",1,"WATER")-273.15</f>
        <v>185.29172505982632</v>
      </c>
      <c r="P4620">
        <f t="shared" si="721"/>
        <v>8.9093307541866835</v>
      </c>
      <c r="R4620">
        <f t="shared" si="724"/>
        <v>1.2279772930897901</v>
      </c>
      <c r="S4620">
        <f t="shared" si="725"/>
        <v>560.19104200077322</v>
      </c>
      <c r="T4620">
        <f t="shared" si="726"/>
        <v>0.20785468772856969</v>
      </c>
      <c r="U4620">
        <f t="shared" si="730"/>
        <v>305.04268330943643</v>
      </c>
      <c r="V4620">
        <f t="shared" si="727"/>
        <v>3169.9071435387054</v>
      </c>
      <c r="W4620">
        <f t="shared" si="722"/>
        <v>11.408366313734593</v>
      </c>
      <c r="X4620">
        <f t="shared" si="728"/>
        <v>6.2451787278849329</v>
      </c>
      <c r="Z4620">
        <f t="shared" si="723"/>
        <v>0.5836638933782301</v>
      </c>
      <c r="AA4620" s="3">
        <f t="shared" si="729"/>
        <v>11.408368505108406</v>
      </c>
    </row>
    <row r="4621" spans="1:27" x14ac:dyDescent="0.4">
      <c r="A4621" s="4">
        <v>173.08018827941444</v>
      </c>
      <c r="B4621" s="4">
        <v>41.141873128508642</v>
      </c>
      <c r="C4621" s="5">
        <v>374.33587091910977</v>
      </c>
      <c r="D4621" s="5" cm="1">
        <f t="array" ref="D4621">[2]!PropsSI("H","P",(B4621+1)*100*1000,"T",C4621+273.15,"WATER")/1000</f>
        <v>3148.7669147596798</v>
      </c>
      <c r="E4621" s="5" cm="1">
        <f t="array" ref="E4621">[2]!PropsSI("S","P",(B4621+1)*100*1000,"T",C4621+273.15,"WATER")/1000</f>
        <v>6.6492153911803964</v>
      </c>
      <c r="F4621" s="5" cm="1">
        <f t="array" ref="F4621">[2]!PropsSI("T","P",(B4621+1)*100*1000,"Q",1,"WATER")-273.15</f>
        <v>253.46654222748089</v>
      </c>
      <c r="G4621" s="9"/>
      <c r="H4621" s="4">
        <v>112.10589197326922</v>
      </c>
      <c r="I4621" s="6">
        <v>10.308475125940177</v>
      </c>
      <c r="J4621" s="5">
        <v>261.12063798634301</v>
      </c>
      <c r="K4621" s="5" cm="1">
        <f t="array" ref="K4621">[2]!PropsSI("H","P",(I4621+1)*100*1000,"T",J4621+273.15,"WATER")/1000</f>
        <v>2963.0786501998045</v>
      </c>
      <c r="L4621" s="5" cm="1">
        <f t="array" ref="L4621">[2]!PropsSI("S","P",(I4621+1)*100*1000,"T",J4621+273.15,"WATER")/1000</f>
        <v>6.9095638337179519</v>
      </c>
      <c r="M4621" s="5" cm="1">
        <f t="array" ref="M4621">[2]!PropsSI("H","P",(I4621+1)*100*1000,"S",E4621*1000,"WATER")/1000</f>
        <v>2831.6222501450352</v>
      </c>
      <c r="N4621" s="5" cm="1">
        <f t="array" ref="N4621">[2]!PropsSI("T","P",(I4621+1)*100*1000,"Q",1,"WATER")-273.15</f>
        <v>185.29200260587385</v>
      </c>
      <c r="P4621">
        <f t="shared" si="721"/>
        <v>8.9274888309169249</v>
      </c>
      <c r="R4621">
        <f t="shared" si="724"/>
        <v>1.2280485773793681</v>
      </c>
      <c r="S4621">
        <f t="shared" si="725"/>
        <v>558.82931878327952</v>
      </c>
      <c r="T4621">
        <f t="shared" si="726"/>
        <v>0.20802173765185733</v>
      </c>
      <c r="U4621">
        <f t="shared" si="730"/>
        <v>302.86944146683453</v>
      </c>
      <c r="V4621">
        <f t="shared" si="727"/>
        <v>3149.4173875394254</v>
      </c>
      <c r="W4621">
        <f t="shared" si="722"/>
        <v>11.411888155005247</v>
      </c>
      <c r="X4621">
        <f t="shared" si="728"/>
        <v>6.1722400015305121</v>
      </c>
      <c r="Z4621">
        <f t="shared" si="723"/>
        <v>0.58550019999706104</v>
      </c>
      <c r="AA4621" s="3">
        <f t="shared" si="729"/>
        <v>11.411890345702778</v>
      </c>
    </row>
    <row r="4622" spans="1:27" x14ac:dyDescent="0.4">
      <c r="A4622" s="4">
        <v>176.79830132664353</v>
      </c>
      <c r="B4622" s="4">
        <v>40.212674925533648</v>
      </c>
      <c r="C4622" s="5">
        <v>375.8769426136854</v>
      </c>
      <c r="D4622" s="5" cm="1">
        <f t="array" ref="D4622">[2]!PropsSI("H","P",(B4622+1)*100*1000,"T",C4622+273.15,"WATER")/1000</f>
        <v>3154.3988730783558</v>
      </c>
      <c r="E4622" s="5" cm="1">
        <f t="array" ref="E4622">[2]!PropsSI("S","P",(B4622+1)*100*1000,"T",C4622+273.15,"WATER")/1000</f>
        <v>6.6675071567541124</v>
      </c>
      <c r="F4622" s="5" cm="1">
        <f t="array" ref="F4622">[2]!PropsSI("T","P",(B4622+1)*100*1000,"Q",1,"WATER")-273.15</f>
        <v>252.13149126449787</v>
      </c>
      <c r="G4622" s="9"/>
      <c r="H4622" s="4">
        <v>115.49150350854522</v>
      </c>
      <c r="I4622" s="6">
        <v>10.306021712646553</v>
      </c>
      <c r="J4622" s="5">
        <v>263.56028797713032</v>
      </c>
      <c r="K4622" s="5" cm="1">
        <f t="array" ref="K4622">[2]!PropsSI("H","P",(I4622+1)*100*1000,"T",J4622+273.15,"WATER")/1000</f>
        <v>2968.5002316616515</v>
      </c>
      <c r="L4622" s="5" cm="1">
        <f t="array" ref="L4622">[2]!PropsSI("S","P",(I4622+1)*100*1000,"T",J4622+273.15,"WATER")/1000</f>
        <v>6.9197847951779492</v>
      </c>
      <c r="M4622" s="5" cm="1">
        <f t="array" ref="M4622">[2]!PropsSI("H","P",(I4622+1)*100*1000,"S",E4622*1000,"WATER")/1000</f>
        <v>2840.3463903244933</v>
      </c>
      <c r="N4622" s="5" cm="1">
        <f t="array" ref="N4622">[2]!PropsSI("T","P",(I4622+1)*100*1000,"Q",1,"WATER")-273.15</f>
        <v>185.28232357089126</v>
      </c>
      <c r="P4622">
        <f t="shared" si="721"/>
        <v>9.1296011170567066</v>
      </c>
      <c r="R4622">
        <f t="shared" si="724"/>
        <v>1.228311883817937</v>
      </c>
      <c r="S4622">
        <f t="shared" si="725"/>
        <v>553.58882605395479</v>
      </c>
      <c r="T4622">
        <f t="shared" si="726"/>
        <v>0.20866071028937505</v>
      </c>
      <c r="U4622">
        <f t="shared" si="730"/>
        <v>300.00736526501561</v>
      </c>
      <c r="V4622">
        <f t="shared" si="727"/>
        <v>3127.5840316527897</v>
      </c>
      <c r="W4622">
        <f t="shared" si="722"/>
        <v>11.60596945844072</v>
      </c>
      <c r="X4622">
        <f t="shared" si="728"/>
        <v>6.1324001622090094</v>
      </c>
      <c r="Z4622">
        <f t="shared" si="723"/>
        <v>0.59193495235763416</v>
      </c>
      <c r="AA4622" s="3">
        <f t="shared" si="729"/>
        <v>11.605971612504234</v>
      </c>
    </row>
    <row r="4623" spans="1:27" x14ac:dyDescent="0.4">
      <c r="A4623" s="4">
        <v>175.82717497396072</v>
      </c>
      <c r="B4623" s="4">
        <v>40.024329567801985</v>
      </c>
      <c r="C4623" s="5">
        <v>374.69766578862544</v>
      </c>
      <c r="D4623" s="5" cm="1">
        <f t="array" ref="D4623">[2]!PropsSI("H","P",(B4623+1)*100*1000,"T",C4623+273.15,"WATER")/1000</f>
        <v>3151.9111411785202</v>
      </c>
      <c r="E4623" s="5" cm="1">
        <f t="array" ref="E4623">[2]!PropsSI("S","P",(B4623+1)*100*1000,"T",C4623+273.15,"WATER")/1000</f>
        <v>6.665645889375825</v>
      </c>
      <c r="F4623" s="5" cm="1">
        <f t="array" ref="F4623">[2]!PropsSI("T","P",(B4623+1)*100*1000,"Q",1,"WATER")-273.15</f>
        <v>251.85807840911536</v>
      </c>
      <c r="G4623" s="9"/>
      <c r="H4623" s="4">
        <v>114.12961516552174</v>
      </c>
      <c r="I4623" s="6">
        <v>10.312356595092918</v>
      </c>
      <c r="J4623" s="5">
        <v>263.1371925408979</v>
      </c>
      <c r="K4623" s="5" cm="1">
        <f t="array" ref="K4623">[2]!PropsSI("H","P",(I4623+1)*100*1000,"T",J4623+273.15,"WATER")/1000</f>
        <v>2967.5407563064523</v>
      </c>
      <c r="L4623" s="5" cm="1">
        <f t="array" ref="L4623">[2]!PropsSI("S","P",(I4623+1)*100*1000,"T",J4623+273.15,"WATER")/1000</f>
        <v>6.9177474002598442</v>
      </c>
      <c r="M4623" s="5" cm="1">
        <f t="array" ref="M4623">[2]!PropsSI("H","P",(I4623+1)*100*1000,"S",E4623*1000,"WATER")/1000</f>
        <v>2839.5679707196819</v>
      </c>
      <c r="N4623" s="5" cm="1">
        <f t="array" ref="N4623">[2]!PropsSI("T","P",(I4623+1)*100*1000,"Q",1,"WATER")-273.15</f>
        <v>185.30731213956977</v>
      </c>
      <c r="P4623">
        <f t="shared" si="721"/>
        <v>9.0048122002548787</v>
      </c>
      <c r="R4623">
        <f t="shared" si="724"/>
        <v>1.2283970062626712</v>
      </c>
      <c r="S4623">
        <f t="shared" si="725"/>
        <v>552.44799437921324</v>
      </c>
      <c r="T4623">
        <f t="shared" si="726"/>
        <v>0.20880966279634539</v>
      </c>
      <c r="U4623">
        <f t="shared" si="730"/>
        <v>298.36008007042898</v>
      </c>
      <c r="V4623">
        <f t="shared" si="727"/>
        <v>3112.2478653828616</v>
      </c>
      <c r="W4623">
        <f t="shared" si="722"/>
        <v>11.459921580113873</v>
      </c>
      <c r="X4623">
        <f t="shared" si="728"/>
        <v>6.0275620670716155</v>
      </c>
      <c r="Z4623">
        <f t="shared" si="723"/>
        <v>0.59028146701982998</v>
      </c>
      <c r="AA4623" s="3">
        <f t="shared" si="729"/>
        <v>11.459923761629259</v>
      </c>
    </row>
    <row r="4624" spans="1:27" x14ac:dyDescent="0.4">
      <c r="A4624" s="4">
        <v>175.38635654627566</v>
      </c>
      <c r="B4624" s="4">
        <v>40.361094438927992</v>
      </c>
      <c r="C4624" s="5">
        <v>376.3021285185298</v>
      </c>
      <c r="D4624" s="5" cm="1">
        <f t="array" ref="D4624">[2]!PropsSI("H","P",(B4624+1)*100*1000,"T",C4624+273.15,"WATER")/1000</f>
        <v>3155.1349884993024</v>
      </c>
      <c r="E4624" s="5" cm="1">
        <f t="array" ref="E4624">[2]!PropsSI("S","P",(B4624+1)*100*1000,"T",C4624+273.15,"WATER")/1000</f>
        <v>6.6670907057805655</v>
      </c>
      <c r="F4624" s="5" cm="1">
        <f t="array" ref="F4624">[2]!PropsSI("T","P",(B4624+1)*100*1000,"Q",1,"WATER")-273.15</f>
        <v>252.34627255842577</v>
      </c>
      <c r="G4624" s="9"/>
      <c r="H4624" s="4">
        <v>114.62088079102122</v>
      </c>
      <c r="I4624" s="6">
        <v>10.316255517384363</v>
      </c>
      <c r="J4624" s="5">
        <v>264.05098442489464</v>
      </c>
      <c r="K4624" s="5" cm="1">
        <f t="array" ref="K4624">[2]!PropsSI("H","P",(I4624+1)*100*1000,"T",J4624+273.15,"WATER")/1000</f>
        <v>2969.552758503231</v>
      </c>
      <c r="L4624" s="5" cm="1">
        <f t="array" ref="L4624">[2]!PropsSI("S","P",(I4624+1)*100*1000,"T",J4624+273.15,"WATER")/1000</f>
        <v>6.9213427466826554</v>
      </c>
      <c r="M4624" s="5" cm="1">
        <f t="array" ref="M4624">[2]!PropsSI("H","P",(I4624+1)*100*1000,"S",E4624*1000,"WATER")/1000</f>
        <v>2840.3349018308554</v>
      </c>
      <c r="N4624" s="5" cm="1">
        <f t="array" ref="N4624">[2]!PropsSI("T","P",(I4624+1)*100*1000,"Q",1,"WATER")-273.15</f>
        <v>185.32268636061536</v>
      </c>
      <c r="P4624">
        <f t="shared" si="721"/>
        <v>9.0412753218733108</v>
      </c>
      <c r="R4624">
        <f t="shared" si="724"/>
        <v>1.2283155645109496</v>
      </c>
      <c r="S4624">
        <f t="shared" si="725"/>
        <v>554.31265531646318</v>
      </c>
      <c r="T4624">
        <f t="shared" si="726"/>
        <v>0.20858664454135822</v>
      </c>
      <c r="U4624">
        <f t="shared" si="730"/>
        <v>300.71188414685554</v>
      </c>
      <c r="V4624">
        <f t="shared" si="727"/>
        <v>3134.0079400833602</v>
      </c>
      <c r="W4624">
        <f t="shared" si="722"/>
        <v>11.516203651772958</v>
      </c>
      <c r="X4624">
        <f t="shared" si="728"/>
        <v>6.1252702381398576</v>
      </c>
      <c r="Z4624">
        <f t="shared" si="723"/>
        <v>0.58952407529522044</v>
      </c>
      <c r="AA4624" s="3">
        <f t="shared" si="729"/>
        <v>11.51620582262683</v>
      </c>
    </row>
    <row r="4625" spans="1:27" x14ac:dyDescent="0.4">
      <c r="A4625" s="4">
        <v>170.98220644301063</v>
      </c>
      <c r="B4625" s="4">
        <v>41.831911578336083</v>
      </c>
      <c r="C4625" s="5">
        <v>376.52090910217134</v>
      </c>
      <c r="D4625" s="5" cm="1">
        <f t="array" ref="D4625">[2]!PropsSI("H","P",(B4625+1)*100*1000,"T",C4625+273.15,"WATER")/1000</f>
        <v>3152.717615757861</v>
      </c>
      <c r="E4625" s="5" cm="1">
        <f t="array" ref="E4625">[2]!PropsSI("S","P",(B4625+1)*100*1000,"T",C4625+273.15,"WATER")/1000</f>
        <v>6.6483201162433518</v>
      </c>
      <c r="F4625" s="5" cm="1">
        <f t="array" ref="F4625">[2]!PropsSI("T","P",(B4625+1)*100*1000,"Q",1,"WATER")-273.15</f>
        <v>254.44347251906242</v>
      </c>
      <c r="G4625" s="9"/>
      <c r="H4625" s="4">
        <v>112.8368995513724</v>
      </c>
      <c r="I4625" s="6">
        <v>10.310878240919681</v>
      </c>
      <c r="J4625" s="5">
        <v>262.30436674083512</v>
      </c>
      <c r="K4625" s="5" cm="1">
        <f t="array" ref="K4625">[2]!PropsSI("H","P",(I4625+1)*100*1000,"T",J4625+273.15,"WATER")/1000</f>
        <v>2965.6985181094642</v>
      </c>
      <c r="L4625" s="5" cm="1">
        <f t="array" ref="L4625">[2]!PropsSI("S","P",(I4625+1)*100*1000,"T",J4625+273.15,"WATER")/1000</f>
        <v>6.9143676416322952</v>
      </c>
      <c r="M4625" s="5" cm="1">
        <f t="array" ref="M4625">[2]!PropsSI("H","P",(I4625+1)*100*1000,"S",E4625*1000,"WATER")/1000</f>
        <v>2831.2386193216225</v>
      </c>
      <c r="N4625" s="5" cm="1">
        <f t="array" ref="N4625">[2]!PropsSI("T","P",(I4625+1)*100*1000,"Q",1,"WATER")-273.15</f>
        <v>185.3014816089065</v>
      </c>
      <c r="P4625">
        <f t="shared" si="721"/>
        <v>8.8824827674732649</v>
      </c>
      <c r="R4625">
        <f t="shared" si="724"/>
        <v>1.2278557423794678</v>
      </c>
      <c r="S4625">
        <f t="shared" si="725"/>
        <v>562.71431205661906</v>
      </c>
      <c r="T4625">
        <f t="shared" si="726"/>
        <v>0.20754887885995732</v>
      </c>
      <c r="U4625">
        <f t="shared" si="730"/>
        <v>306.99781292101795</v>
      </c>
      <c r="V4625">
        <f t="shared" si="727"/>
        <v>3186.3373022519672</v>
      </c>
      <c r="W4625">
        <f t="shared" si="722"/>
        <v>11.394541427307548</v>
      </c>
      <c r="X4625">
        <f t="shared" si="728"/>
        <v>6.3104387104484134</v>
      </c>
      <c r="Z4625">
        <f t="shared" si="723"/>
        <v>0.5817459296613483</v>
      </c>
      <c r="AA4625" s="3">
        <f t="shared" si="729"/>
        <v>11.394543621340134</v>
      </c>
    </row>
    <row r="4626" spans="1:27" x14ac:dyDescent="0.4">
      <c r="A4626" s="4">
        <v>170.67543926184067</v>
      </c>
      <c r="B4626" s="4">
        <v>42.148155688402277</v>
      </c>
      <c r="C4626" s="5">
        <v>375.08609967024012</v>
      </c>
      <c r="D4626" s="5" cm="1">
        <f t="array" ref="D4626">[2]!PropsSI("H","P",(B4626+1)*100*1000,"T",C4626+273.15,"WATER")/1000</f>
        <v>3148.5614048202192</v>
      </c>
      <c r="E4626" s="5" cm="1">
        <f t="array" ref="E4626">[2]!PropsSI("S","P",(B4626+1)*100*1000,"T",C4626+273.15,"WATER")/1000</f>
        <v>6.638753575163868</v>
      </c>
      <c r="F4626" s="5" cm="1">
        <f t="array" ref="F4626">[2]!PropsSI("T","P",(B4626+1)*100*1000,"Q",1,"WATER")-273.15</f>
        <v>254.88717932672296</v>
      </c>
      <c r="G4626" s="9"/>
      <c r="H4626" s="4">
        <v>111.97139581017558</v>
      </c>
      <c r="I4626" s="6">
        <v>10.310194987220047</v>
      </c>
      <c r="J4626" s="5">
        <v>260.40410899691051</v>
      </c>
      <c r="K4626" s="5" cm="1">
        <f t="array" ref="K4626">[2]!PropsSI("H","P",(I4626+1)*100*1000,"T",J4626+273.15,"WATER")/1000</f>
        <v>2961.4803183644144</v>
      </c>
      <c r="L4626" s="5" cm="1">
        <f t="array" ref="L4626">[2]!PropsSI("S","P",(I4626+1)*100*1000,"T",J4626+273.15,"WATER")/1000</f>
        <v>6.906502666117694</v>
      </c>
      <c r="M4626" s="5" cm="1">
        <f t="array" ref="M4626">[2]!PropsSI("H","P",(I4626+1)*100*1000,"S",E4626*1000,"WATER")/1000</f>
        <v>2826.6669634734531</v>
      </c>
      <c r="N4626" s="5" cm="1">
        <f t="array" ref="N4626">[2]!PropsSI("T","P",(I4626+1)*100*1000,"Q",1,"WATER")-273.15</f>
        <v>185.29878669948977</v>
      </c>
      <c r="P4626">
        <f t="shared" si="721"/>
        <v>8.869485169007465</v>
      </c>
      <c r="R4626">
        <f t="shared" si="724"/>
        <v>1.2277590726940486</v>
      </c>
      <c r="S4626">
        <f t="shared" si="725"/>
        <v>564.51533266441538</v>
      </c>
      <c r="T4626">
        <f t="shared" si="726"/>
        <v>0.2073270915347287</v>
      </c>
      <c r="U4626">
        <f t="shared" si="730"/>
        <v>307.34479771064218</v>
      </c>
      <c r="V4626">
        <f t="shared" si="727"/>
        <v>3187.1152567944023</v>
      </c>
      <c r="W4626">
        <f t="shared" si="722"/>
        <v>11.384053730457101</v>
      </c>
      <c r="X4626">
        <f t="shared" si="728"/>
        <v>6.3230550502308907</v>
      </c>
      <c r="Z4626">
        <f t="shared" si="723"/>
        <v>0.58118768896126605</v>
      </c>
      <c r="AA4626" s="3">
        <f t="shared" si="729"/>
        <v>11.384055926510964</v>
      </c>
    </row>
    <row r="4627" spans="1:27" x14ac:dyDescent="0.4">
      <c r="A4627" s="4">
        <v>171.81616241712223</v>
      </c>
      <c r="B4627" s="4">
        <v>41.615542068928981</v>
      </c>
      <c r="C4627" s="5">
        <v>375.22842370489951</v>
      </c>
      <c r="D4627" s="5" cm="1">
        <f t="array" ref="D4627">[2]!PropsSI("H","P",(B4627+1)*100*1000,"T",C4627+273.15,"WATER")/1000</f>
        <v>3149.990376932355</v>
      </c>
      <c r="E4627" s="5" cm="1">
        <f t="array" ref="E4627">[2]!PropsSI("S","P",(B4627+1)*100*1000,"T",C4627+273.15,"WATER")/1000</f>
        <v>6.6462961082885705</v>
      </c>
      <c r="F4627" s="5" cm="1">
        <f t="array" ref="F4627">[2]!PropsSI("T","P",(B4627+1)*100*1000,"Q",1,"WATER")-273.15</f>
        <v>254.13844887137861</v>
      </c>
      <c r="G4627" s="9"/>
      <c r="H4627" s="4">
        <v>112.64624598031092</v>
      </c>
      <c r="I4627" s="6">
        <v>10.314678556519631</v>
      </c>
      <c r="J4627" s="5">
        <v>261.34508798716354</v>
      </c>
      <c r="K4627" s="5" cm="1">
        <f t="array" ref="K4627">[2]!PropsSI("H","P",(I4627+1)*100*1000,"T",J4627+273.15,"WATER")/1000</f>
        <v>2963.5557492493094</v>
      </c>
      <c r="L4627" s="5" cm="1">
        <f t="array" ref="L4627">[2]!PropsSI("S","P",(I4627+1)*100*1000,"T",J4627+273.15,"WATER")/1000</f>
        <v>6.9102130221940019</v>
      </c>
      <c r="M4627" s="5" cm="1">
        <f t="array" ref="M4627">[2]!PropsSI("H","P",(I4627+1)*100*1000,"S",E4627*1000,"WATER")/1000</f>
        <v>2830.3419154084868</v>
      </c>
      <c r="N4627" s="5" cm="1">
        <f t="array" ref="N4627">[2]!PropsSI("T","P",(I4627+1)*100*1000,"Q",1,"WATER")-273.15</f>
        <v>185.3164685933653</v>
      </c>
      <c r="P4627">
        <f t="shared" si="721"/>
        <v>8.8979117417127433</v>
      </c>
      <c r="R4627">
        <f t="shared" si="724"/>
        <v>1.2279373710223129</v>
      </c>
      <c r="S4627">
        <f t="shared" si="725"/>
        <v>561.44373761391091</v>
      </c>
      <c r="T4627">
        <f t="shared" si="726"/>
        <v>0.20771010308774041</v>
      </c>
      <c r="U4627">
        <f t="shared" si="730"/>
        <v>305.23870327337238</v>
      </c>
      <c r="V4627">
        <f t="shared" si="727"/>
        <v>3170.1171773382202</v>
      </c>
      <c r="W4627">
        <f t="shared" si="722"/>
        <v>11.397922438664427</v>
      </c>
      <c r="X4627">
        <f t="shared" si="728"/>
        <v>6.2500534848728426</v>
      </c>
      <c r="Z4627">
        <f t="shared" si="723"/>
        <v>0.58324894415024253</v>
      </c>
      <c r="AA4627" s="3">
        <f t="shared" si="729"/>
        <v>11.397924632046188</v>
      </c>
    </row>
    <row r="4628" spans="1:27" x14ac:dyDescent="0.4">
      <c r="A4628" s="4">
        <v>173.06407430257514</v>
      </c>
      <c r="B4628" s="4">
        <v>41.610943530441176</v>
      </c>
      <c r="C4628" s="5">
        <v>374.05551569364354</v>
      </c>
      <c r="D4628" s="5" cm="1">
        <f t="array" ref="D4628">[2]!PropsSI("H","P",(B4628+1)*100*1000,"T",C4628+273.15,"WATER")/1000</f>
        <v>3147.1259691190726</v>
      </c>
      <c r="E4628" s="5" cm="1">
        <f t="array" ref="E4628">[2]!PropsSI("S","P",(B4628+1)*100*1000,"T",C4628+273.15,"WATER")/1000</f>
        <v>6.6419206967371309</v>
      </c>
      <c r="F4628" s="5" cm="1">
        <f t="array" ref="F4628">[2]!PropsSI("T","P",(B4628+1)*100*1000,"Q",1,"WATER")-273.15</f>
        <v>254.13195330573387</v>
      </c>
      <c r="G4628" s="9"/>
      <c r="H4628" s="4">
        <v>112.72276533552169</v>
      </c>
      <c r="I4628" s="6">
        <v>10.316756170901883</v>
      </c>
      <c r="J4628" s="5">
        <v>259.95524489673153</v>
      </c>
      <c r="K4628" s="5" cm="1">
        <f t="array" ref="K4628">[2]!PropsSI("H","P",(I4628+1)*100*1000,"T",J4628+273.15,"WATER")/1000</f>
        <v>2960.4592661066195</v>
      </c>
      <c r="L4628" s="5" cm="1">
        <f t="array" ref="L4628">[2]!PropsSI("S","P",(I4628+1)*100*1000,"T",J4628+273.15,"WATER")/1000</f>
        <v>6.9043306444475716</v>
      </c>
      <c r="M4628" s="5" cm="1">
        <f t="array" ref="M4628">[2]!PropsSI("H","P",(I4628+1)*100*1000,"S",E4628*1000,"WATER")/1000</f>
        <v>2828.2938640913103</v>
      </c>
      <c r="N4628" s="5" cm="1">
        <f t="array" ref="N4628">[2]!PropsSI("T","P",(I4628+1)*100*1000,"Q",1,"WATER")-273.15</f>
        <v>185.32466023498898</v>
      </c>
      <c r="P4628">
        <f t="shared" si="721"/>
        <v>8.9736944888788663</v>
      </c>
      <c r="R4628">
        <f t="shared" si="724"/>
        <v>1.2279483858066187</v>
      </c>
      <c r="S4628">
        <f t="shared" si="725"/>
        <v>561.3937610032458</v>
      </c>
      <c r="T4628">
        <f t="shared" si="726"/>
        <v>0.20771920986306502</v>
      </c>
      <c r="U4628">
        <f t="shared" si="730"/>
        <v>304.43617300861632</v>
      </c>
      <c r="V4628">
        <f t="shared" si="727"/>
        <v>3161.8971216710893</v>
      </c>
      <c r="W4628">
        <f t="shared" si="722"/>
        <v>11.473370785538574</v>
      </c>
      <c r="X4628">
        <f t="shared" si="728"/>
        <v>6.2483815880823901</v>
      </c>
      <c r="Z4628">
        <f t="shared" si="723"/>
        <v>0.58547022106258451</v>
      </c>
      <c r="AA4628" s="3">
        <f t="shared" si="729"/>
        <v>11.473372964496765</v>
      </c>
    </row>
    <row r="4629" spans="1:27" x14ac:dyDescent="0.4">
      <c r="A4629" s="4">
        <v>174.77911311023249</v>
      </c>
      <c r="B4629" s="4">
        <v>40.127180879006104</v>
      </c>
      <c r="C4629" s="5">
        <v>374.24777972662361</v>
      </c>
      <c r="D4629" s="5" cm="1">
        <f t="array" ref="D4629">[2]!PropsSI("H","P",(B4629+1)*100*1000,"T",C4629+273.15,"WATER")/1000</f>
        <v>3150.6090353257691</v>
      </c>
      <c r="E4629" s="5" cm="1">
        <f t="array" ref="E4629">[2]!PropsSI("S","P",(B4629+1)*100*1000,"T",C4629+273.15,"WATER")/1000</f>
        <v>6.6625558583012499</v>
      </c>
      <c r="F4629" s="5" cm="1">
        <f t="array" ref="F4629">[2]!PropsSI("T","P",(B4629+1)*100*1000,"Q",1,"WATER")-273.15</f>
        <v>252.00750201812298</v>
      </c>
      <c r="G4629" s="9"/>
      <c r="H4629" s="4">
        <v>113.00950980135194</v>
      </c>
      <c r="I4629" s="6">
        <v>10.312902904369214</v>
      </c>
      <c r="J4629" s="5">
        <v>262.7593374755354</v>
      </c>
      <c r="K4629" s="5" cm="1">
        <f t="array" ref="K4629">[2]!PropsSI("H","P",(I4629+1)*100*1000,"T",J4629+273.15,"WATER")/1000</f>
        <v>2966.7009375535654</v>
      </c>
      <c r="L4629" s="5" cm="1">
        <f t="array" ref="L4629">[2]!PropsSI("S","P",(I4629+1)*100*1000,"T",J4629+273.15,"WATER")/1000</f>
        <v>6.9161593980000431</v>
      </c>
      <c r="M4629" s="5" cm="1">
        <f t="array" ref="M4629">[2]!PropsSI("H","P",(I4629+1)*100*1000,"S",E4629*1000,"WATER")/1000</f>
        <v>2838.0930354870829</v>
      </c>
      <c r="N4629" s="5" cm="1">
        <f t="array" ref="N4629">[2]!PropsSI("T","P",(I4629+1)*100*1000,"Q",1,"WATER")-273.15</f>
        <v>185.3094665956541</v>
      </c>
      <c r="P4629">
        <f t="shared" si="721"/>
        <v>8.9286928395599148</v>
      </c>
      <c r="R4629">
        <f t="shared" si="724"/>
        <v>1.2283691381575708</v>
      </c>
      <c r="S4629">
        <f t="shared" si="725"/>
        <v>553.02489445261017</v>
      </c>
      <c r="T4629">
        <f t="shared" si="726"/>
        <v>0.20873971758486104</v>
      </c>
      <c r="U4629">
        <f t="shared" si="730"/>
        <v>298.51025140161033</v>
      </c>
      <c r="V4629">
        <f t="shared" si="727"/>
        <v>3112.95141604839</v>
      </c>
      <c r="W4629">
        <f t="shared" si="722"/>
        <v>11.379647749031053</v>
      </c>
      <c r="X4629">
        <f t="shared" si="728"/>
        <v>6.0071799682606732</v>
      </c>
      <c r="Z4629">
        <f t="shared" si="723"/>
        <v>0.58847578321472516</v>
      </c>
      <c r="AA4629" s="3">
        <f t="shared" si="729"/>
        <v>11.379649945935185</v>
      </c>
    </row>
    <row r="4630" spans="1:27" x14ac:dyDescent="0.4">
      <c r="A4630" s="4">
        <v>177.37133255327251</v>
      </c>
      <c r="B4630" s="4">
        <v>39.337792370387561</v>
      </c>
      <c r="C4630" s="5">
        <v>374.37021762617269</v>
      </c>
      <c r="D4630" s="5" cm="1">
        <f t="array" ref="D4630">[2]!PropsSI("H","P",(B4630+1)*100*1000,"T",C4630+273.15,"WATER")/1000</f>
        <v>3152.500390214097</v>
      </c>
      <c r="E4630" s="5" cm="1">
        <f t="array" ref="E4630">[2]!PropsSI("S","P",(B4630+1)*100*1000,"T",C4630+273.15,"WATER")/1000</f>
        <v>6.6738365408045919</v>
      </c>
      <c r="F4630" s="5" cm="1">
        <f t="array" ref="F4630">[2]!PropsSI("T","P",(B4630+1)*100*1000,"Q",1,"WATER")-273.15</f>
        <v>250.8532545401597</v>
      </c>
      <c r="G4630" s="9"/>
      <c r="H4630" s="4">
        <v>113.79317753260858</v>
      </c>
      <c r="I4630" s="6">
        <v>10.316141052913144</v>
      </c>
      <c r="J4630" s="5">
        <v>263.9558519777396</v>
      </c>
      <c r="K4630" s="5" cm="1">
        <f t="array" ref="K4630">[2]!PropsSI("H","P",(I4630+1)*100*1000,"T",J4630+273.15,"WATER")/1000</f>
        <v>2969.3423783556213</v>
      </c>
      <c r="L4630" s="5" cm="1">
        <f t="array" ref="L4630">[2]!PropsSI("S","P",(I4630+1)*100*1000,"T",J4630+273.15,"WATER")/1000</f>
        <v>6.9209555862303249</v>
      </c>
      <c r="M4630" s="5" cm="1">
        <f t="array" ref="M4630">[2]!PropsSI("H","P",(I4630+1)*100*1000,"S",E4630*1000,"WATER")/1000</f>
        <v>2843.583355257244</v>
      </c>
      <c r="N4630" s="5" cm="1">
        <f t="array" ref="N4630">[2]!PropsSI("T","P",(I4630+1)*100*1000,"Q",1,"WATER")-273.15</f>
        <v>185.3222350638581</v>
      </c>
      <c r="P4630">
        <f t="shared" si="721"/>
        <v>9.0241612864294201</v>
      </c>
      <c r="R4630">
        <f t="shared" si="724"/>
        <v>1.2286175615851294</v>
      </c>
      <c r="S4630">
        <f t="shared" si="725"/>
        <v>548.51166839162067</v>
      </c>
      <c r="T4630">
        <f t="shared" si="726"/>
        <v>0.20929768885675362</v>
      </c>
      <c r="U4630">
        <f t="shared" si="730"/>
        <v>295.11885404651559</v>
      </c>
      <c r="V4630">
        <f t="shared" si="727"/>
        <v>3084.3876768400214</v>
      </c>
      <c r="W4630">
        <f t="shared" si="722"/>
        <v>11.456063546444758</v>
      </c>
      <c r="X4630">
        <f t="shared" si="728"/>
        <v>5.9141486022677094</v>
      </c>
      <c r="Z4630">
        <f t="shared" si="723"/>
        <v>0.59290356675881484</v>
      </c>
      <c r="AA4630" s="3">
        <f t="shared" si="729"/>
        <v>11.456065728694806</v>
      </c>
    </row>
    <row r="4631" spans="1:27" x14ac:dyDescent="0.4">
      <c r="A4631" s="4">
        <v>174.98793634162848</v>
      </c>
      <c r="B4631" s="4">
        <v>40.700812836816674</v>
      </c>
      <c r="C4631" s="5">
        <v>374.91991576724286</v>
      </c>
      <c r="D4631" s="5" cm="1">
        <f t="array" ref="D4631">[2]!PropsSI("H","P",(B4631+1)*100*1000,"T",C4631+273.15,"WATER")/1000</f>
        <v>3151.0866017768703</v>
      </c>
      <c r="E4631" s="5" cm="1">
        <f t="array" ref="E4631">[2]!PropsSI("S","P",(B4631+1)*100*1000,"T",C4631+273.15,"WATER")/1000</f>
        <v>6.6573252926403281</v>
      </c>
      <c r="F4631" s="5" cm="1">
        <f t="array" ref="F4631">[2]!PropsSI("T","P",(B4631+1)*100*1000,"Q",1,"WATER")-273.15</f>
        <v>252.83567578726672</v>
      </c>
      <c r="G4631" s="9"/>
      <c r="H4631" s="4">
        <v>112.46377811492435</v>
      </c>
      <c r="I4631" s="6">
        <v>10.310694596957337</v>
      </c>
      <c r="J4631" s="5">
        <v>262.11689744304044</v>
      </c>
      <c r="K4631" s="5" cm="1">
        <f t="array" ref="K4631">[2]!PropsSI("H","P",(I4631+1)*100*1000,"T",J4631+273.15,"WATER")/1000</f>
        <v>2965.2831206005867</v>
      </c>
      <c r="L4631" s="5" cm="1">
        <f t="array" ref="L4631">[2]!PropsSI("S","P",(I4631+1)*100*1000,"T",J4631+273.15,"WATER")/1000</f>
        <v>6.9135989352944307</v>
      </c>
      <c r="M4631" s="5" cm="1">
        <f t="array" ref="M4631">[2]!PropsSI("H","P",(I4631+1)*100*1000,"S",E4631*1000,"WATER")/1000</f>
        <v>2835.5430301117167</v>
      </c>
      <c r="N4631" s="5" cm="1">
        <f t="array" ref="N4631">[2]!PropsSI("T","P",(I4631+1)*100*1000,"Q",1,"WATER")-273.15</f>
        <v>185.30075728753008</v>
      </c>
      <c r="P4631">
        <f t="shared" si="721"/>
        <v>9.0314910378134687</v>
      </c>
      <c r="R4631">
        <f t="shared" si="724"/>
        <v>1.2281892869650282</v>
      </c>
      <c r="S4631">
        <f t="shared" si="725"/>
        <v>556.30289480363717</v>
      </c>
      <c r="T4631">
        <f t="shared" si="726"/>
        <v>0.20833466350756272</v>
      </c>
      <c r="U4631">
        <f t="shared" si="730"/>
        <v>301.37914009014588</v>
      </c>
      <c r="V4631">
        <f t="shared" si="727"/>
        <v>3137.8218600143118</v>
      </c>
      <c r="W4631">
        <f t="shared" si="722"/>
        <v>11.511543079093794</v>
      </c>
      <c r="X4631">
        <f t="shared" si="728"/>
        <v>6.1506581274587093</v>
      </c>
      <c r="Z4631">
        <f t="shared" si="723"/>
        <v>0.58883621110004203</v>
      </c>
      <c r="AA4631" s="3">
        <f t="shared" si="729"/>
        <v>11.511545250826559</v>
      </c>
    </row>
    <row r="4632" spans="1:27" x14ac:dyDescent="0.4">
      <c r="A4632" s="4">
        <v>174.36032594279934</v>
      </c>
      <c r="B4632" s="4">
        <v>40.808509614712371</v>
      </c>
      <c r="C4632" s="5">
        <v>374.18946492582586</v>
      </c>
      <c r="D4632" s="5" cm="1">
        <f t="array" ref="D4632">[2]!PropsSI("H","P",(B4632+1)*100*1000,"T",C4632+273.15,"WATER")/1000</f>
        <v>3149.086061553262</v>
      </c>
      <c r="E4632" s="5" cm="1">
        <f t="array" ref="E4632">[2]!PropsSI("S","P",(B4632+1)*100*1000,"T",C4632+273.15,"WATER")/1000</f>
        <v>6.6531260672547994</v>
      </c>
      <c r="F4632" s="5" cm="1">
        <f t="array" ref="F4632">[2]!PropsSI("T","P",(B4632+1)*100*1000,"Q",1,"WATER")-273.15</f>
        <v>252.99018828239241</v>
      </c>
      <c r="G4632" s="9"/>
      <c r="H4632" s="4">
        <v>113.23902626861428</v>
      </c>
      <c r="I4632" s="6">
        <v>10.31179611825018</v>
      </c>
      <c r="J4632" s="5">
        <v>261.37502462338307</v>
      </c>
      <c r="K4632" s="5" cm="1">
        <f t="array" ref="K4632">[2]!PropsSI("H","P",(I4632+1)*100*1000,"T",J4632+273.15,"WATER")/1000</f>
        <v>2963.6322126734444</v>
      </c>
      <c r="L4632" s="5" cm="1">
        <f t="array" ref="L4632">[2]!PropsSI("S","P",(I4632+1)*100*1000,"T",J4632+273.15,"WATER")/1000</f>
        <v>6.9104692590568462</v>
      </c>
      <c r="M4632" s="5" cm="1">
        <f t="array" ref="M4632">[2]!PropsSI("H","P",(I4632+1)*100*1000,"S",E4632*1000,"WATER")/1000</f>
        <v>2833.5524936896772</v>
      </c>
      <c r="N4632" s="5" cm="1">
        <f t="array" ref="N4632">[2]!PropsSI("T","P",(I4632+1)*100*1000,"Q",1,"WATER")-273.15</f>
        <v>185.30510172655841</v>
      </c>
      <c r="P4632">
        <f t="shared" si="721"/>
        <v>8.9821648716754527</v>
      </c>
      <c r="R4632">
        <f t="shared" si="724"/>
        <v>1.228162566576297</v>
      </c>
      <c r="S4632">
        <f t="shared" si="725"/>
        <v>556.90088204868869</v>
      </c>
      <c r="T4632">
        <f t="shared" si="726"/>
        <v>0.20826292923036252</v>
      </c>
      <c r="U4632">
        <f t="shared" si="730"/>
        <v>301.34822097485431</v>
      </c>
      <c r="V4632">
        <f t="shared" si="727"/>
        <v>3136.6058414930344</v>
      </c>
      <c r="W4632">
        <f t="shared" si="722"/>
        <v>11.458720278356497</v>
      </c>
      <c r="X4632">
        <f t="shared" si="728"/>
        <v>6.1333266823611101</v>
      </c>
      <c r="Z4632">
        <f t="shared" si="723"/>
        <v>0.58774681291594033</v>
      </c>
      <c r="AA4632" s="3">
        <f t="shared" si="729"/>
        <v>11.458722460100585</v>
      </c>
    </row>
    <row r="4633" spans="1:27" x14ac:dyDescent="0.4">
      <c r="A4633" s="4">
        <v>178.77499131802583</v>
      </c>
      <c r="B4633" s="4">
        <v>38.962636251323296</v>
      </c>
      <c r="C4633" s="5">
        <v>374.76455014793021</v>
      </c>
      <c r="D4633" s="5" cm="1">
        <f t="array" ref="D4633">[2]!PropsSI("H","P",(B4633+1)*100*1000,"T",C4633+273.15,"WATER")/1000</f>
        <v>3154.2097642407307</v>
      </c>
      <c r="E4633" s="5" cm="1">
        <f t="array" ref="E4633">[2]!PropsSI("S","P",(B4633+1)*100*1000,"T",C4633+273.15,"WATER")/1000</f>
        <v>6.6805107465298308</v>
      </c>
      <c r="F4633" s="5" cm="1">
        <f t="array" ref="F4633">[2]!PropsSI("T","P",(B4633+1)*100*1000,"Q",1,"WATER")-273.15</f>
        <v>250.298628950948</v>
      </c>
      <c r="G4633" s="9"/>
      <c r="H4633" s="4">
        <v>112.99827401079109</v>
      </c>
      <c r="I4633" s="6">
        <v>10.315105302329625</v>
      </c>
      <c r="J4633" s="5">
        <v>264.80136401472635</v>
      </c>
      <c r="K4633" s="5" cm="1">
        <f t="array" ref="K4633">[2]!PropsSI("H","P",(I4633+1)*100*1000,"T",J4633+273.15,"WATER")/1000</f>
        <v>2971.2184692727037</v>
      </c>
      <c r="L4633" s="5" cm="1">
        <f t="array" ref="L4633">[2]!PropsSI("S","P",(I4633+1)*100*1000,"T",J4633+273.15,"WATER")/1000</f>
        <v>6.9244865019662392</v>
      </c>
      <c r="M4633" s="5" cm="1">
        <f t="array" ref="M4633">[2]!PropsSI("H","P",(I4633+1)*100*1000,"S",E4633*1000,"WATER")/1000</f>
        <v>2846.7890137739746</v>
      </c>
      <c r="N4633" s="5" cm="1">
        <f t="array" ref="N4633">[2]!PropsSI("T","P",(I4633+1)*100*1000,"Q",1,"WATER")-273.15</f>
        <v>185.31815126798756</v>
      </c>
      <c r="P4633">
        <f t="shared" si="721"/>
        <v>9.087296435884257</v>
      </c>
      <c r="R4633">
        <f t="shared" si="724"/>
        <v>1.2287236593089117</v>
      </c>
      <c r="S4633">
        <f t="shared" si="725"/>
        <v>546.39638269367606</v>
      </c>
      <c r="T4633">
        <f t="shared" si="726"/>
        <v>0.20955554020369649</v>
      </c>
      <c r="U4633">
        <f t="shared" si="730"/>
        <v>293.71783232306529</v>
      </c>
      <c r="V4633">
        <f t="shared" si="727"/>
        <v>3072.8717874262802</v>
      </c>
      <c r="W4633">
        <f t="shared" si="722"/>
        <v>11.513073469102986</v>
      </c>
      <c r="X4633">
        <f t="shared" si="728"/>
        <v>5.8843942148914596</v>
      </c>
      <c r="Z4633">
        <f t="shared" si="723"/>
        <v>0.595247050468102</v>
      </c>
      <c r="AA4633" s="3">
        <f t="shared" si="729"/>
        <v>11.513075640547072</v>
      </c>
    </row>
    <row r="4634" spans="1:27" x14ac:dyDescent="0.4">
      <c r="A4634" s="4">
        <v>178.79073624598303</v>
      </c>
      <c r="B4634" s="4">
        <v>39.035826498684024</v>
      </c>
      <c r="C4634" s="5">
        <v>376.36391741150982</v>
      </c>
      <c r="D4634" s="5" cm="1">
        <f t="array" ref="D4634">[2]!PropsSI("H","P",(B4634+1)*100*1000,"T",C4634+273.15,"WATER")/1000</f>
        <v>3157.9293703383919</v>
      </c>
      <c r="E4634" s="5" cm="1">
        <f t="array" ref="E4634">[2]!PropsSI("S","P",(B4634+1)*100*1000,"T",C4634+273.15,"WATER")/1000</f>
        <v>6.6854538068205223</v>
      </c>
      <c r="F4634" s="5" cm="1">
        <f t="array" ref="F4634">[2]!PropsSI("T","P",(B4634+1)*100*1000,"Q",1,"WATER")-273.15</f>
        <v>250.40714443527486</v>
      </c>
      <c r="G4634" s="9"/>
      <c r="H4634" s="4">
        <v>115.19132582132487</v>
      </c>
      <c r="I4634" s="6">
        <v>10.310551139818086</v>
      </c>
      <c r="J4634" s="5">
        <v>266.09267567626455</v>
      </c>
      <c r="K4634" s="5" cm="1">
        <f t="array" ref="K4634">[2]!PropsSI("H","P",(I4634+1)*100*1000,"T",J4634+273.15,"WATER")/1000</f>
        <v>2974.0907758076214</v>
      </c>
      <c r="L4634" s="5" cm="1">
        <f t="array" ref="L4634">[2]!PropsSI("S","P",(I4634+1)*100*1000,"T",J4634+273.15,"WATER")/1000</f>
        <v>6.9299985011307488</v>
      </c>
      <c r="M4634" s="5" cm="1">
        <f t="array" ref="M4634">[2]!PropsSI("H","P",(I4634+1)*100*1000,"S",E4634*1000,"WATER")/1000</f>
        <v>2849.0982415835197</v>
      </c>
      <c r="N4634" s="5" cm="1">
        <f t="array" ref="N4634">[2]!PropsSI("T","P",(I4634+1)*100*1000,"Q",1,"WATER")-273.15</f>
        <v>185.30019146303408</v>
      </c>
      <c r="P4634">
        <f t="shared" si="721"/>
        <v>9.1301771296064445</v>
      </c>
      <c r="R4634">
        <f t="shared" si="724"/>
        <v>1.2286808568393919</v>
      </c>
      <c r="S4634">
        <f t="shared" si="725"/>
        <v>546.86377807974327</v>
      </c>
      <c r="T4634">
        <f t="shared" si="726"/>
        <v>0.20949170564547237</v>
      </c>
      <c r="U4634">
        <f t="shared" si="730"/>
        <v>295.09329502654413</v>
      </c>
      <c r="V4634">
        <f t="shared" si="727"/>
        <v>3086.4843105486543</v>
      </c>
      <c r="W4634">
        <f t="shared" si="722"/>
        <v>11.569056655853819</v>
      </c>
      <c r="X4634">
        <f t="shared" si="728"/>
        <v>5.9481333435486183</v>
      </c>
      <c r="Z4634">
        <f t="shared" si="723"/>
        <v>0.59527222942829783</v>
      </c>
      <c r="AA4634" s="3">
        <f t="shared" si="729"/>
        <v>11.569058816790193</v>
      </c>
    </row>
    <row r="4635" spans="1:27" x14ac:dyDescent="0.4">
      <c r="A4635" s="4">
        <v>178.86196162859483</v>
      </c>
      <c r="B4635" s="4">
        <v>38.462174570985248</v>
      </c>
      <c r="C4635" s="5">
        <v>376.59644659494234</v>
      </c>
      <c r="D4635" s="5" cm="1">
        <f t="array" ref="D4635">[2]!PropsSI("H","P",(B4635+1)*100*1000,"T",C4635+273.15,"WATER")/1000</f>
        <v>3159.6295102250565</v>
      </c>
      <c r="E4635" s="5" cm="1">
        <f t="array" ref="E4635">[2]!PropsSI("S","P",(B4635+1)*100*1000,"T",C4635+273.15,"WATER")/1000</f>
        <v>6.6943131546577446</v>
      </c>
      <c r="F4635" s="5" cm="1">
        <f t="array" ref="F4635">[2]!PropsSI("T","P",(B4635+1)*100*1000,"Q",1,"WATER")-273.15</f>
        <v>249.55251324849701</v>
      </c>
      <c r="G4635" s="9"/>
      <c r="H4635" s="4">
        <v>114.43106438321072</v>
      </c>
      <c r="I4635" s="6">
        <v>10.307707347728588</v>
      </c>
      <c r="J4635" s="5">
        <v>267.52830607919418</v>
      </c>
      <c r="K4635" s="5" cm="1">
        <f t="array" ref="K4635">[2]!PropsSI("H","P",(I4635+1)*100*1000,"T",J4635+273.15,"WATER")/1000</f>
        <v>2977.2725437538643</v>
      </c>
      <c r="L4635" s="5" cm="1">
        <f t="array" ref="L4635">[2]!PropsSI("S","P",(I4635+1)*100*1000,"T",J4635+273.15,"WATER")/1000</f>
        <v>6.9360029906807243</v>
      </c>
      <c r="M4635" s="5" cm="1">
        <f t="array" ref="M4635">[2]!PropsSI("H","P",(I4635+1)*100*1000,"S",E4635*1000,"WATER")/1000</f>
        <v>2853.3477252305779</v>
      </c>
      <c r="N4635" s="5" cm="1">
        <f t="array" ref="N4635">[2]!PropsSI("T","P",(I4635+1)*100*1000,"Q",1,"WATER")-273.15</f>
        <v>185.28897379812742</v>
      </c>
      <c r="P4635">
        <f t="shared" si="721"/>
        <v>9.0602013165770376</v>
      </c>
      <c r="R4635">
        <f t="shared" si="724"/>
        <v>1.2288372353744448</v>
      </c>
      <c r="S4635">
        <f t="shared" si="725"/>
        <v>543.64378678587116</v>
      </c>
      <c r="T4635">
        <f t="shared" si="726"/>
        <v>0.20988240234744315</v>
      </c>
      <c r="U4635">
        <f t="shared" si="730"/>
        <v>292.69353309902891</v>
      </c>
      <c r="V4635">
        <f t="shared" si="727"/>
        <v>3066.1033328487156</v>
      </c>
      <c r="W4635">
        <f t="shared" si="722"/>
        <v>11.476046524400273</v>
      </c>
      <c r="X4635">
        <f t="shared" si="728"/>
        <v>5.8363080681624897</v>
      </c>
      <c r="Z4635">
        <f t="shared" si="723"/>
        <v>0.59538952495813491</v>
      </c>
      <c r="AA4635" s="3">
        <f t="shared" si="729"/>
        <v>11.476048702850422</v>
      </c>
    </row>
    <row r="4636" spans="1:27" x14ac:dyDescent="0.4">
      <c r="A4636" s="4">
        <v>176.3428315015891</v>
      </c>
      <c r="B4636" s="4">
        <v>39.769995011167268</v>
      </c>
      <c r="C4636" s="5">
        <v>377.61775880296636</v>
      </c>
      <c r="D4636" s="5" cm="1">
        <f t="array" ref="D4636">[2]!PropsSI("H","P",(B4636+1)*100*1000,"T",C4636+273.15,"WATER")/1000</f>
        <v>3159.5035424962575</v>
      </c>
      <c r="E4636" s="5" cm="1">
        <f t="array" ref="E4636">[2]!PropsSI("S","P",(B4636+1)*100*1000,"T",C4636+273.15,"WATER")/1000</f>
        <v>6.680022866329244</v>
      </c>
      <c r="F4636" s="5" cm="1">
        <f t="array" ref="F4636">[2]!PropsSI("T","P",(B4636+1)*100*1000,"Q",1,"WATER")-273.15</f>
        <v>251.48734307521454</v>
      </c>
      <c r="G4636" s="9"/>
      <c r="H4636" s="4">
        <v>114.74505705656829</v>
      </c>
      <c r="I4636" s="6">
        <v>10.309457565065415</v>
      </c>
      <c r="J4636" s="5">
        <v>266.24773680268004</v>
      </c>
      <c r="K4636" s="5" cm="1">
        <f t="array" ref="K4636">[2]!PropsSI("H","P",(I4636+1)*100*1000,"T",J4636+273.15,"WATER")/1000</f>
        <v>2974.4372638569853</v>
      </c>
      <c r="L4636" s="5" cm="1">
        <f t="array" ref="L4636">[2]!PropsSI("S","P",(I4636+1)*100*1000,"T",J4636+273.15,"WATER")/1000</f>
        <v>6.9306839702048171</v>
      </c>
      <c r="M4636" s="5" cm="1">
        <f t="array" ref="M4636">[2]!PropsSI("H","P",(I4636+1)*100*1000,"S",E4636*1000,"WATER")/1000</f>
        <v>2846.4480303508012</v>
      </c>
      <c r="N4636" s="5" cm="1">
        <f t="array" ref="N4636">[2]!PropsSI("T","P",(I4636+1)*100*1000,"Q",1,"WATER")-273.15</f>
        <v>185.29587799379846</v>
      </c>
      <c r="P4636">
        <f t="shared" si="721"/>
        <v>9.0653087751975896</v>
      </c>
      <c r="R4636">
        <f t="shared" si="724"/>
        <v>1.2284587251035362</v>
      </c>
      <c r="S4636">
        <f t="shared" si="725"/>
        <v>551.03922456832481</v>
      </c>
      <c r="T4636">
        <f t="shared" si="726"/>
        <v>0.20897822219171014</v>
      </c>
      <c r="U4636">
        <f t="shared" si="730"/>
        <v>299.11069699558169</v>
      </c>
      <c r="V4636">
        <f t="shared" si="727"/>
        <v>3122.1609740090485</v>
      </c>
      <c r="W4636">
        <f t="shared" si="722"/>
        <v>11.529513259495044</v>
      </c>
      <c r="X4636">
        <f t="shared" si="728"/>
        <v>6.072303740431682</v>
      </c>
      <c r="Z4636">
        <f t="shared" si="723"/>
        <v>0.59116122048438524</v>
      </c>
      <c r="AA4636" s="3">
        <f t="shared" si="729"/>
        <v>11.529515427842895</v>
      </c>
    </row>
    <row r="4637" spans="1:27" x14ac:dyDescent="0.4">
      <c r="A4637" s="4">
        <v>174.4129513590251</v>
      </c>
      <c r="B4637" s="4">
        <v>40.864125315438528</v>
      </c>
      <c r="C4637" s="5">
        <v>375.60063928206978</v>
      </c>
      <c r="D4637" s="5" cm="1">
        <f t="array" ref="D4637">[2]!PropsSI("H","P",(B4637+1)*100*1000,"T",C4637+273.15,"WATER")/1000</f>
        <v>3152.4171671568952</v>
      </c>
      <c r="E4637" s="5" cm="1">
        <f t="array" ref="E4637">[2]!PropsSI("S","P",(B4637+1)*100*1000,"T",C4637+273.15,"WATER")/1000</f>
        <v>6.6576939166861298</v>
      </c>
      <c r="F4637" s="5" cm="1">
        <f t="array" ref="F4637">[2]!PropsSI("T","P",(B4637+1)*100*1000,"Q",1,"WATER")-273.15</f>
        <v>253.06986086749964</v>
      </c>
      <c r="G4637" s="9"/>
      <c r="H4637" s="4">
        <v>114.25703522858795</v>
      </c>
      <c r="I4637" s="6">
        <v>10.311571979743357</v>
      </c>
      <c r="J4637" s="5">
        <v>262.55834912482169</v>
      </c>
      <c r="K4637" s="5" cm="1">
        <f t="array" ref="K4637">[2]!PropsSI("H","P",(I4637+1)*100*1000,"T",J4637+273.15,"WATER")/1000</f>
        <v>2966.2596531423469</v>
      </c>
      <c r="L4637" s="5" cm="1">
        <f t="array" ref="L4637">[2]!PropsSI("S","P",(I4637+1)*100*1000,"T",J4637+273.15,"WATER")/1000</f>
        <v>6.9153880989346126</v>
      </c>
      <c r="M4637" s="5" cm="1">
        <f t="array" ref="M4637">[2]!PropsSI("H","P",(I4637+1)*100*1000,"S",E4637*1000,"WATER")/1000</f>
        <v>2835.735814768238</v>
      </c>
      <c r="N4637" s="5" cm="1">
        <f t="array" ref="N4637">[2]!PropsSI("T","P",(I4637+1)*100*1000,"Q",1,"WATER")-273.15</f>
        <v>185.30421774326487</v>
      </c>
      <c r="P4637">
        <f t="shared" si="721"/>
        <v>9.0189670658156782</v>
      </c>
      <c r="R4637">
        <f t="shared" si="724"/>
        <v>1.2281450827143412</v>
      </c>
      <c r="S4637">
        <f t="shared" si="725"/>
        <v>557.21881153208915</v>
      </c>
      <c r="T4637">
        <f t="shared" si="726"/>
        <v>0.20822362922121099</v>
      </c>
      <c r="U4637">
        <f t="shared" si="730"/>
        <v>302.46669624473822</v>
      </c>
      <c r="V4637">
        <f t="shared" si="727"/>
        <v>3147.7558739823435</v>
      </c>
      <c r="W4637">
        <f t="shared" si="722"/>
        <v>11.50616334264503</v>
      </c>
      <c r="X4637">
        <f t="shared" si="728"/>
        <v>6.1861453194737877</v>
      </c>
      <c r="Z4637">
        <f t="shared" si="723"/>
        <v>0.58783857214958657</v>
      </c>
      <c r="AA4637" s="3">
        <f t="shared" si="729"/>
        <v>11.506165515393194</v>
      </c>
    </row>
    <row r="4638" spans="1:27" x14ac:dyDescent="0.4">
      <c r="A4638" s="4">
        <v>174.001273384781</v>
      </c>
      <c r="B4638" s="4">
        <v>41.220159572619679</v>
      </c>
      <c r="C4638" s="5">
        <v>375.80654132485745</v>
      </c>
      <c r="D4638" s="5" cm="1">
        <f t="array" ref="D4638">[2]!PropsSI("H","P",(B4638+1)*100*1000,"T",C4638+273.15,"WATER")/1000</f>
        <v>3152.2025407658721</v>
      </c>
      <c r="E4638" s="5" cm="1">
        <f t="array" ref="E4638">[2]!PropsSI("S","P",(B4638+1)*100*1000,"T",C4638+273.15,"WATER")/1000</f>
        <v>6.6537167867778768</v>
      </c>
      <c r="F4638" s="5" cm="1">
        <f t="array" ref="F4638">[2]!PropsSI("T","P",(B4638+1)*100*1000,"Q",1,"WATER")-273.15</f>
        <v>253.57798998147518</v>
      </c>
      <c r="G4638" s="9"/>
      <c r="H4638" s="4">
        <v>114.75218488826309</v>
      </c>
      <c r="I4638" s="6">
        <v>10.309691237508797</v>
      </c>
      <c r="J4638" s="5">
        <v>262.10498853510035</v>
      </c>
      <c r="K4638" s="5" cm="1">
        <f t="array" ref="K4638">[2]!PropsSI("H","P",(I4638+1)*100*1000,"T",J4638+273.15,"WATER")/1000</f>
        <v>2965.260141574332</v>
      </c>
      <c r="L4638" s="5" cm="1">
        <f t="array" ref="L4638">[2]!PropsSI("S","P",(I4638+1)*100*1000,"T",J4638+273.15,"WATER")/1000</f>
        <v>6.9135954234277275</v>
      </c>
      <c r="M4638" s="5" cm="1">
        <f t="array" ref="M4638">[2]!PropsSI("H","P",(I4638+1)*100*1000,"S",E4638*1000,"WATER")/1000</f>
        <v>2833.7965729305874</v>
      </c>
      <c r="N4638" s="5" cm="1">
        <f t="array" ref="N4638">[2]!PropsSI("T","P",(I4638+1)*100*1000,"Q",1,"WATER")-273.15</f>
        <v>185.29679971312652</v>
      </c>
      <c r="P4638">
        <f t="shared" si="721"/>
        <v>9.0356154191483409</v>
      </c>
      <c r="R4638">
        <f t="shared" si="724"/>
        <v>1.2280310843957305</v>
      </c>
      <c r="S4638">
        <f t="shared" si="725"/>
        <v>559.25922591878157</v>
      </c>
      <c r="T4638">
        <f t="shared" si="726"/>
        <v>0.20797077455056354</v>
      </c>
      <c r="U4638">
        <f t="shared" si="730"/>
        <v>304.09467480651188</v>
      </c>
      <c r="V4638">
        <f t="shared" si="727"/>
        <v>3161.5167765066294</v>
      </c>
      <c r="W4638">
        <f t="shared" si="722"/>
        <v>11.536500069566689</v>
      </c>
      <c r="X4638">
        <f t="shared" si="728"/>
        <v>6.2544240346981015</v>
      </c>
      <c r="Z4638">
        <f t="shared" si="723"/>
        <v>0.58711964622549939</v>
      </c>
      <c r="AA4638" s="3">
        <f t="shared" si="729"/>
        <v>11.536502236601331</v>
      </c>
    </row>
    <row r="4639" spans="1:27" x14ac:dyDescent="0.4">
      <c r="A4639" s="4">
        <v>173.66736178200983</v>
      </c>
      <c r="B4639" s="4">
        <v>41.417200526335201</v>
      </c>
      <c r="C4639" s="5">
        <v>374.97722146188158</v>
      </c>
      <c r="D4639" s="5" cm="1">
        <f t="array" ref="D4639">[2]!PropsSI("H","P",(B4639+1)*100*1000,"T",C4639+273.15,"WATER")/1000</f>
        <v>3149.777219790225</v>
      </c>
      <c r="E4639" s="5" cm="1">
        <f t="array" ref="E4639">[2]!PropsSI("S","P",(B4639+1)*100*1000,"T",C4639+273.15,"WATER")/1000</f>
        <v>6.6479736318688714</v>
      </c>
      <c r="F4639" s="5" cm="1">
        <f t="array" ref="F4639">[2]!PropsSI("T","P",(B4639+1)*100*1000,"Q",1,"WATER")-273.15</f>
        <v>253.85779724719725</v>
      </c>
      <c r="G4639" s="9"/>
      <c r="H4639" s="4">
        <v>115.1353154531829</v>
      </c>
      <c r="I4639" s="6">
        <v>10.309749884786685</v>
      </c>
      <c r="J4639" s="5">
        <v>261.0126942388614</v>
      </c>
      <c r="K4639" s="5" cm="1">
        <f t="array" ref="K4639">[2]!PropsSI("H","P",(I4639+1)*100*1000,"T",J4639+273.15,"WATER")/1000</f>
        <v>2962.8344190854814</v>
      </c>
      <c r="L4639" s="5" cm="1">
        <f t="array" ref="L4639">[2]!PropsSI("S","P",(I4639+1)*100*1000,"T",J4639+273.15,"WATER")/1000</f>
        <v>6.9090565876481511</v>
      </c>
      <c r="M4639" s="5" cm="1">
        <f t="array" ref="M4639">[2]!PropsSI("H","P",(I4639+1)*100*1000,"S",E4639*1000,"WATER")/1000</f>
        <v>2831.0525688875559</v>
      </c>
      <c r="N4639" s="5" cm="1">
        <f t="array" ref="N4639">[2]!PropsSI("T","P",(I4639+1)*100*1000,"Q",1,"WATER")-273.15</f>
        <v>185.29703104455865</v>
      </c>
      <c r="P4639">
        <f t="shared" si="721"/>
        <v>9.0182952784813519</v>
      </c>
      <c r="R4639">
        <f t="shared" si="724"/>
        <v>1.227973103758965</v>
      </c>
      <c r="S4639">
        <f t="shared" si="725"/>
        <v>560.37580827819556</v>
      </c>
      <c r="T4639">
        <f t="shared" si="726"/>
        <v>0.20783396422241995</v>
      </c>
      <c r="U4639">
        <f t="shared" si="730"/>
        <v>304.36986009415261</v>
      </c>
      <c r="V4639">
        <f t="shared" si="727"/>
        <v>3162.6542912624027</v>
      </c>
      <c r="W4639">
        <f t="shared" si="722"/>
        <v>11.520431988879519</v>
      </c>
      <c r="X4639">
        <f t="shared" si="728"/>
        <v>6.2606881175221609</v>
      </c>
      <c r="Z4639">
        <f t="shared" si="723"/>
        <v>0.58653386292932674</v>
      </c>
      <c r="AA4639" s="3">
        <f t="shared" si="729"/>
        <v>11.520434158936624</v>
      </c>
    </row>
    <row r="4640" spans="1:27" x14ac:dyDescent="0.4">
      <c r="A4640" s="4">
        <v>173.6589149294511</v>
      </c>
      <c r="B4640" s="4">
        <v>41.456433906620269</v>
      </c>
      <c r="C4640" s="5">
        <v>375.54747693633414</v>
      </c>
      <c r="D4640" s="5" cm="1">
        <f t="array" ref="D4640">[2]!PropsSI("H","P",(B4640+1)*100*1000,"T",C4640+273.15,"WATER")/1000</f>
        <v>3151.0928470218937</v>
      </c>
      <c r="E4640" s="5" cm="1">
        <f t="array" ref="E4640">[2]!PropsSI("S","P",(B4640+1)*100*1000,"T",C4640+273.15,"WATER")/1000</f>
        <v>6.649604929302396</v>
      </c>
      <c r="F4640" s="5" cm="1">
        <f t="array" ref="F4640">[2]!PropsSI("T","P",(B4640+1)*100*1000,"Q",1,"WATER")-273.15</f>
        <v>253.91339169198102</v>
      </c>
      <c r="G4640" s="9"/>
      <c r="H4640" s="4">
        <v>114.89426362882311</v>
      </c>
      <c r="I4640" s="6">
        <v>10.309737376110938</v>
      </c>
      <c r="J4640" s="5">
        <v>261.46533628284851</v>
      </c>
      <c r="K4640" s="5" cm="1">
        <f t="array" ref="K4640">[2]!PropsSI("H","P",(I4640+1)*100*1000,"T",J4640+273.15,"WATER")/1000</f>
        <v>2963.8399044137655</v>
      </c>
      <c r="L4640" s="5" cm="1">
        <f t="array" ref="L4640">[2]!PropsSI("S","P",(I4640+1)*100*1000,"T",J4640+273.15,"WATER")/1000</f>
        <v>6.9109386397557575</v>
      </c>
      <c r="M4640" s="5" cm="1">
        <f t="array" ref="M4640">[2]!PropsSI("H","P",(I4640+1)*100*1000,"S",E4640*1000,"WATER")/1000</f>
        <v>2831.831411163445</v>
      </c>
      <c r="N4640" s="5" cm="1">
        <f t="array" ref="N4640">[2]!PropsSI("T","P",(I4640+1)*100*1000,"Q",1,"WATER")-273.15</f>
        <v>185.29698170475376</v>
      </c>
      <c r="P4640">
        <f t="shared" si="721"/>
        <v>9.0328174529650926</v>
      </c>
      <c r="R4640">
        <f t="shared" si="724"/>
        <v>1.2279614466709985</v>
      </c>
      <c r="S4640">
        <f t="shared" si="725"/>
        <v>560.59841239340517</v>
      </c>
      <c r="T4640">
        <f t="shared" si="726"/>
        <v>0.20780665473189719</v>
      </c>
      <c r="U4640">
        <f t="shared" si="730"/>
        <v>304.8902163098806</v>
      </c>
      <c r="V4640">
        <f t="shared" si="727"/>
        <v>3167.7165603610242</v>
      </c>
      <c r="W4640">
        <f t="shared" si="722"/>
        <v>11.539756811022169</v>
      </c>
      <c r="X4640">
        <f t="shared" si="728"/>
        <v>6.2847449449756265</v>
      </c>
      <c r="Z4640">
        <f t="shared" si="723"/>
        <v>0.58651913941510547</v>
      </c>
      <c r="AA4640" s="3">
        <f t="shared" si="729"/>
        <v>11.539758977445233</v>
      </c>
    </row>
    <row r="4641" spans="1:27" x14ac:dyDescent="0.4">
      <c r="A4641" s="4">
        <v>176.1342393843041</v>
      </c>
      <c r="B4641" s="4">
        <v>40.008522250741549</v>
      </c>
      <c r="C4641" s="5">
        <v>376.16204067759162</v>
      </c>
      <c r="D4641" s="5" cm="1">
        <f t="array" ref="D4641">[2]!PropsSI("H","P",(B4641+1)*100*1000,"T",C4641+273.15,"WATER")/1000</f>
        <v>3155.5001333621644</v>
      </c>
      <c r="E4641" s="5" cm="1">
        <f t="array" ref="E4641">[2]!PropsSI("S","P",(B4641+1)*100*1000,"T",C4641+273.15,"WATER")/1000</f>
        <v>6.6713457403838339</v>
      </c>
      <c r="F4641" s="5" cm="1">
        <f t="array" ref="F4641">[2]!PropsSI("T","P",(B4641+1)*100*1000,"Q",1,"WATER")-273.15</f>
        <v>251.83508793825001</v>
      </c>
      <c r="G4641" s="9"/>
      <c r="H4641" s="4">
        <v>115.55843190347372</v>
      </c>
      <c r="I4641" s="6">
        <v>10.307641287888416</v>
      </c>
      <c r="J4641" s="5">
        <v>264.42718425301018</v>
      </c>
      <c r="K4641" s="5" cm="1">
        <f t="array" ref="K4641">[2]!PropsSI("H","P",(I4641+1)*100*1000,"T",J4641+273.15,"WATER")/1000</f>
        <v>2970.4151850837743</v>
      </c>
      <c r="L4641" s="5" cm="1">
        <f t="array" ref="L4641">[2]!PropsSI("S","P",(I4641+1)*100*1000,"T",J4641+273.15,"WATER")/1000</f>
        <v>6.9232861797336467</v>
      </c>
      <c r="M4641" s="5" cm="1">
        <f t="array" ref="M4641">[2]!PropsSI("H","P",(I4641+1)*100*1000,"S",E4641*1000,"WATER")/1000</f>
        <v>2842.2248617500877</v>
      </c>
      <c r="N4641" s="5" cm="1">
        <f t="array" ref="N4641">[2]!PropsSI("T","P",(I4641+1)*100*1000,"Q",1,"WATER")-273.15</f>
        <v>185.28871319116297</v>
      </c>
      <c r="P4641">
        <f t="shared" si="721"/>
        <v>9.0554990518048637</v>
      </c>
      <c r="R4641">
        <f t="shared" si="724"/>
        <v>1.228379766147299</v>
      </c>
      <c r="S4641">
        <f t="shared" si="725"/>
        <v>552.41261173011003</v>
      </c>
      <c r="T4641">
        <f t="shared" si="726"/>
        <v>0.20880723837001128</v>
      </c>
      <c r="U4641">
        <f t="shared" si="730"/>
        <v>299.28149511149883</v>
      </c>
      <c r="V4641">
        <f t="shared" si="727"/>
        <v>3121.8293263081691</v>
      </c>
      <c r="W4641">
        <f t="shared" si="722"/>
        <v>11.520870257931044</v>
      </c>
      <c r="X4641">
        <f t="shared" si="728"/>
        <v>6.0780551839960575</v>
      </c>
      <c r="Z4641">
        <f t="shared" si="723"/>
        <v>0.59080612180452463</v>
      </c>
      <c r="AA4641" s="3">
        <f t="shared" si="729"/>
        <v>11.520872427905598</v>
      </c>
    </row>
    <row r="4642" spans="1:27" x14ac:dyDescent="0.4">
      <c r="A4642" s="4">
        <v>174.74410850220343</v>
      </c>
      <c r="B4642" s="4">
        <v>40.158473135793919</v>
      </c>
      <c r="C4642" s="5">
        <v>376.45416019877473</v>
      </c>
      <c r="D4642" s="5" cm="1">
        <f t="array" ref="D4642">[2]!PropsSI("H","P",(B4642+1)*100*1000,"T",C4642+273.15,"WATER")/1000</f>
        <v>3155.9095355683389</v>
      </c>
      <c r="E4642" s="5" cm="1">
        <f t="array" ref="E4642">[2]!PropsSI("S","P",(B4642+1)*100*1000,"T",C4642+273.15,"WATER")/1000</f>
        <v>6.6704013647702043</v>
      </c>
      <c r="F4642" s="5" cm="1">
        <f t="array" ref="F4642">[2]!PropsSI("T","P",(B4642+1)*100*1000,"Q",1,"WATER")-273.15</f>
        <v>252.05290703227161</v>
      </c>
      <c r="G4642" s="9"/>
      <c r="H4642" s="4">
        <v>114.05089139412431</v>
      </c>
      <c r="I4642" s="6">
        <v>10.307286135703054</v>
      </c>
      <c r="J4642" s="5">
        <v>264.7184184740828</v>
      </c>
      <c r="K4642" s="5" cm="1">
        <f t="array" ref="K4642">[2]!PropsSI("H","P",(I4642+1)*100*1000,"T",J4642+273.15,"WATER")/1000</f>
        <v>2971.0612164828299</v>
      </c>
      <c r="L4642" s="5" cm="1">
        <f t="array" ref="L4642">[2]!PropsSI("S","P",(I4642+1)*100*1000,"T",J4642+273.15,"WATER")/1000</f>
        <v>6.9245015672579608</v>
      </c>
      <c r="M4642" s="5" cm="1">
        <f t="array" ref="M4642">[2]!PropsSI("H","P",(I4642+1)*100*1000,"S",E4642*1000,"WATER")/1000</f>
        <v>2841.7632373417555</v>
      </c>
      <c r="N4642" s="5" cm="1">
        <f t="array" ref="N4642">[2]!PropsSI("T","P",(I4642+1)*100*1000,"Q",1,"WATER")-273.15</f>
        <v>185.28731209048988</v>
      </c>
      <c r="P4642">
        <f t="shared" si="721"/>
        <v>8.9725429796466987</v>
      </c>
      <c r="R4642">
        <f t="shared" si="724"/>
        <v>1.2283337841731532</v>
      </c>
      <c r="S4642">
        <f t="shared" si="725"/>
        <v>553.26694565774244</v>
      </c>
      <c r="T4642">
        <f t="shared" si="726"/>
        <v>0.20870198659348538</v>
      </c>
      <c r="U4642">
        <f t="shared" si="730"/>
        <v>300.10982274536309</v>
      </c>
      <c r="V4642">
        <f t="shared" si="727"/>
        <v>3129.1641866145333</v>
      </c>
      <c r="W4642">
        <f t="shared" si="722"/>
        <v>11.438175654605679</v>
      </c>
      <c r="X4642">
        <f t="shared" si="728"/>
        <v>6.0793444878253782</v>
      </c>
      <c r="Z4642">
        <f t="shared" si="723"/>
        <v>0.58841476130393233</v>
      </c>
      <c r="AA4642" s="3">
        <f t="shared" si="729"/>
        <v>11.438177840268496</v>
      </c>
    </row>
    <row r="4643" spans="1:27" x14ac:dyDescent="0.4">
      <c r="A4643" s="4">
        <v>174.55761730646242</v>
      </c>
      <c r="B4643" s="4">
        <v>40.885234272430033</v>
      </c>
      <c r="C4643" s="5">
        <v>376.47172365759189</v>
      </c>
      <c r="D4643" s="5" cm="1">
        <f t="array" ref="D4643">[2]!PropsSI("H","P",(B4643+1)*100*1000,"T",C4643+273.15,"WATER")/1000</f>
        <v>3154.498045071743</v>
      </c>
      <c r="E4643" s="5" cm="1">
        <f t="array" ref="E4643">[2]!PropsSI("S","P",(B4643+1)*100*1000,"T",C4643+273.15,"WATER")/1000</f>
        <v>6.6606821289521267</v>
      </c>
      <c r="F4643" s="5" cm="1">
        <f t="array" ref="F4643">[2]!PropsSI("T","P",(B4643+1)*100*1000,"Q",1,"WATER")-273.15</f>
        <v>253.10007941892604</v>
      </c>
      <c r="G4643" s="9"/>
      <c r="H4643" s="4">
        <v>113.8405859092162</v>
      </c>
      <c r="I4643" s="6">
        <v>10.306130674601905</v>
      </c>
      <c r="J4643" s="5">
        <v>263.2540553895019</v>
      </c>
      <c r="K4643" s="5" cm="1">
        <f t="array" ref="K4643">[2]!PropsSI("H","P",(I4643+1)*100*1000,"T",J4643+273.15,"WATER")/1000</f>
        <v>2967.8210905169085</v>
      </c>
      <c r="L4643" s="5" cm="1">
        <f t="array" ref="L4643">[2]!PropsSI("S","P",(I4643+1)*100*1000,"T",J4643+273.15,"WATER")/1000</f>
        <v>6.9185147724286118</v>
      </c>
      <c r="M4643" s="5" cm="1">
        <f t="array" ref="M4643">[2]!PropsSI("H","P",(I4643+1)*100*1000,"S",E4643*1000,"WATER")/1000</f>
        <v>2837.0688844511978</v>
      </c>
      <c r="N4643" s="5" cm="1">
        <f t="array" ref="N4643">[2]!PropsSI("T","P",(I4643+1)*100*1000,"Q",1,"WATER")-273.15</f>
        <v>185.28275347499533</v>
      </c>
      <c r="P4643">
        <f t="shared" si="721"/>
        <v>9.0516345536440781</v>
      </c>
      <c r="R4643">
        <f t="shared" si="724"/>
        <v>1.228113554750208</v>
      </c>
      <c r="S4643">
        <f t="shared" si="725"/>
        <v>557.40110299115076</v>
      </c>
      <c r="T4643">
        <f t="shared" si="726"/>
        <v>0.20819347649001052</v>
      </c>
      <c r="U4643">
        <f t="shared" si="730"/>
        <v>303.19962146152966</v>
      </c>
      <c r="V4643">
        <f t="shared" si="727"/>
        <v>3155.0051983230901</v>
      </c>
      <c r="W4643">
        <f t="shared" si="722"/>
        <v>11.546606882384122</v>
      </c>
      <c r="X4643">
        <f t="shared" si="728"/>
        <v>6.2248869211785172</v>
      </c>
      <c r="Z4643">
        <f t="shared" si="723"/>
        <v>0.5880901243915273</v>
      </c>
      <c r="AA4643" s="3">
        <f t="shared" si="729"/>
        <v>11.546609047521947</v>
      </c>
    </row>
    <row r="4644" spans="1:27" x14ac:dyDescent="0.4">
      <c r="A4644" s="4">
        <v>171.76704445958705</v>
      </c>
      <c r="B4644" s="4">
        <v>42.721799387665563</v>
      </c>
      <c r="C4644" s="5">
        <v>376.28117318384568</v>
      </c>
      <c r="D4644" s="5" cm="1">
        <f t="array" ref="D4644">[2]!PropsSI("H","P",(B4644+1)*100*1000,"T",C4644+273.15,"WATER")/1000</f>
        <v>3150.3351412692537</v>
      </c>
      <c r="E4644" s="5" cm="1">
        <f t="array" ref="E4644">[2]!PropsSI("S","P",(B4644+1)*100*1000,"T",C4644+273.15,"WATER")/1000</f>
        <v>6.6358152569240536</v>
      </c>
      <c r="F4644" s="5" cm="1">
        <f t="array" ref="F4644">[2]!PropsSI("T","P",(B4644+1)*100*1000,"Q",1,"WATER")-273.15</f>
        <v>255.68572200949461</v>
      </c>
      <c r="G4644" s="9"/>
      <c r="H4644" s="4">
        <v>114.7246322820216</v>
      </c>
      <c r="I4644" s="6">
        <v>10.306707628038197</v>
      </c>
      <c r="J4644" s="5">
        <v>260.0630136161684</v>
      </c>
      <c r="K4644" s="5" cm="1">
        <f t="array" ref="K4644">[2]!PropsSI("H","P",(I4644+1)*100*1000,"T",J4644+273.15,"WATER")/1000</f>
        <v>2960.7340658351136</v>
      </c>
      <c r="L4644" s="5" cm="1">
        <f t="array" ref="L4644">[2]!PropsSI("S","P",(I4644+1)*100*1000,"T",J4644+273.15,"WATER")/1000</f>
        <v>6.9052405235503524</v>
      </c>
      <c r="M4644" s="5" cm="1">
        <f t="array" ref="M4644">[2]!PropsSI("H","P",(I4644+1)*100*1000,"S",E4644*1000,"WATER")/1000</f>
        <v>2825.2068257966885</v>
      </c>
      <c r="N4644" s="5" cm="1">
        <f t="array" ref="N4644">[2]!PropsSI("T","P",(I4644+1)*100*1000,"Q",1,"WATER")-273.15</f>
        <v>185.28502976253986</v>
      </c>
      <c r="P4644">
        <f t="shared" si="721"/>
        <v>9.0464489871337381</v>
      </c>
      <c r="R4644">
        <f t="shared" si="724"/>
        <v>1.2275732739083209</v>
      </c>
      <c r="S4644">
        <f t="shared" si="725"/>
        <v>567.80811454675927</v>
      </c>
      <c r="T4644">
        <f t="shared" si="726"/>
        <v>0.2069183908903785</v>
      </c>
      <c r="U4644">
        <f t="shared" si="730"/>
        <v>310.41310939295249</v>
      </c>
      <c r="V4644">
        <f t="shared" si="727"/>
        <v>3213.6755979454442</v>
      </c>
      <c r="W4644">
        <f t="shared" si="722"/>
        <v>11.597086169259537</v>
      </c>
      <c r="X4644">
        <f t="shared" si="728"/>
        <v>6.5057500348426363</v>
      </c>
      <c r="Z4644">
        <f t="shared" si="723"/>
        <v>0.58315768393952416</v>
      </c>
      <c r="AA4644" s="3">
        <f t="shared" si="729"/>
        <v>11.597088324973049</v>
      </c>
    </row>
    <row r="4645" spans="1:27" x14ac:dyDescent="0.4">
      <c r="A4645" s="4">
        <v>177.3150412819694</v>
      </c>
      <c r="B4645" s="4">
        <v>38.913602306463261</v>
      </c>
      <c r="C4645" s="5">
        <v>375.71477217398029</v>
      </c>
      <c r="D4645" s="5" cm="1">
        <f t="array" ref="D4645">[2]!PropsSI("H","P",(B4645+1)*100*1000,"T",C4645+273.15,"WATER")/1000</f>
        <v>3156.6048373532335</v>
      </c>
      <c r="E4645" s="5" cm="1">
        <f t="array" ref="E4645">[2]!PropsSI("S","P",(B4645+1)*100*1000,"T",C4645+273.15,"WATER")/1000</f>
        <v>6.6847351900067364</v>
      </c>
      <c r="F4645" s="5" cm="1">
        <f t="array" ref="F4645">[2]!PropsSI("T","P",(B4645+1)*100*1000,"Q",1,"WATER")-273.15</f>
        <v>250.22584364824047</v>
      </c>
      <c r="G4645" s="9"/>
      <c r="H4645" s="4">
        <v>114.21754612248776</v>
      </c>
      <c r="I4645" s="6">
        <v>10.307524535132238</v>
      </c>
      <c r="J4645" s="5">
        <v>266.07983073891512</v>
      </c>
      <c r="K4645" s="5" cm="1">
        <f t="array" ref="K4645">[2]!PropsSI("H","P",(I4645+1)*100*1000,"T",J4645+273.15,"WATER")/1000</f>
        <v>2974.072484733188</v>
      </c>
      <c r="L4645" s="5" cm="1">
        <f t="array" ref="L4645">[2]!PropsSI("S","P",(I4645+1)*100*1000,"T",J4645+273.15,"WATER")/1000</f>
        <v>6.9300836399454706</v>
      </c>
      <c r="M4645" s="5" cm="1">
        <f t="array" ref="M4645">[2]!PropsSI("H","P",(I4645+1)*100*1000,"S",E4645*1000,"WATER")/1000</f>
        <v>2848.6935234780281</v>
      </c>
      <c r="N4645" s="5" cm="1">
        <f t="array" ref="N4645">[2]!PropsSI("T","P",(I4645+1)*100*1000,"Q",1,"WATER")-273.15</f>
        <v>185.2882525970349</v>
      </c>
      <c r="P4645">
        <f t="shared" si="721"/>
        <v>8.9904810111439879</v>
      </c>
      <c r="R4645">
        <f t="shared" si="724"/>
        <v>1.228702925695943</v>
      </c>
      <c r="S4645">
        <f t="shared" si="725"/>
        <v>546.20556510359927</v>
      </c>
      <c r="T4645">
        <f t="shared" si="726"/>
        <v>0.20956806284642066</v>
      </c>
      <c r="U4645">
        <f t="shared" si="730"/>
        <v>294.21186404883861</v>
      </c>
      <c r="V4645">
        <f t="shared" si="727"/>
        <v>3078.1924093722832</v>
      </c>
      <c r="W4645">
        <f t="shared" si="722"/>
        <v>11.412971151590213</v>
      </c>
      <c r="X4645">
        <f t="shared" si="728"/>
        <v>5.8684584805591715</v>
      </c>
      <c r="Z4645">
        <f t="shared" si="723"/>
        <v>0.59280820286462321</v>
      </c>
      <c r="AA4645" s="3">
        <f t="shared" si="729"/>
        <v>11.412973342079864</v>
      </c>
    </row>
    <row r="4646" spans="1:27" x14ac:dyDescent="0.4">
      <c r="A4646" s="4">
        <v>172.81526846926096</v>
      </c>
      <c r="B4646" s="4">
        <v>38.517705652259806</v>
      </c>
      <c r="C4646" s="5">
        <v>374.87935967746125</v>
      </c>
      <c r="D4646" s="5" cm="1">
        <f t="array" ref="D4646">[2]!PropsSI("H","P",(B4646+1)*100*1000,"T",C4646+273.15,"WATER")/1000</f>
        <v>3155.3791578104929</v>
      </c>
      <c r="E4646" s="5" cm="1">
        <f t="array" ref="E4646">[2]!PropsSI("S","P",(B4646+1)*100*1000,"T",C4646+273.15,"WATER")/1000</f>
        <v>6.6871546271811422</v>
      </c>
      <c r="F4646" s="5" cm="1">
        <f t="array" ref="F4646">[2]!PropsSI("T","P",(B4646+1)*100*1000,"Q",1,"WATER")-273.15</f>
        <v>249.63565817454071</v>
      </c>
      <c r="G4646" s="9"/>
      <c r="H4646" s="4">
        <v>113.75608127877801</v>
      </c>
      <c r="I4646" s="6">
        <v>10.305452709204946</v>
      </c>
      <c r="J4646" s="5">
        <v>267.23002249596061</v>
      </c>
      <c r="K4646" s="5" cm="1">
        <f t="array" ref="K4646">[2]!PropsSI("H","P",(I4646+1)*100*1000,"T",J4646+273.15,"WATER")/1000</f>
        <v>2976.6212351481322</v>
      </c>
      <c r="L4646" s="5" cm="1">
        <f t="array" ref="L4646">[2]!PropsSI("S","P",(I4646+1)*100*1000,"T",J4646+273.15,"WATER")/1000</f>
        <v>6.9348867895577389</v>
      </c>
      <c r="M4646" s="5" cm="1">
        <f t="array" ref="M4646">[2]!PropsSI("H","P",(I4646+1)*100*1000,"S",E4646*1000,"WATER")/1000</f>
        <v>2849.8279311126612</v>
      </c>
      <c r="N4646" s="5" cm="1">
        <f t="array" ref="N4646">[2]!PropsSI("T","P",(I4646+1)*100*1000,"Q",1,"WATER")-273.15</f>
        <v>185.28007854258112</v>
      </c>
      <c r="P4646">
        <f t="shared" si="721"/>
        <v>8.5811384433064557</v>
      </c>
      <c r="R4646">
        <f t="shared" si="724"/>
        <v>1.2288103402110215</v>
      </c>
      <c r="S4646">
        <f t="shared" si="725"/>
        <v>543.98459651473468</v>
      </c>
      <c r="T4646">
        <f t="shared" si="726"/>
        <v>0.20983738518059708</v>
      </c>
      <c r="U4646">
        <f t="shared" si="730"/>
        <v>291.9642135250262</v>
      </c>
      <c r="V4646">
        <f t="shared" si="727"/>
        <v>3057.9211414214146</v>
      </c>
      <c r="W4646">
        <f t="shared" si="722"/>
        <v>10.957599398507481</v>
      </c>
      <c r="X4646">
        <f t="shared" si="728"/>
        <v>5.6475666715949711</v>
      </c>
      <c r="Z4646">
        <f t="shared" si="723"/>
        <v>0.58503421699281688</v>
      </c>
      <c r="AA4646" s="3">
        <f t="shared" si="729"/>
        <v>10.957601680028633</v>
      </c>
    </row>
    <row r="4647" spans="1:27" x14ac:dyDescent="0.4">
      <c r="A4647" s="4">
        <v>165.07365438075846</v>
      </c>
      <c r="B4647" s="4">
        <v>41.41369247814189</v>
      </c>
      <c r="C4647" s="5">
        <v>376.82923829435202</v>
      </c>
      <c r="D4647" s="5" cm="1">
        <f t="array" ref="D4647">[2]!PropsSI("H","P",(B4647+1)*100*1000,"T",C4647+273.15,"WATER")/1000</f>
        <v>3154.3109849368952</v>
      </c>
      <c r="E4647" s="5" cm="1">
        <f t="array" ref="E4647">[2]!PropsSI("S","P",(B4647+1)*100*1000,"T",C4647+273.15,"WATER")/1000</f>
        <v>6.6549944283351294</v>
      </c>
      <c r="F4647" s="5" cm="1">
        <f t="array" ref="F4647">[2]!PropsSI("T","P",(B4647+1)*100*1000,"Q",1,"WATER")-273.15</f>
        <v>253.85282436040507</v>
      </c>
      <c r="G4647" s="9"/>
      <c r="H4647" s="4">
        <v>118.25364684210051</v>
      </c>
      <c r="I4647" s="6">
        <v>10.31397914208284</v>
      </c>
      <c r="J4647" s="5">
        <v>265.06178640723112</v>
      </c>
      <c r="K4647" s="5" cm="1">
        <f t="array" ref="K4647">[2]!PropsSI("H","P",(I4647+1)*100*1000,"T",J4647+273.15,"WATER")/1000</f>
        <v>2971.7987285435665</v>
      </c>
      <c r="L4647" s="5" cm="1">
        <f t="array" ref="L4647">[2]!PropsSI("S","P",(I4647+1)*100*1000,"T",J4647+273.15,"WATER")/1000</f>
        <v>6.9256091502412858</v>
      </c>
      <c r="M4647" s="5" cm="1">
        <f t="array" ref="M4647">[2]!PropsSI("H","P",(I4647+1)*100*1000,"S",E4647*1000,"WATER")/1000</f>
        <v>2834.4867479611707</v>
      </c>
      <c r="N4647" s="5" cm="1">
        <f t="array" ref="N4647">[2]!PropsSI("T","P",(I4647+1)*100*1000,"Q",1,"WATER")-273.15</f>
        <v>185.31371066841444</v>
      </c>
      <c r="P4647">
        <f t="shared" si="721"/>
        <v>8.3688792033679764</v>
      </c>
      <c r="R4647">
        <f t="shared" si="724"/>
        <v>1.227993795455014</v>
      </c>
      <c r="S4647">
        <f t="shared" si="725"/>
        <v>560.30726118940379</v>
      </c>
      <c r="T4647">
        <f t="shared" si="726"/>
        <v>0.207848433507617</v>
      </c>
      <c r="U4647">
        <f t="shared" si="730"/>
        <v>305.4510413763399</v>
      </c>
      <c r="V4647">
        <f t="shared" si="727"/>
        <v>3174.0715984407689</v>
      </c>
      <c r="W4647">
        <f t="shared" si="722"/>
        <v>10.832017188892754</v>
      </c>
      <c r="X4647">
        <f t="shared" si="728"/>
        <v>6.0670487357350611</v>
      </c>
      <c r="Z4647">
        <f t="shared" si="723"/>
        <v>0.57066424395841475</v>
      </c>
      <c r="AA4647" s="3">
        <f t="shared" si="729"/>
        <v>10.832019496864966</v>
      </c>
    </row>
    <row r="4648" spans="1:27" x14ac:dyDescent="0.4">
      <c r="A4648" s="4">
        <v>171.948860504403</v>
      </c>
      <c r="B4648" s="4">
        <v>41.155382637947262</v>
      </c>
      <c r="C4648" s="5">
        <v>376.02750547517911</v>
      </c>
      <c r="D4648" s="5" cm="1">
        <f t="array" ref="D4648">[2]!PropsSI("H","P",(B4648+1)*100*1000,"T",C4648+273.15,"WATER")/1000</f>
        <v>3152.8724116369035</v>
      </c>
      <c r="E4648" s="5" cm="1">
        <f t="array" ref="E4648">[2]!PropsSI("S","P",(B4648+1)*100*1000,"T",C4648+273.15,"WATER")/1000</f>
        <v>6.6554098519009184</v>
      </c>
      <c r="F4648" s="5" cm="1">
        <f t="array" ref="F4648">[2]!PropsSI("T","P",(B4648+1)*100*1000,"Q",1,"WATER")-273.15</f>
        <v>253.48578552534798</v>
      </c>
      <c r="G4648" s="9"/>
      <c r="H4648" s="4">
        <v>114.36783050621516</v>
      </c>
      <c r="I4648" s="6">
        <v>10.310185276066459</v>
      </c>
      <c r="J4648" s="5">
        <v>262.96827946993915</v>
      </c>
      <c r="K4648" s="5" cm="1">
        <f t="array" ref="K4648">[2]!PropsSI("H","P",(I4648+1)*100*1000,"T",J4648+273.15,"WATER")/1000</f>
        <v>2967.173626190774</v>
      </c>
      <c r="L4648" s="5" cm="1">
        <f t="array" ref="L4648">[2]!PropsSI("S","P",(I4648+1)*100*1000,"T",J4648+273.15,"WATER")/1000</f>
        <v>6.9171480348230334</v>
      </c>
      <c r="M4648" s="5" cm="1">
        <f t="array" ref="M4648">[2]!PropsSI("H","P",(I4648+1)*100*1000,"S",E4648*1000,"WATER")/1000</f>
        <v>2834.6160923276393</v>
      </c>
      <c r="N4648" s="5" cm="1">
        <f t="array" ref="N4648">[2]!PropsSI("T","P",(I4648+1)*100*1000,"Q",1,"WATER")-273.15</f>
        <v>185.29874839554986</v>
      </c>
      <c r="P4648">
        <f t="shared" si="721"/>
        <v>8.8696373762537721</v>
      </c>
      <c r="R4648">
        <f t="shared" si="724"/>
        <v>1.2280525309881576</v>
      </c>
      <c r="S4648">
        <f t="shared" si="725"/>
        <v>558.8862455308215</v>
      </c>
      <c r="T4648">
        <f t="shared" si="726"/>
        <v>0.20801721094453224</v>
      </c>
      <c r="U4648">
        <f t="shared" si="730"/>
        <v>303.95992254099559</v>
      </c>
      <c r="V4648">
        <f t="shared" si="727"/>
        <v>3160.6999245878083</v>
      </c>
      <c r="W4648">
        <f t="shared" si="722"/>
        <v>11.357511830948523</v>
      </c>
      <c r="X4648">
        <f t="shared" si="728"/>
        <v>6.1895193023227044</v>
      </c>
      <c r="Z4648">
        <f t="shared" si="723"/>
        <v>0.58348813261325216</v>
      </c>
      <c r="AA4648" s="3">
        <f t="shared" si="729"/>
        <v>11.357514032134446</v>
      </c>
    </row>
    <row r="4649" spans="1:27" x14ac:dyDescent="0.4">
      <c r="A4649" s="4">
        <v>139.55201261273297</v>
      </c>
      <c r="B4649" s="4">
        <v>35.552891218091283</v>
      </c>
      <c r="C4649" s="5">
        <v>373.05340185929555</v>
      </c>
      <c r="D4649" s="5" cm="1">
        <f t="array" ref="D4649">[2]!PropsSI("H","P",(B4649+1)*100*1000,"T",C4649+273.15,"WATER")/1000</f>
        <v>3156.9294500722713</v>
      </c>
      <c r="E4649" s="5" cm="1">
        <f t="array" ref="E4649">[2]!PropsSI("S","P",(B4649+1)*100*1000,"T",C4649+273.15,"WATER")/1000</f>
        <v>6.7233520962143514</v>
      </c>
      <c r="F4649" s="5" cm="1">
        <f t="array" ref="F4649">[2]!PropsSI("T","P",(B4649+1)*100*1000,"Q",1,"WATER")-273.15</f>
        <v>245.0654969827018</v>
      </c>
      <c r="G4649" s="9"/>
      <c r="H4649" s="4">
        <v>99.394885398138726</v>
      </c>
      <c r="I4649" s="6">
        <v>9.3816801781414068</v>
      </c>
      <c r="J4649" s="5">
        <v>276.30702664653279</v>
      </c>
      <c r="K4649" s="5" cm="1">
        <f t="array" ref="K4649">[2]!PropsSI("H","P",(I4649+1)*100*1000,"T",J4649+273.15,"WATER")/1000</f>
        <v>2999.4524522242236</v>
      </c>
      <c r="L4649" s="5" cm="1">
        <f t="array" ref="L4649">[2]!PropsSI("S","P",(I4649+1)*100*1000,"T",J4649+273.15,"WATER")/1000</f>
        <v>7.0148292454603478</v>
      </c>
      <c r="M4649" s="5" cm="1">
        <f t="array" ref="M4649">[2]!PropsSI("H","P",(I4649+1)*100*1000,"S",E4649*1000,"WATER")/1000</f>
        <v>2849.3641650272561</v>
      </c>
      <c r="N4649" s="5" cm="1">
        <f t="array" ref="N4649">[2]!PropsSI("T","P",(I4649+1)*100*1000,"Q",1,"WATER")-273.15</f>
        <v>181.51216603958892</v>
      </c>
      <c r="P4649">
        <f t="shared" si="721"/>
        <v>6.1045088860850178</v>
      </c>
      <c r="R4649">
        <f t="shared" si="724"/>
        <v>1.2253938209519979</v>
      </c>
      <c r="S4649">
        <f t="shared" si="725"/>
        <v>537.80119036040242</v>
      </c>
      <c r="T4649">
        <f t="shared" si="726"/>
        <v>0.20927066469225125</v>
      </c>
      <c r="U4649">
        <f t="shared" si="730"/>
        <v>294.72970138337229</v>
      </c>
      <c r="V4649">
        <f t="shared" si="727"/>
        <v>3079.9916125483041</v>
      </c>
      <c r="W4649">
        <f t="shared" si="722"/>
        <v>8.3450425554515242</v>
      </c>
      <c r="X4649">
        <f t="shared" si="728"/>
        <v>5.0199911235649415</v>
      </c>
      <c r="Z4649">
        <f t="shared" si="723"/>
        <v>0.51201161348557056</v>
      </c>
      <c r="AA4649" s="3">
        <f t="shared" si="729"/>
        <v>8.3450455512410429</v>
      </c>
    </row>
    <row r="4650" spans="1:27" x14ac:dyDescent="0.4">
      <c r="A4650" s="4">
        <v>5.7767886438553617</v>
      </c>
      <c r="B4650" s="4">
        <v>3.0316172837346009</v>
      </c>
      <c r="C4650" s="5">
        <v>331.66500446541534</v>
      </c>
      <c r="D4650" s="5" cm="1">
        <f t="array" ref="D4650">[2]!PropsSI("H","P",(B4650+1)*100*1000,"T",C4650+273.15,"WATER")/1000</f>
        <v>3132.1253575130968</v>
      </c>
      <c r="E4650" s="5" cm="1">
        <f t="array" ref="E4650">[2]!PropsSI("S","P",(B4650+1)*100*1000,"T",C4650+273.15,"WATER")/1000</f>
        <v>7.6745487067446376</v>
      </c>
      <c r="F4650" s="5" cm="1">
        <f t="array" ref="F4650">[2]!PropsSI("T","P",(B4650+1)*100*1000,"Q",1,"WATER")-273.15</f>
        <v>143.89237563580753</v>
      </c>
      <c r="G4650" s="9"/>
      <c r="H4650" s="4">
        <v>0</v>
      </c>
      <c r="I4650" s="6">
        <v>3.0959896422492137</v>
      </c>
      <c r="J4650" s="5">
        <v>314.06543585525537</v>
      </c>
      <c r="K4650" s="5" cm="1">
        <f t="array" ref="K4650">[2]!PropsSI("H","P",(I4650+1)*100*1000,"T",J4650+273.15,"WATER")/1000</f>
        <v>3095.7477777872655</v>
      </c>
      <c r="L4650" s="5" cm="1">
        <f t="array" ref="L4650">[2]!PropsSI("S","P",(I4650+1)*100*1000,"T",J4650+273.15,"WATER")/1000</f>
        <v>7.6062608753025494</v>
      </c>
      <c r="M4650" s="5" cm="1">
        <f t="array" ref="M4650">[2]!PropsSI("H","P",(I4650+1)*100*1000,"S",E4650*1000,"WATER")/1000</f>
        <v>3136.5199633688458</v>
      </c>
      <c r="N4650" s="5" cm="1">
        <f t="array" ref="N4650">[2]!PropsSI("T","P",(I4650+1)*100*1000,"Q",1,"WATER")-273.15</f>
        <v>144.465136679441</v>
      </c>
      <c r="P4650">
        <f t="shared" si="721"/>
        <v>5.8373774847534823E-2</v>
      </c>
      <c r="R4650">
        <f t="shared" si="724"/>
        <v>1.2057969961787858</v>
      </c>
      <c r="S4650">
        <f t="shared" si="725"/>
        <v>425.71405129629278</v>
      </c>
      <c r="T4650">
        <f t="shared" si="726"/>
        <v>0.21399816677347711</v>
      </c>
      <c r="U4650">
        <f t="shared" si="730"/>
        <v>-11.522250888773042</v>
      </c>
      <c r="V4650">
        <f t="shared" si="727"/>
        <v>-122.65073160395922</v>
      </c>
      <c r="W4650">
        <f t="shared" si="722"/>
        <v>0.10416139602453797</v>
      </c>
      <c r="X4650">
        <f t="shared" si="728"/>
        <v>2.096506253048747E-3</v>
      </c>
      <c r="Z4650">
        <f t="shared" si="723"/>
        <v>-8.2777798328017376</v>
      </c>
      <c r="AA4650" s="3">
        <f t="shared" si="729"/>
        <v>0.1044008576588637</v>
      </c>
    </row>
    <row r="4651" spans="1:27" x14ac:dyDescent="0.4">
      <c r="A4651" s="4">
        <v>10.788111834548623</v>
      </c>
      <c r="B4651" s="4">
        <v>2.9938251081575777</v>
      </c>
      <c r="C4651" s="5">
        <v>275.77522155336453</v>
      </c>
      <c r="D4651" s="5" cm="1">
        <f t="array" ref="D4651">[2]!PropsSI("H","P",(B4651+1)*100*1000,"T",C4651+273.15,"WATER")/1000</f>
        <v>3017.3947008158034</v>
      </c>
      <c r="E4651" s="5" cm="1">
        <f t="array" ref="E4651">[2]!PropsSI("S","P",(B4651+1)*100*1000,"T",C4651+273.15,"WATER")/1000</f>
        <v>7.4798216921192191</v>
      </c>
      <c r="F4651" s="5" cm="1">
        <f t="array" ref="F4651">[2]!PropsSI("T","P",(B4651+1)*100*1000,"Q",1,"WATER")-273.15</f>
        <v>143.55267987940505</v>
      </c>
      <c r="G4651" s="9"/>
      <c r="H4651" s="4">
        <v>0</v>
      </c>
      <c r="I4651" s="6">
        <v>3.0924611782402049</v>
      </c>
      <c r="J4651" s="5">
        <v>263.9299021501721</v>
      </c>
      <c r="K4651" s="5" cm="1">
        <f t="array" ref="K4651">[2]!PropsSI("H","P",(I4651+1)*100*1000,"T",J4651+273.15,"WATER")/1000</f>
        <v>2992.7885100774124</v>
      </c>
      <c r="L4651" s="5" cm="1">
        <f t="array" ref="L4651">[2]!PropsSI("S","P",(I4651+1)*100*1000,"T",J4651+273.15,"WATER")/1000</f>
        <v>7.42338155964344</v>
      </c>
      <c r="M4651" s="5" cm="1">
        <f t="array" ref="M4651">[2]!PropsSI("H","P",(I4651+1)*100*1000,"S",E4651*1000,"WATER")/1000</f>
        <v>3023.5218306575071</v>
      </c>
      <c r="N4651" s="5" cm="1">
        <f t="array" ref="N4651">[2]!PropsSI("T","P",(I4651+1)*100*1000,"Q",1,"WATER")-273.15</f>
        <v>144.43392992720044</v>
      </c>
      <c r="P4651">
        <f t="shared" si="721"/>
        <v>7.3737315974443454E-2</v>
      </c>
      <c r="R4651">
        <f t="shared" si="724"/>
        <v>1.205791771269126</v>
      </c>
      <c r="S4651">
        <f t="shared" si="725"/>
        <v>425.54035647526996</v>
      </c>
      <c r="T4651">
        <f t="shared" si="726"/>
        <v>0.21401440169043204</v>
      </c>
      <c r="U4651">
        <f t="shared" si="730"/>
        <v>-13.263897462255688</v>
      </c>
      <c r="V4651">
        <f t="shared" si="727"/>
        <v>-141.19883389943928</v>
      </c>
      <c r="W4651">
        <f t="shared" si="722"/>
        <v>0.10145094245921704</v>
      </c>
      <c r="X4651">
        <f t="shared" si="728"/>
        <v>7.6804509293754402E-4</v>
      </c>
      <c r="Z4651">
        <f t="shared" si="723"/>
        <v>-4.0159408032961101</v>
      </c>
      <c r="AA4651" s="3">
        <f t="shared" si="729"/>
        <v>0.10169677130588518</v>
      </c>
    </row>
    <row r="4652" spans="1:27" x14ac:dyDescent="0.4">
      <c r="A4652" s="4">
        <v>11.031719060187019</v>
      </c>
      <c r="B4652" s="4">
        <v>2.9994726249597043</v>
      </c>
      <c r="C4652" s="5">
        <v>235.18005908074258</v>
      </c>
      <c r="D4652" s="5" cm="1">
        <f t="array" ref="D4652">[2]!PropsSI("H","P",(B4652+1)*100*1000,"T",C4652+273.15,"WATER")/1000</f>
        <v>2933.9746709866777</v>
      </c>
      <c r="E4652" s="5" cm="1">
        <f t="array" ref="E4652">[2]!PropsSI("S","P",(B4652+1)*100*1000,"T",C4652+273.15,"WATER")/1000</f>
        <v>7.3212906165256735</v>
      </c>
      <c r="F4652" s="5" cm="1">
        <f t="array" ref="F4652">[2]!PropsSI("T","P",(B4652+1)*100*1000,"Q",1,"WATER")-273.15</f>
        <v>143.60360658389646</v>
      </c>
      <c r="G4652" s="9"/>
      <c r="H4652" s="4">
        <v>0</v>
      </c>
      <c r="I4652" s="6">
        <v>3.0946801492292328</v>
      </c>
      <c r="J4652" s="5">
        <v>225.05324541179391</v>
      </c>
      <c r="K4652" s="5" cm="1">
        <f t="array" ref="K4652">[2]!PropsSI("H","P",(I4652+1)*100*1000,"T",J4652+273.15,"WATER")/1000</f>
        <v>2912.6754887264838</v>
      </c>
      <c r="L4652" s="5" cm="1">
        <f t="array" ref="L4652">[2]!PropsSI("S","P",(I4652+1)*100*1000,"T",J4652+273.15,"WATER")/1000</f>
        <v>7.2682887765167425</v>
      </c>
      <c r="M4652" s="5" cm="1">
        <f t="array" ref="M4652">[2]!PropsSI("H","P",(I4652+1)*100*1000,"S",E4652*1000,"WATER")/1000</f>
        <v>2939.4224458369663</v>
      </c>
      <c r="N4652" s="5" cm="1">
        <f t="array" ref="N4652">[2]!PropsSI("T","P",(I4652+1)*100*1000,"Q",1,"WATER")-273.15</f>
        <v>144.45355766915429</v>
      </c>
      <c r="P4652">
        <f t="shared" si="721"/>
        <v>6.5268498585049531E-2</v>
      </c>
      <c r="R4652">
        <f t="shared" si="724"/>
        <v>1.2058004138345082</v>
      </c>
      <c r="S4652">
        <f t="shared" si="725"/>
        <v>425.54685056243648</v>
      </c>
      <c r="T4652">
        <f t="shared" si="726"/>
        <v>0.21401678780981323</v>
      </c>
      <c r="U4652">
        <f t="shared" si="730"/>
        <v>-12.579952593218131</v>
      </c>
      <c r="V4652">
        <f t="shared" si="727"/>
        <v>-133.91923111255011</v>
      </c>
      <c r="W4652">
        <f t="shared" si="722"/>
        <v>9.5369647001757443E-2</v>
      </c>
      <c r="X4652">
        <f t="shared" si="728"/>
        <v>9.0607913600467731E-4</v>
      </c>
      <c r="Z4652">
        <f t="shared" si="723"/>
        <v>-3.9097031073274748</v>
      </c>
      <c r="AA4652" s="3">
        <f t="shared" si="729"/>
        <v>9.5631068320571916E-2</v>
      </c>
    </row>
    <row r="4653" spans="1:27" x14ac:dyDescent="0.4">
      <c r="A4653" s="4">
        <v>11.275326285825411</v>
      </c>
      <c r="B4653" s="4">
        <v>3.0051201417618296</v>
      </c>
      <c r="C4653" s="5">
        <v>206.26122807017543</v>
      </c>
      <c r="D4653" s="5" cm="1">
        <f t="array" ref="D4653">[2]!PropsSI("H","P",(B4653+1)*100*1000,"T",C4653+273.15,"WATER")/1000</f>
        <v>2874.0031385291391</v>
      </c>
      <c r="E4653" s="5" cm="1">
        <f t="array" ref="E4653">[2]!PropsSI("S","P",(B4653+1)*100*1000,"T",C4653+273.15,"WATER")/1000</f>
        <v>7.1991770010250393</v>
      </c>
      <c r="F4653" s="5" cm="1">
        <f t="array" ref="F4653">[2]!PropsSI("T","P",(B4653+1)*100*1000,"Q",1,"WATER")-273.15</f>
        <v>143.65447547127332</v>
      </c>
      <c r="G4653" s="9"/>
      <c r="H4653" s="4">
        <v>0</v>
      </c>
      <c r="I4653" s="6">
        <v>3.1028174382418285</v>
      </c>
      <c r="J4653" s="5">
        <v>196.97735410080259</v>
      </c>
      <c r="K4653" s="5" cm="1">
        <f t="array" ref="K4653">[2]!PropsSI("H","P",(I4653+1)*100*1000,"T",J4653+273.15,"WATER")/1000</f>
        <v>2854.0503050024963</v>
      </c>
      <c r="L4653" s="5" cm="1">
        <f t="array" ref="L4653">[2]!PropsSI("S","P",(I4653+1)*100*1000,"T",J4653+273.15,"WATER")/1000</f>
        <v>7.1462617142684115</v>
      </c>
      <c r="M4653" s="5" cm="1">
        <f t="array" ref="M4653">[2]!PropsSI("H","P",(I4653+1)*100*1000,"S",E4653*1000,"WATER")/1000</f>
        <v>2879.2432837358624</v>
      </c>
      <c r="N4653" s="5" cm="1">
        <f t="array" ref="N4653">[2]!PropsSI("T","P",(I4653+1)*100*1000,"Q",1,"WATER")-273.15</f>
        <v>144.5254623456907</v>
      </c>
      <c r="P4653">
        <f t="shared" si="721"/>
        <v>6.2492974538792594E-2</v>
      </c>
      <c r="R4653">
        <f t="shared" si="724"/>
        <v>1.2058365605282215</v>
      </c>
      <c r="S4653">
        <f t="shared" si="725"/>
        <v>425.48525687814976</v>
      </c>
      <c r="T4653">
        <f t="shared" si="726"/>
        <v>0.21403600924174582</v>
      </c>
      <c r="U4653">
        <f t="shared" si="730"/>
        <v>-12.369706254060603</v>
      </c>
      <c r="V4653">
        <f t="shared" si="727"/>
        <v>-131.69080622861873</v>
      </c>
      <c r="W4653">
        <f t="shared" si="722"/>
        <v>9.2948452319077474E-2</v>
      </c>
      <c r="X4653">
        <f t="shared" si="728"/>
        <v>9.2753612682542599E-4</v>
      </c>
      <c r="Z4653">
        <f t="shared" si="723"/>
        <v>-3.8076871421506224</v>
      </c>
      <c r="AA4653" s="3">
        <f t="shared" si="729"/>
        <v>9.3216644765425558E-2</v>
      </c>
    </row>
    <row r="4654" spans="1:27" x14ac:dyDescent="0.4">
      <c r="A4654" s="4">
        <v>11.518933511463807</v>
      </c>
      <c r="B4654" s="4">
        <v>3.0107676585639558</v>
      </c>
      <c r="C4654" s="5">
        <v>183.91037808741152</v>
      </c>
      <c r="D4654" s="5" cm="1">
        <f t="array" ref="D4654">[2]!PropsSI("H","P",(B4654+1)*100*1000,"T",C4654+273.15,"WATER")/1000</f>
        <v>2826.8904482546341</v>
      </c>
      <c r="E4654" s="5" cm="1">
        <f t="array" ref="E4654">[2]!PropsSI("S","P",(B4654+1)*100*1000,"T",C4654+273.15,"WATER")/1000</f>
        <v>7.0978968291935152</v>
      </c>
      <c r="F4654" s="5" cm="1">
        <f t="array" ref="F4654">[2]!PropsSI("T","P",(B4654+1)*100*1000,"Q",1,"WATER")-273.15</f>
        <v>143.70528669039726</v>
      </c>
      <c r="G4654" s="9"/>
      <c r="H4654" s="4">
        <v>0</v>
      </c>
      <c r="I4654" s="6">
        <v>3.1071738726967744</v>
      </c>
      <c r="J4654" s="5">
        <v>175.71777694877284</v>
      </c>
      <c r="K4654" s="5" cm="1">
        <f t="array" ref="K4654">[2]!PropsSI("H","P",(I4654+1)*100*1000,"T",J4654+273.15,"WATER")/1000</f>
        <v>2808.7469149817889</v>
      </c>
      <c r="L4654" s="5" cm="1">
        <f t="array" ref="L4654">[2]!PropsSI("S","P",(I4654+1)*100*1000,"T",J4654+273.15,"WATER")/1000</f>
        <v>7.0471640857475562</v>
      </c>
      <c r="M4654" s="5" cm="1">
        <f t="array" ref="M4654">[2]!PropsSI("H","P",(I4654+1)*100*1000,"S",E4654*1000,"WATER")/1000</f>
        <v>2831.7903545735203</v>
      </c>
      <c r="N4654" s="5" cm="1">
        <f t="array" ref="N4654">[2]!PropsSI("T","P",(I4654+1)*100*1000,"Q",1,"WATER")-273.15</f>
        <v>144.56391061022885</v>
      </c>
      <c r="P4654">
        <f t="shared" si="721"/>
        <v>5.8053931509148532E-2</v>
      </c>
      <c r="R4654">
        <f t="shared" si="724"/>
        <v>1.2058551365019194</v>
      </c>
      <c r="S4654">
        <f t="shared" si="725"/>
        <v>425.46716034288306</v>
      </c>
      <c r="T4654">
        <f t="shared" si="726"/>
        <v>0.21404447561321427</v>
      </c>
      <c r="U4654">
        <f t="shared" si="730"/>
        <v>-12.026750693310856</v>
      </c>
      <c r="V4654">
        <f t="shared" si="727"/>
        <v>-128.04379232128287</v>
      </c>
      <c r="W4654">
        <f t="shared" si="722"/>
        <v>8.956175298928315E-2</v>
      </c>
      <c r="X4654">
        <f t="shared" si="728"/>
        <v>9.9274281442403235E-4</v>
      </c>
      <c r="Z4654">
        <f t="shared" si="723"/>
        <v>-3.702832685374541</v>
      </c>
      <c r="AA4654" s="3">
        <f t="shared" si="729"/>
        <v>8.9840025395040726E-2</v>
      </c>
    </row>
    <row r="4655" spans="1:27" x14ac:dyDescent="0.4">
      <c r="A4655" s="4">
        <v>11.762540737102201</v>
      </c>
      <c r="B4655" s="4">
        <v>3.0164151753660811</v>
      </c>
      <c r="C4655" s="5">
        <v>169.30427479147357</v>
      </c>
      <c r="D4655" s="5" cm="1">
        <f t="array" ref="D4655">[2]!PropsSI("H","P",(B4655+1)*100*1000,"T",C4655+273.15,"WATER")/1000</f>
        <v>2795.458610684253</v>
      </c>
      <c r="E4655" s="5" cm="1">
        <f t="array" ref="E4655">[2]!PropsSI("S","P",(B4655+1)*100*1000,"T",C4655+273.15,"WATER")/1000</f>
        <v>7.0273685337992084</v>
      </c>
      <c r="F4655" s="5" cm="1">
        <f t="array" ref="F4655">[2]!PropsSI("T","P",(B4655+1)*100*1000,"Q",1,"WATER")-273.15</f>
        <v>143.75604038953793</v>
      </c>
      <c r="G4655" s="9"/>
      <c r="H4655" s="4">
        <v>0</v>
      </c>
      <c r="I4655" s="6">
        <v>3.1136376547901006</v>
      </c>
      <c r="J4655" s="5">
        <v>161.80501603768658</v>
      </c>
      <c r="K4655" s="5" cm="1">
        <f t="array" ref="K4655">[2]!PropsSI("H","P",(I4655+1)*100*1000,"T",J4655+273.15,"WATER")/1000</f>
        <v>2778.3266502850483</v>
      </c>
      <c r="L4655" s="5" cm="1">
        <f t="array" ref="L4655">[2]!PropsSI("S","P",(I4655+1)*100*1000,"T",J4655+273.15,"WATER")/1000</f>
        <v>6.9776116964785277</v>
      </c>
      <c r="M4655" s="5" cm="1">
        <f t="array" ref="M4655">[2]!PropsSI("H","P",(I4655+1)*100*1000,"S",E4655*1000,"WATER")/1000</f>
        <v>2800.2154550003811</v>
      </c>
      <c r="N4655" s="5" cm="1">
        <f t="array" ref="N4655">[2]!PropsSI("T","P",(I4655+1)*100*1000,"Q",1,"WATER")-273.15</f>
        <v>144.62089716916933</v>
      </c>
      <c r="P4655">
        <f t="shared" si="721"/>
        <v>5.5976495028351843E-2</v>
      </c>
      <c r="R4655">
        <f t="shared" si="724"/>
        <v>1.205883505927009</v>
      </c>
      <c r="S4655">
        <f t="shared" si="725"/>
        <v>425.4248196551726</v>
      </c>
      <c r="T4655">
        <f t="shared" si="726"/>
        <v>0.21405893656895569</v>
      </c>
      <c r="U4655">
        <f t="shared" si="730"/>
        <v>-11.881873183616889</v>
      </c>
      <c r="V4655">
        <f t="shared" si="727"/>
        <v>-126.50838158141863</v>
      </c>
      <c r="W4655">
        <f t="shared" si="722"/>
        <v>8.7685876760480883E-2</v>
      </c>
      <c r="X4655">
        <f t="shared" si="728"/>
        <v>1.005484889833879E-3</v>
      </c>
      <c r="Z4655">
        <f t="shared" si="723"/>
        <v>-3.6015390163429899</v>
      </c>
      <c r="AA4655" s="3">
        <f t="shared" si="729"/>
        <v>8.7970064343909998E-2</v>
      </c>
    </row>
    <row r="4656" spans="1:27" x14ac:dyDescent="0.4">
      <c r="A4656" s="4">
        <v>12.006147962740595</v>
      </c>
      <c r="B4656" s="4">
        <v>3.0220626921682072</v>
      </c>
      <c r="C4656" s="5">
        <v>154.91595227062095</v>
      </c>
      <c r="D4656" s="5" cm="1">
        <f t="array" ref="D4656">[2]!PropsSI("H","P",(B4656+1)*100*1000,"T",C4656+273.15,"WATER")/1000</f>
        <v>2763.69775536712</v>
      </c>
      <c r="E4656" s="5" cm="1">
        <f t="array" ref="E4656">[2]!PropsSI("S","P",(B4656+1)*100*1000,"T",C4656+273.15,"WATER")/1000</f>
        <v>6.9537574872305594</v>
      </c>
      <c r="F4656" s="5" cm="1">
        <f t="array" ref="F4656">[2]!PropsSI("T","P",(B4656+1)*100*1000,"Q",1,"WATER")-273.15</f>
        <v>143.80673671637345</v>
      </c>
      <c r="G4656" s="9"/>
      <c r="H4656" s="4">
        <v>0</v>
      </c>
      <c r="I4656" s="6">
        <v>3.1160116575758749</v>
      </c>
      <c r="J4656" s="5">
        <v>148.43063436607571</v>
      </c>
      <c r="K4656" s="5" cm="1">
        <f t="array" ref="K4656">[2]!PropsSI("H","P",(I4656+1)*100*1000,"T",J4656+273.15,"WATER")/1000</f>
        <v>2748.1631175966713</v>
      </c>
      <c r="L4656" s="5" cm="1">
        <f t="array" ref="L4656">[2]!PropsSI("S","P",(I4656+1)*100*1000,"T",J4656+273.15,"WATER")/1000</f>
        <v>6.9069100244035848</v>
      </c>
      <c r="M4656" s="5" cm="1">
        <f t="array" ref="M4656">[2]!PropsSI("H","P",(I4656+1)*100*1000,"S",E4656*1000,"WATER")/1000</f>
        <v>2768.1173848812591</v>
      </c>
      <c r="N4656" s="5" cm="1">
        <f t="array" ref="N4656">[2]!PropsSI("T","P",(I4656+1)*100*1000,"Q",1,"WATER")-273.15</f>
        <v>144.64180898477053</v>
      </c>
      <c r="P4656">
        <f t="shared" si="721"/>
        <v>5.180865544988468E-2</v>
      </c>
      <c r="R4656">
        <f t="shared" si="724"/>
        <v>1.2058928689697999</v>
      </c>
      <c r="S4656">
        <f t="shared" si="725"/>
        <v>425.42953016641388</v>
      </c>
      <c r="T4656">
        <f t="shared" si="726"/>
        <v>0.21406176369349128</v>
      </c>
      <c r="U4656">
        <f t="shared" si="730"/>
        <v>-11.542387986382629</v>
      </c>
      <c r="V4656">
        <f t="shared" si="727"/>
        <v>-122.89516022627031</v>
      </c>
      <c r="W4656">
        <f t="shared" si="722"/>
        <v>8.4400821890751043E-2</v>
      </c>
      <c r="X4656">
        <f t="shared" si="728"/>
        <v>1.0622493133091355E-3</v>
      </c>
      <c r="Z4656">
        <f t="shared" si="723"/>
        <v>-3.5149185516004517</v>
      </c>
      <c r="AA4656" s="3">
        <f t="shared" si="729"/>
        <v>8.4695995233140892E-2</v>
      </c>
    </row>
    <row r="4657" spans="1:27" x14ac:dyDescent="0.4">
      <c r="A4657" s="4">
        <v>12.249755188378987</v>
      </c>
      <c r="B4657" s="4">
        <v>3.0277102089703325</v>
      </c>
      <c r="C4657" s="5">
        <v>145.2574360663809</v>
      </c>
      <c r="D4657" s="5" cm="1">
        <f t="array" ref="D4657">[2]!PropsSI("H","P",(B4657+1)*100*1000,"T",C4657+273.15,"WATER")/1000</f>
        <v>2741.6331668934149</v>
      </c>
      <c r="E4657" s="5" cm="1">
        <f t="array" ref="E4657">[2]!PropsSI("S","P",(B4657+1)*100*1000,"T",C4657+273.15,"WATER")/1000</f>
        <v>6.9009942557707484</v>
      </c>
      <c r="F4657" s="5" cm="1">
        <f t="array" ref="F4657">[2]!PropsSI("T","P",(B4657+1)*100*1000,"Q",1,"WATER")-273.15</f>
        <v>143.8573758179939</v>
      </c>
      <c r="G4657" s="9"/>
      <c r="H4657" s="4">
        <v>0</v>
      </c>
      <c r="I4657" s="6">
        <v>3.1148233843606619</v>
      </c>
      <c r="J4657" s="5">
        <v>144.63134308632675</v>
      </c>
      <c r="K4657" s="5" t="e" cm="1">
        <f t="array" ref="K4657">[2]!PropsSI("H","P",(I4657+1)*100*1000,"T",J4657+273.15,"WATER")/1000</f>
        <v>#VALUE!</v>
      </c>
      <c r="L4657" s="5" t="e" cm="1">
        <f t="array" ref="L4657">[2]!PropsSI("S","P",(I4657+1)*100*1000,"T",J4657+273.15,"WATER")/1000</f>
        <v>#VALUE!</v>
      </c>
      <c r="M4657" s="5" cm="1">
        <f t="array" ref="M4657">[2]!PropsSI("H","P",(I4657+1)*100*1000,"S",E4657*1000,"WATER")/1000</f>
        <v>2745.6184242268864</v>
      </c>
      <c r="N4657" s="5" cm="1">
        <f t="array" ref="N4657">[2]!PropsSI("T","P",(I4657+1)*100*1000,"Q",1,"WATER")-273.15</f>
        <v>144.63134308632675</v>
      </c>
      <c r="P4657" t="e">
        <f t="shared" si="721"/>
        <v>#VALUE!</v>
      </c>
      <c r="R4657">
        <f t="shared" si="724"/>
        <v>1.2058856770900788</v>
      </c>
      <c r="S4657">
        <f t="shared" si="725"/>
        <v>425.47522317187776</v>
      </c>
      <c r="T4657">
        <f t="shared" si="726"/>
        <v>0.21405445752852945</v>
      </c>
      <c r="U4657">
        <f t="shared" si="730"/>
        <v>-11.105834505258985</v>
      </c>
      <c r="V4657">
        <f t="shared" si="727"/>
        <v>-118.24372409039614</v>
      </c>
      <c r="W4657">
        <f t="shared" si="722"/>
        <v>8.0453792464819859E-2</v>
      </c>
      <c r="X4657">
        <f t="shared" si="728"/>
        <v>0</v>
      </c>
      <c r="Z4657" t="e">
        <f t="shared" si="723"/>
        <v>#VALUE!</v>
      </c>
      <c r="AA4657" s="3">
        <f t="shared" si="729"/>
        <v>8.0763338854981992E-2</v>
      </c>
    </row>
    <row r="4658" spans="1:27" x14ac:dyDescent="0.4">
      <c r="A4658" s="4">
        <v>12.485418901954008</v>
      </c>
      <c r="B4658" s="4">
        <v>3.0333252872155958</v>
      </c>
      <c r="C4658" s="5">
        <v>145</v>
      </c>
      <c r="D4658" s="5" cm="1">
        <f t="array" ref="D4658">[2]!PropsSI("H","P",(B4658+1)*100*1000,"T",C4658+273.15,"WATER")/1000</f>
        <v>2740.981012038359</v>
      </c>
      <c r="E4658" s="5" cm="1">
        <f t="array" ref="E4658">[2]!PropsSI("S","P",(B4658+1)*100*1000,"T",C4658+273.15,"WATER")/1000</f>
        <v>6.8988165943366413</v>
      </c>
      <c r="F4658" s="5" cm="1">
        <f t="array" ref="F4658">[2]!PropsSI("T","P",(B4658+1)*100*1000,"Q",1,"WATER")-273.15</f>
        <v>143.9076674674555</v>
      </c>
      <c r="G4658" s="9"/>
      <c r="H4658" s="4">
        <v>0</v>
      </c>
      <c r="I4658" s="6">
        <v>3.1130603282666081</v>
      </c>
      <c r="J4658" s="5">
        <v>144.61581022170094</v>
      </c>
      <c r="K4658" s="5" t="e" cm="1">
        <f t="array" ref="K4658">[2]!PropsSI("H","P",(I4658+1)*100*1000,"T",J4658+273.15,"WATER")/1000</f>
        <v>#VALUE!</v>
      </c>
      <c r="L4658" s="5" t="e" cm="1">
        <f t="array" ref="L4658">[2]!PropsSI("S","P",(I4658+1)*100*1000,"T",J4658+273.15,"WATER")/1000</f>
        <v>#VALUE!</v>
      </c>
      <c r="M4658" s="5" cm="1">
        <f t="array" ref="M4658">[2]!PropsSI("H","P",(I4658+1)*100*1000,"S",E4658*1000,"WATER")/1000</f>
        <v>2744.6232808551531</v>
      </c>
      <c r="N4658" s="5" cm="1">
        <f t="array" ref="N4658">[2]!PropsSI("T","P",(I4658+1)*100*1000,"Q",1,"WATER")-273.15</f>
        <v>144.61581022170094</v>
      </c>
      <c r="P4658" t="e">
        <f t="shared" si="721"/>
        <v>#VALUE!</v>
      </c>
      <c r="R4658">
        <f t="shared" si="724"/>
        <v>1.2058758236189171</v>
      </c>
      <c r="S4658">
        <f t="shared" si="725"/>
        <v>425.52734488140152</v>
      </c>
      <c r="T4658">
        <f t="shared" si="726"/>
        <v>0.21404553888021186</v>
      </c>
      <c r="U4658">
        <f t="shared" si="730"/>
        <v>-10.761400411063059</v>
      </c>
      <c r="V4658">
        <f t="shared" si="727"/>
        <v>-114.57260506440637</v>
      </c>
      <c r="W4658">
        <f t="shared" si="722"/>
        <v>7.7250218368911272E-2</v>
      </c>
      <c r="X4658">
        <f t="shared" si="728"/>
        <v>0</v>
      </c>
      <c r="Z4658" t="e">
        <f t="shared" si="723"/>
        <v>#VALUE!</v>
      </c>
      <c r="AA4658" s="3">
        <f t="shared" si="729"/>
        <v>7.7572497537349322E-2</v>
      </c>
    </row>
    <row r="4659" spans="1:27" x14ac:dyDescent="0.4">
      <c r="A4659" s="4">
        <v>12.552840196119661</v>
      </c>
      <c r="B4659" s="4">
        <v>3.0365009510643857</v>
      </c>
      <c r="C4659" s="5">
        <v>145</v>
      </c>
      <c r="D4659" s="5" cm="1">
        <f t="array" ref="D4659">[2]!PropsSI("H","P",(B4659+1)*100*1000,"T",C4659+273.15,"WATER")/1000</f>
        <v>2740.9508395759262</v>
      </c>
      <c r="E4659" s="5" cm="1">
        <f t="array" ref="E4659">[2]!PropsSI("S","P",(B4659+1)*100*1000,"T",C4659+273.15,"WATER")/1000</f>
        <v>6.8983950461326415</v>
      </c>
      <c r="F4659" s="5" cm="1">
        <f t="array" ref="F4659">[2]!PropsSI("T","P",(B4659+1)*100*1000,"Q",1,"WATER")-273.15</f>
        <v>143.93608548899721</v>
      </c>
      <c r="G4659" s="9"/>
      <c r="H4659" s="4">
        <v>0</v>
      </c>
      <c r="I4659" s="6">
        <v>3.1112931350425432</v>
      </c>
      <c r="J4659" s="5">
        <v>144.60023553558369</v>
      </c>
      <c r="K4659" s="5" t="e" cm="1">
        <f t="array" ref="K4659">[2]!PropsSI("H","P",(I4659+1)*100*1000,"T",J4659+273.15,"WATER")/1000</f>
        <v>#VALUE!</v>
      </c>
      <c r="L4659" s="5" t="e" cm="1">
        <f t="array" ref="L4659">[2]!PropsSI("S","P",(I4659+1)*100*1000,"T",J4659+273.15,"WATER")/1000</f>
        <v>#VALUE!</v>
      </c>
      <c r="M4659" s="5" cm="1">
        <f t="array" ref="M4659">[2]!PropsSI("H","P",(I4659+1)*100*1000,"S",E4659*1000,"WATER")/1000</f>
        <v>2744.366112220956</v>
      </c>
      <c r="N4659" s="5" cm="1">
        <f t="array" ref="N4659">[2]!PropsSI("T","P",(I4659+1)*100*1000,"Q",1,"WATER")-273.15</f>
        <v>144.60023553558369</v>
      </c>
      <c r="P4659" t="e">
        <f t="shared" si="721"/>
        <v>#VALUE!</v>
      </c>
      <c r="R4659">
        <f t="shared" si="724"/>
        <v>1.205866672109793</v>
      </c>
      <c r="S4659">
        <f t="shared" si="725"/>
        <v>425.56568227561877</v>
      </c>
      <c r="T4659">
        <f t="shared" si="726"/>
        <v>0.21403830427351411</v>
      </c>
      <c r="U4659">
        <f t="shared" si="730"/>
        <v>-10.533522694414517</v>
      </c>
      <c r="V4659">
        <f t="shared" si="727"/>
        <v>-112.14335403977245</v>
      </c>
      <c r="W4659">
        <f t="shared" si="722"/>
        <v>7.541401318277656E-2</v>
      </c>
      <c r="X4659">
        <f t="shared" si="728"/>
        <v>0</v>
      </c>
      <c r="Z4659" t="e">
        <f t="shared" si="723"/>
        <v>#VALUE!</v>
      </c>
      <c r="AA4659" s="3">
        <f t="shared" si="729"/>
        <v>7.5744072015563671E-2</v>
      </c>
    </row>
    <row r="4660" spans="1:27" x14ac:dyDescent="0.4">
      <c r="A4660" s="4">
        <v>12.552657058856248</v>
      </c>
      <c r="B4660" s="4">
        <v>3.0381575650614154</v>
      </c>
      <c r="C4660" s="5">
        <v>145</v>
      </c>
      <c r="D4660" s="5" cm="1">
        <f t="array" ref="D4660">[2]!PropsSI("H","P",(B4660+1)*100*1000,"T",C4660+273.15,"WATER")/1000</f>
        <v>2740.9350957004431</v>
      </c>
      <c r="E4660" s="5" cm="1">
        <f t="array" ref="E4660">[2]!PropsSI("S","P",(B4660+1)*100*1000,"T",C4660+273.15,"WATER")/1000</f>
        <v>6.8981752456732064</v>
      </c>
      <c r="F4660" s="5" cm="1">
        <f t="array" ref="F4660">[2]!PropsSI("T","P",(B4660+1)*100*1000,"Q",1,"WATER")-273.15</f>
        <v>143.95090287272376</v>
      </c>
      <c r="G4660" s="9"/>
      <c r="H4660" s="4">
        <v>0</v>
      </c>
      <c r="I4660" s="6">
        <v>3.1081259873001663</v>
      </c>
      <c r="J4660" s="5">
        <v>144.57230925206142</v>
      </c>
      <c r="K4660" s="5" t="e" cm="1">
        <f t="array" ref="K4660">[2]!PropsSI("H","P",(I4660+1)*100*1000,"T",J4660+273.15,"WATER")/1000</f>
        <v>#VALUE!</v>
      </c>
      <c r="L4660" s="5" t="e" cm="1">
        <f t="array" ref="L4660">[2]!PropsSI("S","P",(I4660+1)*100*1000,"T",J4660+273.15,"WATER")/1000</f>
        <v>#VALUE!</v>
      </c>
      <c r="M4660" s="5" cm="1">
        <f t="array" ref="M4660">[2]!PropsSI("H","P",(I4660+1)*100*1000,"S",E4660*1000,"WATER")/1000</f>
        <v>2744.1301809420265</v>
      </c>
      <c r="N4660" s="5" cm="1">
        <f t="array" ref="N4660">[2]!PropsSI("T","P",(I4660+1)*100*1000,"Q",1,"WATER")-273.15</f>
        <v>144.57230925206142</v>
      </c>
      <c r="P4660" t="e">
        <f t="shared" si="721"/>
        <v>#VALUE!</v>
      </c>
      <c r="R4660">
        <f t="shared" si="724"/>
        <v>1.2058514637007336</v>
      </c>
      <c r="S4660">
        <f t="shared" si="725"/>
        <v>425.61151227910955</v>
      </c>
      <c r="T4660">
        <f t="shared" si="726"/>
        <v>0.21402814334019857</v>
      </c>
      <c r="U4660">
        <f t="shared" si="730"/>
        <v>-10.312651014555229</v>
      </c>
      <c r="V4660">
        <f t="shared" si="727"/>
        <v>-109.78758812113405</v>
      </c>
      <c r="W4660">
        <f t="shared" si="722"/>
        <v>7.3828929356306902E-2</v>
      </c>
      <c r="X4660">
        <f t="shared" si="728"/>
        <v>0</v>
      </c>
      <c r="Z4660" t="e">
        <f t="shared" si="723"/>
        <v>#VALUE!</v>
      </c>
      <c r="AA4660" s="3">
        <f t="shared" si="729"/>
        <v>7.4166010987999964E-2</v>
      </c>
    </row>
    <row r="4661" spans="1:27" x14ac:dyDescent="0.4">
      <c r="A4661" s="4">
        <v>12.552473921592833</v>
      </c>
      <c r="B4661" s="4">
        <v>3.0398141790584448</v>
      </c>
      <c r="C4661" s="5">
        <v>145</v>
      </c>
      <c r="D4661" s="5" cm="1">
        <f t="array" ref="D4661">[2]!PropsSI("H","P",(B4661+1)*100*1000,"T",C4661+273.15,"WATER")/1000</f>
        <v>2740.9193489858858</v>
      </c>
      <c r="E4661" s="5" cm="1">
        <f t="array" ref="E4661">[2]!PropsSI("S","P",(B4661+1)*100*1000,"T",C4661+273.15,"WATER")/1000</f>
        <v>6.8979555164318329</v>
      </c>
      <c r="F4661" s="5" cm="1">
        <f t="array" ref="F4661">[2]!PropsSI("T","P",(B4661+1)*100*1000,"Q",1,"WATER")-273.15</f>
        <v>143.96571536828282</v>
      </c>
      <c r="G4661" s="9"/>
      <c r="H4661" s="4">
        <v>0</v>
      </c>
      <c r="I4661" s="6">
        <v>3.1098977655481406</v>
      </c>
      <c r="J4661" s="5">
        <v>144.58793401562752</v>
      </c>
      <c r="K4661" s="5" t="e" cm="1">
        <f t="array" ref="K4661">[2]!PropsSI("H","P",(I4661+1)*100*1000,"T",J4661+273.15,"WATER")/1000</f>
        <v>#VALUE!</v>
      </c>
      <c r="L4661" s="5" t="e" cm="1">
        <f t="array" ref="L4661">[2]!PropsSI("S","P",(I4661+1)*100*1000,"T",J4661+273.15,"WATER")/1000</f>
        <v>#VALUE!</v>
      </c>
      <c r="M4661" s="5" cm="1">
        <f t="array" ref="M4661">[2]!PropsSI("H","P",(I4661+1)*100*1000,"S",E4661*1000,"WATER")/1000</f>
        <v>2744.1182967915101</v>
      </c>
      <c r="N4661" s="5" cm="1">
        <f t="array" ref="N4661">[2]!PropsSI("T","P",(I4661+1)*100*1000,"Q",1,"WATER")-273.15</f>
        <v>144.58793401562752</v>
      </c>
      <c r="P4661" t="e">
        <f t="shared" si="721"/>
        <v>#VALUE!</v>
      </c>
      <c r="R4661">
        <f t="shared" si="724"/>
        <v>1.2058592079031618</v>
      </c>
      <c r="S4661">
        <f t="shared" si="725"/>
        <v>425.60052200651575</v>
      </c>
      <c r="T4661">
        <f t="shared" si="726"/>
        <v>0.21403203173008342</v>
      </c>
      <c r="U4661">
        <f t="shared" si="730"/>
        <v>-10.316323326194933</v>
      </c>
      <c r="V4661">
        <f t="shared" si="727"/>
        <v>-109.82832675853587</v>
      </c>
      <c r="W4661">
        <f t="shared" si="722"/>
        <v>7.3857388003318716E-2</v>
      </c>
      <c r="X4661">
        <f t="shared" si="728"/>
        <v>0</v>
      </c>
      <c r="Z4661" t="e">
        <f t="shared" si="723"/>
        <v>#VALUE!</v>
      </c>
      <c r="AA4661" s="3">
        <f t="shared" si="729"/>
        <v>7.4194340925712504E-2</v>
      </c>
    </row>
    <row r="4662" spans="1:27" x14ac:dyDescent="0.4">
      <c r="A4662" s="4">
        <v>12.552290784329418</v>
      </c>
      <c r="B4662" s="4">
        <v>3.0414707930554741</v>
      </c>
      <c r="C4662" s="5">
        <v>145</v>
      </c>
      <c r="D4662" s="5" cm="1">
        <f t="array" ref="D4662">[2]!PropsSI("H","P",(B4662+1)*100*1000,"T",C4662+273.15,"WATER")/1000</f>
        <v>2740.9035994294445</v>
      </c>
      <c r="E4662" s="5" cm="1">
        <f t="array" ref="E4662">[2]!PropsSI("S","P",(B4662+1)*100*1000,"T",C4662+273.15,"WATER")/1000</f>
        <v>6.8977358583382395</v>
      </c>
      <c r="F4662" s="5" cm="1">
        <f t="array" ref="F4662">[2]!PropsSI("T","P",(B4662+1)*100*1000,"Q",1,"WATER")-273.15</f>
        <v>143.98052297933617</v>
      </c>
      <c r="G4662" s="9"/>
      <c r="H4662" s="4">
        <v>0</v>
      </c>
      <c r="I4662" s="6">
        <v>3.109143224080404</v>
      </c>
      <c r="J4662" s="5">
        <v>144.58128061031226</v>
      </c>
      <c r="K4662" s="5" t="e" cm="1">
        <f t="array" ref="K4662">[2]!PropsSI("H","P",(I4662+1)*100*1000,"T",J4662+273.15,"WATER")/1000</f>
        <v>#VALUE!</v>
      </c>
      <c r="L4662" s="5" t="e" cm="1">
        <f t="array" ref="L4662">[2]!PropsSI("S","P",(I4662+1)*100*1000,"T",J4662+273.15,"WATER")/1000</f>
        <v>#VALUE!</v>
      </c>
      <c r="M4662" s="5" cm="1">
        <f t="array" ref="M4662">[2]!PropsSI("H","P",(I4662+1)*100*1000,"S",E4662*1000,"WATER")/1000</f>
        <v>2743.9918733844952</v>
      </c>
      <c r="N4662" s="5" cm="1">
        <f t="array" ref="N4662">[2]!PropsSI("T","P",(I4662+1)*100*1000,"Q",1,"WATER")-273.15</f>
        <v>144.58128061031186</v>
      </c>
      <c r="P4662" t="e">
        <f t="shared" si="721"/>
        <v>#VALUE!</v>
      </c>
      <c r="R4662">
        <f t="shared" si="724"/>
        <v>1.2058552115702912</v>
      </c>
      <c r="S4662">
        <f t="shared" si="725"/>
        <v>425.61859598473376</v>
      </c>
      <c r="T4662">
        <f t="shared" si="726"/>
        <v>0.2140287337231154</v>
      </c>
      <c r="U4662">
        <f t="shared" si="730"/>
        <v>-10.205206803946881</v>
      </c>
      <c r="V4662">
        <f t="shared" si="727"/>
        <v>-108.64399322848396</v>
      </c>
      <c r="W4662">
        <f t="shared" si="722"/>
        <v>7.3061014529217774E-2</v>
      </c>
      <c r="X4662">
        <f t="shared" si="728"/>
        <v>0</v>
      </c>
      <c r="Z4662" t="e">
        <f t="shared" si="723"/>
        <v>#VALUE!</v>
      </c>
      <c r="AA4662" s="3">
        <f t="shared" si="729"/>
        <v>7.3401606529611044E-2</v>
      </c>
    </row>
    <row r="4663" spans="1:27" x14ac:dyDescent="0.4">
      <c r="A4663" s="4">
        <v>12.552107647066004</v>
      </c>
      <c r="B4663" s="4">
        <v>3.0431274070525038</v>
      </c>
      <c r="C4663" s="5">
        <v>145</v>
      </c>
      <c r="D4663" s="5" cm="1">
        <f t="array" ref="D4663">[2]!PropsSI("H","P",(B4663+1)*100*1000,"T",C4663+273.15,"WATER")/1000</f>
        <v>2740.8878470283034</v>
      </c>
      <c r="E4663" s="5" cm="1">
        <f t="array" ref="E4663">[2]!PropsSI("S","P",(B4663+1)*100*1000,"T",C4663+273.15,"WATER")/1000</f>
        <v>6.8975162713222096</v>
      </c>
      <c r="F4663" s="5" cm="1">
        <f t="array" ref="F4663">[2]!PropsSI("T","P",(B4663+1)*100*1000,"Q",1,"WATER")-273.15</f>
        <v>143.99532570954034</v>
      </c>
      <c r="G4663" s="9"/>
      <c r="H4663" s="4">
        <v>0</v>
      </c>
      <c r="I4663" s="6">
        <v>3.1094761208428277</v>
      </c>
      <c r="J4663" s="5">
        <v>144.58421615267201</v>
      </c>
      <c r="K4663" s="5" t="e" cm="1">
        <f t="array" ref="K4663">[2]!PropsSI("H","P",(I4663+1)*100*1000,"T",J4663+273.15,"WATER")/1000</f>
        <v>#VALUE!</v>
      </c>
      <c r="L4663" s="5" t="e" cm="1">
        <f t="array" ref="L4663">[2]!PropsSI("S","P",(I4663+1)*100*1000,"T",J4663+273.15,"WATER")/1000</f>
        <v>#VALUE!</v>
      </c>
      <c r="M4663" s="5" cm="1">
        <f t="array" ref="M4663">[2]!PropsSI("H","P",(I4663+1)*100*1000,"S",E4663*1000,"WATER")/1000</f>
        <v>2743.9147994399214</v>
      </c>
      <c r="N4663" s="5" cm="1">
        <f t="array" ref="N4663">[2]!PropsSI("T","P",(I4663+1)*100*1000,"Q",1,"WATER")-273.15</f>
        <v>144.58421615267196</v>
      </c>
      <c r="P4663" t="e">
        <f t="shared" si="721"/>
        <v>#VALUE!</v>
      </c>
      <c r="R4663">
        <f t="shared" si="724"/>
        <v>1.2058562688760583</v>
      </c>
      <c r="S4663">
        <f t="shared" si="725"/>
        <v>425.62415944131544</v>
      </c>
      <c r="T4663">
        <f t="shared" si="726"/>
        <v>0.21402852905489875</v>
      </c>
      <c r="U4663">
        <f t="shared" si="730"/>
        <v>-10.143551762167892</v>
      </c>
      <c r="V4663">
        <f t="shared" si="727"/>
        <v>-107.9875324510439</v>
      </c>
      <c r="W4663">
        <f t="shared" si="722"/>
        <v>7.2620045328177951E-2</v>
      </c>
      <c r="X4663">
        <f t="shared" si="728"/>
        <v>0</v>
      </c>
      <c r="Z4663" t="e">
        <f t="shared" si="723"/>
        <v>#VALUE!</v>
      </c>
      <c r="AA4663" s="3">
        <f t="shared" si="729"/>
        <v>7.2962686221689471E-2</v>
      </c>
    </row>
    <row r="4664" spans="1:27" x14ac:dyDescent="0.4">
      <c r="A4664" s="4">
        <v>12.551924509802593</v>
      </c>
      <c r="B4664" s="4">
        <v>3.0447840210495323</v>
      </c>
      <c r="C4664" s="5">
        <v>145</v>
      </c>
      <c r="D4664" s="5" cm="1">
        <f t="array" ref="D4664">[2]!PropsSI("H","P",(B4664+1)*100*1000,"T",C4664+273.15,"WATER")/1000</f>
        <v>2740.8720917796454</v>
      </c>
      <c r="E4664" s="5" cm="1">
        <f t="array" ref="E4664">[2]!PropsSI("S","P",(B4664+1)*100*1000,"T",C4664+273.15,"WATER")/1000</f>
        <v>6.8972967553135973</v>
      </c>
      <c r="F4664" s="5" cm="1">
        <f t="array" ref="F4664">[2]!PropsSI("T","P",(B4664+1)*100*1000,"Q",1,"WATER")-273.15</f>
        <v>144.01012356254785</v>
      </c>
      <c r="G4664" s="9"/>
      <c r="H4664" s="4">
        <v>0</v>
      </c>
      <c r="I4664" s="6">
        <v>3.1106782097765193</v>
      </c>
      <c r="J4664" s="5">
        <v>144.59481479352115</v>
      </c>
      <c r="K4664" s="5" t="e" cm="1">
        <f t="array" ref="K4664">[2]!PropsSI("H","P",(I4664+1)*100*1000,"T",J4664+273.15,"WATER")/1000</f>
        <v>#VALUE!</v>
      </c>
      <c r="L4664" s="5" t="e" cm="1">
        <f t="array" ref="L4664">[2]!PropsSI("S","P",(I4664+1)*100*1000,"T",J4664+273.15,"WATER")/1000</f>
        <v>#VALUE!</v>
      </c>
      <c r="M4664" s="5" cm="1">
        <f t="array" ref="M4664">[2]!PropsSI("H","P",(I4664+1)*100*1000,"S",E4664*1000,"WATER")/1000</f>
        <v>2743.8771574641382</v>
      </c>
      <c r="N4664" s="5" cm="1">
        <f t="array" ref="N4664">[2]!PropsSI("T","P",(I4664+1)*100*1000,"Q",1,"WATER")-273.15</f>
        <v>144.59481479352041</v>
      </c>
      <c r="P4664" t="e">
        <f t="shared" si="721"/>
        <v>#VALUE!</v>
      </c>
      <c r="R4664">
        <f t="shared" si="724"/>
        <v>1.2058613655681729</v>
      </c>
      <c r="S4664">
        <f t="shared" si="725"/>
        <v>425.61972320581049</v>
      </c>
      <c r="T4664">
        <f t="shared" si="726"/>
        <v>0.21403079690029356</v>
      </c>
      <c r="U4664">
        <f t="shared" si="730"/>
        <v>-10.121418871654591</v>
      </c>
      <c r="V4664">
        <f t="shared" si="727"/>
        <v>-107.75284772167993</v>
      </c>
      <c r="W4664">
        <f t="shared" si="722"/>
        <v>7.2463046163596653E-2</v>
      </c>
      <c r="X4664">
        <f t="shared" si="728"/>
        <v>0</v>
      </c>
      <c r="Z4664" t="e">
        <f t="shared" si="723"/>
        <v>#VALUE!</v>
      </c>
      <c r="AA4664" s="3">
        <f t="shared" si="729"/>
        <v>7.2806422464119058E-2</v>
      </c>
    </row>
    <row r="4665" spans="1:27" x14ac:dyDescent="0.4">
      <c r="A4665" s="4">
        <v>12.551741372539178</v>
      </c>
      <c r="B4665" s="4">
        <v>3.0464406350465625</v>
      </c>
      <c r="C4665" s="5">
        <v>145</v>
      </c>
      <c r="D4665" s="5" cm="1">
        <f t="array" ref="D4665">[2]!PropsSI("H","P",(B4665+1)*100*1000,"T",C4665+273.15,"WATER")/1000</f>
        <v>2740.8563336806492</v>
      </c>
      <c r="E4665" s="5" cm="1">
        <f t="array" ref="E4665">[2]!PropsSI("S","P",(B4665+1)*100*1000,"T",C4665+273.15,"WATER")/1000</f>
        <v>6.8970773102423282</v>
      </c>
      <c r="F4665" s="5" cm="1">
        <f t="array" ref="F4665">[2]!PropsSI("T","P",(B4665+1)*100*1000,"Q",1,"WATER")-273.15</f>
        <v>144.0249165420081</v>
      </c>
      <c r="G4665" s="9"/>
      <c r="H4665" s="4">
        <v>0</v>
      </c>
      <c r="I4665" s="6">
        <v>3.1081927674480285</v>
      </c>
      <c r="J4665" s="5">
        <v>144.57289826374256</v>
      </c>
      <c r="K4665" s="5" t="e" cm="1">
        <f t="array" ref="K4665">[2]!PropsSI("H","P",(I4665+1)*100*1000,"T",J4665+273.15,"WATER")/1000</f>
        <v>#VALUE!</v>
      </c>
      <c r="L4665" s="5" t="e" cm="1">
        <f t="array" ref="L4665">[2]!PropsSI("S","P",(I4665+1)*100*1000,"T",J4665+273.15,"WATER")/1000</f>
        <v>#VALUE!</v>
      </c>
      <c r="M4665" s="5" cm="1">
        <f t="array" ref="M4665">[2]!PropsSI("H","P",(I4665+1)*100*1000,"S",E4665*1000,"WATER")/1000</f>
        <v>2743.6723973444809</v>
      </c>
      <c r="N4665" s="5" cm="1">
        <f t="array" ref="N4665">[2]!PropsSI("T","P",(I4665+1)*100*1000,"Q",1,"WATER")-273.15</f>
        <v>144.57289826374216</v>
      </c>
      <c r="P4665" t="e">
        <f t="shared" si="721"/>
        <v>#VALUE!</v>
      </c>
      <c r="R4665">
        <f t="shared" si="724"/>
        <v>1.2058493252405029</v>
      </c>
      <c r="S4665">
        <f t="shared" si="725"/>
        <v>425.65771047387642</v>
      </c>
      <c r="T4665">
        <f t="shared" si="726"/>
        <v>0.21402257515369713</v>
      </c>
      <c r="U4665">
        <f t="shared" si="730"/>
        <v>-9.9318016421769553</v>
      </c>
      <c r="V4665">
        <f t="shared" si="727"/>
        <v>-105.73083291113338</v>
      </c>
      <c r="W4665">
        <f t="shared" si="722"/>
        <v>7.1102664695587542E-2</v>
      </c>
      <c r="X4665">
        <f t="shared" si="728"/>
        <v>0</v>
      </c>
      <c r="Z4665" t="e">
        <f t="shared" si="723"/>
        <v>#VALUE!</v>
      </c>
      <c r="AA4665" s="3">
        <f t="shared" si="729"/>
        <v>7.1452547253466364E-2</v>
      </c>
    </row>
    <row r="4666" spans="1:27" x14ac:dyDescent="0.4">
      <c r="A4666" s="4">
        <v>12.551570303724931</v>
      </c>
      <c r="B4666" s="4">
        <v>3.0481011281557628</v>
      </c>
      <c r="C4666" s="5">
        <v>145</v>
      </c>
      <c r="D4666" s="5" cm="1">
        <f t="array" ref="D4666">[2]!PropsSI("H","P",(B4666+1)*100*1000,"T",C4666+273.15,"WATER")/1000</f>
        <v>2740.8405358194368</v>
      </c>
      <c r="E4666" s="5" cm="1">
        <f t="array" ref="E4666">[2]!PropsSI("S","P",(B4666+1)*100*1000,"T",C4666+273.15,"WATER")/1000</f>
        <v>6.8968574224368728</v>
      </c>
      <c r="F4666" s="5" cm="1">
        <f t="array" ref="F4666">[2]!PropsSI("T","P",(B4666+1)*100*1000,"Q",1,"WATER")-273.15</f>
        <v>144.03973927355452</v>
      </c>
      <c r="G4666" s="9"/>
      <c r="H4666" s="4">
        <v>0</v>
      </c>
      <c r="I4666" s="6">
        <v>3.1045428572413267</v>
      </c>
      <c r="J4666" s="5">
        <v>144.54069417350928</v>
      </c>
      <c r="K4666" s="5" t="e" cm="1">
        <f t="array" ref="K4666">[2]!PropsSI("H","P",(I4666+1)*100*1000,"T",J4666+273.15,"WATER")/1000</f>
        <v>#VALUE!</v>
      </c>
      <c r="L4666" s="5" t="e" cm="1">
        <f t="array" ref="L4666">[2]!PropsSI("S","P",(I4666+1)*100*1000,"T",J4666+273.15,"WATER")/1000</f>
        <v>#VALUE!</v>
      </c>
      <c r="M4666" s="5" cm="1">
        <f t="array" ref="M4666">[2]!PropsSI("H","P",(I4666+1)*100*1000,"S",E4666*1000,"WATER")/1000</f>
        <v>2743.4146133880231</v>
      </c>
      <c r="N4666" s="5" cm="1">
        <f t="array" ref="N4666">[2]!PropsSI("T","P",(I4666+1)*100*1000,"Q",1,"WATER")-273.15</f>
        <v>144.54069417350979</v>
      </c>
      <c r="P4666" t="e">
        <f t="shared" si="721"/>
        <v>#VALUE!</v>
      </c>
      <c r="R4666">
        <f t="shared" si="724"/>
        <v>1.2058318721484154</v>
      </c>
      <c r="S4666">
        <f t="shared" si="725"/>
        <v>425.70911645268728</v>
      </c>
      <c r="T4666">
        <f t="shared" si="726"/>
        <v>0.21401103825231893</v>
      </c>
      <c r="U4666">
        <f t="shared" si="730"/>
        <v>-9.6890805768617376</v>
      </c>
      <c r="V4666">
        <f t="shared" si="727"/>
        <v>-103.14232090353815</v>
      </c>
      <c r="W4666">
        <f t="shared" si="722"/>
        <v>6.9360883114944871E-2</v>
      </c>
      <c r="X4666">
        <f t="shared" si="728"/>
        <v>0</v>
      </c>
      <c r="Z4666" t="e">
        <f t="shared" si="723"/>
        <v>#VALUE!</v>
      </c>
      <c r="AA4666" s="3">
        <f t="shared" si="729"/>
        <v>6.9719463042400648E-2</v>
      </c>
    </row>
    <row r="4667" spans="1:27" x14ac:dyDescent="0.4">
      <c r="A4667" s="4">
        <v>12.551652332415536</v>
      </c>
      <c r="B4667" s="4">
        <v>3.0500333690225987</v>
      </c>
      <c r="C4667" s="5">
        <v>145</v>
      </c>
      <c r="D4667" s="5" cm="1">
        <f t="array" ref="D4667">[2]!PropsSI("H","P",(B4667+1)*100*1000,"T",C4667+273.15,"WATER")/1000</f>
        <v>2740.8221489491534</v>
      </c>
      <c r="E4667" s="5" cm="1">
        <f t="array" ref="E4667">[2]!PropsSI("S","P",(B4667+1)*100*1000,"T",C4667+273.15,"WATER")/1000</f>
        <v>6.8966016384624975</v>
      </c>
      <c r="F4667" s="5" cm="1">
        <f t="array" ref="F4667">[2]!PropsSI("T","P",(B4667+1)*100*1000,"Q",1,"WATER")-273.15</f>
        <v>144.05698166259936</v>
      </c>
      <c r="G4667" s="9"/>
      <c r="H4667" s="4">
        <v>0</v>
      </c>
      <c r="I4667" s="6">
        <v>3.1103051489826599</v>
      </c>
      <c r="J4667" s="5">
        <v>144.59152583820639</v>
      </c>
      <c r="K4667" s="5" t="e" cm="1">
        <f t="array" ref="K4667">[2]!PropsSI("H","P",(I4667+1)*100*1000,"T",J4667+273.15,"WATER")/1000</f>
        <v>#VALUE!</v>
      </c>
      <c r="L4667" s="5" t="e" cm="1">
        <f t="array" ref="L4667">[2]!PropsSI("S","P",(I4667+1)*100*1000,"T",J4667+273.15,"WATER")/1000</f>
        <v>#VALUE!</v>
      </c>
      <c r="M4667" s="5" cm="1">
        <f t="array" ref="M4667">[2]!PropsSI("H","P",(I4667+1)*100*1000,"S",E4667*1000,"WATER")/1000</f>
        <v>2743.568552383937</v>
      </c>
      <c r="N4667" s="5" cm="1">
        <f t="array" ref="N4667">[2]!PropsSI("T","P",(I4667+1)*100*1000,"Q",1,"WATER")-273.15</f>
        <v>144.59152583820639</v>
      </c>
      <c r="P4667" t="e">
        <f t="shared" si="721"/>
        <v>#VALUE!</v>
      </c>
      <c r="R4667">
        <f t="shared" si="724"/>
        <v>1.2058580799299876</v>
      </c>
      <c r="S4667">
        <f t="shared" si="725"/>
        <v>425.65377984590231</v>
      </c>
      <c r="T4667">
        <f t="shared" si="726"/>
        <v>0.21402608649297589</v>
      </c>
      <c r="U4667">
        <f t="shared" si="730"/>
        <v>-9.8615606498307891</v>
      </c>
      <c r="V4667">
        <f t="shared" si="727"/>
        <v>-104.98448816979221</v>
      </c>
      <c r="W4667">
        <f t="shared" si="722"/>
        <v>7.0601465744318345E-2</v>
      </c>
      <c r="X4667">
        <f t="shared" si="728"/>
        <v>0</v>
      </c>
      <c r="Z4667" t="e">
        <f t="shared" si="723"/>
        <v>#VALUE!</v>
      </c>
      <c r="AA4667" s="3">
        <f t="shared" si="729"/>
        <v>7.095380765276596E-2</v>
      </c>
    </row>
    <row r="4668" spans="1:27" x14ac:dyDescent="0.4">
      <c r="A4668" s="4">
        <v>12.55183558423122</v>
      </c>
      <c r="B4668" s="4">
        <v>3.0521318897105028</v>
      </c>
      <c r="C4668" s="5">
        <v>145.00003772480906</v>
      </c>
      <c r="D4668" s="5" cm="1">
        <f t="array" ref="D4668">[2]!PropsSI("H","P",(B4668+1)*100*1000,"T",C4668+273.15,"WATER")/1000</f>
        <v>2740.8022633540304</v>
      </c>
      <c r="E4668" s="5" cm="1">
        <f t="array" ref="E4668">[2]!PropsSI("S","P",(B4668+1)*100*1000,"T",C4668+273.15,"WATER")/1000</f>
        <v>6.8963241622469091</v>
      </c>
      <c r="F4668" s="5" cm="1">
        <f t="array" ref="F4668">[2]!PropsSI("T","P",(B4668+1)*100*1000,"Q",1,"WATER")-273.15</f>
        <v>144.07570036026044</v>
      </c>
      <c r="G4668" s="9"/>
      <c r="H4668" s="4">
        <v>0</v>
      </c>
      <c r="I4668" s="6">
        <v>3.1012994320395184</v>
      </c>
      <c r="J4668" s="5">
        <v>144.51205727820832</v>
      </c>
      <c r="K4668" s="5" t="e" cm="1">
        <f t="array" ref="K4668">[2]!PropsSI("H","P",(I4668+1)*100*1000,"T",J4668+273.15,"WATER")/1000</f>
        <v>#VALUE!</v>
      </c>
      <c r="L4668" s="5" t="e" cm="1">
        <f t="array" ref="L4668">[2]!PropsSI("S","P",(I4668+1)*100*1000,"T",J4668+273.15,"WATER")/1000</f>
        <v>#VALUE!</v>
      </c>
      <c r="M4668" s="5" cm="1">
        <f t="array" ref="M4668">[2]!PropsSI("H","P",(I4668+1)*100*1000,"S",E4668*1000,"WATER")/1000</f>
        <v>2743.0438034235908</v>
      </c>
      <c r="N4668" s="5" cm="1">
        <f t="array" ref="N4668">[2]!PropsSI("T","P",(I4668+1)*100*1000,"Q",1,"WATER")-273.15</f>
        <v>144.51205727820815</v>
      </c>
      <c r="P4668" t="e">
        <f t="shared" si="721"/>
        <v>#VALUE!</v>
      </c>
      <c r="R4668">
        <f t="shared" si="724"/>
        <v>1.2058156073630502</v>
      </c>
      <c r="S4668">
        <f t="shared" si="725"/>
        <v>425.76928583315055</v>
      </c>
      <c r="T4668">
        <f t="shared" si="726"/>
        <v>0.21399900990077142</v>
      </c>
      <c r="U4668">
        <f t="shared" si="730"/>
        <v>-9.3553241315969409</v>
      </c>
      <c r="V4668">
        <f t="shared" si="727"/>
        <v>-99.584801969032426</v>
      </c>
      <c r="W4668">
        <f t="shared" si="722"/>
        <v>6.6966332430978118E-2</v>
      </c>
      <c r="X4668">
        <f t="shared" si="728"/>
        <v>0</v>
      </c>
      <c r="Z4668" t="e">
        <f t="shared" si="723"/>
        <v>#VALUE!</v>
      </c>
      <c r="AA4668" s="3">
        <f t="shared" si="729"/>
        <v>6.7337596055822624E-2</v>
      </c>
    </row>
    <row r="4669" spans="1:27" x14ac:dyDescent="0.4">
      <c r="A4669" s="4">
        <v>12.552018836046908</v>
      </c>
      <c r="B4669" s="4">
        <v>3.0542304103984064</v>
      </c>
      <c r="C4669" s="5">
        <v>145.28362897265336</v>
      </c>
      <c r="D4669" s="5" cm="1">
        <f t="array" ref="D4669">[2]!PropsSI("H","P",(B4669+1)*100*1000,"T",C4669+273.15,"WATER")/1000</f>
        <v>2741.4432288609905</v>
      </c>
      <c r="E4669" s="5" cm="1">
        <f t="array" ref="E4669">[2]!PropsSI("S","P",(B4669+1)*100*1000,"T",C4669+273.15,"WATER")/1000</f>
        <v>6.8976266909444686</v>
      </c>
      <c r="F4669" s="5" cm="1">
        <f t="array" ref="F4669">[2]!PropsSI("T","P",(B4669+1)*100*1000,"Q",1,"WATER")-273.15</f>
        <v>144.09441126340528</v>
      </c>
      <c r="G4669" s="9"/>
      <c r="H4669" s="4">
        <v>0</v>
      </c>
      <c r="I4669" s="6">
        <v>3.1063865559004666</v>
      </c>
      <c r="J4669" s="5">
        <v>144.55696447415983</v>
      </c>
      <c r="K4669" s="5" t="e" cm="1">
        <f t="array" ref="K4669">[2]!PropsSI("H","P",(I4669+1)*100*1000,"T",J4669+273.15,"WATER")/1000</f>
        <v>#VALUE!</v>
      </c>
      <c r="L4669" s="5" t="e" cm="1">
        <f t="array" ref="L4669">[2]!PropsSI("S","P",(I4669+1)*100*1000,"T",J4669+273.15,"WATER")/1000</f>
        <v>#VALUE!</v>
      </c>
      <c r="M4669" s="5" cm="1">
        <f t="array" ref="M4669">[2]!PropsSI("H","P",(I4669+1)*100*1000,"S",E4669*1000,"WATER")/1000</f>
        <v>2743.8210207899624</v>
      </c>
      <c r="N4669" s="5" cm="1">
        <f t="array" ref="N4669">[2]!PropsSI("T","P",(I4669+1)*100*1000,"Q",1,"WATER")-273.15</f>
        <v>144.55696447415994</v>
      </c>
      <c r="P4669" t="e">
        <f t="shared" si="721"/>
        <v>#VALUE!</v>
      </c>
      <c r="R4669">
        <f t="shared" si="724"/>
        <v>1.2058386282860674</v>
      </c>
      <c r="S4669">
        <f t="shared" si="725"/>
        <v>425.72265958621097</v>
      </c>
      <c r="T4669">
        <f t="shared" si="726"/>
        <v>0.21401202195853952</v>
      </c>
      <c r="U4669">
        <f t="shared" si="730"/>
        <v>-9.491643835797678</v>
      </c>
      <c r="V4669">
        <f t="shared" si="727"/>
        <v>-101.04094741739817</v>
      </c>
      <c r="W4669">
        <f t="shared" si="722"/>
        <v>6.7946699580736791E-2</v>
      </c>
      <c r="X4669">
        <f t="shared" si="728"/>
        <v>0</v>
      </c>
      <c r="Z4669" t="e">
        <f t="shared" si="723"/>
        <v>#VALUE!</v>
      </c>
      <c r="AA4669" s="3">
        <f t="shared" si="729"/>
        <v>6.8312663935801238E-2</v>
      </c>
    </row>
    <row r="4670" spans="1:27" x14ac:dyDescent="0.4">
      <c r="A4670" s="4">
        <v>12.552202087862591</v>
      </c>
      <c r="B4670" s="4">
        <v>3.0563289310863104</v>
      </c>
      <c r="C4670" s="5">
        <v>145.55989032302557</v>
      </c>
      <c r="D4670" s="5" cm="1">
        <f t="array" ref="D4670">[2]!PropsSI("H","P",(B4670+1)*100*1000,"T",C4670+273.15,"WATER")/1000</f>
        <v>2742.0664052158759</v>
      </c>
      <c r="E4670" s="5" cm="1">
        <f t="array" ref="E4670">[2]!PropsSI("S","P",(B4670+1)*100*1000,"T",C4670+273.15,"WATER")/1000</f>
        <v>6.8988857876091236</v>
      </c>
      <c r="F4670" s="5" cm="1">
        <f t="array" ref="F4670">[2]!PropsSI("T","P",(B4670+1)*100*1000,"Q",1,"WATER")-273.15</f>
        <v>144.11311437940446</v>
      </c>
      <c r="G4670" s="9"/>
      <c r="H4670" s="4">
        <v>0</v>
      </c>
      <c r="I4670" s="6">
        <v>3.1258569481275842</v>
      </c>
      <c r="J4670" s="5">
        <v>144.72842958341067</v>
      </c>
      <c r="K4670" s="5" t="e" cm="1">
        <f t="array" ref="K4670">[2]!PropsSI("H","P",(I4670+1)*100*1000,"T",J4670+273.15,"WATER")/1000</f>
        <v>#VALUE!</v>
      </c>
      <c r="L4670" s="5" t="e" cm="1">
        <f t="array" ref="L4670">[2]!PropsSI("S","P",(I4670+1)*100*1000,"T",J4670+273.15,"WATER")/1000</f>
        <v>#VALUE!</v>
      </c>
      <c r="M4670" s="5" cm="1">
        <f t="array" ref="M4670">[2]!PropsSI("H","P",(I4670+1)*100*1000,"S",E4670*1000,"WATER")/1000</f>
        <v>2745.2318600001968</v>
      </c>
      <c r="N4670" s="5" cm="1">
        <f t="array" ref="N4670">[2]!PropsSI("T","P",(I4670+1)*100*1000,"Q",1,"WATER")-273.15</f>
        <v>144.72842958341033</v>
      </c>
      <c r="P4670" t="e">
        <f t="shared" si="721"/>
        <v>#VALUE!</v>
      </c>
      <c r="R4670">
        <f t="shared" si="724"/>
        <v>1.2059284923995637</v>
      </c>
      <c r="S4670">
        <f t="shared" si="725"/>
        <v>425.51055985755477</v>
      </c>
      <c r="T4670">
        <f t="shared" si="726"/>
        <v>0.21406594881971794</v>
      </c>
      <c r="U4670">
        <f t="shared" si="730"/>
        <v>-10.280799966159893</v>
      </c>
      <c r="V4670">
        <f t="shared" si="727"/>
        <v>-109.46442859542684</v>
      </c>
      <c r="W4670">
        <f t="shared" si="722"/>
        <v>7.3618128928724103E-2</v>
      </c>
      <c r="X4670">
        <f t="shared" si="728"/>
        <v>0</v>
      </c>
      <c r="Z4670" t="e">
        <f t="shared" si="723"/>
        <v>#VALUE!</v>
      </c>
      <c r="AA4670" s="3">
        <f t="shared" si="729"/>
        <v>7.3956166999304948E-2</v>
      </c>
    </row>
    <row r="4671" spans="1:27" x14ac:dyDescent="0.4">
      <c r="A4671" s="4">
        <v>12.552385339678283</v>
      </c>
      <c r="B4671" s="4">
        <v>3.058427451774214</v>
      </c>
      <c r="C4671" s="5">
        <v>145.4076027332469</v>
      </c>
      <c r="D4671" s="5" cm="1">
        <f t="array" ref="D4671">[2]!PropsSI("H","P",(B4671+1)*100*1000,"T",C4671+273.15,"WATER")/1000</f>
        <v>2741.6921976535041</v>
      </c>
      <c r="E4671" s="5" cm="1">
        <f t="array" ref="E4671">[2]!PropsSI("S","P",(B4671+1)*100*1000,"T",C4671+273.15,"WATER")/1000</f>
        <v>6.8977623069170617</v>
      </c>
      <c r="F4671" s="5" cm="1">
        <f t="array" ref="F4671">[2]!PropsSI("T","P",(B4671+1)*100*1000,"Q",1,"WATER")-273.15</f>
        <v>144.13180971561439</v>
      </c>
      <c r="G4671" s="9"/>
      <c r="H4671" s="4">
        <v>0</v>
      </c>
      <c r="I4671" s="6">
        <v>3.1069392854196054</v>
      </c>
      <c r="J4671" s="5">
        <v>144.56184106592758</v>
      </c>
      <c r="K4671" s="5" t="e" cm="1">
        <f t="array" ref="K4671">[2]!PropsSI("H","P",(I4671+1)*100*1000,"T",J4671+273.15,"WATER")/1000</f>
        <v>#VALUE!</v>
      </c>
      <c r="L4671" s="5" t="e" cm="1">
        <f t="array" ref="L4671">[2]!PropsSI("S","P",(I4671+1)*100*1000,"T",J4671+273.15,"WATER")/1000</f>
        <v>#VALUE!</v>
      </c>
      <c r="M4671" s="5" cm="1">
        <f t="array" ref="M4671">[2]!PropsSI("H","P",(I4671+1)*100*1000,"S",E4671*1000,"WATER")/1000</f>
        <v>2743.9030122482827</v>
      </c>
      <c r="N4671" s="5" cm="1">
        <f t="array" ref="N4671">[2]!PropsSI("T","P",(I4671+1)*100*1000,"Q",1,"WATER")-273.15</f>
        <v>144.56184106592758</v>
      </c>
      <c r="P4671" t="e">
        <f t="shared" si="721"/>
        <v>#VALUE!</v>
      </c>
      <c r="R4671">
        <f t="shared" si="724"/>
        <v>1.2058399561660165</v>
      </c>
      <c r="S4671">
        <f t="shared" si="725"/>
        <v>425.74009863168703</v>
      </c>
      <c r="T4671">
        <f t="shared" si="726"/>
        <v>0.2140106765975594</v>
      </c>
      <c r="U4671">
        <f t="shared" si="730"/>
        <v>-9.3238048460963672</v>
      </c>
      <c r="V4671">
        <f t="shared" si="727"/>
        <v>-99.253744997136707</v>
      </c>
      <c r="W4671">
        <f t="shared" si="722"/>
        <v>6.6743747424869673E-2</v>
      </c>
      <c r="X4671">
        <f t="shared" si="728"/>
        <v>0</v>
      </c>
      <c r="Z4671" t="e">
        <f t="shared" si="723"/>
        <v>#VALUE!</v>
      </c>
      <c r="AA4671" s="3">
        <f t="shared" si="729"/>
        <v>6.7116235538948896E-2</v>
      </c>
    </row>
    <row r="4672" spans="1:27" x14ac:dyDescent="0.4">
      <c r="A4672" s="4">
        <v>12.552568591493966</v>
      </c>
      <c r="B4672" s="4">
        <v>3.0605259724621177</v>
      </c>
      <c r="C4672" s="5">
        <v>145.25054269706169</v>
      </c>
      <c r="D4672" s="5" cm="1">
        <f t="array" ref="D4672">[2]!PropsSI("H","P",(B4672+1)*100*1000,"T",C4672+273.15,"WATER")/1000</f>
        <v>2741.306482621359</v>
      </c>
      <c r="E4672" s="5" cm="1">
        <f t="array" ref="E4672">[2]!PropsSI("S","P",(B4672+1)*100*1000,"T",C4672+273.15,"WATER")/1000</f>
        <v>6.8966111389621458</v>
      </c>
      <c r="F4672" s="5" cm="1">
        <f t="array" ref="F4672">[2]!PropsSI("T","P",(B4672+1)*100*1000,"Q",1,"WATER")-273.15</f>
        <v>144.15049727938236</v>
      </c>
      <c r="G4672" s="9"/>
      <c r="H4672" s="4">
        <v>0</v>
      </c>
      <c r="I4672" s="6">
        <v>3.1084975901051952</v>
      </c>
      <c r="J4672" s="5">
        <v>144.57558675101558</v>
      </c>
      <c r="K4672" s="5" t="e" cm="1">
        <f t="array" ref="K4672">[2]!PropsSI("H","P",(I4672+1)*100*1000,"T",J4672+273.15,"WATER")/1000</f>
        <v>#VALUE!</v>
      </c>
      <c r="L4672" s="5" t="e" cm="1">
        <f t="array" ref="L4672">[2]!PropsSI("S","P",(I4672+1)*100*1000,"T",J4672+273.15,"WATER")/1000</f>
        <v>#VALUE!</v>
      </c>
      <c r="M4672" s="5" cm="1">
        <f t="array" ref="M4672">[2]!PropsSI("H","P",(I4672+1)*100*1000,"S",E4672*1000,"WATER")/1000</f>
        <v>2743.490623670797</v>
      </c>
      <c r="N4672" s="5" cm="1">
        <f t="array" ref="N4672">[2]!PropsSI("T","P",(I4672+1)*100*1000,"Q",1,"WATER")-273.15</f>
        <v>144.57558675101558</v>
      </c>
      <c r="P4672" t="e">
        <f t="shared" si="721"/>
        <v>#VALUE!</v>
      </c>
      <c r="R4672">
        <f t="shared" si="724"/>
        <v>1.2058465776500262</v>
      </c>
      <c r="S4672">
        <f t="shared" si="725"/>
        <v>425.73406997219615</v>
      </c>
      <c r="T4672">
        <f t="shared" si="726"/>
        <v>0.21401365053748425</v>
      </c>
      <c r="U4672">
        <f t="shared" si="730"/>
        <v>-9.2968217749324857</v>
      </c>
      <c r="V4672">
        <f t="shared" si="727"/>
        <v>-98.967637693985665</v>
      </c>
      <c r="W4672">
        <f t="shared" si="722"/>
        <v>6.6551250746003807E-2</v>
      </c>
      <c r="X4672">
        <f t="shared" si="728"/>
        <v>0</v>
      </c>
      <c r="Z4672" t="e">
        <f t="shared" si="723"/>
        <v>#VALUE!</v>
      </c>
      <c r="AA4672" s="3">
        <f t="shared" si="729"/>
        <v>6.6924804322336884E-2</v>
      </c>
    </row>
    <row r="4673" spans="1:27" x14ac:dyDescent="0.4">
      <c r="A4673" s="4">
        <v>12.552751843309654</v>
      </c>
      <c r="B4673" s="4">
        <v>3.0626244931500217</v>
      </c>
      <c r="C4673" s="5">
        <v>145.09348266087648</v>
      </c>
      <c r="D4673" s="5" cm="1">
        <f t="array" ref="D4673">[2]!PropsSI("H","P",(B4673+1)*100*1000,"T",C4673+273.15,"WATER")/1000</f>
        <v>2740.9203558869349</v>
      </c>
      <c r="E4673" s="5" cm="1">
        <f t="array" ref="E4673">[2]!PropsSI("S","P",(B4673+1)*100*1000,"T",C4673+273.15,"WATER")/1000</f>
        <v>6.8954587824321694</v>
      </c>
      <c r="F4673" s="5" cm="1">
        <f t="array" ref="F4673">[2]!PropsSI("T","P",(B4673+1)*100*1000,"Q",1,"WATER")-273.15</f>
        <v>144.16917707804544</v>
      </c>
      <c r="G4673" s="9"/>
      <c r="H4673" s="4">
        <v>0</v>
      </c>
      <c r="I4673" s="6">
        <v>3.105971344558967</v>
      </c>
      <c r="J4673" s="5">
        <v>144.553300823119</v>
      </c>
      <c r="K4673" s="5" t="e" cm="1">
        <f t="array" ref="K4673">[2]!PropsSI("H","P",(I4673+1)*100*1000,"T",J4673+273.15,"WATER")/1000</f>
        <v>#VALUE!</v>
      </c>
      <c r="L4673" s="5" t="e" cm="1">
        <f t="array" ref="L4673">[2]!PropsSI("S","P",(I4673+1)*100*1000,"T",J4673+273.15,"WATER")/1000</f>
        <v>#VALUE!</v>
      </c>
      <c r="M4673" s="5" cm="1">
        <f t="array" ref="M4673">[2]!PropsSI("H","P",(I4673+1)*100*1000,"S",E4673*1000,"WATER")/1000</f>
        <v>2742.8928300219013</v>
      </c>
      <c r="N4673" s="5" cm="1">
        <f t="array" ref="N4673">[2]!PropsSI("T","P",(I4673+1)*100*1000,"Q",1,"WATER")-273.15</f>
        <v>144.553300823119</v>
      </c>
      <c r="P4673" t="e">
        <f t="shared" si="721"/>
        <v>#VALUE!</v>
      </c>
      <c r="R4673">
        <f t="shared" si="724"/>
        <v>1.2058342170527578</v>
      </c>
      <c r="S4673">
        <f t="shared" si="725"/>
        <v>425.77503235332972</v>
      </c>
      <c r="T4673">
        <f t="shared" si="726"/>
        <v>0.21400500552088961</v>
      </c>
      <c r="U4673">
        <f t="shared" si="730"/>
        <v>-9.0844326223786638</v>
      </c>
      <c r="V4673">
        <f t="shared" si="727"/>
        <v>-96.703469506731906</v>
      </c>
      <c r="W4673">
        <f t="shared" si="722"/>
        <v>6.5027183855069101E-2</v>
      </c>
      <c r="X4673">
        <f t="shared" si="728"/>
        <v>0</v>
      </c>
      <c r="Z4673" t="e">
        <f t="shared" si="723"/>
        <v>#VALUE!</v>
      </c>
      <c r="AA4673" s="3">
        <f t="shared" si="729"/>
        <v>6.5409391963865027E-2</v>
      </c>
    </row>
    <row r="4674" spans="1:27" x14ac:dyDescent="0.4">
      <c r="A4674" s="4">
        <v>12.552922414204573</v>
      </c>
      <c r="B4674" s="4">
        <v>3.0645856302443373</v>
      </c>
      <c r="C4674" s="5">
        <v>144.9364226246912</v>
      </c>
      <c r="D4674" s="5" cm="1">
        <f t="array" ref="D4674">[2]!PropsSI("H","P",(B4674+1)*100*1000,"T",C4674+273.15,"WATER")/1000</f>
        <v>2740.5351231503118</v>
      </c>
      <c r="E4674" s="5" cm="1">
        <f t="array" ref="E4674">[2]!PropsSI("S","P",(B4674+1)*100*1000,"T",C4674+273.15,"WATER")/1000</f>
        <v>6.8943233585004489</v>
      </c>
      <c r="F4674" s="5" cm="1">
        <f t="array" ref="F4674">[2]!PropsSI("T","P",(B4674+1)*100*1000,"Q",1,"WATER")-273.15</f>
        <v>144.18662695591405</v>
      </c>
      <c r="G4674" s="9"/>
      <c r="H4674" s="4">
        <v>0</v>
      </c>
      <c r="I4674" s="6">
        <v>3.1093641082677728</v>
      </c>
      <c r="J4674" s="5">
        <v>144.58322842737323</v>
      </c>
      <c r="K4674" s="5" t="e" cm="1">
        <f t="array" ref="K4674">[2]!PropsSI("H","P",(I4674+1)*100*1000,"T",J4674+273.15,"WATER")/1000</f>
        <v>#VALUE!</v>
      </c>
      <c r="L4674" s="5" t="e" cm="1">
        <f t="array" ref="L4674">[2]!PropsSI("S","P",(I4674+1)*100*1000,"T",J4674+273.15,"WATER")/1000</f>
        <v>#VALUE!</v>
      </c>
      <c r="M4674" s="5" cm="1">
        <f t="array" ref="M4674">[2]!PropsSI("H","P",(I4674+1)*100*1000,"S",E4674*1000,"WATER")/1000</f>
        <v>2742.5705224296294</v>
      </c>
      <c r="N4674" s="5" cm="1">
        <f t="array" ref="N4674">[2]!PropsSI("T","P",(I4674+1)*100*1000,"Q",1,"WATER")-273.15</f>
        <v>144.58322842737323</v>
      </c>
      <c r="P4674" t="e">
        <f t="shared" si="721"/>
        <v>#VALUE!</v>
      </c>
      <c r="R4674">
        <f t="shared" si="724"/>
        <v>1.2058494044122581</v>
      </c>
      <c r="S4674">
        <f t="shared" si="725"/>
        <v>425.74712002139722</v>
      </c>
      <c r="T4674">
        <f t="shared" si="726"/>
        <v>0.21401329328822111</v>
      </c>
      <c r="U4674">
        <f t="shared" si="730"/>
        <v>-9.147266029344344</v>
      </c>
      <c r="V4674">
        <f t="shared" si="727"/>
        <v>-97.375435113576387</v>
      </c>
      <c r="W4674">
        <f t="shared" si="722"/>
        <v>6.5479623789007305E-2</v>
      </c>
      <c r="X4674">
        <f t="shared" si="728"/>
        <v>0</v>
      </c>
      <c r="Z4674" t="e">
        <f t="shared" si="723"/>
        <v>#VALUE!</v>
      </c>
      <c r="AA4674" s="3">
        <f t="shared" si="729"/>
        <v>6.5859221353119946E-2</v>
      </c>
    </row>
    <row r="4675" spans="1:27" x14ac:dyDescent="0.4">
      <c r="A4675" s="4">
        <v>12.552838679449671</v>
      </c>
      <c r="B4675" s="4">
        <v>3.0571414529190295</v>
      </c>
      <c r="C4675" s="5">
        <v>144.77936258850599</v>
      </c>
      <c r="D4675" s="5" cm="1">
        <f t="array" ref="D4675">[2]!PropsSI("H","P",(B4675+1)*100*1000,"T",C4675+273.15,"WATER")/1000</f>
        <v>2740.2394735531716</v>
      </c>
      <c r="E4675" s="5" cm="1">
        <f t="array" ref="E4675">[2]!PropsSI("S","P",(B4675+1)*100*1000,"T",C4675+273.15,"WATER")/1000</f>
        <v>6.8944295729579324</v>
      </c>
      <c r="F4675" s="5" cm="1">
        <f t="array" ref="F4675">[2]!PropsSI("T","P",(B4675+1)*100*1000,"Q",1,"WATER")-273.15</f>
        <v>144.12035391006549</v>
      </c>
      <c r="G4675" s="9"/>
      <c r="H4675" s="4">
        <v>0</v>
      </c>
      <c r="I4675" s="6">
        <v>3.1027070488831723</v>
      </c>
      <c r="J4675" s="5">
        <v>144.52448766410373</v>
      </c>
      <c r="K4675" s="5" t="e" cm="1">
        <f t="array" ref="K4675">[2]!PropsSI("H","P",(I4675+1)*100*1000,"T",J4675+273.15,"WATER")/1000</f>
        <v>#VALUE!</v>
      </c>
      <c r="L4675" s="5" t="e" cm="1">
        <f t="array" ref="L4675">[2]!PropsSI("S","P",(I4675+1)*100*1000,"T",J4675+273.15,"WATER")/1000</f>
        <v>#VALUE!</v>
      </c>
      <c r="M4675" s="5" cm="1">
        <f t="array" ref="M4675">[2]!PropsSI("H","P",(I4675+1)*100*1000,"S",E4675*1000,"WATER")/1000</f>
        <v>2742.3135095433345</v>
      </c>
      <c r="N4675" s="5" cm="1">
        <f t="array" ref="N4675">[2]!PropsSI("T","P",(I4675+1)*100*1000,"Q",1,"WATER")-273.15</f>
        <v>144.52448766410413</v>
      </c>
      <c r="P4675" t="e">
        <f t="shared" ref="P4675:P4738" si="731">A4675/3.6*(D4675-K4675)/1000</f>
        <v>#VALUE!</v>
      </c>
      <c r="R4675">
        <f t="shared" si="724"/>
        <v>1.2058206679366492</v>
      </c>
      <c r="S4675">
        <f t="shared" si="725"/>
        <v>425.78149690037225</v>
      </c>
      <c r="T4675">
        <f t="shared" si="726"/>
        <v>0.21399953152006343</v>
      </c>
      <c r="U4675">
        <f t="shared" si="730"/>
        <v>-9.1868522460244897</v>
      </c>
      <c r="V4675">
        <f t="shared" si="727"/>
        <v>-97.79166233687468</v>
      </c>
      <c r="W4675">
        <f t="shared" ref="W4675:W4738" si="732">(U4675*A4675/3.6-V4675)/1000</f>
        <v>6.5758030610128776E-2</v>
      </c>
      <c r="X4675">
        <f t="shared" si="728"/>
        <v>0</v>
      </c>
      <c r="Z4675" t="e">
        <f t="shared" ref="Z4675:Z4738" si="733">P4675/(A4675/3.6*(D4675-M4675)/1000)</f>
        <v>#VALUE!</v>
      </c>
      <c r="AA4675" s="3">
        <f t="shared" si="729"/>
        <v>6.6136039336547686E-2</v>
      </c>
    </row>
    <row r="4676" spans="1:27" x14ac:dyDescent="0.4">
      <c r="A4676" s="4">
        <v>12.552655421265769</v>
      </c>
      <c r="B4676" s="4">
        <v>3.0439757187736092</v>
      </c>
      <c r="C4676" s="5">
        <v>144.62230255232072</v>
      </c>
      <c r="D4676" s="5" cm="1">
        <f t="array" ref="D4676">[2]!PropsSI("H","P",(B4676+1)*100*1000,"T",C4676+273.15,"WATER")/1000</f>
        <v>2739.998703652835</v>
      </c>
      <c r="E4676" s="5" cm="1">
        <f t="array" ref="E4676">[2]!PropsSI("S","P",(B4676+1)*100*1000,"T",C4676+273.15,"WATER")/1000</f>
        <v>6.8952958203095678</v>
      </c>
      <c r="F4676" s="5" cm="1">
        <f t="array" ref="F4676">[2]!PropsSI("T","P",(B4676+1)*100*1000,"Q",1,"WATER")-273.15</f>
        <v>144.00290393908506</v>
      </c>
      <c r="G4676" s="9"/>
      <c r="H4676" s="4">
        <v>0</v>
      </c>
      <c r="I4676" s="6">
        <v>3.0967132797163481</v>
      </c>
      <c r="J4676" s="5">
        <v>144.47153406653132</v>
      </c>
      <c r="K4676" s="5" t="e" cm="1">
        <f t="array" ref="K4676">[2]!PropsSI("H","P",(I4676+1)*100*1000,"T",J4676+273.15,"WATER")/1000</f>
        <v>#VALUE!</v>
      </c>
      <c r="L4676" s="5" t="e" cm="1">
        <f t="array" ref="L4676">[2]!PropsSI("S","P",(I4676+1)*100*1000,"T",J4676+273.15,"WATER")/1000</f>
        <v>#VALUE!</v>
      </c>
      <c r="M4676" s="5" cm="1">
        <f t="array" ref="M4676">[2]!PropsSI("H","P",(I4676+1)*100*1000,"S",E4676*1000,"WATER")/1000</f>
        <v>2742.4046058743502</v>
      </c>
      <c r="N4676" s="5" cm="1">
        <f t="array" ref="N4676">[2]!PropsSI("T","P",(I4676+1)*100*1000,"Q",1,"WATER")-273.15</f>
        <v>144.47153406653132</v>
      </c>
      <c r="P4676" t="e">
        <f t="shared" si="731"/>
        <v>#VALUE!</v>
      </c>
      <c r="R4676">
        <f t="shared" ref="R4676:R4739" si="734">1.18795366 -0.00029564*(B4676+1) + 0.004647288*(I4676+1)</f>
        <v>1.2057967054827683</v>
      </c>
      <c r="S4676">
        <f t="shared" ref="S4676:S4739" si="735">449.9767142 + 5.670176939*(B4676+1)- 11.5045814*(I4676+1)</f>
        <v>425.77580066350839</v>
      </c>
      <c r="T4676">
        <f t="shared" ref="T4676:T4739" si="736">0.205149333-0.000695171*(B4676+1)+0.002844611*(I4676+1)</f>
        <v>0.2139916340149316</v>
      </c>
      <c r="U4676">
        <f t="shared" si="730"/>
        <v>-9.5210017644330076</v>
      </c>
      <c r="V4676">
        <f t="shared" ref="V4676:V4739" si="737">T4676/R4676*($AH$3/3.6*(D4676-M4676)-S4676)</f>
        <v>-101.34551648913471</v>
      </c>
      <c r="W4676">
        <f t="shared" si="732"/>
        <v>6.8147223596303888E-2</v>
      </c>
      <c r="X4676">
        <f t="shared" ref="X4676:X4739" si="738">IFERROR((P4676-W4676)^2,0)</f>
        <v>0</v>
      </c>
      <c r="Z4676" t="e">
        <f t="shared" si="733"/>
        <v>#VALUE!</v>
      </c>
      <c r="AA4676" s="3">
        <f t="shared" ref="AA4676:AA4739" si="739">0.5*(W4676 + SQRT(W4676^2 + $AD$7^2) )</f>
        <v>6.8512122523372909E-2</v>
      </c>
    </row>
    <row r="4677" spans="1:27" x14ac:dyDescent="0.4">
      <c r="A4677" s="4">
        <v>12.552472163081866</v>
      </c>
      <c r="B4677" s="4">
        <v>3.0308099846281893</v>
      </c>
      <c r="C4677" s="5">
        <v>144.4652425161355</v>
      </c>
      <c r="D4677" s="5" cm="1">
        <f t="array" ref="D4677">[2]!PropsSI("H","P",(B4677+1)*100*1000,"T",C4677+273.15,"WATER")/1000</f>
        <v>2739.7581937329001</v>
      </c>
      <c r="E4677" s="5" cm="1">
        <f t="array" ref="E4677">[2]!PropsSI("S","P",(B4677+1)*100*1000,"T",C4677+273.15,"WATER")/1000</f>
        <v>6.8961672733065322</v>
      </c>
      <c r="F4677" s="5" cm="1">
        <f t="array" ref="F4677">[2]!PropsSI("T","P",(B4677+1)*100*1000,"Q",1,"WATER")-273.15</f>
        <v>143.88514603722626</v>
      </c>
      <c r="G4677" s="9"/>
      <c r="H4677" s="4">
        <v>0</v>
      </c>
      <c r="I4677" s="6">
        <v>3.0946295540336699</v>
      </c>
      <c r="J4677" s="5">
        <v>144.45311022842264</v>
      </c>
      <c r="K4677" s="5" t="e" cm="1">
        <f t="array" ref="K4677">[2]!PropsSI("H","P",(I4677+1)*100*1000,"T",J4677+273.15,"WATER")/1000</f>
        <v>#VALUE!</v>
      </c>
      <c r="L4677" s="5" t="e" cm="1">
        <f t="array" ref="L4677">[2]!PropsSI("S","P",(I4677+1)*100*1000,"T",J4677+273.15,"WATER")/1000</f>
        <v>#VALUE!</v>
      </c>
      <c r="M4677" s="5" cm="1">
        <f t="array" ref="M4677">[2]!PropsSI("H","P",(I4677+1)*100*1000,"S",E4677*1000,"WATER")/1000</f>
        <v>2742.6751782202</v>
      </c>
      <c r="N4677" s="5" cm="1">
        <f t="array" ref="N4677">[2]!PropsSI("T","P",(I4677+1)*100*1000,"Q",1,"WATER")-273.15</f>
        <v>144.45311022842264</v>
      </c>
      <c r="P4677" t="e">
        <f t="shared" si="731"/>
        <v>#VALUE!</v>
      </c>
      <c r="R4677">
        <f t="shared" si="734"/>
        <v>1.2057909141270504</v>
      </c>
      <c r="S4677">
        <f t="shared" si="735"/>
        <v>425.7251210131036</v>
      </c>
      <c r="T4677">
        <f t="shared" si="736"/>
        <v>0.21399485906250532</v>
      </c>
      <c r="U4677">
        <f t="shared" si="730"/>
        <v>-10.034787384520039</v>
      </c>
      <c r="V4677">
        <f t="shared" si="737"/>
        <v>-106.81579109172682</v>
      </c>
      <c r="W4677">
        <f t="shared" si="732"/>
        <v>7.1826516284328804E-2</v>
      </c>
      <c r="X4677">
        <f t="shared" si="738"/>
        <v>0</v>
      </c>
      <c r="Z4677" t="e">
        <f t="shared" si="733"/>
        <v>#VALUE!</v>
      </c>
      <c r="AA4677" s="3">
        <f t="shared" si="739"/>
        <v>7.2172906656535557E-2</v>
      </c>
    </row>
    <row r="4678" spans="1:27" x14ac:dyDescent="0.4">
      <c r="A4678" s="4">
        <v>12.552288904897962</v>
      </c>
      <c r="B4678" s="4">
        <v>3.017644250482769</v>
      </c>
      <c r="C4678" s="5">
        <v>144.36553066677629</v>
      </c>
      <c r="D4678" s="5" cm="1">
        <f t="array" ref="D4678">[2]!PropsSI("H","P",(B4678+1)*100*1000,"T",C4678+273.15,"WATER")/1000</f>
        <v>2739.6517817115782</v>
      </c>
      <c r="E4678" s="5" cm="1">
        <f t="array" ref="E4678">[2]!PropsSI("S","P",(B4678+1)*100*1000,"T",C4678+273.15,"WATER")/1000</f>
        <v>6.8973645440661189</v>
      </c>
      <c r="F4678" s="5" cm="1">
        <f t="array" ref="F4678">[2]!PropsSI("T","P",(B4678+1)*100*1000,"Q",1,"WATER")-273.15</f>
        <v>143.76707836455842</v>
      </c>
      <c r="G4678" s="9"/>
      <c r="H4678" s="4">
        <v>0</v>
      </c>
      <c r="I4678" s="6">
        <v>3.0935356035215174</v>
      </c>
      <c r="J4678" s="5">
        <v>144.44343474393145</v>
      </c>
      <c r="K4678" s="5" t="e" cm="1">
        <f t="array" ref="K4678">[2]!PropsSI("H","P",(I4678+1)*100*1000,"T",J4678+273.15,"WATER")/1000</f>
        <v>#VALUE!</v>
      </c>
      <c r="L4678" s="5" t="e" cm="1">
        <f t="array" ref="L4678">[2]!PropsSI("S","P",(I4678+1)*100*1000,"T",J4678+273.15,"WATER")/1000</f>
        <v>#VALUE!</v>
      </c>
      <c r="M4678" s="5" cm="1">
        <f t="array" ref="M4678">[2]!PropsSI("H","P",(I4678+1)*100*1000,"S",E4678*1000,"WATER")/1000</f>
        <v>2743.1273779095554</v>
      </c>
      <c r="N4678" s="5" cm="1">
        <f t="array" ref="N4678">[2]!PropsSI("T","P",(I4678+1)*100*1000,"Q",1,"WATER")-273.15</f>
        <v>144.44343474393145</v>
      </c>
      <c r="P4678" t="e">
        <f t="shared" si="731"/>
        <v>#VALUE!</v>
      </c>
      <c r="R4678">
        <f t="shared" si="734"/>
        <v>1.2057897225416057</v>
      </c>
      <c r="S4678">
        <f t="shared" si="735"/>
        <v>425.66305441368195</v>
      </c>
      <c r="T4678">
        <f t="shared" si="736"/>
        <v>0.21400089963541657</v>
      </c>
      <c r="U4678">
        <f t="shared" ref="U4678:U4741" si="740">(1+T4678)/R4678*((D4678-M4678)-S4678/($AH$3/3.6))</f>
        <v>-10.596228152774097</v>
      </c>
      <c r="V4678">
        <f t="shared" si="737"/>
        <v>-112.79469775777693</v>
      </c>
      <c r="W4678">
        <f t="shared" si="732"/>
        <v>7.5848331903378668E-2</v>
      </c>
      <c r="X4678">
        <f t="shared" si="738"/>
        <v>0</v>
      </c>
      <c r="Z4678" t="e">
        <f t="shared" si="733"/>
        <v>#VALUE!</v>
      </c>
      <c r="AA4678" s="3">
        <f t="shared" si="739"/>
        <v>7.617651703147621E-2</v>
      </c>
    </row>
    <row r="4679" spans="1:27" x14ac:dyDescent="0.4">
      <c r="A4679" s="4">
        <v>12.552105646714059</v>
      </c>
      <c r="B4679" s="4">
        <v>3.0044785163373486</v>
      </c>
      <c r="C4679" s="5">
        <v>144.34919714436472</v>
      </c>
      <c r="D4679" s="5" cm="1">
        <f t="array" ref="D4679">[2]!PropsSI("H","P",(B4679+1)*100*1000,"T",C4679+273.15,"WATER")/1000</f>
        <v>2739.7399532558497</v>
      </c>
      <c r="E4679" s="5" cm="1">
        <f t="array" ref="E4679">[2]!PropsSI("S","P",(B4679+1)*100*1000,"T",C4679+273.15,"WATER")/1000</f>
        <v>6.8990327753875009</v>
      </c>
      <c r="F4679" s="5" cm="1">
        <f t="array" ref="F4679">[2]!PropsSI("T","P",(B4679+1)*100*1000,"Q",1,"WATER")-273.15</f>
        <v>143.64869906402902</v>
      </c>
      <c r="G4679" s="9"/>
      <c r="H4679" s="4">
        <v>0</v>
      </c>
      <c r="I4679" s="6">
        <v>3.1008929177608859</v>
      </c>
      <c r="J4679" s="5">
        <v>144.50846679270046</v>
      </c>
      <c r="K4679" s="5" t="e" cm="1">
        <f t="array" ref="K4679">[2]!PropsSI("H","P",(I4679+1)*100*1000,"T",J4679+273.15,"WATER")/1000</f>
        <v>#VALUE!</v>
      </c>
      <c r="L4679" s="5" t="e" cm="1">
        <f t="array" ref="L4679">[2]!PropsSI("S","P",(I4679+1)*100*1000,"T",J4679+273.15,"WATER")/1000</f>
        <v>#VALUE!</v>
      </c>
      <c r="M4679" s="5" cm="1">
        <f t="array" ref="M4679">[2]!PropsSI("H","P",(I4679+1)*100*1000,"S",E4679*1000,"WATER")/1000</f>
        <v>2744.1617440586274</v>
      </c>
      <c r="N4679" s="5" cm="1">
        <f t="array" ref="N4679">[2]!PropsSI("T","P",(I4679+1)*100*1000,"Q",1,"WATER")-273.15</f>
        <v>144.5084667927008</v>
      </c>
      <c r="P4679" t="e">
        <f t="shared" si="731"/>
        <v>#VALUE!</v>
      </c>
      <c r="R4679">
        <f t="shared" si="734"/>
        <v>1.205827806417425</v>
      </c>
      <c r="S4679">
        <f t="shared" si="735"/>
        <v>425.50375955099332</v>
      </c>
      <c r="T4679">
        <f t="shared" si="736"/>
        <v>0.21403098076900395</v>
      </c>
      <c r="U4679">
        <f t="shared" si="740"/>
        <v>-11.546131689013523</v>
      </c>
      <c r="V4679">
        <f t="shared" si="737"/>
        <v>-122.92045866401773</v>
      </c>
      <c r="W4679">
        <f t="shared" si="732"/>
        <v>8.2662607338636965E-2</v>
      </c>
      <c r="X4679">
        <f t="shared" si="738"/>
        <v>0</v>
      </c>
      <c r="Z4679" t="e">
        <f t="shared" si="733"/>
        <v>#VALUE!</v>
      </c>
      <c r="AA4679" s="3">
        <f t="shared" si="739"/>
        <v>8.2963943064454357E-2</v>
      </c>
    </row>
    <row r="4680" spans="1:27" x14ac:dyDescent="0.4">
      <c r="A4680" s="4">
        <v>12.551922388530155</v>
      </c>
      <c r="B4680" s="4">
        <v>2.9913127821919288</v>
      </c>
      <c r="C4680" s="5">
        <v>144.33356291582703</v>
      </c>
      <c r="D4680" s="5" cm="1">
        <f t="array" ref="D4680">[2]!PropsSI("H","P",(B4680+1)*100*1000,"T",C4680+273.15,"WATER")/1000</f>
        <v>2739.8296418590985</v>
      </c>
      <c r="E4680" s="5" cm="1">
        <f t="array" ref="E4680">[2]!PropsSI("S","P",(B4680+1)*100*1000,"T",C4680+273.15,"WATER")/1000</f>
        <v>6.9007096474043585</v>
      </c>
      <c r="F4680" s="5" cm="1">
        <f t="array" ref="F4680">[2]!PropsSI("T","P",(B4680+1)*100*1000,"Q",1,"WATER")-273.15</f>
        <v>143.53000626124799</v>
      </c>
      <c r="G4680" s="9"/>
      <c r="H4680" s="4">
        <v>0</v>
      </c>
      <c r="I4680" s="6">
        <v>3.108468991018015</v>
      </c>
      <c r="J4680" s="5">
        <v>144.57533451844029</v>
      </c>
      <c r="K4680" s="5" t="e" cm="1">
        <f t="array" ref="K4680">[2]!PropsSI("H","P",(I4680+1)*100*1000,"T",J4680+273.15,"WATER")/1000</f>
        <v>#VALUE!</v>
      </c>
      <c r="L4680" s="5" t="e" cm="1">
        <f t="array" ref="L4680">[2]!PropsSI("S","P",(I4680+1)*100*1000,"T",J4680+273.15,"WATER")/1000</f>
        <v>#VALUE!</v>
      </c>
      <c r="M4680" s="5" cm="1">
        <f t="array" ref="M4680">[2]!PropsSI("H","P",(I4680+1)*100*1000,"S",E4680*1000,"WATER")/1000</f>
        <v>2745.2103005660961</v>
      </c>
      <c r="N4680" s="5" cm="1">
        <f t="array" ref="N4680">[2]!PropsSI("T","P",(I4680+1)*100*1000,"Q",1,"WATER")-273.15</f>
        <v>144.57533451844023</v>
      </c>
      <c r="P4680" t="e">
        <f t="shared" si="731"/>
        <v>#VALUE!</v>
      </c>
      <c r="R4680">
        <f t="shared" si="734"/>
        <v>1.205866906929403</v>
      </c>
      <c r="S4680">
        <f t="shared" si="735"/>
        <v>425.34194795737801</v>
      </c>
      <c r="T4680">
        <f t="shared" si="736"/>
        <v>0.21406168418689961</v>
      </c>
      <c r="U4680">
        <f t="shared" si="740"/>
        <v>-12.508735634323003</v>
      </c>
      <c r="V4680">
        <f t="shared" si="737"/>
        <v>-133.18410380292104</v>
      </c>
      <c r="W4680">
        <f t="shared" si="732"/>
        <v>8.957058189718109E-2</v>
      </c>
      <c r="X4680">
        <f t="shared" si="738"/>
        <v>0</v>
      </c>
      <c r="Z4680" t="e">
        <f t="shared" si="733"/>
        <v>#VALUE!</v>
      </c>
      <c r="AA4680" s="3">
        <f t="shared" si="739"/>
        <v>8.9848827043197077E-2</v>
      </c>
    </row>
    <row r="4681" spans="1:27" x14ac:dyDescent="0.4">
      <c r="A4681" s="4">
        <v>12.551739130346252</v>
      </c>
      <c r="B4681" s="4">
        <v>2.9781470480465089</v>
      </c>
      <c r="C4681" s="5">
        <v>144.31792868728937</v>
      </c>
      <c r="D4681" s="5" cm="1">
        <f t="array" ref="D4681">[2]!PropsSI("H","P",(B4681+1)*100*1000,"T",C4681+273.15,"WATER")/1000</f>
        <v>2739.9192166151402</v>
      </c>
      <c r="E4681" s="5" cm="1">
        <f t="array" ref="E4681">[2]!PropsSI("S","P",(B4681+1)*100*1000,"T",C4681+273.15,"WATER")/1000</f>
        <v>6.9023912868053108</v>
      </c>
      <c r="F4681" s="5" cm="1">
        <f t="array" ref="F4681">[2]!PropsSI("T","P",(B4681+1)*100*1000,"Q",1,"WATER")-273.15</f>
        <v>143.41099806426496</v>
      </c>
      <c r="G4681" s="9"/>
      <c r="H4681" s="4">
        <v>0</v>
      </c>
      <c r="I4681" s="6">
        <v>3.0987378252095428</v>
      </c>
      <c r="J4681" s="5">
        <v>144.48942743149047</v>
      </c>
      <c r="K4681" s="5" t="e" cm="1">
        <f t="array" ref="K4681">[2]!PropsSI("H","P",(I4681+1)*100*1000,"T",J4681+273.15,"WATER")/1000</f>
        <v>#VALUE!</v>
      </c>
      <c r="L4681" s="5" t="e" cm="1">
        <f t="array" ref="L4681">[2]!PropsSI("S","P",(I4681+1)*100*1000,"T",J4681+273.15,"WATER")/1000</f>
        <v>#VALUE!</v>
      </c>
      <c r="M4681" s="5" cm="1">
        <f t="array" ref="M4681">[2]!PropsSI("H","P",(I4681+1)*100*1000,"S",E4681*1000,"WATER")/1000</f>
        <v>2745.4745050305587</v>
      </c>
      <c r="N4681" s="5" cm="1">
        <f t="array" ref="N4681">[2]!PropsSI("T","P",(I4681+1)*100*1000,"Q",1,"WATER")-273.15</f>
        <v>144.48942743149013</v>
      </c>
      <c r="P4681" t="e">
        <f t="shared" si="731"/>
        <v>#VALUE!</v>
      </c>
      <c r="R4681">
        <f t="shared" si="734"/>
        <v>1.2058255757169578</v>
      </c>
      <c r="S4681">
        <f t="shared" si="735"/>
        <v>425.37924890440206</v>
      </c>
      <c r="T4681">
        <f t="shared" si="736"/>
        <v>0.2140431552421696</v>
      </c>
      <c r="U4681">
        <f t="shared" si="740"/>
        <v>-12.685415176927448</v>
      </c>
      <c r="V4681">
        <f t="shared" si="737"/>
        <v>-135.05563178856639</v>
      </c>
      <c r="W4681">
        <f t="shared" si="732"/>
        <v>9.0826736771641811E-2</v>
      </c>
      <c r="X4681">
        <f t="shared" si="738"/>
        <v>0</v>
      </c>
      <c r="Z4681" t="e">
        <f t="shared" si="733"/>
        <v>#VALUE!</v>
      </c>
      <c r="AA4681" s="3">
        <f t="shared" si="739"/>
        <v>9.1101156996633292E-2</v>
      </c>
    </row>
    <row r="4682" spans="1:27" x14ac:dyDescent="0.4">
      <c r="A4682" s="4">
        <v>12.551569202356667</v>
      </c>
      <c r="B4682" s="4">
        <v>2.9651386283564229</v>
      </c>
      <c r="C4682" s="5">
        <v>144.3022944587517</v>
      </c>
      <c r="D4682" s="5" cm="1">
        <f t="array" ref="D4682">[2]!PropsSI("H","P",(B4682+1)*100*1000,"T",C4682+273.15,"WATER")/1000</f>
        <v>2740.0071757709447</v>
      </c>
      <c r="E4682" s="5" cm="1">
        <f t="array" ref="E4682">[2]!PropsSI("S","P",(B4682+1)*100*1000,"T",C4682+273.15,"WATER")/1000</f>
        <v>6.9040565090727757</v>
      </c>
      <c r="F4682" s="5" cm="1">
        <f t="array" ref="F4682">[2]!PropsSI("T","P",(B4682+1)*100*1000,"Q",1,"WATER")-273.15</f>
        <v>143.29310023802873</v>
      </c>
      <c r="G4682" s="9"/>
      <c r="H4682" s="4">
        <v>0</v>
      </c>
      <c r="I4682" s="6">
        <v>3.1095746921059866</v>
      </c>
      <c r="J4682" s="5">
        <v>144.58508533476788</v>
      </c>
      <c r="K4682" s="5" t="e" cm="1">
        <f t="array" ref="K4682">[2]!PropsSI("H","P",(I4682+1)*100*1000,"T",J4682+273.15,"WATER")/1000</f>
        <v>#VALUE!</v>
      </c>
      <c r="L4682" s="5" t="e" cm="1">
        <f t="array" ref="L4682">[2]!PropsSI("S","P",(I4682+1)*100*1000,"T",J4682+273.15,"WATER")/1000</f>
        <v>#VALUE!</v>
      </c>
      <c r="M4682" s="5" cm="1">
        <f t="array" ref="M4682">[2]!PropsSI("H","P",(I4682+1)*100*1000,"S",E4682*1000,"WATER")/1000</f>
        <v>2746.6682199809088</v>
      </c>
      <c r="N4682" s="5" cm="1">
        <f t="array" ref="N4682">[2]!PropsSI("T","P",(I4682+1)*100*1000,"Q",1,"WATER")-273.15</f>
        <v>144.58508533476765</v>
      </c>
      <c r="P4682" t="e">
        <f t="shared" si="731"/>
        <v>#VALUE!</v>
      </c>
      <c r="R4682">
        <f t="shared" si="734"/>
        <v>1.2058797835676407</v>
      </c>
      <c r="S4682">
        <f t="shared" si="735"/>
        <v>425.18081524573142</v>
      </c>
      <c r="T4682">
        <f t="shared" si="736"/>
        <v>0.21408302498907311</v>
      </c>
      <c r="U4682">
        <f t="shared" si="740"/>
        <v>-13.795231021732814</v>
      </c>
      <c r="V4682">
        <f t="shared" si="737"/>
        <v>-146.8938512058923</v>
      </c>
      <c r="W4682">
        <f t="shared" si="732"/>
        <v>9.8796129863732068E-2</v>
      </c>
      <c r="X4682">
        <f t="shared" si="738"/>
        <v>0</v>
      </c>
      <c r="Z4682" t="e">
        <f t="shared" si="733"/>
        <v>#VALUE!</v>
      </c>
      <c r="AA4682" s="3">
        <f t="shared" si="739"/>
        <v>9.9048531384990646E-2</v>
      </c>
    </row>
    <row r="4683" spans="1:27" x14ac:dyDescent="0.4">
      <c r="A4683" s="4">
        <v>12.551654690567025</v>
      </c>
      <c r="B4683" s="4">
        <v>2.9624629080017986</v>
      </c>
      <c r="C4683" s="5">
        <v>144.28666023021401</v>
      </c>
      <c r="D4683" s="5" cm="1">
        <f t="array" ref="D4683">[2]!PropsSI("H","P",(B4683+1)*100*1000,"T",C4683+273.15,"WATER")/1000</f>
        <v>2739.9963893466047</v>
      </c>
      <c r="E4683" s="5" cm="1">
        <f t="array" ref="E4683">[2]!PropsSI("S","P",(B4683+1)*100*1000,"T",C4683+273.15,"WATER")/1000</f>
        <v>6.9043304676899968</v>
      </c>
      <c r="F4683" s="5" cm="1">
        <f t="array" ref="F4683">[2]!PropsSI("T","P",(B4683+1)*100*1000,"Q",1,"WATER")-273.15</f>
        <v>143.26881108610718</v>
      </c>
      <c r="G4683" s="9"/>
      <c r="H4683" s="4">
        <v>0</v>
      </c>
      <c r="I4683" s="6">
        <v>3.0989984578223537</v>
      </c>
      <c r="J4683" s="5">
        <v>144.49173044179827</v>
      </c>
      <c r="K4683" s="5" t="e" cm="1">
        <f t="array" ref="K4683">[2]!PropsSI("H","P",(I4683+1)*100*1000,"T",J4683+273.15,"WATER")/1000</f>
        <v>#VALUE!</v>
      </c>
      <c r="L4683" s="5" t="e" cm="1">
        <f t="array" ref="L4683">[2]!PropsSI("S","P",(I4683+1)*100*1000,"T",J4683+273.15,"WATER")/1000</f>
        <v>#VALUE!</v>
      </c>
      <c r="M4683" s="5" cm="1">
        <f t="array" ref="M4683">[2]!PropsSI("H","P",(I4683+1)*100*1000,"S",E4683*1000,"WATER")/1000</f>
        <v>2746.301860953673</v>
      </c>
      <c r="N4683" s="5" cm="1">
        <f t="array" ref="N4683">[2]!PropsSI("T","P",(I4683+1)*100*1000,"Q",1,"WATER")-273.15</f>
        <v>144.49173044179827</v>
      </c>
      <c r="P4683" t="e">
        <f t="shared" si="731"/>
        <v>#VALUE!</v>
      </c>
      <c r="R4683">
        <f t="shared" si="734"/>
        <v>1.2058314238109347</v>
      </c>
      <c r="S4683">
        <f t="shared" si="735"/>
        <v>425.28731858610297</v>
      </c>
      <c r="T4683">
        <f t="shared" si="736"/>
        <v>0.21405479979988595</v>
      </c>
      <c r="U4683">
        <f t="shared" si="740"/>
        <v>-13.439241778434001</v>
      </c>
      <c r="V4683">
        <f t="shared" si="737"/>
        <v>-143.08767963726015</v>
      </c>
      <c r="W4683">
        <f t="shared" si="732"/>
        <v>9.6230812385608641E-2</v>
      </c>
      <c r="X4683">
        <f t="shared" si="738"/>
        <v>0</v>
      </c>
      <c r="Z4683" t="e">
        <f t="shared" si="733"/>
        <v>#VALUE!</v>
      </c>
      <c r="AA4683" s="3">
        <f t="shared" si="739"/>
        <v>9.6489906842408463E-2</v>
      </c>
    </row>
    <row r="4684" spans="1:27" x14ac:dyDescent="0.4">
      <c r="A4684" s="4">
        <v>12.551837897817583</v>
      </c>
      <c r="B4684" s="4">
        <v>2.9660061458206624</v>
      </c>
      <c r="C4684" s="5">
        <v>144.27102600167632</v>
      </c>
      <c r="D4684" s="5" cm="1">
        <f t="array" ref="D4684">[2]!PropsSI("H","P",(B4684+1)*100*1000,"T",C4684+273.15,"WATER")/1000</f>
        <v>2739.9261868942685</v>
      </c>
      <c r="E4684" s="5" cm="1">
        <f t="array" ref="E4684">[2]!PropsSI("S","P",(B4684+1)*100*1000,"T",C4684+273.15,"WATER")/1000</f>
        <v>6.9037653400677215</v>
      </c>
      <c r="F4684" s="5" cm="1">
        <f t="array" ref="F4684">[2]!PropsSI("T","P",(B4684+1)*100*1000,"Q",1,"WATER")-273.15</f>
        <v>143.30097239413061</v>
      </c>
      <c r="G4684" s="9"/>
      <c r="H4684" s="4">
        <v>0</v>
      </c>
      <c r="I4684" s="6">
        <v>3.0978432006117935</v>
      </c>
      <c r="J4684" s="5">
        <v>144.48152142491853</v>
      </c>
      <c r="K4684" s="5" t="e" cm="1">
        <f t="array" ref="K4684">[2]!PropsSI("H","P",(I4684+1)*100*1000,"T",J4684+273.15,"WATER")/1000</f>
        <v>#VALUE!</v>
      </c>
      <c r="L4684" s="5" t="e" cm="1">
        <f t="array" ref="L4684">[2]!PropsSI("S","P",(I4684+1)*100*1000,"T",J4684+273.15,"WATER")/1000</f>
        <v>#VALUE!</v>
      </c>
      <c r="M4684" s="5" cm="1">
        <f t="array" ref="M4684">[2]!PropsSI("H","P",(I4684+1)*100*1000,"S",E4684*1000,"WATER")/1000</f>
        <v>2746.0114801411778</v>
      </c>
      <c r="N4684" s="5" cm="1">
        <f t="array" ref="N4684">[2]!PropsSI("T","P",(I4684+1)*100*1000,"Q",1,"WATER")-273.15</f>
        <v>144.48152142491853</v>
      </c>
      <c r="P4684" t="e">
        <f t="shared" si="731"/>
        <v>#VALUE!</v>
      </c>
      <c r="R4684">
        <f t="shared" si="734"/>
        <v>1.2058250074751344</v>
      </c>
      <c r="S4684">
        <f t="shared" si="735"/>
        <v>425.32070012208965</v>
      </c>
      <c r="T4684">
        <f t="shared" si="736"/>
        <v>0.2140490503863392</v>
      </c>
      <c r="U4684">
        <f t="shared" si="740"/>
        <v>-13.21812617817733</v>
      </c>
      <c r="V4684">
        <f t="shared" si="737"/>
        <v>-140.73034707204496</v>
      </c>
      <c r="W4684">
        <f t="shared" si="732"/>
        <v>9.4643742321661395E-2</v>
      </c>
      <c r="X4684">
        <f t="shared" si="738"/>
        <v>0</v>
      </c>
      <c r="Z4684" t="e">
        <f t="shared" si="733"/>
        <v>#VALUE!</v>
      </c>
      <c r="AA4684" s="3">
        <f t="shared" si="739"/>
        <v>9.4907157649011684E-2</v>
      </c>
    </row>
    <row r="4685" spans="1:27" x14ac:dyDescent="0.4">
      <c r="A4685" s="4">
        <v>12.552021105068135</v>
      </c>
      <c r="B4685" s="4">
        <v>2.969549383639527</v>
      </c>
      <c r="C4685" s="5">
        <v>144.25539177313865</v>
      </c>
      <c r="D4685" s="5" cm="1">
        <f t="array" ref="D4685">[2]!PropsSI("H","P",(B4685+1)*100*1000,"T",C4685+273.15,"WATER")/1000</f>
        <v>2739.8559486864137</v>
      </c>
      <c r="E4685" s="5" cm="1">
        <f t="array" ref="E4685">[2]!PropsSI("S","P",(B4685+1)*100*1000,"T",C4685+273.15,"WATER")/1000</f>
        <v>6.9032004934584847</v>
      </c>
      <c r="F4685" s="5" cm="1">
        <f t="array" ref="F4685">[2]!PropsSI("T","P",(B4685+1)*100*1000,"Q",1,"WATER")-273.15</f>
        <v>143.33311059165021</v>
      </c>
      <c r="G4685" s="9"/>
      <c r="H4685" s="4">
        <v>0</v>
      </c>
      <c r="I4685" s="6">
        <v>3.0990064421998786</v>
      </c>
      <c r="J4685" s="5">
        <v>144.49180099175373</v>
      </c>
      <c r="K4685" s="5" t="e" cm="1">
        <f t="array" ref="K4685">[2]!PropsSI("H","P",(I4685+1)*100*1000,"T",J4685+273.15,"WATER")/1000</f>
        <v>#VALUE!</v>
      </c>
      <c r="L4685" s="5" t="e" cm="1">
        <f t="array" ref="L4685">[2]!PropsSI("S","P",(I4685+1)*100*1000,"T",J4685+273.15,"WATER")/1000</f>
        <v>#VALUE!</v>
      </c>
      <c r="M4685" s="5" cm="1">
        <f t="array" ref="M4685">[2]!PropsSI("H","P",(I4685+1)*100*1000,"S",E4685*1000,"WATER")/1000</f>
        <v>2745.8269523703439</v>
      </c>
      <c r="N4685" s="5" cm="1">
        <f t="array" ref="N4685">[2]!PropsSI("T","P",(I4685+1)*100*1000,"Q",1,"WATER")-273.15</f>
        <v>144.49180099175385</v>
      </c>
      <c r="P4685" t="e">
        <f t="shared" si="731"/>
        <v>#VALUE!</v>
      </c>
      <c r="R4685">
        <f t="shared" si="734"/>
        <v>1.2058293658709791</v>
      </c>
      <c r="S4685">
        <f t="shared" si="735"/>
        <v>425.32740829992167</v>
      </c>
      <c r="T4685">
        <f t="shared" si="736"/>
        <v>0.21404989619997855</v>
      </c>
      <c r="U4685">
        <f t="shared" si="740"/>
        <v>-13.103130743368265</v>
      </c>
      <c r="V4685">
        <f t="shared" si="737"/>
        <v>-139.50647121027512</v>
      </c>
      <c r="W4685">
        <f t="shared" si="732"/>
        <v>9.3820145201045785E-2</v>
      </c>
      <c r="X4685">
        <f t="shared" si="738"/>
        <v>0</v>
      </c>
      <c r="Z4685" t="e">
        <f t="shared" si="733"/>
        <v>#VALUE!</v>
      </c>
      <c r="AA4685" s="3">
        <f t="shared" si="739"/>
        <v>9.4085859943039279E-2</v>
      </c>
    </row>
    <row r="4686" spans="1:27" x14ac:dyDescent="0.4">
      <c r="A4686" s="4">
        <v>12.552204312318693</v>
      </c>
      <c r="B4686" s="4">
        <v>2.9730926214583913</v>
      </c>
      <c r="C4686" s="5">
        <v>144.22737667900779</v>
      </c>
      <c r="D4686" s="5" cm="1">
        <f t="array" ref="D4686">[2]!PropsSI("H","P",(B4686+1)*100*1000,"T",C4686+273.15,"WATER")/1000</f>
        <v>2739.7568645052079</v>
      </c>
      <c r="E4686" s="5" cm="1">
        <f t="array" ref="E4686">[2]!PropsSI("S","P",(B4686+1)*100*1000,"T",C4686+273.15,"WATER")/1000</f>
        <v>6.9025669014430751</v>
      </c>
      <c r="F4686" s="5" cm="1">
        <f t="array" ref="F4686">[2]!PropsSI("T","P",(B4686+1)*100*1000,"Q",1,"WATER")-273.15</f>
        <v>143.36522571634305</v>
      </c>
      <c r="G4686" s="9"/>
      <c r="H4686" s="4">
        <v>0</v>
      </c>
      <c r="I4686" s="6">
        <v>3.0962573576099235</v>
      </c>
      <c r="J4686" s="5">
        <v>144.46750354890617</v>
      </c>
      <c r="K4686" s="5" t="e" cm="1">
        <f t="array" ref="K4686">[2]!PropsSI("H","P",(I4686+1)*100*1000,"T",J4686+273.15,"WATER")/1000</f>
        <v>#VALUE!</v>
      </c>
      <c r="L4686" s="5" t="e" cm="1">
        <f t="array" ref="L4686">[2]!PropsSI("S","P",(I4686+1)*100*1000,"T",J4686+273.15,"WATER")/1000</f>
        <v>#VALUE!</v>
      </c>
      <c r="M4686" s="5" cm="1">
        <f t="array" ref="M4686">[2]!PropsSI("H","P",(I4686+1)*100*1000,"S",E4686*1000,"WATER")/1000</f>
        <v>2745.4353185804321</v>
      </c>
      <c r="N4686" s="5" cm="1">
        <f t="array" ref="N4686">[2]!PropsSI("T","P",(I4686+1)*100*1000,"Q",1,"WATER")-273.15</f>
        <v>144.46750354890617</v>
      </c>
      <c r="P4686" t="e">
        <f t="shared" si="731"/>
        <v>#VALUE!</v>
      </c>
      <c r="R4686">
        <f t="shared" si="734"/>
        <v>1.2058155425603243</v>
      </c>
      <c r="S4686">
        <f t="shared" si="735"/>
        <v>425.37912615273217</v>
      </c>
      <c r="T4686">
        <f t="shared" si="736"/>
        <v>0.21403961296753626</v>
      </c>
      <c r="U4686">
        <f t="shared" si="740"/>
        <v>-12.809487359210703</v>
      </c>
      <c r="V4686">
        <f t="shared" si="737"/>
        <v>-136.37471075360847</v>
      </c>
      <c r="W4686">
        <f t="shared" si="732"/>
        <v>9.1711571178920592E-2</v>
      </c>
      <c r="X4686">
        <f t="shared" si="738"/>
        <v>0</v>
      </c>
      <c r="Z4686" t="e">
        <f t="shared" si="733"/>
        <v>#VALUE!</v>
      </c>
      <c r="AA4686" s="3">
        <f t="shared" si="739"/>
        <v>9.1983359469153494E-2</v>
      </c>
    </row>
    <row r="4687" spans="1:27" x14ac:dyDescent="0.4">
      <c r="A4687" s="4">
        <v>12.552387519569248</v>
      </c>
      <c r="B4687" s="4">
        <v>2.9766358592772555</v>
      </c>
      <c r="C4687" s="5">
        <v>144.18166336748953</v>
      </c>
      <c r="D4687" s="5" cm="1">
        <f t="array" ref="D4687">[2]!PropsSI("H","P",(B4687+1)*100*1000,"T",C4687+273.15,"WATER")/1000</f>
        <v>2739.6165184942133</v>
      </c>
      <c r="E4687" s="5" cm="1">
        <f t="array" ref="E4687">[2]!PropsSI("S","P",(B4687+1)*100*1000,"T",C4687+273.15,"WATER")/1000</f>
        <v>6.9018347990835203</v>
      </c>
      <c r="F4687" s="5" cm="1">
        <f t="array" ref="F4687">[2]!PropsSI("T","P",(B4687+1)*100*1000,"Q",1,"WATER")-273.15</f>
        <v>143.39731780579081</v>
      </c>
      <c r="G4687" s="9"/>
      <c r="H4687" s="4">
        <v>0</v>
      </c>
      <c r="I4687" s="6">
        <v>3.0945796407063799</v>
      </c>
      <c r="J4687" s="5">
        <v>144.45266881346623</v>
      </c>
      <c r="K4687" s="5" t="e" cm="1">
        <f t="array" ref="K4687">[2]!PropsSI("H","P",(I4687+1)*100*1000,"T",J4687+273.15,"WATER")/1000</f>
        <v>#VALUE!</v>
      </c>
      <c r="L4687" s="5" t="e" cm="1">
        <f t="array" ref="L4687">[2]!PropsSI("S","P",(I4687+1)*100*1000,"T",J4687+273.15,"WATER")/1000</f>
        <v>#VALUE!</v>
      </c>
      <c r="M4687" s="5" cm="1">
        <f t="array" ref="M4687">[2]!PropsSI("H","P",(I4687+1)*100*1000,"S",E4687*1000,"WATER")/1000</f>
        <v>2745.0512120866556</v>
      </c>
      <c r="N4687" s="5" cm="1">
        <f t="array" ref="N4687">[2]!PropsSI("T","P",(I4687+1)*100*1000,"Q",1,"WATER")-273.15</f>
        <v>144.45266881346623</v>
      </c>
      <c r="P4687" t="e">
        <f t="shared" si="731"/>
        <v>#VALUE!</v>
      </c>
      <c r="R4687">
        <f t="shared" si="734"/>
        <v>1.2058066982038624</v>
      </c>
      <c r="S4687">
        <f t="shared" si="735"/>
        <v>425.41851836878504</v>
      </c>
      <c r="T4687">
        <f t="shared" si="736"/>
        <v>0.21403237735939978</v>
      </c>
      <c r="U4687">
        <f t="shared" si="740"/>
        <v>-12.564738404106206</v>
      </c>
      <c r="V4687">
        <f t="shared" si="737"/>
        <v>-133.76529476746322</v>
      </c>
      <c r="W4687">
        <f t="shared" si="732"/>
        <v>8.9954887675697884E-2</v>
      </c>
      <c r="X4687">
        <f t="shared" si="738"/>
        <v>0</v>
      </c>
      <c r="Z4687" t="e">
        <f t="shared" si="733"/>
        <v>#VALUE!</v>
      </c>
      <c r="AA4687" s="3">
        <f t="shared" si="739"/>
        <v>9.0231951394410148E-2</v>
      </c>
    </row>
    <row r="4688" spans="1:27" x14ac:dyDescent="0.4">
      <c r="A4688" s="4">
        <v>12.552570726819805</v>
      </c>
      <c r="B4688" s="4">
        <v>2.9801790970961202</v>
      </c>
      <c r="C4688" s="5">
        <v>144.13581450861668</v>
      </c>
      <c r="D4688" s="5" cm="1">
        <f t="array" ref="D4688">[2]!PropsSI("H","P",(B4688+1)*100*1000,"T",C4688+273.15,"WATER")/1000</f>
        <v>2739.4757603299281</v>
      </c>
      <c r="E4688" s="5" cm="1">
        <f t="array" ref="E4688">[2]!PropsSI("S","P",(B4688+1)*100*1000,"T",C4688+273.15,"WATER")/1000</f>
        <v>6.9011020490913539</v>
      </c>
      <c r="F4688" s="5" cm="1">
        <f t="array" ref="F4688">[2]!PropsSI("T","P",(B4688+1)*100*1000,"Q",1,"WATER")-273.15</f>
        <v>143.42938689748229</v>
      </c>
      <c r="G4688" s="9"/>
      <c r="H4688" s="4">
        <v>0</v>
      </c>
      <c r="I4688" s="6">
        <v>3.1049844614664712</v>
      </c>
      <c r="J4688" s="5">
        <v>144.54459178441351</v>
      </c>
      <c r="K4688" s="5" t="e" cm="1">
        <f t="array" ref="K4688">[2]!PropsSI("H","P",(I4688+1)*100*1000,"T",J4688+273.15,"WATER")/1000</f>
        <v>#VALUE!</v>
      </c>
      <c r="L4688" s="5" t="e" cm="1">
        <f t="array" ref="L4688">[2]!PropsSI("S","P",(I4688+1)*100*1000,"T",J4688+273.15,"WATER")/1000</f>
        <v>#VALUE!</v>
      </c>
      <c r="M4688" s="5" cm="1">
        <f t="array" ref="M4688">[2]!PropsSI("H","P",(I4688+1)*100*1000,"S",E4688*1000,"WATER")/1000</f>
        <v>2745.2168713364003</v>
      </c>
      <c r="N4688" s="5" cm="1">
        <f t="array" ref="N4688">[2]!PropsSI("T","P",(I4688+1)*100*1000,"Q",1,"WATER")-273.15</f>
        <v>144.54459178441272</v>
      </c>
      <c r="P4688" t="e">
        <f t="shared" si="731"/>
        <v>#VALUE!</v>
      </c>
      <c r="R4688">
        <f t="shared" si="734"/>
        <v>1.2058540048796942</v>
      </c>
      <c r="S4688">
        <f t="shared" si="735"/>
        <v>425.31890604676812</v>
      </c>
      <c r="T4688">
        <f t="shared" si="736"/>
        <v>0.21405951187080918</v>
      </c>
      <c r="U4688">
        <f t="shared" si="740"/>
        <v>-12.871367998943898</v>
      </c>
      <c r="V4688">
        <f t="shared" si="737"/>
        <v>-137.04400929040139</v>
      </c>
      <c r="W4688">
        <f t="shared" si="732"/>
        <v>9.2163798968826843E-2</v>
      </c>
      <c r="X4688">
        <f t="shared" si="738"/>
        <v>0</v>
      </c>
      <c r="Z4688" t="e">
        <f t="shared" si="733"/>
        <v>#VALUE!</v>
      </c>
      <c r="AA4688" s="3">
        <f t="shared" si="739"/>
        <v>9.2434261453266553E-2</v>
      </c>
    </row>
    <row r="4689" spans="1:27" x14ac:dyDescent="0.4">
      <c r="A4689" s="4">
        <v>12.55275393407036</v>
      </c>
      <c r="B4689" s="4">
        <v>2.983722334914984</v>
      </c>
      <c r="C4689" s="5">
        <v>144.08996564974382</v>
      </c>
      <c r="D4689" s="5" cm="1">
        <f t="array" ref="D4689">[2]!PropsSI("H","P",(B4689+1)*100*1000,"T",C4689+273.15,"WATER")/1000</f>
        <v>2739.3349049143644</v>
      </c>
      <c r="E4689" s="5" cm="1">
        <f t="array" ref="E4689">[2]!PropsSI("S","P",(B4689+1)*100*1000,"T",C4689+273.15,"WATER")/1000</f>
        <v>6.9003694052509346</v>
      </c>
      <c r="F4689" s="5" cm="1">
        <f t="array" ref="F4689">[2]!PropsSI("T","P",(B4689+1)*100*1000,"Q",1,"WATER")-273.15</f>
        <v>143.46143302880967</v>
      </c>
      <c r="G4689" s="9"/>
      <c r="H4689" s="4">
        <v>0</v>
      </c>
      <c r="I4689" s="6">
        <v>3.0889920634516961</v>
      </c>
      <c r="J4689" s="5">
        <v>144.40322697869527</v>
      </c>
      <c r="K4689" s="5" t="e" cm="1">
        <f t="array" ref="K4689">[2]!PropsSI("H","P",(I4689+1)*100*1000,"T",J4689+273.15,"WATER")/1000</f>
        <v>#VALUE!</v>
      </c>
      <c r="L4689" s="5" t="e" cm="1">
        <f t="array" ref="L4689">[2]!PropsSI("S","P",(I4689+1)*100*1000,"T",J4689+273.15,"WATER")/1000</f>
        <v>#VALUE!</v>
      </c>
      <c r="M4689" s="5" cm="1">
        <f t="array" ref="M4689">[2]!PropsSI("H","P",(I4689+1)*100*1000,"S",E4689*1000,"WATER")/1000</f>
        <v>2744.1811738467763</v>
      </c>
      <c r="N4689" s="5" cm="1">
        <f t="array" ref="N4689">[2]!PropsSI("T","P",(I4689+1)*100*1000,"Q",1,"WATER")-273.15</f>
        <v>144.40322697869516</v>
      </c>
      <c r="P4689" t="e">
        <f t="shared" si="731"/>
        <v>#VALUE!</v>
      </c>
      <c r="R4689">
        <f t="shared" si="734"/>
        <v>1.20577863607748</v>
      </c>
      <c r="S4689">
        <f t="shared" si="735"/>
        <v>425.52298267688019</v>
      </c>
      <c r="T4689">
        <f t="shared" si="736"/>
        <v>0.21401155656332219</v>
      </c>
      <c r="U4689">
        <f t="shared" si="740"/>
        <v>-11.974114710911177</v>
      </c>
      <c r="V4689">
        <f t="shared" si="737"/>
        <v>-127.46724893935456</v>
      </c>
      <c r="W4689">
        <f t="shared" si="732"/>
        <v>8.5714994621465659E-2</v>
      </c>
      <c r="X4689">
        <f t="shared" si="738"/>
        <v>0</v>
      </c>
      <c r="Z4689" t="e">
        <f t="shared" si="733"/>
        <v>#VALUE!</v>
      </c>
      <c r="AA4689" s="3">
        <f t="shared" si="739"/>
        <v>8.6005673120834833E-2</v>
      </c>
    </row>
    <row r="4690" spans="1:27" x14ac:dyDescent="0.4">
      <c r="A4690" s="4">
        <v>12.612951715563318</v>
      </c>
      <c r="B4690" s="4">
        <v>2.9871443973401837</v>
      </c>
      <c r="C4690" s="5">
        <v>144.04411679087099</v>
      </c>
      <c r="D4690" s="5" cm="1">
        <f t="array" ref="D4690">[2]!PropsSI("H","P",(B4690+1)*100*1000,"T",C4690+273.15,"WATER")/1000</f>
        <v>2739.1951176043813</v>
      </c>
      <c r="E4690" s="5" cm="1">
        <f t="array" ref="E4690">[2]!PropsSI("S","P",(B4690+1)*100*1000,"T",C4690+273.15,"WATER")/1000</f>
        <v>6.8996531522964606</v>
      </c>
      <c r="F4690" s="5" cm="1">
        <f t="array" ref="F4690">[2]!PropsSI("T","P",(B4690+1)*100*1000,"Q",1,"WATER")-273.15</f>
        <v>143.49236145169823</v>
      </c>
      <c r="G4690" s="9"/>
      <c r="H4690" s="4">
        <v>0</v>
      </c>
      <c r="I4690" s="6">
        <v>3.0878244195091553</v>
      </c>
      <c r="J4690" s="5">
        <v>144.39288818696724</v>
      </c>
      <c r="K4690" s="5" t="e" cm="1">
        <f t="array" ref="K4690">[2]!PropsSI("H","P",(I4690+1)*100*1000,"T",J4690+273.15,"WATER")/1000</f>
        <v>#VALUE!</v>
      </c>
      <c r="L4690" s="5" t="e" cm="1">
        <f t="array" ref="L4690">[2]!PropsSI("S","P",(I4690+1)*100*1000,"T",J4690+273.15,"WATER")/1000</f>
        <v>#VALUE!</v>
      </c>
      <c r="M4690" s="5" cm="1">
        <f t="array" ref="M4690">[2]!PropsSI("H","P",(I4690+1)*100*1000,"S",E4690*1000,"WATER")/1000</f>
        <v>2743.8273645263544</v>
      </c>
      <c r="N4690" s="5" cm="1">
        <f t="array" ref="N4690">[2]!PropsSI("T","P",(I4690+1)*100*1000,"Q",1,"WATER")-273.15</f>
        <v>144.39288818696724</v>
      </c>
      <c r="P4690" t="e">
        <f t="shared" si="731"/>
        <v>#VALUE!</v>
      </c>
      <c r="R4690">
        <f t="shared" si="734"/>
        <v>1.2057721980012621</v>
      </c>
      <c r="S4690">
        <f t="shared" si="735"/>
        <v>425.55581963111052</v>
      </c>
      <c r="T4690">
        <f t="shared" si="736"/>
        <v>0.21400585615196099</v>
      </c>
      <c r="U4690">
        <f t="shared" si="740"/>
        <v>-11.759186444755837</v>
      </c>
      <c r="V4690">
        <f t="shared" si="737"/>
        <v>-125.17654081982081</v>
      </c>
      <c r="W4690">
        <f t="shared" si="732"/>
        <v>8.3977082252595245E-2</v>
      </c>
      <c r="X4690">
        <f t="shared" si="738"/>
        <v>0</v>
      </c>
      <c r="Z4690" t="e">
        <f t="shared" si="733"/>
        <v>#VALUE!</v>
      </c>
      <c r="AA4690" s="3">
        <f t="shared" si="739"/>
        <v>8.4273734585885662E-2</v>
      </c>
    </row>
    <row r="4691" spans="1:27" x14ac:dyDescent="0.4">
      <c r="A4691" s="4">
        <v>13.789329314959996</v>
      </c>
      <c r="B4691" s="4">
        <v>2.9833231826836917</v>
      </c>
      <c r="C4691" s="5">
        <v>143.97541403056306</v>
      </c>
      <c r="D4691" s="5" cm="1">
        <f t="array" ref="D4691">[2]!PropsSI("H","P",(B4691+1)*100*1000,"T",C4691+273.15,"WATER")/1000</f>
        <v>2739.0716938973301</v>
      </c>
      <c r="E4691" s="5" cm="1">
        <f t="array" ref="E4691">[2]!PropsSI("S","P",(B4691+1)*100*1000,"T",C4691+273.15,"WATER")/1000</f>
        <v>6.8997829658604122</v>
      </c>
      <c r="F4691" s="5" cm="1">
        <f t="array" ref="F4691">[2]!PropsSI("T","P",(B4691+1)*100*1000,"Q",1,"WATER")-273.15</f>
        <v>143.4578241198102</v>
      </c>
      <c r="G4691" s="9"/>
      <c r="H4691" s="4">
        <v>0</v>
      </c>
      <c r="I4691" s="6">
        <v>3.0891487175875758</v>
      </c>
      <c r="J4691" s="5">
        <v>144.40461387716402</v>
      </c>
      <c r="K4691" s="5" t="e" cm="1">
        <f t="array" ref="K4691">[2]!PropsSI("H","P",(I4691+1)*100*1000,"T",J4691+273.15,"WATER")/1000</f>
        <v>#VALUE!</v>
      </c>
      <c r="L4691" s="5" t="e" cm="1">
        <f t="array" ref="L4691">[2]!PropsSI("S","P",(I4691+1)*100*1000,"T",J4691+273.15,"WATER")/1000</f>
        <v>#VALUE!</v>
      </c>
      <c r="M4691" s="5" cm="1">
        <f t="array" ref="M4691">[2]!PropsSI("H","P",(I4691+1)*100*1000,"S",E4691*1000,"WATER")/1000</f>
        <v>2743.9421839975516</v>
      </c>
      <c r="N4691" s="5" cm="1">
        <f t="array" ref="N4691">[2]!PropsSI("T","P",(I4691+1)*100*1000,"Q",1,"WATER")-273.15</f>
        <v>144.40461387716402</v>
      </c>
      <c r="P4691" t="e">
        <f t="shared" si="731"/>
        <v>#VALUE!</v>
      </c>
      <c r="R4691">
        <f t="shared" si="734"/>
        <v>1.2057794820997314</v>
      </c>
      <c r="S4691">
        <f t="shared" si="735"/>
        <v>425.51891717284531</v>
      </c>
      <c r="T4691">
        <f t="shared" si="736"/>
        <v>0.21401227966245609</v>
      </c>
      <c r="U4691">
        <f t="shared" si="740"/>
        <v>-11.998432201889292</v>
      </c>
      <c r="V4691">
        <f t="shared" si="737"/>
        <v>-127.72646979447076</v>
      </c>
      <c r="W4691">
        <f t="shared" si="732"/>
        <v>8.1768043990284089E-2</v>
      </c>
      <c r="X4691">
        <f t="shared" si="738"/>
        <v>0</v>
      </c>
      <c r="Z4691" t="e">
        <f t="shared" si="733"/>
        <v>#VALUE!</v>
      </c>
      <c r="AA4691" s="3">
        <f t="shared" si="739"/>
        <v>8.2072652155651848E-2</v>
      </c>
    </row>
    <row r="4692" spans="1:27" x14ac:dyDescent="0.4">
      <c r="A4692" s="4">
        <v>16.248319779947483</v>
      </c>
      <c r="B4692" s="4">
        <v>10.091724538400165</v>
      </c>
      <c r="C4692" s="5">
        <v>174.73887149893042</v>
      </c>
      <c r="D4692" s="5" cm="1">
        <f t="array" ref="D4692">[2]!PropsSI("H","P",(B4692+1)*100*1000,"T",C4692+273.15,"WATER")/1000</f>
        <v>739.98968889264029</v>
      </c>
      <c r="E4692" s="5" cm="1">
        <f t="array" ref="E4692">[2]!PropsSI("S","P",(B4692+1)*100*1000,"T",C4692+273.15,"WATER")/1000</f>
        <v>2.0877863601715911</v>
      </c>
      <c r="F4692" s="5" cm="1">
        <f t="array" ref="F4692">[2]!PropsSI("T","P",(B4692+1)*100*1000,"Q",1,"WATER")-273.15</f>
        <v>184.43045582892415</v>
      </c>
      <c r="G4692" s="9"/>
      <c r="H4692" s="4">
        <v>0</v>
      </c>
      <c r="I4692" s="6">
        <v>3.1571793599475844</v>
      </c>
      <c r="J4692" s="5">
        <v>145.00290897041799</v>
      </c>
      <c r="K4692" s="5" t="e" cm="1">
        <f t="array" ref="K4692">[2]!PropsSI("H","P",(I4692+1)*100*1000,"T",J4692+273.15,"WATER")/1000</f>
        <v>#VALUE!</v>
      </c>
      <c r="L4692" s="5" t="e" cm="1">
        <f t="array" ref="L4692">[2]!PropsSI("S","P",(I4692+1)*100*1000,"T",J4692+273.15,"WATER")/1000</f>
        <v>#VALUE!</v>
      </c>
      <c r="M4692" s="5" cm="1">
        <f t="array" ref="M4692">[2]!PropsSI("H","P",(I4692+1)*100*1000,"S",E4692*1000,"WATER")/1000</f>
        <v>734.84551593367019</v>
      </c>
      <c r="N4692" s="5" cm="1">
        <f t="array" ref="N4692">[2]!PropsSI("T","P",(I4692+1)*100*1000,"Q",1,"WATER")-273.15</f>
        <v>145.00290897041816</v>
      </c>
      <c r="P4692" t="e">
        <f t="shared" si="731"/>
        <v>#VALUE!</v>
      </c>
      <c r="R4692">
        <f t="shared" si="734"/>
        <v>1.2039941123107996</v>
      </c>
      <c r="S4692">
        <f t="shared" si="735"/>
        <v>465.04214655046019</v>
      </c>
      <c r="T4692">
        <f t="shared" si="736"/>
        <v>0.20926424589719567</v>
      </c>
      <c r="U4692">
        <f t="shared" si="740"/>
        <v>-2.5680971272643647</v>
      </c>
      <c r="V4692">
        <f t="shared" si="737"/>
        <v>-26.836511386934131</v>
      </c>
      <c r="W4692">
        <f t="shared" si="732"/>
        <v>1.5245604900890828E-2</v>
      </c>
      <c r="X4692">
        <f t="shared" si="738"/>
        <v>0</v>
      </c>
      <c r="Z4692" t="e">
        <f t="shared" si="733"/>
        <v>#VALUE!</v>
      </c>
      <c r="AA4692" s="3">
        <f t="shared" si="739"/>
        <v>1.6739112954071135E-2</v>
      </c>
    </row>
    <row r="4693" spans="1:27" x14ac:dyDescent="0.4">
      <c r="A4693" s="4">
        <v>53.966037636165304</v>
      </c>
      <c r="B4693" s="4">
        <v>42.509119831711686</v>
      </c>
      <c r="C4693" s="5">
        <v>362.09083652666681</v>
      </c>
      <c r="D4693" s="5" cm="1">
        <f t="array" ref="D4693">[2]!PropsSI("H","P",(B4693+1)*100*1000,"T",C4693+273.15,"WATER")/1000</f>
        <v>3115.5960424492914</v>
      </c>
      <c r="E4693" s="5" cm="1">
        <f t="array" ref="E4693">[2]!PropsSI("S","P",(B4693+1)*100*1000,"T",C4693+273.15,"WATER")/1000</f>
        <v>6.5838154892010285</v>
      </c>
      <c r="F4693" s="5" cm="1">
        <f t="array" ref="F4693">[2]!PropsSI("T","P",(B4693+1)*100*1000,"Q",1,"WATER")-273.15</f>
        <v>255.39060074765837</v>
      </c>
      <c r="G4693" s="9"/>
      <c r="H4693" s="4">
        <v>25.920654024942767</v>
      </c>
      <c r="I4693" s="6">
        <v>5.847116364796956</v>
      </c>
      <c r="J4693" s="5">
        <v>344.25820231130808</v>
      </c>
      <c r="K4693" s="5" cm="1">
        <f t="array" ref="K4693">[2]!PropsSI("H","P",(I4693+1)*100*1000,"T",J4693+273.15,"WATER")/1000</f>
        <v>3152.4328700361402</v>
      </c>
      <c r="L4693" s="5" cm="1">
        <f t="array" ref="L4693">[2]!PropsSI("S","P",(I4693+1)*100*1000,"T",J4693+273.15,"WATER")/1000</f>
        <v>7.4657901095287977</v>
      </c>
      <c r="M4693" s="5" cm="1">
        <f t="array" ref="M4693">[2]!PropsSI("H","P",(I4693+1)*100*1000,"S",E4693*1000,"WATER")/1000</f>
        <v>2704.6570127561413</v>
      </c>
      <c r="N4693" s="5" cm="1">
        <f t="array" ref="N4693">[2]!PropsSI("T","P",(I4693+1)*100*1000,"Q",1,"WATER")-273.15</f>
        <v>164.05763104709837</v>
      </c>
      <c r="P4693">
        <f t="shared" si="731"/>
        <v>-0.55220489554133756</v>
      </c>
      <c r="R4693">
        <f t="shared" si="734"/>
        <v>1.2069111455296773</v>
      </c>
      <c r="S4693">
        <f t="shared" si="735"/>
        <v>617.90791453188046</v>
      </c>
      <c r="T4693">
        <f t="shared" si="736"/>
        <v>0.19438043718705056</v>
      </c>
      <c r="U4693">
        <f t="shared" si="740"/>
        <v>396.54618139183202</v>
      </c>
      <c r="V4693">
        <f t="shared" si="737"/>
        <v>3897.1259231992854</v>
      </c>
      <c r="W4693">
        <f t="shared" si="732"/>
        <v>2.0473257849866142</v>
      </c>
      <c r="X4693">
        <f t="shared" si="738"/>
        <v>6.7575597590061163</v>
      </c>
      <c r="Z4693">
        <f t="shared" si="733"/>
        <v>-8.9640615578313473E-2</v>
      </c>
      <c r="AA4693" s="3">
        <f t="shared" si="739"/>
        <v>2.0473379959649916</v>
      </c>
    </row>
    <row r="4694" spans="1:27" x14ac:dyDescent="0.4">
      <c r="A4694" s="4">
        <v>151.21444691947983</v>
      </c>
      <c r="B4694" s="4">
        <v>41.310959320984679</v>
      </c>
      <c r="C4694" s="5">
        <v>377.87091079047582</v>
      </c>
      <c r="D4694" s="5" cm="1">
        <f t="array" ref="D4694">[2]!PropsSI("H","P",(B4694+1)*100*1000,"T",C4694+273.15,"WATER")/1000</f>
        <v>3157.0574679235565</v>
      </c>
      <c r="E4694" s="5" cm="1">
        <f t="array" ref="E4694">[2]!PropsSI("S","P",(B4694+1)*100*1000,"T",C4694+273.15,"WATER")/1000</f>
        <v>6.6602609218894866</v>
      </c>
      <c r="F4694" s="5" cm="1">
        <f t="array" ref="F4694">[2]!PropsSI("T","P",(B4694+1)*100*1000,"Q",1,"WATER")-273.15</f>
        <v>253.70705367194091</v>
      </c>
      <c r="G4694" s="9"/>
      <c r="H4694" s="4">
        <v>71.439350182607768</v>
      </c>
      <c r="I4694" s="6">
        <v>10.249219481765582</v>
      </c>
      <c r="J4694" s="5">
        <v>270.12049335285622</v>
      </c>
      <c r="K4694" s="5" cm="1">
        <f t="array" ref="K4694">[2]!PropsSI("H","P",(I4694+1)*100*1000,"T",J4694+273.15,"WATER")/1000</f>
        <v>2983.1801941238405</v>
      </c>
      <c r="L4694" s="5" cm="1">
        <f t="array" ref="L4694">[2]!PropsSI("S","P",(I4694+1)*100*1000,"T",J4694+273.15,"WATER")/1000</f>
        <v>6.9492123310385523</v>
      </c>
      <c r="M4694" s="5" cm="1">
        <f t="array" ref="M4694">[2]!PropsSI("H","P",(I4694+1)*100*1000,"S",E4694*1000,"WATER")/1000</f>
        <v>2835.8178062522029</v>
      </c>
      <c r="N4694" s="5" cm="1">
        <f t="array" ref="N4694">[2]!PropsSI("T","P",(I4694+1)*100*1000,"Q",1,"WATER")-273.15</f>
        <v>185.05776882984094</v>
      </c>
      <c r="P4694">
        <f t="shared" si="731"/>
        <v>7.3035432748586162</v>
      </c>
      <c r="R4694">
        <f t="shared" si="734"/>
        <v>1.2277232106933196</v>
      </c>
      <c r="S4694">
        <f t="shared" si="735"/>
        <v>560.46977879437657</v>
      </c>
      <c r="T4694">
        <f t="shared" si="736"/>
        <v>0.20773563457711641</v>
      </c>
      <c r="U4694">
        <f t="shared" si="740"/>
        <v>306.87956342120128</v>
      </c>
      <c r="V4694">
        <f t="shared" si="737"/>
        <v>3187.4830335083184</v>
      </c>
      <c r="W4694">
        <f t="shared" si="732"/>
        <v>9.7026901480551206</v>
      </c>
      <c r="X4694">
        <f t="shared" si="738"/>
        <v>5.7559057191685641</v>
      </c>
      <c r="Z4694">
        <f t="shared" si="733"/>
        <v>0.54126963306791909</v>
      </c>
      <c r="AA4694" s="3">
        <f t="shared" si="739"/>
        <v>9.7026927246594425</v>
      </c>
    </row>
    <row r="4695" spans="1:27" x14ac:dyDescent="0.4">
      <c r="A4695" s="4">
        <v>164.40823232042908</v>
      </c>
      <c r="B4695" s="4">
        <v>41.356665329860292</v>
      </c>
      <c r="C4695" s="5">
        <v>375.15395413943719</v>
      </c>
      <c r="D4695" s="5" cm="1">
        <f t="array" ref="D4695">[2]!PropsSI("H","P",(B4695+1)*100*1000,"T",C4695+273.15,"WATER")/1000</f>
        <v>3150.33210465703</v>
      </c>
      <c r="E4695" s="5" cm="1">
        <f t="array" ref="E4695">[2]!PropsSI("S","P",(B4695+1)*100*1000,"T",C4695+273.15,"WATER")/1000</f>
        <v>6.6494440049493946</v>
      </c>
      <c r="F4695" s="5" cm="1">
        <f t="array" ref="F4695">[2]!PropsSI("T","P",(B4695+1)*100*1000,"Q",1,"WATER")-273.15</f>
        <v>253.77194049108687</v>
      </c>
      <c r="G4695" s="9"/>
      <c r="H4695" s="4">
        <v>68.792775420119938</v>
      </c>
      <c r="I4695" s="6">
        <v>10.234046105045753</v>
      </c>
      <c r="J4695" s="5">
        <v>263.29388087069344</v>
      </c>
      <c r="K4695" s="5" cm="1">
        <f t="array" ref="K4695">[2]!PropsSI("H","P",(I4695+1)*100*1000,"T",J4695+273.15,"WATER")/1000</f>
        <v>2968.1550503516783</v>
      </c>
      <c r="L4695" s="5" cm="1">
        <f t="array" ref="L4695">[2]!PropsSI("S","P",(I4695+1)*100*1000,"T",J4695+273.15,"WATER")/1000</f>
        <v>6.9219808000952137</v>
      </c>
      <c r="M4695" s="5" cm="1">
        <f t="array" ref="M4695">[2]!PropsSI("H","P",(I4695+1)*100*1000,"S",E4695*1000,"WATER")/1000</f>
        <v>2830.3668520843676</v>
      </c>
      <c r="N4695" s="5" cm="1">
        <f t="array" ref="N4695">[2]!PropsSI("T","P",(I4695+1)*100*1000,"Q",1,"WATER")-273.15</f>
        <v>184.9976336462766</v>
      </c>
      <c r="P4695">
        <f t="shared" si="731"/>
        <v>8.3198354076904693</v>
      </c>
      <c r="R4695">
        <f t="shared" si="734"/>
        <v>1.2276391831173061</v>
      </c>
      <c r="S4695">
        <f t="shared" si="735"/>
        <v>560.90350329946295</v>
      </c>
      <c r="T4695">
        <f t="shared" si="736"/>
        <v>0.20766069873089599</v>
      </c>
      <c r="U4695">
        <f t="shared" si="740"/>
        <v>305.62079106256573</v>
      </c>
      <c r="V4695">
        <f t="shared" si="737"/>
        <v>3173.4602801768278</v>
      </c>
      <c r="W4695">
        <f t="shared" si="732"/>
        <v>10.783921391758623</v>
      </c>
      <c r="X4695">
        <f t="shared" si="738"/>
        <v>6.0717197368811222</v>
      </c>
      <c r="Z4695">
        <f t="shared" si="733"/>
        <v>0.56936511962023217</v>
      </c>
      <c r="AA4695" s="3">
        <f t="shared" si="739"/>
        <v>10.783923710024283</v>
      </c>
    </row>
    <row r="4696" spans="1:27" x14ac:dyDescent="0.4">
      <c r="A4696" s="4">
        <v>167.31792731344288</v>
      </c>
      <c r="B4696" s="4">
        <v>41.464250652964949</v>
      </c>
      <c r="C4696" s="5">
        <v>376.04749553928201</v>
      </c>
      <c r="D4696" s="5" cm="1">
        <f t="array" ref="D4696">[2]!PropsSI("H","P",(B4696+1)*100*1000,"T",C4696+273.15,"WATER")/1000</f>
        <v>3152.2996364050632</v>
      </c>
      <c r="E4696" s="5" cm="1">
        <f t="array" ref="E4696">[2]!PropsSI("S","P",(B4696+1)*100*1000,"T",C4696+273.15,"WATER")/1000</f>
        <v>6.6513853302304264</v>
      </c>
      <c r="F4696" s="5" cm="1">
        <f t="array" ref="F4696">[2]!PropsSI("T","P",(B4696+1)*100*1000,"Q",1,"WATER")-273.15</f>
        <v>253.92446347386283</v>
      </c>
      <c r="G4696" s="9"/>
      <c r="H4696" s="4">
        <v>75.995604580500114</v>
      </c>
      <c r="I4696" s="6">
        <v>10.237681548441634</v>
      </c>
      <c r="J4696" s="5">
        <v>263.12591225324013</v>
      </c>
      <c r="K4696" s="5" cm="1">
        <f t="array" ref="K4696">[2]!PropsSI("H","P",(I4696+1)*100*1000,"T",J4696+273.15,"WATER")/1000</f>
        <v>2967.7705798509464</v>
      </c>
      <c r="L4696" s="5" cm="1">
        <f t="array" ref="L4696">[2]!PropsSI("S","P",(I4696+1)*100*1000,"T",J4696+273.15,"WATER")/1000</f>
        <v>6.921120130214141</v>
      </c>
      <c r="M4696" s="5" cm="1">
        <f t="array" ref="M4696">[2]!PropsSI("H","P",(I4696+1)*100*1000,"S",E4696*1000,"WATER")/1000</f>
        <v>2831.3600439662932</v>
      </c>
      <c r="N4696" s="5" cm="1">
        <f t="array" ref="N4696">[2]!PropsSI("T","P",(I4696+1)*100*1000,"Q",1,"WATER")-273.15</f>
        <v>185.01204745761783</v>
      </c>
      <c r="P4696">
        <f t="shared" si="731"/>
        <v>8.5763942421499717</v>
      </c>
      <c r="R4696">
        <f t="shared" si="734"/>
        <v>1.2276242715448515</v>
      </c>
      <c r="S4696">
        <f t="shared" si="735"/>
        <v>561.47170686303275</v>
      </c>
      <c r="T4696">
        <f t="shared" si="736"/>
        <v>0.20759624995652179</v>
      </c>
      <c r="U4696">
        <f t="shared" si="740"/>
        <v>306.55738132062322</v>
      </c>
      <c r="V4696">
        <f t="shared" si="737"/>
        <v>3182.3674195458557</v>
      </c>
      <c r="W4696">
        <f t="shared" si="732"/>
        <v>11.065561926343985</v>
      </c>
      <c r="X4696">
        <f t="shared" si="738"/>
        <v>6.1959557600357886</v>
      </c>
      <c r="Z4696">
        <f t="shared" si="733"/>
        <v>0.5749650741184944</v>
      </c>
      <c r="AA4696" s="3">
        <f t="shared" si="739"/>
        <v>11.065564185605201</v>
      </c>
    </row>
    <row r="4697" spans="1:27" x14ac:dyDescent="0.4">
      <c r="A4697" s="4">
        <v>171.25319609553108</v>
      </c>
      <c r="B4697" s="4">
        <v>40.663750789468438</v>
      </c>
      <c r="C4697" s="5">
        <v>376.13588245639033</v>
      </c>
      <c r="D4697" s="5" cm="1">
        <f t="array" ref="D4697">[2]!PropsSI("H","P",(B4697+1)*100*1000,"T",C4697+273.15,"WATER")/1000</f>
        <v>3154.1241138455507</v>
      </c>
      <c r="E4697" s="5" cm="1">
        <f t="array" ref="E4697">[2]!PropsSI("S","P",(B4697+1)*100*1000,"T",C4697+273.15,"WATER")/1000</f>
        <v>6.6623909849803802</v>
      </c>
      <c r="F4697" s="5" cm="1">
        <f t="array" ref="F4697">[2]!PropsSI("T","P",(B4697+1)*100*1000,"Q",1,"WATER")-273.15</f>
        <v>252.78243226857205</v>
      </c>
      <c r="G4697" s="9"/>
      <c r="H4697" s="4">
        <v>78.644995952690962</v>
      </c>
      <c r="I4697" s="6">
        <v>10.238633633150583</v>
      </c>
      <c r="J4697" s="5">
        <v>263.80653615981123</v>
      </c>
      <c r="K4697" s="5" cm="1">
        <f t="array" ref="K4697">[2]!PropsSI("H","P",(I4697+1)*100*1000,"T",J4697+273.15,"WATER")/1000</f>
        <v>2969.2747097711585</v>
      </c>
      <c r="L4697" s="5" cm="1">
        <f t="array" ref="L4697">[2]!PropsSI("S","P",(I4697+1)*100*1000,"T",J4697+273.15,"WATER")/1000</f>
        <v>6.9238854516583821</v>
      </c>
      <c r="M4697" s="5" cm="1">
        <f t="array" ref="M4697">[2]!PropsSI("H","P",(I4697+1)*100*1000,"S",E4697*1000,"WATER")/1000</f>
        <v>2836.6431988268914</v>
      </c>
      <c r="N4697" s="5" cm="1">
        <f t="array" ref="N4697">[2]!PropsSI("T","P",(I4697+1)*100*1000,"Q",1,"WATER")-273.15</f>
        <v>185.01582167931144</v>
      </c>
      <c r="P4697">
        <f t="shared" si="731"/>
        <v>8.7933475678038722</v>
      </c>
      <c r="R4697">
        <f t="shared" si="734"/>
        <v>1.2278653559363386</v>
      </c>
      <c r="S4697">
        <f t="shared" si="735"/>
        <v>556.92177766132841</v>
      </c>
      <c r="T4697">
        <f t="shared" si="736"/>
        <v>0.20815544255776453</v>
      </c>
      <c r="U4697">
        <f t="shared" si="740"/>
        <v>303.31009693096934</v>
      </c>
      <c r="V4697">
        <f t="shared" si="737"/>
        <v>3155.6775302184819</v>
      </c>
      <c r="W4697">
        <f t="shared" si="732"/>
        <v>11.272884555190917</v>
      </c>
      <c r="X4697">
        <f t="shared" si="738"/>
        <v>6.1481036718204205</v>
      </c>
      <c r="Z4697">
        <f t="shared" si="733"/>
        <v>0.58223784589863614</v>
      </c>
      <c r="AA4697" s="3">
        <f t="shared" si="739"/>
        <v>11.272886772901472</v>
      </c>
    </row>
    <row r="4698" spans="1:27" x14ac:dyDescent="0.4">
      <c r="A4698" s="4">
        <v>185.03064721617744</v>
      </c>
      <c r="B4698" s="4">
        <v>38.917179116990354</v>
      </c>
      <c r="C4698" s="5">
        <v>374.30929424712394</v>
      </c>
      <c r="D4698" s="5" cm="1">
        <f t="array" ref="D4698">[2]!PropsSI("H","P",(B4698+1)*100*1000,"T",C4698+273.15,"WATER")/1000</f>
        <v>3153.1998373417041</v>
      </c>
      <c r="E4698" s="5" cm="1">
        <f t="array" ref="E4698">[2]!PropsSI("S","P",(B4698+1)*100*1000,"T",C4698+273.15,"WATER")/1000</f>
        <v>6.6794431484921803</v>
      </c>
      <c r="F4698" s="5" cm="1">
        <f t="array" ref="F4698">[2]!PropsSI("T","P",(B4698+1)*100*1000,"Q",1,"WATER")-273.15</f>
        <v>250.23115532992983</v>
      </c>
      <c r="G4698" s="9"/>
      <c r="H4698" s="4">
        <v>98.178339052182949</v>
      </c>
      <c r="I4698" s="6">
        <v>10.240364893353174</v>
      </c>
      <c r="J4698" s="5">
        <v>262.59592810336653</v>
      </c>
      <c r="K4698" s="5" cm="1">
        <f t="array" ref="K4698">[2]!PropsSI("H","P",(I4698+1)*100*1000,"T",J4698+273.15,"WATER")/1000</f>
        <v>2966.5869777950716</v>
      </c>
      <c r="L4698" s="5" cm="1">
        <f t="array" ref="L4698">[2]!PropsSI("S","P",(I4698+1)*100*1000,"T",J4698+273.15,"WATER")/1000</f>
        <v>6.9188058236241536</v>
      </c>
      <c r="M4698" s="5" cm="1">
        <f t="array" ref="M4698">[2]!PropsSI("H","P",(I4698+1)*100*1000,"S",E4698*1000,"WATER")/1000</f>
        <v>2844.8808519230843</v>
      </c>
      <c r="N4698" s="5" cm="1">
        <f t="array" ref="N4698">[2]!PropsSI("T","P",(I4698+1)*100*1000,"Q",1,"WATER")-273.15</f>
        <v>185.02268403844556</v>
      </c>
      <c r="P4698">
        <f t="shared" si="731"/>
        <v>9.5914161613263982</v>
      </c>
      <c r="R4698">
        <f t="shared" si="734"/>
        <v>1.2283897580503544</v>
      </c>
      <c r="S4698">
        <f t="shared" si="735"/>
        <v>546.99848981780724</v>
      </c>
      <c r="T4698">
        <f t="shared" si="736"/>
        <v>0.20937453329570896</v>
      </c>
      <c r="U4698">
        <f t="shared" si="740"/>
        <v>294.62821865093042</v>
      </c>
      <c r="V4698">
        <f t="shared" si="737"/>
        <v>3080.1947111100785</v>
      </c>
      <c r="W4698">
        <f t="shared" si="732"/>
        <v>12.062930284759672</v>
      </c>
      <c r="X4698">
        <f t="shared" si="738"/>
        <v>6.1083820623301417</v>
      </c>
      <c r="Z4698">
        <f t="shared" si="733"/>
        <v>0.60525906081735148</v>
      </c>
      <c r="AA4698" s="3">
        <f t="shared" si="739"/>
        <v>12.062932357224248</v>
      </c>
    </row>
    <row r="4699" spans="1:27" x14ac:dyDescent="0.4">
      <c r="A4699" s="4">
        <v>179.53406832372812</v>
      </c>
      <c r="B4699" s="4">
        <v>41.01080319188992</v>
      </c>
      <c r="C4699" s="5">
        <v>375.26501267974805</v>
      </c>
      <c r="D4699" s="5" cm="1">
        <f t="array" ref="D4699">[2]!PropsSI("H","P",(B4699+1)*100*1000,"T",C4699+273.15,"WATER")/1000</f>
        <v>3151.302506260577</v>
      </c>
      <c r="E4699" s="5" cm="1">
        <f t="array" ref="E4699">[2]!PropsSI("S","P",(B4699+1)*100*1000,"T",C4699+273.15,"WATER")/1000</f>
        <v>6.6544692532940308</v>
      </c>
      <c r="F4699" s="5" cm="1">
        <f t="array" ref="F4699">[2]!PropsSI("T","P",(B4699+1)*100*1000,"Q",1,"WATER")-273.15</f>
        <v>253.27959730368275</v>
      </c>
      <c r="G4699" s="9"/>
      <c r="H4699" s="4">
        <v>83.345237002838417</v>
      </c>
      <c r="I4699" s="6">
        <v>10.238653113955543</v>
      </c>
      <c r="J4699" s="5">
        <v>260.23216816126796</v>
      </c>
      <c r="K4699" s="5" cm="1">
        <f t="array" ref="K4699">[2]!PropsSI("H","P",(I4699+1)*100*1000,"T",J4699+273.15,"WATER")/1000</f>
        <v>2961.3475033704949</v>
      </c>
      <c r="L4699" s="5" cm="1">
        <f t="array" ref="L4699">[2]!PropsSI("S","P",(I4699+1)*100*1000,"T",J4699+273.15,"WATER")/1000</f>
        <v>6.9090720783717403</v>
      </c>
      <c r="M4699" s="5" cm="1">
        <f t="array" ref="M4699">[2]!PropsSI("H","P",(I4699+1)*100*1000,"S",E4699*1000,"WATER")/1000</f>
        <v>2832.8510497110206</v>
      </c>
      <c r="N4699" s="5" cm="1">
        <f t="array" ref="N4699">[2]!PropsSI("T","P",(I4699+1)*100*1000,"Q",1,"WATER")-273.15</f>
        <v>185.01589890183169</v>
      </c>
      <c r="P4699">
        <f t="shared" si="731"/>
        <v>9.4731651298061035</v>
      </c>
      <c r="R4699">
        <f t="shared" si="734"/>
        <v>1.2277628438969979</v>
      </c>
      <c r="S4699">
        <f t="shared" si="735"/>
        <v>558.88940207165672</v>
      </c>
      <c r="T4699">
        <f t="shared" si="736"/>
        <v>0.20791423720743288</v>
      </c>
      <c r="U4699">
        <f t="shared" si="740"/>
        <v>304.19765588720844</v>
      </c>
      <c r="V4699">
        <f t="shared" si="737"/>
        <v>3161.8756483758884</v>
      </c>
      <c r="W4699">
        <f t="shared" si="732"/>
        <v>12.00863622272745</v>
      </c>
      <c r="X4699">
        <f t="shared" si="738"/>
        <v>6.4286136630397666</v>
      </c>
      <c r="Z4699">
        <f t="shared" si="733"/>
        <v>0.59649594618990809</v>
      </c>
      <c r="AA4699" s="3">
        <f t="shared" si="739"/>
        <v>12.008638304562156</v>
      </c>
    </row>
    <row r="4700" spans="1:27" x14ac:dyDescent="0.4">
      <c r="A4700" s="4">
        <v>178.16902537368713</v>
      </c>
      <c r="B4700" s="4">
        <v>41.480493244871873</v>
      </c>
      <c r="C4700" s="5">
        <v>375.44794199116586</v>
      </c>
      <c r="D4700" s="5" cm="1">
        <f t="array" ref="D4700">[2]!PropsSI("H","P",(B4700+1)*100*1000,"T",C4700+273.15,"WATER")/1000</f>
        <v>3150.8007846183459</v>
      </c>
      <c r="E4700" s="5" cm="1">
        <f t="array" ref="E4700">[2]!PropsSI("S","P",(B4700+1)*100*1000,"T",C4700+273.15,"WATER")/1000</f>
        <v>6.6489109500590038</v>
      </c>
      <c r="F4700" s="5" cm="1">
        <f t="array" ref="F4700">[2]!PropsSI("T","P",(B4700+1)*100*1000,"Q",1,"WATER")-273.15</f>
        <v>253.94746479137621</v>
      </c>
      <c r="G4700" s="9"/>
      <c r="H4700" s="4">
        <v>78.031053107699591</v>
      </c>
      <c r="I4700" s="6">
        <v>10.241156664328599</v>
      </c>
      <c r="J4700" s="5">
        <v>259.77107974922887</v>
      </c>
      <c r="K4700" s="5" cm="1">
        <f t="array" ref="K4700">[2]!PropsSI("H","P",(I4700+1)*100*1000,"T",J4700+273.15,"WATER")/1000</f>
        <v>2960.3141321828653</v>
      </c>
      <c r="L4700" s="5" cm="1">
        <f t="array" ref="L4700">[2]!PropsSI("S","P",(I4700+1)*100*1000,"T",J4700+273.15,"WATER")/1000</f>
        <v>6.9070349146356387</v>
      </c>
      <c r="M4700" s="5" cm="1">
        <f t="array" ref="M4700">[2]!PropsSI("H","P",(I4700+1)*100*1000,"S",E4700*1000,"WATER")/1000</f>
        <v>2830.2432606234947</v>
      </c>
      <c r="N4700" s="5" cm="1">
        <f t="array" ref="N4700">[2]!PropsSI("T","P",(I4700+1)*100*1000,"Q",1,"WATER")-273.15</f>
        <v>185.02582217899987</v>
      </c>
      <c r="P4700">
        <f t="shared" si="731"/>
        <v>9.4274503364238562</v>
      </c>
      <c r="R4700">
        <f t="shared" si="734"/>
        <v>1.2276356194493405</v>
      </c>
      <c r="S4700">
        <f t="shared" si="735"/>
        <v>561.52382547949696</v>
      </c>
      <c r="T4700">
        <f t="shared" si="736"/>
        <v>0.20759484393054162</v>
      </c>
      <c r="U4700">
        <f t="shared" si="740"/>
        <v>306.17751038083929</v>
      </c>
      <c r="V4700">
        <f t="shared" si="737"/>
        <v>3178.4061587815427</v>
      </c>
      <c r="W4700">
        <f t="shared" si="732"/>
        <v>11.974746234522931</v>
      </c>
      <c r="X4700">
        <f t="shared" si="738"/>
        <v>6.4887163924723694</v>
      </c>
      <c r="Z4700">
        <f t="shared" si="733"/>
        <v>0.59423547468672211</v>
      </c>
      <c r="AA4700" s="3">
        <f t="shared" si="739"/>
        <v>11.97474832224948</v>
      </c>
    </row>
    <row r="4701" spans="1:27" x14ac:dyDescent="0.4">
      <c r="A4701" s="4">
        <v>185.33473348510722</v>
      </c>
      <c r="B4701" s="4">
        <v>40.919578100690885</v>
      </c>
      <c r="C4701" s="5">
        <v>374.05642617972279</v>
      </c>
      <c r="D4701" s="5" cm="1">
        <f t="array" ref="D4701">[2]!PropsSI("H","P",(B4701+1)*100*1000,"T",C4701+273.15,"WATER")/1000</f>
        <v>3148.5354851466768</v>
      </c>
      <c r="E4701" s="5" cm="1">
        <f t="array" ref="E4701">[2]!PropsSI("S","P",(B4701+1)*100*1000,"T",C4701+273.15,"WATER")/1000</f>
        <v>6.6511335808796321</v>
      </c>
      <c r="F4701" s="5" cm="1">
        <f t="array" ref="F4701">[2]!PropsSI("T","P",(B4701+1)*100*1000,"Q",1,"WATER")-273.15</f>
        <v>253.1492194710778</v>
      </c>
      <c r="G4701" s="9"/>
      <c r="H4701" s="4">
        <v>79.920361428933006</v>
      </c>
      <c r="I4701" s="6">
        <v>10.233516632080077</v>
      </c>
      <c r="J4701" s="5">
        <v>257.95247463252247</v>
      </c>
      <c r="K4701" s="5" cm="1">
        <f t="array" ref="K4701">[2]!PropsSI("H","P",(I4701+1)*100*1000,"T",J4701+273.15,"WATER")/1000</f>
        <v>2956.2951558304271</v>
      </c>
      <c r="L4701" s="5" cm="1">
        <f t="array" ref="L4701">[2]!PropsSI("S","P",(I4701+1)*100*1000,"T",J4701+273.15,"WATER")/1000</f>
        <v>6.8997824774131109</v>
      </c>
      <c r="M4701" s="5" cm="1">
        <f t="array" ref="M4701">[2]!PropsSI("H","P",(I4701+1)*100*1000,"S",E4701*1000,"WATER")/1000</f>
        <v>2831.1632553739523</v>
      </c>
      <c r="N4701" s="5" cm="1">
        <f t="array" ref="N4701">[2]!PropsSI("T","P",(I4701+1)*100*1000,"Q",1,"WATER")-273.15</f>
        <v>184.99553408545563</v>
      </c>
      <c r="P4701">
        <f t="shared" si="731"/>
        <v>9.8968917219212162</v>
      </c>
      <c r="R4701">
        <f t="shared" si="734"/>
        <v>1.227765942972378</v>
      </c>
      <c r="S4701">
        <f t="shared" si="735"/>
        <v>558.43123273712774</v>
      </c>
      <c r="T4701">
        <f t="shared" si="736"/>
        <v>0.20796304295246257</v>
      </c>
      <c r="U4701">
        <f t="shared" si="740"/>
        <v>303.15482430303479</v>
      </c>
      <c r="V4701">
        <f t="shared" si="737"/>
        <v>3151.6486332174559</v>
      </c>
      <c r="W4701">
        <f t="shared" si="732"/>
        <v>12.455328746484616</v>
      </c>
      <c r="X4701">
        <f t="shared" si="738"/>
        <v>6.5456000086568222</v>
      </c>
      <c r="Z4701">
        <f t="shared" si="733"/>
        <v>0.60572511165805587</v>
      </c>
      <c r="AA4701" s="3">
        <f t="shared" si="739"/>
        <v>12.455330753657329</v>
      </c>
    </row>
    <row r="4702" spans="1:27" x14ac:dyDescent="0.4">
      <c r="A4702" s="4">
        <v>198.69106955790519</v>
      </c>
      <c r="B4702" s="4">
        <v>38.771502373796892</v>
      </c>
      <c r="C4702" s="5">
        <v>373.05584797514331</v>
      </c>
      <c r="D4702" s="5" cm="1">
        <f t="array" ref="D4702">[2]!PropsSI("H","P",(B4702+1)*100*1000,"T",C4702+273.15,"WATER")/1000</f>
        <v>3150.4604330819898</v>
      </c>
      <c r="E4702" s="5" cm="1">
        <f t="array" ref="E4702">[2]!PropsSI("S","P",(B4702+1)*100*1000,"T",C4702+273.15,"WATER")/1000</f>
        <v>6.6767872045798233</v>
      </c>
      <c r="F4702" s="5" cm="1">
        <f t="array" ref="F4702">[2]!PropsSI("T","P",(B4702+1)*100*1000,"Q",1,"WATER")-273.15</f>
        <v>250.01452509403498</v>
      </c>
      <c r="G4702" s="9"/>
      <c r="H4702" s="4">
        <v>84.894128326740471</v>
      </c>
      <c r="I4702" s="6">
        <v>10.241528780901874</v>
      </c>
      <c r="J4702" s="5">
        <v>259.04874752627802</v>
      </c>
      <c r="K4702" s="5" cm="1">
        <f t="array" ref="K4702">[2]!PropsSI("H","P",(I4702+1)*100*1000,"T",J4702+273.15,"WATER")/1000</f>
        <v>2958.7066714793641</v>
      </c>
      <c r="L4702" s="5" cm="1">
        <f t="array" ref="L4702">[2]!PropsSI("S","P",(I4702+1)*100*1000,"T",J4702+273.15,"WATER")/1000</f>
        <v>6.9040018478119185</v>
      </c>
      <c r="M4702" s="5" cm="1">
        <f t="array" ref="M4702">[2]!PropsSI("H","P",(I4702+1)*100*1000,"S",E4702*1000,"WATER")/1000</f>
        <v>2843.6207197420249</v>
      </c>
      <c r="N4702" s="5" cm="1">
        <f t="array" ref="N4702">[2]!PropsSI("T","P",(I4702+1)*100*1000,"Q",1,"WATER")-273.15</f>
        <v>185.02729698252955</v>
      </c>
      <c r="P4702">
        <f t="shared" si="731"/>
        <v>10.583266662382574</v>
      </c>
      <c r="R4702">
        <f t="shared" si="734"/>
        <v>1.2284382348433507</v>
      </c>
      <c r="S4702">
        <f t="shared" si="735"/>
        <v>546.15908686895852</v>
      </c>
      <c r="T4702">
        <f t="shared" si="736"/>
        <v>0.2094791143502753</v>
      </c>
      <c r="U4702">
        <f t="shared" si="740"/>
        <v>293.19931329163484</v>
      </c>
      <c r="V4702">
        <f t="shared" si="737"/>
        <v>3066.5220952928344</v>
      </c>
      <c r="W4702">
        <f t="shared" si="732"/>
        <v>13.115723780140014</v>
      </c>
      <c r="X4702">
        <f t="shared" si="738"/>
        <v>6.4133390532803212</v>
      </c>
      <c r="Z4702">
        <f t="shared" si="733"/>
        <v>0.62493136731023791</v>
      </c>
      <c r="AA4702" s="3">
        <f t="shared" si="739"/>
        <v>13.115725686248803</v>
      </c>
    </row>
    <row r="4703" spans="1:27" x14ac:dyDescent="0.4">
      <c r="A4703" s="4">
        <v>200.78833953484843</v>
      </c>
      <c r="B4703" s="4">
        <v>36.717171224145815</v>
      </c>
      <c r="C4703" s="5">
        <v>374.68430588976742</v>
      </c>
      <c r="D4703" s="5" cm="1">
        <f t="array" ref="D4703">[2]!PropsSI("H","P",(B4703+1)*100*1000,"T",C4703+273.15,"WATER")/1000</f>
        <v>3158.5039230023003</v>
      </c>
      <c r="E4703" s="5" cm="1">
        <f t="array" ref="E4703">[2]!PropsSI("S","P",(B4703+1)*100*1000,"T",C4703+273.15,"WATER")/1000</f>
        <v>6.7121742635421988</v>
      </c>
      <c r="F4703" s="5" cm="1">
        <f t="array" ref="F4703">[2]!PropsSI("T","P",(B4703+1)*100*1000,"Q",1,"WATER")-273.15</f>
        <v>246.89291130476033</v>
      </c>
      <c r="G4703" s="9"/>
      <c r="H4703" s="4">
        <v>89.09226700993861</v>
      </c>
      <c r="I4703" s="6">
        <v>10.2371788776539</v>
      </c>
      <c r="J4703" s="5">
        <v>264.85056218923501</v>
      </c>
      <c r="K4703" s="5" cm="1">
        <f t="array" ref="K4703">[2]!PropsSI("H","P",(I4703+1)*100*1000,"T",J4703+273.15,"WATER")/1000</f>
        <v>2971.5899636662366</v>
      </c>
      <c r="L4703" s="5" cm="1">
        <f t="array" ref="L4703">[2]!PropsSI("S","P",(I4703+1)*100*1000,"T",J4703+273.15,"WATER")/1000</f>
        <v>6.9282506480588415</v>
      </c>
      <c r="M4703" s="5" cm="1">
        <f t="array" ref="M4703">[2]!PropsSI("H","P",(I4703+1)*100*1000,"S",E4703*1000,"WATER")/1000</f>
        <v>2860.7333476622989</v>
      </c>
      <c r="N4703" s="5" cm="1">
        <f t="array" ref="N4703">[2]!PropsSI("T","P",(I4703+1)*100*1000,"Q",1,"WATER")-273.15</f>
        <v>185.01005468594241</v>
      </c>
      <c r="P4703">
        <f t="shared" si="731"/>
        <v>10.42503986971456</v>
      </c>
      <c r="R4703">
        <f t="shared" si="734"/>
        <v>1.2290253620512681</v>
      </c>
      <c r="S4703">
        <f t="shared" si="735"/>
        <v>534.56070957513612</v>
      </c>
      <c r="T4703">
        <f t="shared" si="736"/>
        <v>0.21089485200728125</v>
      </c>
      <c r="U4703">
        <f t="shared" si="740"/>
        <v>284.65616752816351</v>
      </c>
      <c r="V4703">
        <f t="shared" si="737"/>
        <v>2993.7872697391713</v>
      </c>
      <c r="W4703">
        <f t="shared" si="732"/>
        <v>12.882779179242382</v>
      </c>
      <c r="X4703">
        <f t="shared" si="738"/>
        <v>6.0404825135982962</v>
      </c>
      <c r="Z4703">
        <f t="shared" si="733"/>
        <v>0.6277113147349801</v>
      </c>
      <c r="AA4703" s="3">
        <f t="shared" si="739"/>
        <v>12.882781119817151</v>
      </c>
    </row>
    <row r="4704" spans="1:27" x14ac:dyDescent="0.4">
      <c r="A4704" s="4">
        <v>199.97201669269697</v>
      </c>
      <c r="B4704" s="4">
        <v>36.219611475893231</v>
      </c>
      <c r="C4704" s="5">
        <v>376.79014912902392</v>
      </c>
      <c r="D4704" s="5" cm="1">
        <f t="array" ref="D4704">[2]!PropsSI("H","P",(B4704+1)*100*1000,"T",C4704+273.15,"WATER")/1000</f>
        <v>3164.5160946509504</v>
      </c>
      <c r="E4704" s="5" cm="1">
        <f t="array" ref="E4704">[2]!PropsSI("S","P",(B4704+1)*100*1000,"T",C4704+273.15,"WATER")/1000</f>
        <v>6.7272052110924134</v>
      </c>
      <c r="F4704" s="5" cm="1">
        <f t="array" ref="F4704">[2]!PropsSI("T","P",(B4704+1)*100*1000,"Q",1,"WATER")-273.15</f>
        <v>246.11732418887186</v>
      </c>
      <c r="G4704" s="9"/>
      <c r="H4704" s="4">
        <v>91.51902557526148</v>
      </c>
      <c r="I4704" s="6">
        <v>10.243989824175763</v>
      </c>
      <c r="J4704" s="5">
        <v>268.15372578373183</v>
      </c>
      <c r="K4704" s="5" cm="1">
        <f t="array" ref="K4704">[2]!PropsSI("H","P",(I4704+1)*100*1000,"T",J4704+273.15,"WATER")/1000</f>
        <v>2978.8628817196777</v>
      </c>
      <c r="L4704" s="5" cm="1">
        <f t="array" ref="L4704">[2]!PropsSI("S","P",(I4704+1)*100*1000,"T",J4704+273.15,"WATER")/1000</f>
        <v>6.9414581037420993</v>
      </c>
      <c r="M4704" s="5" cm="1">
        <f t="array" ref="M4704">[2]!PropsSI("H","P",(I4704+1)*100*1000,"S",E4704*1000,"WATER")/1000</f>
        <v>2868.2441045168102</v>
      </c>
      <c r="N4704" s="5" cm="1">
        <f t="array" ref="N4704">[2]!PropsSI("T","P",(I4704+1)*100*1000,"Q",1,"WATER")-273.15</f>
        <v>185.0370498298609</v>
      </c>
      <c r="P4704">
        <f t="shared" si="731"/>
        <v>10.312624276484803</v>
      </c>
      <c r="R4704">
        <f t="shared" si="734"/>
        <v>1.2292041130452811</v>
      </c>
      <c r="S4704">
        <f t="shared" si="735"/>
        <v>531.66110067614773</v>
      </c>
      <c r="T4704">
        <f t="shared" si="736"/>
        <v>0.21126011560843028</v>
      </c>
      <c r="U4704">
        <f t="shared" si="740"/>
        <v>283.27123384984452</v>
      </c>
      <c r="V4704">
        <f t="shared" si="737"/>
        <v>2983.4816012035026</v>
      </c>
      <c r="W4704">
        <f t="shared" si="732"/>
        <v>12.751607261013712</v>
      </c>
      <c r="X4704">
        <f t="shared" si="738"/>
        <v>5.9486379988215461</v>
      </c>
      <c r="Z4704">
        <f t="shared" si="733"/>
        <v>0.62663099825000779</v>
      </c>
      <c r="AA4704" s="3">
        <f t="shared" si="739"/>
        <v>12.751609221550581</v>
      </c>
    </row>
    <row r="4705" spans="1:27" x14ac:dyDescent="0.4">
      <c r="A4705" s="4">
        <v>197.08245391333611</v>
      </c>
      <c r="B4705" s="4">
        <v>37.68145688855099</v>
      </c>
      <c r="C4705" s="5">
        <v>376.79204140285242</v>
      </c>
      <c r="D4705" s="5" cm="1">
        <f t="array" ref="D4705">[2]!PropsSI("H","P",(B4705+1)*100*1000,"T",C4705+273.15,"WATER")/1000</f>
        <v>3161.6439803170369</v>
      </c>
      <c r="E4705" s="5" cm="1">
        <f t="array" ref="E4705">[2]!PropsSI("S","P",(B4705+1)*100*1000,"T",C4705+273.15,"WATER")/1000</f>
        <v>6.7060672573101447</v>
      </c>
      <c r="F4705" s="5" cm="1">
        <f t="array" ref="F4705">[2]!PropsSI("T","P",(B4705+1)*100*1000,"Q",1,"WATER")-273.15</f>
        <v>248.37397516567364</v>
      </c>
      <c r="G4705" s="9"/>
      <c r="H4705" s="4">
        <v>89.56009227798792</v>
      </c>
      <c r="I4705" s="6">
        <v>10.241825741071303</v>
      </c>
      <c r="J4705" s="5">
        <v>265.24500627588975</v>
      </c>
      <c r="K4705" s="5" cm="1">
        <f t="array" ref="K4705">[2]!PropsSI("H","P",(I4705+1)*100*1000,"T",J4705+273.15,"WATER")/1000</f>
        <v>2972.4466455969637</v>
      </c>
      <c r="L4705" s="5" cm="1">
        <f t="array" ref="L4705">[2]!PropsSI("S","P",(I4705+1)*100*1000,"T",J4705+273.15,"WATER")/1000</f>
        <v>6.929658492686956</v>
      </c>
      <c r="M4705" s="5" cm="1">
        <f t="array" ref="M4705">[2]!PropsSI("H","P",(I4705+1)*100*1000,"S",E4705*1000,"WATER")/1000</f>
        <v>2857.8360071342454</v>
      </c>
      <c r="N4705" s="5" cm="1">
        <f t="array" ref="N4705">[2]!PropsSI("T","P",(I4705+1)*100*1000,"Q",1,"WATER")-273.15</f>
        <v>185.02847389240407</v>
      </c>
      <c r="P4705">
        <f t="shared" si="731"/>
        <v>10.357631944581907</v>
      </c>
      <c r="R4705">
        <f t="shared" si="734"/>
        <v>1.2287618759500405</v>
      </c>
      <c r="S4705">
        <f t="shared" si="735"/>
        <v>539.97491969361442</v>
      </c>
      <c r="T4705">
        <f t="shared" si="736"/>
        <v>0.21023772709646368</v>
      </c>
      <c r="U4705">
        <f t="shared" si="740"/>
        <v>290.42077133068432</v>
      </c>
      <c r="V4705">
        <f t="shared" si="737"/>
        <v>3046.550866216433</v>
      </c>
      <c r="W4705">
        <f t="shared" si="732"/>
        <v>12.852570878576655</v>
      </c>
      <c r="X4705">
        <f t="shared" si="738"/>
        <v>6.2247202843628475</v>
      </c>
      <c r="Z4705">
        <f t="shared" si="733"/>
        <v>0.62275302632113383</v>
      </c>
      <c r="AA4705" s="3">
        <f t="shared" si="739"/>
        <v>12.852572823712492</v>
      </c>
    </row>
    <row r="4706" spans="1:27" x14ac:dyDescent="0.4">
      <c r="A4706" s="4">
        <v>200.91071077607387</v>
      </c>
      <c r="B4706" s="4">
        <v>36.887965631937725</v>
      </c>
      <c r="C4706" s="5">
        <v>375.06885452641336</v>
      </c>
      <c r="D4706" s="5" cm="1">
        <f t="array" ref="D4706">[2]!PropsSI("H","P",(B4706+1)*100*1000,"T",C4706+273.15,"WATER")/1000</f>
        <v>3159.0849577785639</v>
      </c>
      <c r="E4706" s="5" cm="1">
        <f t="array" ref="E4706">[2]!PropsSI("S","P",(B4706+1)*100*1000,"T",C4706+273.15,"WATER")/1000</f>
        <v>6.7111111612569205</v>
      </c>
      <c r="F4706" s="5" cm="1">
        <f t="array" ref="F4706">[2]!PropsSI("T","P",(B4706+1)*100*1000,"Q",1,"WATER")-273.15</f>
        <v>247.15733498523775</v>
      </c>
      <c r="G4706" s="9"/>
      <c r="H4706" s="4">
        <v>97.443534358608517</v>
      </c>
      <c r="I4706" s="6">
        <v>10.236440821579899</v>
      </c>
      <c r="J4706" s="5">
        <v>264.77392643590065</v>
      </c>
      <c r="K4706" s="5" cm="1">
        <f t="array" ref="K4706">[2]!PropsSI("H","P",(I4706+1)*100*1000,"T",J4706+273.15,"WATER")/1000</f>
        <v>2971.4229394761728</v>
      </c>
      <c r="L4706" s="5" cm="1">
        <f t="array" ref="L4706">[2]!PropsSI("S","P",(I4706+1)*100*1000,"T",J4706+273.15,"WATER")/1000</f>
        <v>6.9279693887925502</v>
      </c>
      <c r="M4706" s="5" cm="1">
        <f t="array" ref="M4706">[2]!PropsSI("H","P",(I4706+1)*100*1000,"S",E4706*1000,"WATER")/1000</f>
        <v>2860.199099759287</v>
      </c>
      <c r="N4706" s="5" cm="1">
        <f t="array" ref="N4706">[2]!PropsSI("T","P",(I4706+1)*100*1000,"Q",1,"WATER")-273.15</f>
        <v>185.00712863364492</v>
      </c>
      <c r="P4706">
        <f t="shared" si="731"/>
        <v>10.47314152300166</v>
      </c>
      <c r="R4706">
        <f t="shared" si="734"/>
        <v>1.2289714384334125</v>
      </c>
      <c r="S4706">
        <f t="shared" si="735"/>
        <v>535.53763511368902</v>
      </c>
      <c r="T4706">
        <f t="shared" si="736"/>
        <v>0.21077402120559541</v>
      </c>
      <c r="U4706">
        <f t="shared" si="740"/>
        <v>285.72308169948428</v>
      </c>
      <c r="V4706">
        <f t="shared" si="737"/>
        <v>3003.586242309058</v>
      </c>
      <c r="W4706">
        <f t="shared" si="732"/>
        <v>12.942199154739166</v>
      </c>
      <c r="X4706">
        <f t="shared" si="738"/>
        <v>6.0962455888412226</v>
      </c>
      <c r="Z4706">
        <f t="shared" si="733"/>
        <v>0.62787185565095449</v>
      </c>
      <c r="AA4706" s="3">
        <f t="shared" si="739"/>
        <v>12.942201086404408</v>
      </c>
    </row>
    <row r="4707" spans="1:27" x14ac:dyDescent="0.4">
      <c r="A4707" s="4">
        <v>189.60376565691737</v>
      </c>
      <c r="B4707" s="4">
        <v>36.342753910411709</v>
      </c>
      <c r="C4707" s="5">
        <v>373.59513019079122</v>
      </c>
      <c r="D4707" s="5" cm="1">
        <f t="array" ref="D4707">[2]!PropsSI("H","P",(B4707+1)*100*1000,"T",C4707+273.15,"WATER")/1000</f>
        <v>3156.6446467960127</v>
      </c>
      <c r="E4707" s="5" cm="1">
        <f t="array" ref="E4707">[2]!PropsSI("S","P",(B4707+1)*100*1000,"T",C4707+273.15,"WATER")/1000</f>
        <v>6.7136300451249378</v>
      </c>
      <c r="F4707" s="5" cm="1">
        <f t="array" ref="F4707">[2]!PropsSI("T","P",(B4707+1)*100*1000,"Q",1,"WATER")-273.15</f>
        <v>246.31001277876237</v>
      </c>
      <c r="G4707" s="9"/>
      <c r="H4707" s="4">
        <v>106.90020751953125</v>
      </c>
      <c r="I4707" s="6">
        <v>10.241092275937977</v>
      </c>
      <c r="J4707" s="5">
        <v>266.84393624558925</v>
      </c>
      <c r="K4707" s="5" cm="1">
        <f t="array" ref="K4707">[2]!PropsSI("H","P",(I4707+1)*100*1000,"T",J4707+273.15,"WATER")/1000</f>
        <v>2975.9820382854105</v>
      </c>
      <c r="L4707" s="5" cm="1">
        <f t="array" ref="L4707">[2]!PropsSI("S","P",(I4707+1)*100*1000,"T",J4707+273.15,"WATER")/1000</f>
        <v>6.9362443368619084</v>
      </c>
      <c r="M4707" s="5" cm="1">
        <f t="array" ref="M4707">[2]!PropsSI("H","P",(I4707+1)*100*1000,"S",E4707*1000,"WATER")/1000</f>
        <v>2861.5205174759749</v>
      </c>
      <c r="N4707" s="5" cm="1">
        <f t="array" ref="N4707">[2]!PropsSI("T","P",(I4707+1)*100*1000,"Q",1,"WATER")-273.15</f>
        <v>185.02556698565297</v>
      </c>
      <c r="P4707">
        <f t="shared" si="731"/>
        <v>9.5150863575032307</v>
      </c>
      <c r="R4707">
        <f t="shared" si="734"/>
        <v>1.2291542414747851</v>
      </c>
      <c r="S4707">
        <f t="shared" si="735"/>
        <v>532.39267514812877</v>
      </c>
      <c r="T4707">
        <f t="shared" si="736"/>
        <v>0.21116626816149336</v>
      </c>
      <c r="U4707">
        <f t="shared" si="740"/>
        <v>282.11777867926725</v>
      </c>
      <c r="V4707">
        <f t="shared" si="737"/>
        <v>2970.2433161582494</v>
      </c>
      <c r="W4707">
        <f t="shared" si="732"/>
        <v>11.888254793940046</v>
      </c>
      <c r="X4707">
        <f t="shared" si="738"/>
        <v>5.6319284276999584</v>
      </c>
      <c r="Z4707">
        <f t="shared" si="733"/>
        <v>0.61215803982834804</v>
      </c>
      <c r="AA4707" s="3">
        <f t="shared" si="739"/>
        <v>11.888256896855573</v>
      </c>
    </row>
    <row r="4708" spans="1:27" x14ac:dyDescent="0.4">
      <c r="A4708" s="4">
        <v>177.79044765459221</v>
      </c>
      <c r="B4708" s="4">
        <v>36.037969402342675</v>
      </c>
      <c r="C4708" s="5">
        <v>373.00950320716913</v>
      </c>
      <c r="D4708" s="5" cm="1">
        <f t="array" ref="D4708">[2]!PropsSI("H","P",(B4708+1)*100*1000,"T",C4708+273.15,"WATER")/1000</f>
        <v>3155.8544021664716</v>
      </c>
      <c r="E4708" s="5" cm="1">
        <f t="array" ref="E4708">[2]!PropsSI("S","P",(B4708+1)*100*1000,"T",C4708+273.15,"WATER")/1000</f>
        <v>6.7159639870242023</v>
      </c>
      <c r="F4708" s="5" cm="1">
        <f t="array" ref="F4708">[2]!PropsSI("T","P",(B4708+1)*100*1000,"Q",1,"WATER")-273.15</f>
        <v>245.83220378835745</v>
      </c>
      <c r="G4708" s="9"/>
      <c r="H4708" s="4">
        <v>104.77038077605717</v>
      </c>
      <c r="I4708" s="6">
        <v>10.23874328387225</v>
      </c>
      <c r="J4708" s="5">
        <v>269.47328090393182</v>
      </c>
      <c r="K4708" s="5" cm="1">
        <f t="array" ref="K4708">[2]!PropsSI("H","P",(I4708+1)*100*1000,"T",J4708+273.15,"WATER")/1000</f>
        <v>2981.7887291644529</v>
      </c>
      <c r="L4708" s="5" cm="1">
        <f t="array" ref="L4708">[2]!PropsSI("S","P",(I4708+1)*100*1000,"T",J4708+273.15,"WATER")/1000</f>
        <v>6.9470645528762685</v>
      </c>
      <c r="M4708" s="5" cm="1">
        <f t="array" ref="M4708">[2]!PropsSI("H","P",(I4708+1)*100*1000,"S",E4708*1000,"WATER")/1000</f>
        <v>2862.619528907087</v>
      </c>
      <c r="N4708" s="5" cm="1">
        <f t="array" ref="N4708">[2]!PropsSI("T","P",(I4708+1)*100*1000,"Q",1,"WATER")-273.15</f>
        <v>185.01625633683187</v>
      </c>
      <c r="P4708">
        <f t="shared" si="731"/>
        <v>8.5964483123129902</v>
      </c>
      <c r="R4708">
        <f t="shared" si="734"/>
        <v>1.2292334315241114</v>
      </c>
      <c r="S4708">
        <f t="shared" si="735"/>
        <v>530.6915172295395</v>
      </c>
      <c r="T4708">
        <f t="shared" si="736"/>
        <v>0.21137146354408315</v>
      </c>
      <c r="U4708">
        <f t="shared" si="740"/>
        <v>280.31335565441759</v>
      </c>
      <c r="V4708">
        <f t="shared" si="737"/>
        <v>2953.6130608252693</v>
      </c>
      <c r="W4708">
        <f t="shared" si="732"/>
        <v>10.890008323996902</v>
      </c>
      <c r="X4708">
        <f t="shared" si="738"/>
        <v>5.2604175271955063</v>
      </c>
      <c r="Z4708">
        <f t="shared" si="733"/>
        <v>0.59360495246432265</v>
      </c>
      <c r="AA4708" s="3">
        <f t="shared" si="739"/>
        <v>10.890010619678778</v>
      </c>
    </row>
    <row r="4709" spans="1:27" x14ac:dyDescent="0.4">
      <c r="A4709" s="4">
        <v>185.97549638007794</v>
      </c>
      <c r="B4709" s="4">
        <v>41.160902038629338</v>
      </c>
      <c r="C4709" s="5">
        <v>379.07688881514042</v>
      </c>
      <c r="D4709" s="5" cm="1">
        <f t="array" ref="D4709">[2]!PropsSI("H","P",(B4709+1)*100*1000,"T",C4709+273.15,"WATER")/1000</f>
        <v>3160.2918517410294</v>
      </c>
      <c r="E4709" s="5" cm="1">
        <f t="array" ref="E4709">[2]!PropsSI("S","P",(B4709+1)*100*1000,"T",C4709+273.15,"WATER")/1000</f>
        <v>6.6667556851305818</v>
      </c>
      <c r="F4709" s="5" cm="1">
        <f t="array" ref="F4709">[2]!PropsSI("T","P",(B4709+1)*100*1000,"Q",1,"WATER")-273.15</f>
        <v>253.49364614604508</v>
      </c>
      <c r="G4709" s="9"/>
      <c r="H4709" s="4">
        <v>104.08975020162961</v>
      </c>
      <c r="I4709" s="6">
        <v>10.24438382240578</v>
      </c>
      <c r="J4709" s="5">
        <v>262.00670234798429</v>
      </c>
      <c r="K4709" s="5" cm="1">
        <f t="array" ref="K4709">[2]!PropsSI("H","P",(I4709+1)*100*1000,"T",J4709+273.15,"WATER")/1000</f>
        <v>2965.2667275056056</v>
      </c>
      <c r="L4709" s="5" cm="1">
        <f t="array" ref="L4709">[2]!PropsSI("S","P",(I4709+1)*100*1000,"T",J4709+273.15,"WATER")/1000</f>
        <v>6.9161812548681825</v>
      </c>
      <c r="M4709" s="5" cm="1">
        <f t="array" ref="M4709">[2]!PropsSI("H","P",(I4709+1)*100*1000,"S",E4709*1000,"WATER")/1000</f>
        <v>2838.8446259405241</v>
      </c>
      <c r="N4709" s="5" cm="1">
        <f t="array" ref="N4709">[2]!PropsSI("T","P",(I4709+1)*100*1000,"Q",1,"WATER")-273.15</f>
        <v>185.03861104638167</v>
      </c>
      <c r="P4709">
        <f t="shared" si="731"/>
        <v>10.074970635074809</v>
      </c>
      <c r="R4709">
        <f t="shared" si="734"/>
        <v>1.2277451009265601</v>
      </c>
      <c r="S4709">
        <f t="shared" si="735"/>
        <v>559.67455968916374</v>
      </c>
      <c r="T4709">
        <f t="shared" si="736"/>
        <v>0.2078261944783415</v>
      </c>
      <c r="U4709">
        <f t="shared" si="740"/>
        <v>307.11425403801724</v>
      </c>
      <c r="V4709">
        <f t="shared" si="737"/>
        <v>3191.0720390836286</v>
      </c>
      <c r="W4709">
        <f t="shared" si="732"/>
        <v>12.674407360949042</v>
      </c>
      <c r="X4709">
        <f t="shared" si="738"/>
        <v>6.7570712918237499</v>
      </c>
      <c r="Z4709">
        <f t="shared" si="733"/>
        <v>0.60670962006204776</v>
      </c>
      <c r="AA4709" s="3">
        <f t="shared" si="739"/>
        <v>12.674409333427548</v>
      </c>
    </row>
    <row r="4710" spans="1:27" x14ac:dyDescent="0.4">
      <c r="A4710" s="4">
        <v>193.08588165203923</v>
      </c>
      <c r="B4710" s="4">
        <v>41.617837304263745</v>
      </c>
      <c r="C4710" s="5">
        <v>373.62691569797579</v>
      </c>
      <c r="D4710" s="5" cm="1">
        <f t="array" ref="D4710">[2]!PropsSI("H","P",(B4710+1)*100*1000,"T",C4710+273.15,"WATER")/1000</f>
        <v>3146.0607824511862</v>
      </c>
      <c r="E4710" s="5" cm="1">
        <f t="array" ref="E4710">[2]!PropsSI("S","P",(B4710+1)*100*1000,"T",C4710+273.15,"WATER")/1000</f>
        <v>6.6402048077586375</v>
      </c>
      <c r="F4710" s="5" cm="1">
        <f t="array" ref="F4710">[2]!PropsSI("T","P",(B4710+1)*100*1000,"Q",1,"WATER")-273.15</f>
        <v>254.14169075556981</v>
      </c>
      <c r="G4710" s="9"/>
      <c r="H4710" s="4">
        <v>99.992711700807121</v>
      </c>
      <c r="I4710" s="6">
        <v>10.24005920002514</v>
      </c>
      <c r="J4710" s="5">
        <v>254.50064617392036</v>
      </c>
      <c r="K4710" s="5" cm="1">
        <f t="array" ref="K4710">[2]!PropsSI("H","P",(I4710+1)*100*1000,"T",J4710+273.15,"WATER")/1000</f>
        <v>2948.57083566961</v>
      </c>
      <c r="L4710" s="5" cm="1">
        <f t="array" ref="L4710">[2]!PropsSI("S","P",(I4710+1)*100*1000,"T",J4710+273.15,"WATER")/1000</f>
        <v>6.884932736601435</v>
      </c>
      <c r="M4710" s="5" cm="1">
        <f t="array" ref="M4710">[2]!PropsSI("H","P",(I4710+1)*100*1000,"S",E4710*1000,"WATER")/1000</f>
        <v>2826.0782099080134</v>
      </c>
      <c r="N4710" s="5" cm="1">
        <f t="array" ref="N4710">[2]!PropsSI("T","P",(I4710+1)*100*1000,"Q",1,"WATER")-273.15</f>
        <v>185.02147239335989</v>
      </c>
      <c r="P4710">
        <f t="shared" si="731"/>
        <v>10.592366803259711</v>
      </c>
      <c r="R4710">
        <f t="shared" si="734"/>
        <v>1.227589914818934</v>
      </c>
      <c r="S4710">
        <f t="shared" si="735"/>
        <v>562.31521646518206</v>
      </c>
      <c r="T4710">
        <f t="shared" si="736"/>
        <v>0.20749624446440038</v>
      </c>
      <c r="U4710">
        <f t="shared" si="740"/>
        <v>305.58547826564006</v>
      </c>
      <c r="V4710">
        <f t="shared" si="737"/>
        <v>3171.0125283989046</v>
      </c>
      <c r="W4710">
        <f t="shared" si="732"/>
        <v>13.219054552429203</v>
      </c>
      <c r="X4710">
        <f t="shared" si="738"/>
        <v>6.8994885316370889</v>
      </c>
      <c r="Z4710">
        <f t="shared" si="733"/>
        <v>0.61718969633863541</v>
      </c>
      <c r="AA4710" s="3">
        <f t="shared" si="739"/>
        <v>13.219056443638316</v>
      </c>
    </row>
    <row r="4711" spans="1:27" x14ac:dyDescent="0.4">
      <c r="A4711" s="4">
        <v>192.28501004511475</v>
      </c>
      <c r="B4711" s="4">
        <v>41.922949085332696</v>
      </c>
      <c r="C4711" s="5">
        <v>374.31299322876072</v>
      </c>
      <c r="D4711" s="5" cm="1">
        <f t="array" ref="D4711">[2]!PropsSI("H","P",(B4711+1)*100*1000,"T",C4711+273.15,"WATER")/1000</f>
        <v>3147.1216466564224</v>
      </c>
      <c r="E4711" s="5" cm="1">
        <f t="array" ref="E4711">[2]!PropsSI("S","P",(B4711+1)*100*1000,"T",C4711+273.15,"WATER")/1000</f>
        <v>6.6387792246522981</v>
      </c>
      <c r="F4711" s="5" cm="1">
        <f t="array" ref="F4711">[2]!PropsSI("T","P",(B4711+1)*100*1000,"Q",1,"WATER")-273.15</f>
        <v>254.57145901293939</v>
      </c>
      <c r="G4711" s="9"/>
      <c r="H4711" s="4">
        <v>97.331782297358586</v>
      </c>
      <c r="I4711" s="6">
        <v>10.243110353786005</v>
      </c>
      <c r="J4711" s="5">
        <v>254.6801147729683</v>
      </c>
      <c r="K4711" s="5" cm="1">
        <f t="array" ref="K4711">[2]!PropsSI("H","P",(I4711+1)*100*1000,"T",J4711+273.15,"WATER")/1000</f>
        <v>2948.9608599908338</v>
      </c>
      <c r="L4711" s="5" cm="1">
        <f t="array" ref="L4711">[2]!PropsSI("S","P",(I4711+1)*100*1000,"T",J4711+273.15,"WATER")/1000</f>
        <v>6.8855514386517642</v>
      </c>
      <c r="M4711" s="5" cm="1">
        <f t="array" ref="M4711">[2]!PropsSI("H","P",(I4711+1)*100*1000,"S",E4711*1000,"WATER")/1000</f>
        <v>2825.4566216082349</v>
      </c>
      <c r="N4711" s="5" cm="1">
        <f t="array" ref="N4711">[2]!PropsSI("T","P",(I4711+1)*100*1000,"Q",1,"WATER")-273.15</f>
        <v>185.03356477671184</v>
      </c>
      <c r="P4711">
        <f t="shared" si="731"/>
        <v>10.584263570705707</v>
      </c>
      <c r="R4711">
        <f t="shared" si="734"/>
        <v>1.2275138911622379</v>
      </c>
      <c r="S4711">
        <f t="shared" si="735"/>
        <v>564.01015200321069</v>
      </c>
      <c r="T4711">
        <f t="shared" si="736"/>
        <v>0.20729281894799376</v>
      </c>
      <c r="U4711">
        <f t="shared" si="740"/>
        <v>307.1800507274088</v>
      </c>
      <c r="V4711">
        <f t="shared" si="737"/>
        <v>3184.970700261948</v>
      </c>
      <c r="W4711">
        <f t="shared" si="732"/>
        <v>13.222284616343236</v>
      </c>
      <c r="X4711">
        <f t="shared" si="738"/>
        <v>6.9591550372265241</v>
      </c>
      <c r="Z4711">
        <f t="shared" si="733"/>
        <v>0.61604704035169122</v>
      </c>
      <c r="AA4711" s="3">
        <f t="shared" si="739"/>
        <v>13.222286507090345</v>
      </c>
    </row>
    <row r="4712" spans="1:27" x14ac:dyDescent="0.4">
      <c r="A4712" s="4">
        <v>191.8666742628385</v>
      </c>
      <c r="B4712" s="4">
        <v>40.59776802956484</v>
      </c>
      <c r="C4712" s="5">
        <v>374.79328628980954</v>
      </c>
      <c r="D4712" s="5" cm="1">
        <f t="array" ref="D4712">[2]!PropsSI("H","P",(B4712+1)*100*1000,"T",C4712+273.15,"WATER")/1000</f>
        <v>3150.9860889564925</v>
      </c>
      <c r="E4712" s="5" cm="1">
        <f t="array" ref="E4712">[2]!PropsSI("S","P",(B4712+1)*100*1000,"T",C4712+273.15,"WATER")/1000</f>
        <v>6.6582358202188958</v>
      </c>
      <c r="F4712" s="5" cm="1">
        <f t="array" ref="F4712">[2]!PropsSI("T","P",(B4712+1)*100*1000,"Q",1,"WATER")-273.15</f>
        <v>252.68755134174785</v>
      </c>
      <c r="G4712" s="9"/>
      <c r="H4712" s="4">
        <v>89.767877234276028</v>
      </c>
      <c r="I4712" s="6">
        <v>10.240115520984531</v>
      </c>
      <c r="J4712" s="5">
        <v>257.97189587278285</v>
      </c>
      <c r="K4712" s="5" cm="1">
        <f t="array" ref="K4712">[2]!PropsSI("H","P",(I4712+1)*100*1000,"T",J4712+273.15,"WATER")/1000</f>
        <v>2956.3150048044931</v>
      </c>
      <c r="L4712" s="5" cm="1">
        <f t="array" ref="L4712">[2]!PropsSI("S","P",(I4712+1)*100*1000,"T",J4712+273.15,"WATER")/1000</f>
        <v>6.899559175738875</v>
      </c>
      <c r="M4712" s="5" cm="1">
        <f t="array" ref="M4712">[2]!PropsSI("H","P",(I4712+1)*100*1000,"S",E4712*1000,"WATER")/1000</f>
        <v>2834.6797616080198</v>
      </c>
      <c r="N4712" s="5" cm="1">
        <f t="array" ref="N4712">[2]!PropsSI("T","P",(I4712+1)*100*1000,"Q",1,"WATER")-273.15</f>
        <v>185.02169562887718</v>
      </c>
      <c r="P4712">
        <f t="shared" si="731"/>
        <v>10.375248192051467</v>
      </c>
      <c r="R4712">
        <f t="shared" si="734"/>
        <v>1.2278917498390247</v>
      </c>
      <c r="S4712">
        <f t="shared" si="735"/>
        <v>556.53059523854017</v>
      </c>
      <c r="T4712">
        <f t="shared" si="736"/>
        <v>0.20820552725338271</v>
      </c>
      <c r="U4712">
        <f t="shared" si="740"/>
        <v>302.16676885109183</v>
      </c>
      <c r="V4712">
        <f t="shared" si="737"/>
        <v>3144.4082754614356</v>
      </c>
      <c r="W4712">
        <f t="shared" si="732"/>
        <v>12.959962005707133</v>
      </c>
      <c r="X4712">
        <f t="shared" si="738"/>
        <v>6.6807454985024179</v>
      </c>
      <c r="Z4712">
        <f t="shared" si="733"/>
        <v>0.61545112228353072</v>
      </c>
      <c r="AA4712" s="3">
        <f t="shared" si="739"/>
        <v>12.959963934724847</v>
      </c>
    </row>
    <row r="4713" spans="1:27" x14ac:dyDescent="0.4">
      <c r="A4713" s="4">
        <v>191.50467405789672</v>
      </c>
      <c r="B4713" s="4">
        <v>41.78462739036523</v>
      </c>
      <c r="C4713" s="5">
        <v>375.64365623247596</v>
      </c>
      <c r="D4713" s="5" cm="1">
        <f t="array" ref="D4713">[2]!PropsSI("H","P",(B4713+1)*100*1000,"T",C4713+273.15,"WATER")/1000</f>
        <v>3150.6651779320846</v>
      </c>
      <c r="E4713" s="5" cm="1">
        <f t="array" ref="E4713">[2]!PropsSI("S","P",(B4713+1)*100*1000,"T",C4713+273.15,"WATER")/1000</f>
        <v>6.6456337961578571</v>
      </c>
      <c r="F4713" s="5" cm="1">
        <f t="array" ref="F4713">[2]!PropsSI("T","P",(B4713+1)*100*1000,"Q",1,"WATER")-273.15</f>
        <v>254.37691517631811</v>
      </c>
      <c r="G4713" s="9"/>
      <c r="H4713" s="4">
        <v>95.641018094499387</v>
      </c>
      <c r="I4713" s="6">
        <v>10.240227472690936</v>
      </c>
      <c r="J4713" s="5">
        <v>256.33140600965805</v>
      </c>
      <c r="K4713" s="5" cm="1">
        <f t="array" ref="K4713">[2]!PropsSI("H","P",(I4713+1)*100*1000,"T",J4713+273.15,"WATER")/1000</f>
        <v>2952.6583041790027</v>
      </c>
      <c r="L4713" s="5" cm="1">
        <f t="array" ref="L4713">[2]!PropsSI("S","P",(I4713+1)*100*1000,"T",J4713+273.15,"WATER")/1000</f>
        <v>6.8926592367038726</v>
      </c>
      <c r="M4713" s="5" cm="1">
        <f t="array" ref="M4713">[2]!PropsSI("H","P",(I4713+1)*100*1000,"S",E4713*1000,"WATER")/1000</f>
        <v>2828.6642719504148</v>
      </c>
      <c r="N4713" s="5" cm="1">
        <f t="array" ref="N4713">[2]!PropsSI("T","P",(I4713+1)*100*1000,"Q",1,"WATER")-273.15</f>
        <v>185.02213936155584</v>
      </c>
      <c r="P4713">
        <f t="shared" si="731"/>
        <v>10.533122727585292</v>
      </c>
      <c r="R4713">
        <f t="shared" si="734"/>
        <v>1.2275413870094192</v>
      </c>
      <c r="S4713">
        <f t="shared" si="735"/>
        <v>563.25900985846749</v>
      </c>
      <c r="T4713">
        <f t="shared" si="736"/>
        <v>0.20738077550373124</v>
      </c>
      <c r="U4713">
        <f t="shared" si="740"/>
        <v>307.53814823218175</v>
      </c>
      <c r="V4713">
        <f t="shared" si="737"/>
        <v>3189.8042056508361</v>
      </c>
      <c r="W4713">
        <f t="shared" si="732"/>
        <v>13.169916027008355</v>
      </c>
      <c r="X4713">
        <f t="shared" si="738"/>
        <v>6.9526789038823633</v>
      </c>
      <c r="Z4713">
        <f t="shared" si="733"/>
        <v>0.61492644919562323</v>
      </c>
      <c r="AA4713" s="3">
        <f t="shared" si="739"/>
        <v>13.169917925273792</v>
      </c>
    </row>
    <row r="4714" spans="1:27" x14ac:dyDescent="0.4">
      <c r="A4714" s="4">
        <v>194.94869288026504</v>
      </c>
      <c r="B4714" s="4">
        <v>40.652122734357604</v>
      </c>
      <c r="C4714" s="5">
        <v>374.25799038561314</v>
      </c>
      <c r="D4714" s="5" cm="1">
        <f t="array" ref="D4714">[2]!PropsSI("H","P",(B4714+1)*100*1000,"T",C4714+273.15,"WATER")/1000</f>
        <v>3149.5706080038476</v>
      </c>
      <c r="E4714" s="5" cm="1">
        <f t="array" ref="E4714">[2]!PropsSI("S","P",(B4714+1)*100*1000,"T",C4714+273.15,"WATER")/1000</f>
        <v>6.6554879652950616</v>
      </c>
      <c r="F4714" s="5" cm="1">
        <f t="array" ref="F4714">[2]!PropsSI("T","P",(B4714+1)*100*1000,"Q",1,"WATER")-273.15</f>
        <v>252.76571987817556</v>
      </c>
      <c r="G4714" s="9"/>
      <c r="H4714" s="4">
        <v>88.581107346041719</v>
      </c>
      <c r="I4714" s="6">
        <v>10.232925817016632</v>
      </c>
      <c r="J4714" s="5">
        <v>256.69711686281266</v>
      </c>
      <c r="K4714" s="5" cm="1">
        <f t="array" ref="K4714">[2]!PropsSI("H","P",(I4714+1)*100*1000,"T",J4714+273.15,"WATER")/1000</f>
        <v>2953.5000934631948</v>
      </c>
      <c r="L4714" s="5" cm="1">
        <f t="array" ref="L4714">[2]!PropsSI("S","P",(I4714+1)*100*1000,"T",J4714+273.15,"WATER")/1000</f>
        <v>6.8945368330085328</v>
      </c>
      <c r="M4714" s="5" cm="1">
        <f t="array" ref="M4714">[2]!PropsSI("H","P",(I4714+1)*100*1000,"S",E4714*1000,"WATER")/1000</f>
        <v>2833.2324741303146</v>
      </c>
      <c r="N4714" s="5" cm="1">
        <f t="array" ref="N4714">[2]!PropsSI("T","P",(I4714+1)*100*1000,"Q",1,"WATER")-273.15</f>
        <v>184.99319118823161</v>
      </c>
      <c r="P4714">
        <f t="shared" si="731"/>
        <v>10.617691811683683</v>
      </c>
      <c r="R4714">
        <f t="shared" si="734"/>
        <v>1.2278422677891261</v>
      </c>
      <c r="S4714">
        <f t="shared" si="735"/>
        <v>556.92151056672287</v>
      </c>
      <c r="T4714">
        <f t="shared" si="736"/>
        <v>0.20814728952790337</v>
      </c>
      <c r="U4714">
        <f t="shared" si="740"/>
        <v>302.18930722820727</v>
      </c>
      <c r="V4714">
        <f t="shared" si="737"/>
        <v>3143.9147603592633</v>
      </c>
      <c r="W4714">
        <f t="shared" si="732"/>
        <v>13.220365919232915</v>
      </c>
      <c r="X4714">
        <f t="shared" si="738"/>
        <v>6.7739125101071922</v>
      </c>
      <c r="Z4714">
        <f t="shared" si="733"/>
        <v>0.61981308462494333</v>
      </c>
      <c r="AA4714" s="3">
        <f t="shared" si="739"/>
        <v>13.220367810254434</v>
      </c>
    </row>
    <row r="4715" spans="1:27" x14ac:dyDescent="0.4">
      <c r="A4715" s="4">
        <v>171.2699637062974</v>
      </c>
      <c r="B4715" s="4">
        <v>40.999877760993627</v>
      </c>
      <c r="C4715" s="5">
        <v>376.26157402101376</v>
      </c>
      <c r="D4715" s="5" cm="1">
        <f t="array" ref="D4715">[2]!PropsSI("H","P",(B4715+1)*100*1000,"T",C4715+273.15,"WATER")/1000</f>
        <v>3153.7558976567702</v>
      </c>
      <c r="E4715" s="5" cm="1">
        <f t="array" ref="E4715">[2]!PropsSI("S","P",(B4715+1)*100*1000,"T",C4715+273.15,"WATER")/1000</f>
        <v>6.6583620254444389</v>
      </c>
      <c r="F4715" s="5" cm="1">
        <f t="array" ref="F4715">[2]!PropsSI("T","P",(B4715+1)*100*1000,"Q",1,"WATER")-273.15</f>
        <v>253.26399423129465</v>
      </c>
      <c r="G4715" s="9"/>
      <c r="H4715" s="4">
        <v>106.46920256555512</v>
      </c>
      <c r="I4715" s="6">
        <v>10.239500847306831</v>
      </c>
      <c r="J4715" s="5">
        <v>263.23083619100237</v>
      </c>
      <c r="K4715" s="5" cm="1">
        <f t="array" ref="K4715">[2]!PropsSI("H","P",(I4715+1)*100*1000,"T",J4715+273.15,"WATER")/1000</f>
        <v>2967.9968141561048</v>
      </c>
      <c r="L4715" s="5" cm="1">
        <f t="array" ref="L4715">[2]!PropsSI("S","P",(I4715+1)*100*1000,"T",J4715+273.15,"WATER")/1000</f>
        <v>6.9214699794302081</v>
      </c>
      <c r="M4715" s="5" cm="1">
        <f t="array" ref="M4715">[2]!PropsSI("H","P",(I4715+1)*100*1000,"S",E4715*1000,"WATER")/1000</f>
        <v>2834.7288330649662</v>
      </c>
      <c r="N4715" s="5" cm="1">
        <f t="array" ref="N4715">[2]!PropsSI("T","P",(I4715+1)*100*1000,"Q",1,"WATER")-273.15</f>
        <v>185.01925924152147</v>
      </c>
      <c r="P4715">
        <f t="shared" si="731"/>
        <v>8.8374865247983418</v>
      </c>
      <c r="R4715">
        <f t="shared" si="734"/>
        <v>1.2277700135524188</v>
      </c>
      <c r="S4715">
        <f t="shared" si="735"/>
        <v>558.81770012799473</v>
      </c>
      <c r="T4715">
        <f t="shared" si="736"/>
        <v>0.20792424372177062</v>
      </c>
      <c r="U4715">
        <f t="shared" si="740"/>
        <v>304.76587155658899</v>
      </c>
      <c r="V4715">
        <f t="shared" si="737"/>
        <v>3167.9079824212508</v>
      </c>
      <c r="W4715">
        <f t="shared" si="732"/>
        <v>11.331325284360718</v>
      </c>
      <c r="X4715">
        <f t="shared" si="738"/>
        <v>6.2192317586956101</v>
      </c>
      <c r="Z4715">
        <f t="shared" si="733"/>
        <v>0.58226747545179169</v>
      </c>
      <c r="AA4715" s="3">
        <f t="shared" si="739"/>
        <v>11.331327490633551</v>
      </c>
    </row>
    <row r="4716" spans="1:27" x14ac:dyDescent="0.4">
      <c r="A4716" s="4">
        <v>178.51072463677494</v>
      </c>
      <c r="B4716" s="4">
        <v>39.65008740970255</v>
      </c>
      <c r="C4716" s="5">
        <v>374.11795930216806</v>
      </c>
      <c r="D4716" s="5" cm="1">
        <f t="array" ref="D4716">[2]!PropsSI("H","P",(B4716+1)*100*1000,"T",C4716+273.15,"WATER")/1000</f>
        <v>3151.2581537530164</v>
      </c>
      <c r="E4716" s="5" cm="1">
        <f t="array" ref="E4716">[2]!PropsSI("S","P",(B4716+1)*100*1000,"T",C4716+273.15,"WATER")/1000</f>
        <v>6.6685898137036919</v>
      </c>
      <c r="F4716" s="5" cm="1">
        <f t="array" ref="F4716">[2]!PropsSI("T","P",(B4716+1)*100*1000,"Q",1,"WATER")-273.15</f>
        <v>251.31194329192033</v>
      </c>
      <c r="G4716" s="9"/>
      <c r="H4716" s="4">
        <v>104.08105661013397</v>
      </c>
      <c r="I4716" s="6">
        <v>10.239121756094475</v>
      </c>
      <c r="J4716" s="5">
        <v>262.28335525518082</v>
      </c>
      <c r="K4716" s="5" cm="1">
        <f t="array" ref="K4716">[2]!PropsSI("H","P",(I4716+1)*100*1000,"T",J4716+273.15,"WATER")/1000</f>
        <v>2965.8983029598935</v>
      </c>
      <c r="L4716" s="5" cm="1">
        <f t="array" ref="L4716">[2]!PropsSI("S","P",(I4716+1)*100*1000,"T",J4716+273.15,"WATER")/1000</f>
        <v>6.9175691602564457</v>
      </c>
      <c r="M4716" s="5" cm="1">
        <f t="array" ref="M4716">[2]!PropsSI("H","P",(I4716+1)*100*1000,"S",E4716*1000,"WATER")/1000</f>
        <v>2839.6284611687061</v>
      </c>
      <c r="N4716" s="5" cm="1">
        <f t="array" ref="N4716">[2]!PropsSI("T","P",(I4716+1)*100*1000,"Q",1,"WATER")-273.15</f>
        <v>185.01775658224102</v>
      </c>
      <c r="P4716">
        <f t="shared" si="731"/>
        <v>9.1913114676791228</v>
      </c>
      <c r="R4716">
        <f t="shared" si="734"/>
        <v>1.2281673038258323</v>
      </c>
      <c r="S4716">
        <f t="shared" si="735"/>
        <v>551.16851129132976</v>
      </c>
      <c r="T4716">
        <f t="shared" si="736"/>
        <v>0.20886150046303531</v>
      </c>
      <c r="U4716">
        <f t="shared" si="740"/>
        <v>297.74727153077782</v>
      </c>
      <c r="V4716">
        <f t="shared" si="737"/>
        <v>3106.4933709552984</v>
      </c>
      <c r="W4716">
        <f t="shared" si="732"/>
        <v>11.657695851150738</v>
      </c>
      <c r="X4716">
        <f t="shared" si="738"/>
        <v>6.0830519270326588</v>
      </c>
      <c r="Z4716">
        <f t="shared" si="733"/>
        <v>0.59480805328899911</v>
      </c>
      <c r="AA4716" s="3">
        <f t="shared" si="739"/>
        <v>11.657697995656456</v>
      </c>
    </row>
    <row r="4717" spans="1:27" x14ac:dyDescent="0.4">
      <c r="A4717" s="4">
        <v>177.33011978766768</v>
      </c>
      <c r="B4717" s="4">
        <v>41.143890618945264</v>
      </c>
      <c r="C4717" s="5">
        <v>376.73306333083457</v>
      </c>
      <c r="D4717" s="5" cm="1">
        <f t="array" ref="D4717">[2]!PropsSI("H","P",(B4717+1)*100*1000,"T",C4717+273.15,"WATER")/1000</f>
        <v>3154.616878201291</v>
      </c>
      <c r="E4717" s="5" cm="1">
        <f t="array" ref="E4717">[2]!PropsSI("S","P",(B4717+1)*100*1000,"T",C4717+273.15,"WATER")/1000</f>
        <v>6.6582129973308444</v>
      </c>
      <c r="F4717" s="5" cm="1">
        <f t="array" ref="F4717">[2]!PropsSI("T","P",(B4717+1)*100*1000,"Q",1,"WATER")-273.15</f>
        <v>253.46941629330399</v>
      </c>
      <c r="G4717" s="9"/>
      <c r="H4717" s="4">
        <v>106.0569077564321</v>
      </c>
      <c r="I4717" s="6">
        <v>10.238415240317311</v>
      </c>
      <c r="J4717" s="5">
        <v>261.84254122178618</v>
      </c>
      <c r="K4717" s="5" cm="1">
        <f t="array" ref="K4717">[2]!PropsSI("H","P",(I4717+1)*100*1000,"T",J4717+273.15,"WATER")/1000</f>
        <v>2964.9231566437538</v>
      </c>
      <c r="L4717" s="5" cm="1">
        <f t="array" ref="L4717">[2]!PropsSI("S","P",(I4717+1)*100*1000,"T",J4717+273.15,"WATER")/1000</f>
        <v>6.9157751217544083</v>
      </c>
      <c r="M4717" s="5" cm="1">
        <f t="array" ref="M4717">[2]!PropsSI("H","P",(I4717+1)*100*1000,"S",E4717*1000,"WATER")/1000</f>
        <v>2834.6374481829366</v>
      </c>
      <c r="N4717" s="5" cm="1">
        <f t="array" ref="N4717">[2]!PropsSI("T","P",(I4717+1)*100*1000,"Q",1,"WATER")-273.15</f>
        <v>185.01495595609447</v>
      </c>
      <c r="P4717">
        <f t="shared" si="731"/>
        <v>9.3440028796573742</v>
      </c>
      <c r="R4717">
        <f t="shared" si="734"/>
        <v>1.2277223924627589</v>
      </c>
      <c r="S4717">
        <f t="shared" si="735"/>
        <v>559.64676796805088</v>
      </c>
      <c r="T4717">
        <f t="shared" si="736"/>
        <v>0.20782104202971144</v>
      </c>
      <c r="U4717">
        <f t="shared" si="740"/>
        <v>305.67507433391825</v>
      </c>
      <c r="V4717">
        <f t="shared" si="737"/>
        <v>3176.0530419155534</v>
      </c>
      <c r="W4717">
        <f t="shared" si="732"/>
        <v>11.881001832456096</v>
      </c>
      <c r="X4717">
        <f t="shared" si="738"/>
        <v>6.4363636865018128</v>
      </c>
      <c r="Z4717">
        <f t="shared" si="733"/>
        <v>0.59283098775023169</v>
      </c>
      <c r="AA4717" s="3">
        <f t="shared" si="739"/>
        <v>11.881003936655382</v>
      </c>
    </row>
    <row r="4718" spans="1:27" x14ac:dyDescent="0.4">
      <c r="A4718" s="4">
        <v>176.69120576910862</v>
      </c>
      <c r="B4718" s="4">
        <v>38.18990601755889</v>
      </c>
      <c r="C4718" s="5">
        <v>374.43788059348299</v>
      </c>
      <c r="D4718" s="5" cm="1">
        <f t="array" ref="D4718">[2]!PropsSI("H","P",(B4718+1)*100*1000,"T",C4718+273.15,"WATER")/1000</f>
        <v>3154.9710348689432</v>
      </c>
      <c r="E4718" s="5" cm="1">
        <f t="array" ref="E4718">[2]!PropsSI("S","P",(B4718+1)*100*1000,"T",C4718+273.15,"WATER")/1000</f>
        <v>6.6901271226873558</v>
      </c>
      <c r="F4718" s="5" cm="1">
        <f t="array" ref="F4718">[2]!PropsSI("T","P",(B4718+1)*100*1000,"Q",1,"WATER")-273.15</f>
        <v>249.14355270850501</v>
      </c>
      <c r="G4718" s="9"/>
      <c r="H4718" s="4">
        <v>104.97311919035734</v>
      </c>
      <c r="I4718" s="6">
        <v>10.238265675232636</v>
      </c>
      <c r="J4718" s="5">
        <v>266.17326250901044</v>
      </c>
      <c r="K4718" s="5" cm="1">
        <f t="array" ref="K4718">[2]!PropsSI("H","P",(I4718+1)*100*1000,"T",J4718+273.15,"WATER")/1000</f>
        <v>2974.510185069415</v>
      </c>
      <c r="L4718" s="5" cm="1">
        <f t="array" ref="L4718">[2]!PropsSI("S","P",(I4718+1)*100*1000,"T",J4718+273.15,"WATER")/1000</f>
        <v>6.933628876290765</v>
      </c>
      <c r="M4718" s="5" cm="1">
        <f t="array" ref="M4718">[2]!PropsSI("H","P",(I4718+1)*100*1000,"S",E4718*1000,"WATER")/1000</f>
        <v>2850.0119890146425</v>
      </c>
      <c r="N4718" s="5" cm="1">
        <f t="array" ref="N4718">[2]!PropsSI("T","P",(I4718+1)*100*1000,"Q",1,"WATER")-273.15</f>
        <v>185.01436306287007</v>
      </c>
      <c r="P4718">
        <f t="shared" si="731"/>
        <v>8.8571792069990671</v>
      </c>
      <c r="R4718">
        <f t="shared" si="734"/>
        <v>1.2285950133982895</v>
      </c>
      <c r="S4718">
        <f t="shared" si="735"/>
        <v>542.89887328679993</v>
      </c>
      <c r="T4718">
        <f t="shared" si="736"/>
        <v>0.20987414100455676</v>
      </c>
      <c r="U4718">
        <f t="shared" si="740"/>
        <v>291.45880375754496</v>
      </c>
      <c r="V4718">
        <f t="shared" si="737"/>
        <v>3053.0696273183821</v>
      </c>
      <c r="W4718">
        <f t="shared" si="732"/>
        <v>11.25198800266568</v>
      </c>
      <c r="X4718">
        <f t="shared" si="738"/>
        <v>5.7351091678021726</v>
      </c>
      <c r="Z4718">
        <f t="shared" si="733"/>
        <v>0.59175437571950695</v>
      </c>
      <c r="AA4718" s="3">
        <f t="shared" si="739"/>
        <v>11.25199022449484</v>
      </c>
    </row>
    <row r="4719" spans="1:27" x14ac:dyDescent="0.4">
      <c r="A4719" s="4">
        <v>173.59992349972637</v>
      </c>
      <c r="B4719" s="4">
        <v>39.345254966046291</v>
      </c>
      <c r="C4719" s="5">
        <v>376.01913994784962</v>
      </c>
      <c r="D4719" s="5" cm="1">
        <f t="array" ref="D4719">[2]!PropsSI("H","P",(B4719+1)*100*1000,"T",C4719+273.15,"WATER")/1000</f>
        <v>3156.4791170646636</v>
      </c>
      <c r="E4719" s="5" cm="1">
        <f t="array" ref="E4719">[2]!PropsSI("S","P",(B4719+1)*100*1000,"T",C4719+273.15,"WATER")/1000</f>
        <v>6.6798934128535628</v>
      </c>
      <c r="F4719" s="5" cm="1">
        <f t="array" ref="F4719">[2]!PropsSI("T","P",(B4719+1)*100*1000,"Q",1,"WATER")-273.15</f>
        <v>250.86424700735483</v>
      </c>
      <c r="G4719" s="9"/>
      <c r="H4719" s="4">
        <v>105.25174721663247</v>
      </c>
      <c r="I4719" s="6">
        <v>10.240103545173765</v>
      </c>
      <c r="J4719" s="5">
        <v>265.88941190844025</v>
      </c>
      <c r="K4719" s="5" cm="1">
        <f t="array" ref="K4719">[2]!PropsSI("H","P",(I4719+1)*100*1000,"T",J4719+273.15,"WATER")/1000</f>
        <v>2973.876870581923</v>
      </c>
      <c r="L4719" s="5" cm="1">
        <f t="array" ref="L4719">[2]!PropsSI("S","P",(I4719+1)*100*1000,"T",J4719+273.15,"WATER")/1000</f>
        <v>6.9323815277715344</v>
      </c>
      <c r="M4719" s="5" cm="1">
        <f t="array" ref="M4719">[2]!PropsSI("H","P",(I4719+1)*100*1000,"S",E4719*1000,"WATER")/1000</f>
        <v>2845.0934199266458</v>
      </c>
      <c r="N4719" s="5" cm="1">
        <f t="array" ref="N4719">[2]!PropsSI("T","P",(I4719+1)*100*1000,"Q",1,"WATER")-273.15</f>
        <v>185.02164816125253</v>
      </c>
      <c r="P4719">
        <f t="shared" si="731"/>
        <v>8.8054822278560962</v>
      </c>
      <c r="R4719">
        <f t="shared" si="734"/>
        <v>1.2282619871460816</v>
      </c>
      <c r="S4719">
        <f t="shared" si="735"/>
        <v>549.42876232667072</v>
      </c>
      <c r="T4719">
        <f t="shared" si="736"/>
        <v>0.20907620394573892</v>
      </c>
      <c r="U4719">
        <f t="shared" si="740"/>
        <v>297.56537321397286</v>
      </c>
      <c r="V4719">
        <f t="shared" si="737"/>
        <v>3107.2351302531465</v>
      </c>
      <c r="W4719">
        <f t="shared" si="732"/>
        <v>11.242022099222748</v>
      </c>
      <c r="X4719">
        <f t="shared" si="738"/>
        <v>5.9367265447594191</v>
      </c>
      <c r="Z4719">
        <f t="shared" si="733"/>
        <v>0.58641822075021144</v>
      </c>
      <c r="AA4719" s="3">
        <f t="shared" si="739"/>
        <v>11.24202432302153</v>
      </c>
    </row>
    <row r="4720" spans="1:27" x14ac:dyDescent="0.4">
      <c r="A4720" s="4">
        <v>172.04775520228819</v>
      </c>
      <c r="B4720" s="4">
        <v>38.873220535276836</v>
      </c>
      <c r="C4720" s="5">
        <v>374.57012038808949</v>
      </c>
      <c r="D4720" s="5" cm="1">
        <f t="array" ref="D4720">[2]!PropsSI("H","P",(B4720+1)*100*1000,"T",C4720+273.15,"WATER")/1000</f>
        <v>3153.9191001839722</v>
      </c>
      <c r="E4720" s="5" cm="1">
        <f t="array" ref="E4720">[2]!PropsSI("S","P",(B4720+1)*100*1000,"T",C4720+273.15,"WATER")/1000</f>
        <v>6.681029852153392</v>
      </c>
      <c r="F4720" s="5" cm="1">
        <f t="array" ref="F4720">[2]!PropsSI("T","P",(B4720+1)*100*1000,"Q",1,"WATER")-273.15</f>
        <v>250.16585008682432</v>
      </c>
      <c r="G4720" s="9"/>
      <c r="H4720" s="4">
        <v>105.5031022316882</v>
      </c>
      <c r="I4720" s="6">
        <v>10.241952097521047</v>
      </c>
      <c r="J4720" s="5">
        <v>265.95160850296929</v>
      </c>
      <c r="K4720" s="5" cm="1">
        <f t="array" ref="K4720">[2]!PropsSI("H","P",(I4720+1)*100*1000,"T",J4720+273.15,"WATER")/1000</f>
        <v>2974.0081345597632</v>
      </c>
      <c r="L4720" s="5" cm="1">
        <f t="array" ref="L4720">[2]!PropsSI("S","P",(I4720+1)*100*1000,"T",J4720+273.15,"WATER")/1000</f>
        <v>6.9325518570915028</v>
      </c>
      <c r="M4720" s="5" cm="1">
        <f t="array" ref="M4720">[2]!PropsSI("H","P",(I4720+1)*100*1000,"S",E4720*1000,"WATER")/1000</f>
        <v>2845.6769588495331</v>
      </c>
      <c r="N4720" s="5" cm="1">
        <f t="array" ref="N4720">[2]!PropsSI("T","P",(I4720+1)*100*1000,"Q",1,"WATER")-273.15</f>
        <v>185.02897465974513</v>
      </c>
      <c r="P4720">
        <f t="shared" si="731"/>
        <v>8.5981327144225528</v>
      </c>
      <c r="R4720">
        <f t="shared" si="734"/>
        <v>1.2284101301603352</v>
      </c>
      <c r="S4720">
        <f t="shared" si="735"/>
        <v>546.73097676195641</v>
      </c>
      <c r="T4720">
        <f t="shared" si="736"/>
        <v>0.20940960700535249</v>
      </c>
      <c r="U4720">
        <f t="shared" si="740"/>
        <v>294.56058301651956</v>
      </c>
      <c r="V4720">
        <f t="shared" si="737"/>
        <v>3079.9141565250875</v>
      </c>
      <c r="W4720">
        <f t="shared" si="732"/>
        <v>10.997443365438649</v>
      </c>
      <c r="X4720">
        <f t="shared" si="738"/>
        <v>5.7566916000792823</v>
      </c>
      <c r="Z4720">
        <f t="shared" si="733"/>
        <v>0.58366764792555625</v>
      </c>
      <c r="AA4720" s="3">
        <f t="shared" si="739"/>
        <v>10.997445638693804</v>
      </c>
    </row>
    <row r="4721" spans="1:27" x14ac:dyDescent="0.4">
      <c r="A4721" s="4">
        <v>175.65833738357054</v>
      </c>
      <c r="B4721" s="4">
        <v>38.073703719306991</v>
      </c>
      <c r="C4721" s="5">
        <v>376.29156989731655</v>
      </c>
      <c r="D4721" s="5" cm="1">
        <f t="array" ref="D4721">[2]!PropsSI("H","P",(B4721+1)*100*1000,"T",C4721+273.15,"WATER")/1000</f>
        <v>3159.66589506024</v>
      </c>
      <c r="E4721" s="5" cm="1">
        <f t="array" ref="E4721">[2]!PropsSI("S","P",(B4721+1)*100*1000,"T",C4721+273.15,"WATER")/1000</f>
        <v>6.6986517408153521</v>
      </c>
      <c r="F4721" s="5" cm="1">
        <f t="array" ref="F4721">[2]!PropsSI("T","P",(B4721+1)*100*1000,"Q",1,"WATER")-273.15</f>
        <v>248.96834854287852</v>
      </c>
      <c r="G4721" s="9"/>
      <c r="H4721" s="4">
        <v>105.00211782928383</v>
      </c>
      <c r="I4721" s="6">
        <v>10.239140433546776</v>
      </c>
      <c r="J4721" s="5">
        <v>268.40194411190032</v>
      </c>
      <c r="K4721" s="5" cm="1">
        <f t="array" ref="K4721">[2]!PropsSI("H","P",(I4721+1)*100*1000,"T",J4721+273.15,"WATER")/1000</f>
        <v>2979.4262062820062</v>
      </c>
      <c r="L4721" s="5" cm="1">
        <f t="array" ref="L4721">[2]!PropsSI("S","P",(I4721+1)*100*1000,"T",J4721+273.15,"WATER")/1000</f>
        <v>6.9426906200277054</v>
      </c>
      <c r="M4721" s="5" cm="1">
        <f t="array" ref="M4721">[2]!PropsSI("H","P",(I4721+1)*100*1000,"S",E4721*1000,"WATER")/1000</f>
        <v>2854.1702494297238</v>
      </c>
      <c r="N4721" s="5" cm="1">
        <f t="array" ref="N4721">[2]!PropsSI("T","P",(I4721+1)*100*1000,"Q",1,"WATER")-273.15</f>
        <v>185.0178306177225</v>
      </c>
      <c r="P4721">
        <f t="shared" si="731"/>
        <v>8.7946122392546524</v>
      </c>
      <c r="R4721">
        <f t="shared" si="734"/>
        <v>1.2286334326995609</v>
      </c>
      <c r="S4721">
        <f t="shared" si="735"/>
        <v>542.22992196676284</v>
      </c>
      <c r="T4721">
        <f t="shared" si="736"/>
        <v>0.20995740981955757</v>
      </c>
      <c r="U4721">
        <f t="shared" si="740"/>
        <v>292.00910122306959</v>
      </c>
      <c r="V4721">
        <f t="shared" si="737"/>
        <v>3059.8370855535836</v>
      </c>
      <c r="W4721">
        <f t="shared" si="732"/>
        <v>11.188449920478407</v>
      </c>
      <c r="X4721">
        <f t="shared" si="738"/>
        <v>5.730458844046721</v>
      </c>
      <c r="Z4721">
        <f t="shared" si="733"/>
        <v>0.58999102395137215</v>
      </c>
      <c r="AA4721" s="3">
        <f t="shared" si="739"/>
        <v>11.188452154925107</v>
      </c>
    </row>
    <row r="4722" spans="1:27" x14ac:dyDescent="0.4">
      <c r="A4722" s="4">
        <v>170.51182733562794</v>
      </c>
      <c r="B4722" s="4">
        <v>39.983312795693031</v>
      </c>
      <c r="C4722" s="5">
        <v>378.26574424425144</v>
      </c>
      <c r="D4722" s="5" cm="1">
        <f t="array" ref="D4722">[2]!PropsSI("H","P",(B4722+1)*100*1000,"T",C4722+273.15,"WATER")/1000</f>
        <v>3160.6502722000728</v>
      </c>
      <c r="E4722" s="5" cm="1">
        <f t="array" ref="E4722">[2]!PropsSI("S","P",(B4722+1)*100*1000,"T",C4722+273.15,"WATER")/1000</f>
        <v>6.6795300688787105</v>
      </c>
      <c r="F4722" s="5" cm="1">
        <f t="array" ref="F4722">[2]!PropsSI("T","P",(B4722+1)*100*1000,"Q",1,"WATER")-273.15</f>
        <v>251.79840877577249</v>
      </c>
      <c r="G4722" s="9"/>
      <c r="H4722" s="4">
        <v>104.89119343926474</v>
      </c>
      <c r="I4722" s="6">
        <v>10.240908135636307</v>
      </c>
      <c r="J4722" s="5">
        <v>267.41896326872416</v>
      </c>
      <c r="K4722" s="5" cm="1">
        <f t="array" ref="K4722">[2]!PropsSI("H","P",(I4722+1)*100*1000,"T",J4722+273.15,"WATER")/1000</f>
        <v>2977.251987496998</v>
      </c>
      <c r="L4722" s="5" cm="1">
        <f t="array" ref="L4722">[2]!PropsSI("S","P",(I4722+1)*100*1000,"T",J4722+273.15,"WATER")/1000</f>
        <v>6.9386021612744857</v>
      </c>
      <c r="M4722" s="5" cm="1">
        <f t="array" ref="M4722">[2]!PropsSI("H","P",(I4722+1)*100*1000,"S",E4722*1000,"WATER")/1000</f>
        <v>2844.9329673862035</v>
      </c>
      <c r="N4722" s="5" cm="1">
        <f t="array" ref="N4722">[2]!PropsSI("T","P",(I4722+1)*100*1000,"Q",1,"WATER")-273.15</f>
        <v>185.02483716794148</v>
      </c>
      <c r="P4722">
        <f t="shared" si="731"/>
        <v>8.6865490708169499</v>
      </c>
      <c r="R4722">
        <f t="shared" si="734"/>
        <v>1.2280770908929264</v>
      </c>
      <c r="S4722">
        <f t="shared" si="735"/>
        <v>553.03740664161205</v>
      </c>
      <c r="T4722">
        <f t="shared" si="736"/>
        <v>0.2086349333931258</v>
      </c>
      <c r="U4722">
        <f t="shared" si="740"/>
        <v>301.70577602344213</v>
      </c>
      <c r="V4722">
        <f t="shared" si="737"/>
        <v>3144.9685237102562</v>
      </c>
      <c r="W4722">
        <f t="shared" si="732"/>
        <v>11.14514347280941</v>
      </c>
      <c r="X4722">
        <f t="shared" si="738"/>
        <v>6.0446864335086641</v>
      </c>
      <c r="Z4722">
        <f t="shared" si="733"/>
        <v>0.58089398935923697</v>
      </c>
      <c r="AA4722" s="3">
        <f t="shared" si="739"/>
        <v>11.145145715938449</v>
      </c>
    </row>
    <row r="4723" spans="1:27" x14ac:dyDescent="0.4">
      <c r="A4723" s="4">
        <v>170.5694613991256</v>
      </c>
      <c r="B4723" s="4">
        <v>39.994886875115327</v>
      </c>
      <c r="C4723" s="5">
        <v>372.95605099285564</v>
      </c>
      <c r="D4723" s="5" cm="1">
        <f t="array" ref="D4723">[2]!PropsSI("H","P",(B4723+1)*100*1000,"T",C4723+273.15,"WATER")/1000</f>
        <v>3147.7327736887396</v>
      </c>
      <c r="E4723" s="5" cm="1">
        <f t="array" ref="E4723">[2]!PropsSI("S","P",(B4723+1)*100*1000,"T",C4723+273.15,"WATER")/1000</f>
        <v>6.6594970367162913</v>
      </c>
      <c r="F4723" s="5" cm="1">
        <f t="array" ref="F4723">[2]!PropsSI("T","P",(B4723+1)*100*1000,"Q",1,"WATER")-273.15</f>
        <v>251.81525093186531</v>
      </c>
      <c r="G4723" s="9"/>
      <c r="H4723" s="4">
        <v>105.24146567146323</v>
      </c>
      <c r="I4723" s="6">
        <v>10.238776163792567</v>
      </c>
      <c r="J4723" s="5">
        <v>262.41240159843915</v>
      </c>
      <c r="K4723" s="5" cm="1">
        <f t="array" ref="K4723">[2]!PropsSI("H","P",(I4723+1)*100*1000,"T",J4723+273.15,"WATER")/1000</f>
        <v>2966.1855915945785</v>
      </c>
      <c r="L4723" s="5" cm="1">
        <f t="array" ref="L4723">[2]!PropsSI("S","P",(I4723+1)*100*1000,"T",J4723+273.15,"WATER")/1000</f>
        <v>6.9181193168265063</v>
      </c>
      <c r="M4723" s="5" cm="1">
        <f t="array" ref="M4723">[2]!PropsSI("H","P",(I4723+1)*100*1000,"S",E4723*1000,"WATER")/1000</f>
        <v>2835.2589487446444</v>
      </c>
      <c r="N4723" s="5" cm="1">
        <f t="array" ref="N4723">[2]!PropsSI("T","P",(I4723+1)*100*1000,"Q",1,"WATER")-273.15</f>
        <v>185.01638667280434</v>
      </c>
      <c r="P4723">
        <f t="shared" si="731"/>
        <v>8.6017791856472332</v>
      </c>
      <c r="R4723">
        <f t="shared" si="734"/>
        <v>1.2280637612449201</v>
      </c>
      <c r="S4723">
        <f t="shared" si="735"/>
        <v>553.12756116346145</v>
      </c>
      <c r="T4723">
        <f t="shared" si="736"/>
        <v>0.20862082279820132</v>
      </c>
      <c r="U4723">
        <f t="shared" si="740"/>
        <v>298.51193059968534</v>
      </c>
      <c r="V4723">
        <f t="shared" si="737"/>
        <v>3111.5018855963699</v>
      </c>
      <c r="W4723">
        <f t="shared" si="732"/>
        <v>11.032114565404045</v>
      </c>
      <c r="X4723">
        <f t="shared" si="738"/>
        <v>5.9065300580976885</v>
      </c>
      <c r="Z4723">
        <f t="shared" si="733"/>
        <v>0.58099964733571452</v>
      </c>
      <c r="AA4723" s="3">
        <f t="shared" si="739"/>
        <v>11.032116831514927</v>
      </c>
    </row>
    <row r="4724" spans="1:27" x14ac:dyDescent="0.4">
      <c r="A4724" s="4">
        <v>172.70996137962302</v>
      </c>
      <c r="B4724" s="4">
        <v>40.037637931561115</v>
      </c>
      <c r="C4724" s="5">
        <v>374.9132153032906</v>
      </c>
      <c r="D4724" s="5" cm="1">
        <f t="array" ref="D4724">[2]!PropsSI("H","P",(B4724+1)*100*1000,"T",C4724+273.15,"WATER")/1000</f>
        <v>3152.408315255494</v>
      </c>
      <c r="E4724" s="5" cm="1">
        <f t="array" ref="E4724">[2]!PropsSI("S","P",(B4724+1)*100*1000,"T",C4724+273.15,"WATER")/1000</f>
        <v>6.6662733279587982</v>
      </c>
      <c r="F4724" s="5" cm="1">
        <f t="array" ref="F4724">[2]!PropsSI("T","P",(B4724+1)*100*1000,"Q",1,"WATER")-273.15</f>
        <v>251.87742909688927</v>
      </c>
      <c r="G4724" s="9"/>
      <c r="H4724" s="4">
        <v>104.75250920917914</v>
      </c>
      <c r="I4724" s="6">
        <v>10.240219193579577</v>
      </c>
      <c r="J4724" s="5">
        <v>263.61311315200714</v>
      </c>
      <c r="K4724" s="5" cm="1">
        <f t="array" ref="K4724">[2]!PropsSI("H","P",(I4724+1)*100*1000,"T",J4724+273.15,"WATER")/1000</f>
        <v>2968.8410444587685</v>
      </c>
      <c r="L4724" s="5" cm="1">
        <f t="array" ref="L4724">[2]!PropsSI("S","P",(I4724+1)*100*1000,"T",J4724+273.15,"WATER")/1000</f>
        <v>6.9230149406415302</v>
      </c>
      <c r="M4724" s="5" cm="1">
        <f t="array" ref="M4724">[2]!PropsSI("H","P",(I4724+1)*100*1000,"S",E4724*1000,"WATER")/1000</f>
        <v>2838.5357169672138</v>
      </c>
      <c r="N4724" s="5" cm="1">
        <f t="array" ref="N4724">[2]!PropsSI("T","P",(I4724+1)*100*1000,"Q",1,"WATER")-273.15</f>
        <v>185.02210654652288</v>
      </c>
      <c r="P4724">
        <f t="shared" si="731"/>
        <v>8.8066378471847973</v>
      </c>
      <c r="R4724">
        <f t="shared" si="734"/>
        <v>1.2280578284976054</v>
      </c>
      <c r="S4724">
        <f t="shared" si="735"/>
        <v>553.35336576419081</v>
      </c>
      <c r="T4724">
        <f t="shared" si="736"/>
        <v>0.20859520836194631</v>
      </c>
      <c r="U4724">
        <f t="shared" si="740"/>
        <v>299.87997140533548</v>
      </c>
      <c r="V4724">
        <f t="shared" si="737"/>
        <v>3125.4439456584751</v>
      </c>
      <c r="W4724">
        <f t="shared" si="732"/>
        <v>11.261294465435398</v>
      </c>
      <c r="X4724">
        <f t="shared" si="738"/>
        <v>6.0253391135214764</v>
      </c>
      <c r="Z4724">
        <f t="shared" si="733"/>
        <v>0.58484643705063388</v>
      </c>
      <c r="AA4724" s="3">
        <f t="shared" si="739"/>
        <v>11.261296685428416</v>
      </c>
    </row>
    <row r="4725" spans="1:27" x14ac:dyDescent="0.4">
      <c r="A4725" s="4">
        <v>173.37253123761479</v>
      </c>
      <c r="B4725" s="4">
        <v>39.115684454623356</v>
      </c>
      <c r="C4725" s="5">
        <v>374.28736029744977</v>
      </c>
      <c r="D4725" s="5" cm="1">
        <f t="array" ref="D4725">[2]!PropsSI("H","P",(B4725+1)*100*1000,"T",C4725+273.15,"WATER")/1000</f>
        <v>3152.7471091041602</v>
      </c>
      <c r="E4725" s="5" cm="1">
        <f t="array" ref="E4725">[2]!PropsSI("S","P",(B4725+1)*100*1000,"T",C4725+273.15,"WATER")/1000</f>
        <v>6.6766014054949006</v>
      </c>
      <c r="F4725" s="5" cm="1">
        <f t="array" ref="F4725">[2]!PropsSI("T","P",(B4725+1)*100*1000,"Q",1,"WATER")-273.15</f>
        <v>250.52537266576689</v>
      </c>
      <c r="G4725" s="9"/>
      <c r="H4725" s="4">
        <v>104.13068948025173</v>
      </c>
      <c r="I4725" s="6">
        <v>10.239747558936541</v>
      </c>
      <c r="J4725" s="5">
        <v>264.8233847018447</v>
      </c>
      <c r="K4725" s="5" cm="1">
        <f t="array" ref="K4725">[2]!PropsSI("H","P",(I4725+1)*100*1000,"T",J4725+273.15,"WATER")/1000</f>
        <v>2971.5211976301111</v>
      </c>
      <c r="L4725" s="5" cm="1">
        <f t="array" ref="L4725">[2]!PropsSI("S","P",(I4725+1)*100*1000,"T",J4725+273.15,"WATER")/1000</f>
        <v>6.9280211590211742</v>
      </c>
      <c r="M4725" s="5" cm="1">
        <f t="array" ref="M4725">[2]!PropsSI("H","P",(I4725+1)*100*1000,"S",E4725*1000,"WATER")/1000</f>
        <v>2843.4978966118965</v>
      </c>
      <c r="N4725" s="5" cm="1">
        <f t="array" ref="N4725">[2]!PropsSI("T","P",(I4725+1)*100*1000,"Q",1,"WATER")-273.15</f>
        <v>185.02023714710668</v>
      </c>
      <c r="P4725">
        <f t="shared" si="731"/>
        <v>8.7276652772499421</v>
      </c>
      <c r="R4725">
        <f t="shared" si="734"/>
        <v>1.2283282030015101</v>
      </c>
      <c r="S4725">
        <f t="shared" si="735"/>
        <v>548.13115237956947</v>
      </c>
      <c r="T4725">
        <f t="shared" si="736"/>
        <v>0.20923478206536905</v>
      </c>
      <c r="U4725">
        <f t="shared" si="740"/>
        <v>295.50623749315344</v>
      </c>
      <c r="V4725">
        <f t="shared" si="737"/>
        <v>3087.6687069649861</v>
      </c>
      <c r="W4725">
        <f t="shared" si="732"/>
        <v>11.143626957116059</v>
      </c>
      <c r="X4725">
        <f t="shared" si="738"/>
        <v>5.8368708385815076</v>
      </c>
      <c r="Z4725">
        <f t="shared" si="733"/>
        <v>0.58601899100578214</v>
      </c>
      <c r="AA4725" s="3">
        <f t="shared" si="739"/>
        <v>11.143629200550361</v>
      </c>
    </row>
    <row r="4726" spans="1:27" x14ac:dyDescent="0.4">
      <c r="A4726" s="4">
        <v>168.03441985780711</v>
      </c>
      <c r="B4726" s="4">
        <v>40.976844169742066</v>
      </c>
      <c r="C4726" s="5">
        <v>375.01310428196797</v>
      </c>
      <c r="D4726" s="5" cm="1">
        <f t="array" ref="D4726">[2]!PropsSI("H","P",(B4726+1)*100*1000,"T",C4726+273.15,"WATER")/1000</f>
        <v>3150.7561123517871</v>
      </c>
      <c r="E4726" s="5" cm="1">
        <f t="array" ref="E4726">[2]!PropsSI("S","P",(B4726+1)*100*1000,"T",C4726+273.15,"WATER")/1000</f>
        <v>6.6539745595973239</v>
      </c>
      <c r="F4726" s="5" cm="1">
        <f t="array" ref="F4726">[2]!PropsSI("T","P",(B4726+1)*100*1000,"Q",1,"WATER")-273.15</f>
        <v>253.23108880160851</v>
      </c>
      <c r="G4726" s="9"/>
      <c r="H4726" s="4">
        <v>103.00135045030382</v>
      </c>
      <c r="I4726" s="6">
        <v>10.238164854915</v>
      </c>
      <c r="J4726" s="5">
        <v>262.95991467054114</v>
      </c>
      <c r="K4726" s="5" cm="1">
        <f t="array" ref="K4726">[2]!PropsSI("H","P",(I4726+1)*100*1000,"T",J4726+273.15,"WATER")/1000</f>
        <v>2967.4011520745262</v>
      </c>
      <c r="L4726" s="5" cm="1">
        <f t="array" ref="L4726">[2]!PropsSI("S","P",(I4726+1)*100*1000,"T",J4726+273.15,"WATER")/1000</f>
        <v>6.9204120272901299</v>
      </c>
      <c r="M4726" s="5" cm="1">
        <f t="array" ref="M4726">[2]!PropsSI("H","P",(I4726+1)*100*1000,"S",E4726*1000,"WATER")/1000</f>
        <v>2832.6056262388042</v>
      </c>
      <c r="N4726" s="5" cm="1">
        <f t="array" ref="N4726">[2]!PropsSI("T","P",(I4726+1)*100*1000,"Q",1,"WATER")-273.15</f>
        <v>185.01396339602115</v>
      </c>
      <c r="P4726">
        <f t="shared" si="731"/>
        <v>8.5583178828446691</v>
      </c>
      <c r="R4726">
        <f t="shared" si="734"/>
        <v>1.2277706144619256</v>
      </c>
      <c r="S4726">
        <f t="shared" si="735"/>
        <v>558.70246562327929</v>
      </c>
      <c r="T4726">
        <f t="shared" si="736"/>
        <v>0.20793645562778085</v>
      </c>
      <c r="U4726">
        <f t="shared" si="740"/>
        <v>303.90826328155646</v>
      </c>
      <c r="V4726">
        <f t="shared" si="737"/>
        <v>3159.1471164566656</v>
      </c>
      <c r="W4726">
        <f t="shared" si="732"/>
        <v>11.026144192018347</v>
      </c>
      <c r="X4726">
        <f t="shared" si="738"/>
        <v>6.0901666922497748</v>
      </c>
      <c r="Z4726">
        <f t="shared" si="733"/>
        <v>0.5763151976204971</v>
      </c>
      <c r="AA4726" s="3">
        <f t="shared" si="739"/>
        <v>11.026146459356269</v>
      </c>
    </row>
    <row r="4727" spans="1:27" x14ac:dyDescent="0.4">
      <c r="A4727" s="4">
        <v>169.27519520058601</v>
      </c>
      <c r="B4727" s="4">
        <v>41.125877843752839</v>
      </c>
      <c r="C4727" s="5">
        <v>375.06182114409847</v>
      </c>
      <c r="D4727" s="5" cm="1">
        <f t="array" ref="D4727">[2]!PropsSI("H","P",(B4727+1)*100*1000,"T",C4727+273.15,"WATER")/1000</f>
        <v>3150.5737434212047</v>
      </c>
      <c r="E4727" s="5" cm="1">
        <f t="array" ref="E4727">[2]!PropsSI("S","P",(B4727+1)*100*1000,"T",C4727+273.15,"WATER")/1000</f>
        <v>6.652167712554256</v>
      </c>
      <c r="F4727" s="5" cm="1">
        <f t="array" ref="F4727">[2]!PropsSI("T","P",(B4727+1)*100*1000,"Q",1,"WATER")-273.15</f>
        <v>253.44375202261938</v>
      </c>
      <c r="G4727" s="9"/>
      <c r="H4727" s="4">
        <v>104.90833418455161</v>
      </c>
      <c r="I4727" s="6">
        <v>10.239948062606974</v>
      </c>
      <c r="J4727" s="5">
        <v>262.37977294293853</v>
      </c>
      <c r="K4727" s="5" cm="1">
        <f t="array" ref="K4727">[2]!PropsSI("H","P",(I4727+1)*100*1000,"T",J4727+273.15,"WATER")/1000</f>
        <v>2966.1092358861492</v>
      </c>
      <c r="L4727" s="5" cm="1">
        <f t="array" ref="L4727">[2]!PropsSI("S","P",(I4727+1)*100*1000,"T",J4727+273.15,"WATER")/1000</f>
        <v>6.9179303954231184</v>
      </c>
      <c r="M4727" s="5" cm="1">
        <f t="array" ref="M4727">[2]!PropsSI("H","P",(I4727+1)*100*1000,"S",E4727*1000,"WATER")/1000</f>
        <v>2831.7753001161691</v>
      </c>
      <c r="N4727" s="5" cm="1">
        <f t="array" ref="N4727">[2]!PropsSI("T","P",(I4727+1)*100*1000,"Q",1,"WATER")-273.15</f>
        <v>185.02103188303334</v>
      </c>
      <c r="P4727">
        <f t="shared" si="731"/>
        <v>8.6736848668268003</v>
      </c>
      <c r="R4727">
        <f t="shared" si="734"/>
        <v>1.2277348412262497</v>
      </c>
      <c r="S4727">
        <f t="shared" si="735"/>
        <v>559.52699786674418</v>
      </c>
      <c r="T4727">
        <f t="shared" si="736"/>
        <v>0.20783792427180098</v>
      </c>
      <c r="U4727">
        <f t="shared" si="740"/>
        <v>304.51635125445625</v>
      </c>
      <c r="V4727">
        <f t="shared" si="737"/>
        <v>3164.2263710156808</v>
      </c>
      <c r="W4727">
        <f t="shared" si="732"/>
        <v>11.154402740197735</v>
      </c>
      <c r="X4727">
        <f t="shared" si="738"/>
        <v>6.1539611672620138</v>
      </c>
      <c r="Z4727">
        <f t="shared" si="733"/>
        <v>0.57862424177069915</v>
      </c>
      <c r="AA4727" s="3">
        <f t="shared" si="739"/>
        <v>11.154404981464754</v>
      </c>
    </row>
    <row r="4728" spans="1:27" x14ac:dyDescent="0.4">
      <c r="A4728" s="4">
        <v>169.07182108806131</v>
      </c>
      <c r="B4728" s="4">
        <v>40.385868484870663</v>
      </c>
      <c r="C4728" s="5">
        <v>374.84595908117558</v>
      </c>
      <c r="D4728" s="5" cm="1">
        <f t="array" ref="D4728">[2]!PropsSI("H","P",(B4728+1)*100*1000,"T",C4728+273.15,"WATER")/1000</f>
        <v>3151.5424122786367</v>
      </c>
      <c r="E4728" s="5" cm="1">
        <f t="array" ref="E4728">[2]!PropsSI("S","P",(B4728+1)*100*1000,"T",C4728+273.15,"WATER")/1000</f>
        <v>6.6612946654651051</v>
      </c>
      <c r="F4728" s="5" cm="1">
        <f t="array" ref="F4728">[2]!PropsSI("T","P",(B4728+1)*100*1000,"Q",1,"WATER")-273.15</f>
        <v>252.38206618268896</v>
      </c>
      <c r="G4728" s="9"/>
      <c r="H4728" s="4">
        <v>103.6207045795543</v>
      </c>
      <c r="I4728" s="6">
        <v>10.235147557495765</v>
      </c>
      <c r="J4728" s="5">
        <v>263.72718048857848</v>
      </c>
      <c r="K4728" s="5" cm="1">
        <f t="array" ref="K4728">[2]!PropsSI("H","P",(I4728+1)*100*1000,"T",J4728+273.15,"WATER")/1000</f>
        <v>2969.1108486277385</v>
      </c>
      <c r="L4728" s="5" cm="1">
        <f t="array" ref="L4728">[2]!PropsSI("S","P",(I4728+1)*100*1000,"T",J4728+273.15,"WATER")/1000</f>
        <v>6.9237182173818965</v>
      </c>
      <c r="M4728" s="5" cm="1">
        <f t="array" ref="M4728">[2]!PropsSI("H","P",(I4728+1)*100*1000,"S",E4728*1000,"WATER")/1000</f>
        <v>2836.0531417054349</v>
      </c>
      <c r="N4728" s="5" cm="1">
        <f t="array" ref="N4728">[2]!PropsSI("T","P",(I4728+1)*100*1000,"Q",1,"WATER")-273.15</f>
        <v>185.00200107336337</v>
      </c>
      <c r="P4728">
        <f t="shared" si="731"/>
        <v>8.5677879695555355</v>
      </c>
      <c r="R4728">
        <f t="shared" si="734"/>
        <v>1.2279313082633121</v>
      </c>
      <c r="S4728">
        <f t="shared" si="735"/>
        <v>555.38624166717932</v>
      </c>
      <c r="T4728">
        <f t="shared" si="736"/>
        <v>0.20833870174817956</v>
      </c>
      <c r="U4728">
        <f t="shared" si="740"/>
        <v>301.40496774881467</v>
      </c>
      <c r="V4728">
        <f t="shared" si="737"/>
        <v>3138.1411051265322</v>
      </c>
      <c r="W4728">
        <f t="shared" si="732"/>
        <v>11.017160778840269</v>
      </c>
      <c r="X4728">
        <f t="shared" si="738"/>
        <v>5.999427158863389</v>
      </c>
      <c r="Z4728">
        <f t="shared" si="733"/>
        <v>0.57824966066023242</v>
      </c>
      <c r="AA4728" s="3">
        <f t="shared" si="739"/>
        <v>11.017163048026983</v>
      </c>
    </row>
    <row r="4729" spans="1:27" x14ac:dyDescent="0.4">
      <c r="A4729" s="4">
        <v>168.71048751828022</v>
      </c>
      <c r="B4729" s="4">
        <v>41.147050913188252</v>
      </c>
      <c r="C4729" s="5">
        <v>376.05657790730396</v>
      </c>
      <c r="D4729" s="5" cm="1">
        <f t="array" ref="D4729">[2]!PropsSI("H","P",(B4729+1)*100*1000,"T",C4729+273.15,"WATER")/1000</f>
        <v>3152.9601253839028</v>
      </c>
      <c r="E4729" s="5" cm="1">
        <f t="array" ref="E4729">[2]!PropsSI("S","P",(B4729+1)*100*1000,"T",C4729+273.15,"WATER")/1000</f>
        <v>6.6556300691551726</v>
      </c>
      <c r="F4729" s="5" cm="1">
        <f t="array" ref="F4729">[2]!PropsSI("T","P",(B4729+1)*100*1000,"Q",1,"WATER")-273.15</f>
        <v>253.47391815690696</v>
      </c>
      <c r="G4729" s="9"/>
      <c r="H4729" s="4">
        <v>103.43163129093671</v>
      </c>
      <c r="I4729" s="6">
        <v>10.238085633535233</v>
      </c>
      <c r="J4729" s="5">
        <v>263.4047214846355</v>
      </c>
      <c r="K4729" s="5" cm="1">
        <f t="array" ref="K4729">[2]!PropsSI("H","P",(I4729+1)*100*1000,"T",J4729+273.15,"WATER")/1000</f>
        <v>2968.3867926625981</v>
      </c>
      <c r="L4729" s="5" cm="1">
        <f t="array" ref="L4729">[2]!PropsSI("S","P",(I4729+1)*100*1000,"T",J4729+273.15,"WATER")/1000</f>
        <v>6.922252903878463</v>
      </c>
      <c r="M4729" s="5" cm="1">
        <f t="array" ref="M4729">[2]!PropsSI("H","P",(I4729+1)*100*1000,"S",E4729*1000,"WATER")/1000</f>
        <v>2833.3955642141832</v>
      </c>
      <c r="N4729" s="5" cm="1">
        <f t="array" ref="N4729">[2]!PropsSI("T","P",(I4729+1)*100*1000,"Q",1,"WATER")-273.15</f>
        <v>185.01364934862261</v>
      </c>
      <c r="P4729">
        <f t="shared" si="731"/>
        <v>8.6498491517458493</v>
      </c>
      <c r="R4729">
        <f t="shared" si="734"/>
        <v>1.2277199263757257</v>
      </c>
      <c r="S4729">
        <f t="shared" si="735"/>
        <v>559.66847938364219</v>
      </c>
      <c r="T4729">
        <f t="shared" si="736"/>
        <v>0.2078179074817243</v>
      </c>
      <c r="U4729">
        <f t="shared" si="740"/>
        <v>305.26639773573868</v>
      </c>
      <c r="V4729">
        <f t="shared" si="737"/>
        <v>3171.7671643377244</v>
      </c>
      <c r="W4729">
        <f t="shared" si="732"/>
        <v>11.134244720369413</v>
      </c>
      <c r="X4729">
        <f t="shared" si="738"/>
        <v>6.1722213413963996</v>
      </c>
      <c r="Z4729">
        <f t="shared" si="733"/>
        <v>0.57757760136387115</v>
      </c>
      <c r="AA4729" s="3">
        <f t="shared" si="739"/>
        <v>11.134246965694137</v>
      </c>
    </row>
    <row r="4730" spans="1:27" x14ac:dyDescent="0.4">
      <c r="A4730" s="4">
        <v>167.7608835149814</v>
      </c>
      <c r="B4730" s="4">
        <v>40.63774326597153</v>
      </c>
      <c r="C4730" s="5">
        <v>374.69415853224615</v>
      </c>
      <c r="D4730" s="5" cm="1">
        <f t="array" ref="D4730">[2]!PropsSI("H","P",(B4730+1)*100*1000,"T",C4730+273.15,"WATER")/1000</f>
        <v>3150.6635899630214</v>
      </c>
      <c r="E4730" s="5" cm="1">
        <f t="array" ref="E4730">[2]!PropsSI("S","P",(B4730+1)*100*1000,"T",C4730+273.15,"WATER")/1000</f>
        <v>6.6573243354721336</v>
      </c>
      <c r="F4730" s="5" cm="1">
        <f t="array" ref="F4730">[2]!PropsSI("T","P",(B4730+1)*100*1000,"Q",1,"WATER")-273.15</f>
        <v>252.74504808831352</v>
      </c>
      <c r="G4730" s="9"/>
      <c r="H4730" s="4">
        <v>103.21654674183237</v>
      </c>
      <c r="I4730" s="6">
        <v>10.233798429701064</v>
      </c>
      <c r="J4730" s="5">
        <v>263.40458396384872</v>
      </c>
      <c r="K4730" s="5" cm="1">
        <f t="array" ref="K4730">[2]!PropsSI("H","P",(I4730+1)*100*1000,"T",J4730+273.15,"WATER")/1000</f>
        <v>2968.401081565698</v>
      </c>
      <c r="L4730" s="5" cm="1">
        <f t="array" ref="L4730">[2]!PropsSI("S","P",(I4730+1)*100*1000,"T",J4730+273.15,"WATER")/1000</f>
        <v>6.922449189177434</v>
      </c>
      <c r="M4730" s="5" cm="1">
        <f t="array" ref="M4730">[2]!PropsSI("H","P",(I4730+1)*100*1000,"S",E4730*1000,"WATER")/1000</f>
        <v>2834.1269144421026</v>
      </c>
      <c r="N4730" s="5" cm="1">
        <f t="array" ref="N4730">[2]!PropsSI("T","P",(I4730+1)*100*1000,"Q",1,"WATER")-273.15</f>
        <v>184.99665152941486</v>
      </c>
      <c r="P4730">
        <f t="shared" si="731"/>
        <v>8.4934776223310298</v>
      </c>
      <c r="R4730">
        <f t="shared" si="734"/>
        <v>1.2278505742176169</v>
      </c>
      <c r="S4730">
        <f t="shared" si="735"/>
        <v>556.82993739302617</v>
      </c>
      <c r="T4730">
        <f t="shared" si="736"/>
        <v>0.20815976796096169</v>
      </c>
      <c r="U4730">
        <f t="shared" si="740"/>
        <v>302.38723387644666</v>
      </c>
      <c r="V4730">
        <f t="shared" si="737"/>
        <v>3146.1300542421532</v>
      </c>
      <c r="W4730">
        <f t="shared" si="732"/>
        <v>10.945189256525628</v>
      </c>
      <c r="X4730">
        <f t="shared" si="738"/>
        <v>6.0108899372451496</v>
      </c>
      <c r="Z4730">
        <f t="shared" si="733"/>
        <v>0.57580218183999465</v>
      </c>
      <c r="AA4730" s="3">
        <f t="shared" si="739"/>
        <v>10.945191540633669</v>
      </c>
    </row>
    <row r="4731" spans="1:27" x14ac:dyDescent="0.4">
      <c r="A4731" s="4">
        <v>166.78909599799061</v>
      </c>
      <c r="B4731" s="4">
        <v>41.884800490179799</v>
      </c>
      <c r="C4731" s="5">
        <v>376.31713980601148</v>
      </c>
      <c r="D4731" s="5" cm="1">
        <f t="array" ref="D4731">[2]!PropsSI("H","P",(B4731+1)*100*1000,"T",C4731+273.15,"WATER")/1000</f>
        <v>3152.1123535983534</v>
      </c>
      <c r="E4731" s="5" cm="1">
        <f t="array" ref="E4731">[2]!PropsSI("S","P",(B4731+1)*100*1000,"T",C4731+273.15,"WATER")/1000</f>
        <v>6.6468575949673232</v>
      </c>
      <c r="F4731" s="5" cm="1">
        <f t="array" ref="F4731">[2]!PropsSI("T","P",(B4731+1)*100*1000,"Q",1,"WATER")-273.15</f>
        <v>254.51785251935598</v>
      </c>
      <c r="G4731" s="9"/>
      <c r="H4731" s="4">
        <v>104.03423060511683</v>
      </c>
      <c r="I4731" s="6">
        <v>10.239212908301848</v>
      </c>
      <c r="J4731" s="5">
        <v>262.68565543998159</v>
      </c>
      <c r="K4731" s="5" cm="1">
        <f t="array" ref="K4731">[2]!PropsSI("H","P",(I4731+1)*100*1000,"T",J4731+273.15,"WATER")/1000</f>
        <v>2966.789798246361</v>
      </c>
      <c r="L4731" s="5" cm="1">
        <f t="array" ref="L4731">[2]!PropsSI("S","P",(I4731+1)*100*1000,"T",J4731+273.15,"WATER")/1000</f>
        <v>6.9192299277455733</v>
      </c>
      <c r="M4731" s="5" cm="1">
        <f t="array" ref="M4731">[2]!PropsSI("H","P",(I4731+1)*100*1000,"S",E4731*1000,"WATER")/1000</f>
        <v>2829.2286890080068</v>
      </c>
      <c r="N4731" s="5" cm="1">
        <f t="array" ref="N4731">[2]!PropsSI("T","P",(I4731+1)*100*1000,"Q",1,"WATER")-273.15</f>
        <v>185.0181178992118</v>
      </c>
      <c r="P4731">
        <f t="shared" si="731"/>
        <v>8.5860504097767727</v>
      </c>
      <c r="R4731">
        <f t="shared" si="734"/>
        <v>1.2275070568612796</v>
      </c>
      <c r="S4731">
        <f t="shared" si="735"/>
        <v>563.83868119754402</v>
      </c>
      <c r="T4731">
        <f t="shared" si="736"/>
        <v>0.20730825202873865</v>
      </c>
      <c r="U4731">
        <f t="shared" si="740"/>
        <v>308.38706723852823</v>
      </c>
      <c r="V4731">
        <f t="shared" si="737"/>
        <v>3197.6827282995268</v>
      </c>
      <c r="W4731">
        <f t="shared" si="732"/>
        <v>11.089983983418714</v>
      </c>
      <c r="X4731">
        <f t="shared" si="738"/>
        <v>6.2696833412113016</v>
      </c>
      <c r="Z4731">
        <f t="shared" si="733"/>
        <v>0.57396076567427867</v>
      </c>
      <c r="AA4731" s="3">
        <f t="shared" si="739"/>
        <v>11.08998623770465</v>
      </c>
    </row>
    <row r="4732" spans="1:27" x14ac:dyDescent="0.4">
      <c r="A4732" s="4">
        <v>165.4712038468771</v>
      </c>
      <c r="B4732" s="4">
        <v>41.673951639405097</v>
      </c>
      <c r="C4732" s="5">
        <v>377.11392410221663</v>
      </c>
      <c r="D4732" s="5" cm="1">
        <f t="array" ref="D4732">[2]!PropsSI("H","P",(B4732+1)*100*1000,"T",C4732+273.15,"WATER")/1000</f>
        <v>3154.4849325252453</v>
      </c>
      <c r="E4732" s="5" cm="1">
        <f t="array" ref="E4732">[2]!PropsSI("S","P",(B4732+1)*100*1000,"T",C4732+273.15,"WATER")/1000</f>
        <v>6.6526288189198084</v>
      </c>
      <c r="F4732" s="5" cm="1">
        <f t="array" ref="F4732">[2]!PropsSI("T","P",(B4732+1)*100*1000,"Q",1,"WATER")-273.15</f>
        <v>254.22090741491502</v>
      </c>
      <c r="G4732" s="9"/>
      <c r="H4732" s="4">
        <v>104.55332440187584</v>
      </c>
      <c r="I4732" s="6">
        <v>10.232811419859322</v>
      </c>
      <c r="J4732" s="5">
        <v>264.18337686385894</v>
      </c>
      <c r="K4732" s="5" cm="1">
        <f t="array" ref="K4732">[2]!PropsSI("H","P",(I4732+1)*100*1000,"T",J4732+273.15,"WATER")/1000</f>
        <v>2970.1285926019409</v>
      </c>
      <c r="L4732" s="5" cm="1">
        <f t="array" ref="L4732">[2]!PropsSI("S","P",(I4732+1)*100*1000,"T",J4732+273.15,"WATER")/1000</f>
        <v>6.9257055645084886</v>
      </c>
      <c r="M4732" s="5" cm="1">
        <f t="array" ref="M4732">[2]!PropsSI("H","P",(I4732+1)*100*1000,"S",E4732*1000,"WATER")/1000</f>
        <v>2831.8641412557076</v>
      </c>
      <c r="N4732" s="5" cm="1">
        <f t="array" ref="N4732">[2]!PropsSI("T","P",(I4732+1)*100*1000,"Q",1,"WATER")-273.15</f>
        <v>184.99273753122958</v>
      </c>
      <c r="P4732">
        <f t="shared" si="731"/>
        <v>8.4737959733092438</v>
      </c>
      <c r="R4732">
        <f t="shared" si="734"/>
        <v>1.2275396426551015</v>
      </c>
      <c r="S4732">
        <f t="shared" si="735"/>
        <v>562.71677735113497</v>
      </c>
      <c r="T4732">
        <f t="shared" si="736"/>
        <v>0.20743661829074056</v>
      </c>
      <c r="U4732">
        <f t="shared" si="740"/>
        <v>308.17137519163884</v>
      </c>
      <c r="V4732">
        <f t="shared" si="737"/>
        <v>3197.0849130351016</v>
      </c>
      <c r="W4732">
        <f t="shared" si="732"/>
        <v>10.96777298810604</v>
      </c>
      <c r="X4732">
        <f t="shared" si="738"/>
        <v>6.2199213503347375</v>
      </c>
      <c r="Z4732">
        <f t="shared" si="733"/>
        <v>0.57143353718106027</v>
      </c>
      <c r="AA4732" s="3">
        <f t="shared" si="739"/>
        <v>10.967775267510877</v>
      </c>
    </row>
    <row r="4733" spans="1:27" x14ac:dyDescent="0.4">
      <c r="A4733" s="4">
        <v>166.69000988948406</v>
      </c>
      <c r="B4733" s="4">
        <v>41.193343297753081</v>
      </c>
      <c r="C4733" s="5">
        <v>376.80459667001588</v>
      </c>
      <c r="D4733" s="5" cm="1">
        <f t="array" ref="D4733">[2]!PropsSI("H","P",(B4733+1)*100*1000,"T",C4733+273.15,"WATER")/1000</f>
        <v>3154.6922978017292</v>
      </c>
      <c r="E4733" s="5" cm="1">
        <f t="array" ref="E4733">[2]!PropsSI("S","P",(B4733+1)*100*1000,"T",C4733+273.15,"WATER")/1000</f>
        <v>6.657823957052349</v>
      </c>
      <c r="F4733" s="5" cm="1">
        <f t="array" ref="F4733">[2]!PropsSI("T","P",(B4733+1)*100*1000,"Q",1,"WATER")-273.15</f>
        <v>253.53983243417633</v>
      </c>
      <c r="G4733" s="9"/>
      <c r="H4733" s="4">
        <v>103.85030852033557</v>
      </c>
      <c r="I4733" s="6">
        <v>10.236808697439354</v>
      </c>
      <c r="J4733" s="5">
        <v>264.55133696439395</v>
      </c>
      <c r="K4733" s="5" cm="1">
        <f t="array" ref="K4733">[2]!PropsSI("H","P",(I4733+1)*100*1000,"T",J4733+273.15,"WATER")/1000</f>
        <v>2970.9292867497225</v>
      </c>
      <c r="L4733" s="5" cm="1">
        <f t="array" ref="L4733">[2]!PropsSI("S","P",(I4733+1)*100*1000,"T",J4733+273.15,"WATER")/1000</f>
        <v>6.927036936775119</v>
      </c>
      <c r="M4733" s="5" cm="1">
        <f t="array" ref="M4733">[2]!PropsSI("H","P",(I4733+1)*100*1000,"S",E4733*1000,"WATER")/1000</f>
        <v>2834.4215738919802</v>
      </c>
      <c r="N4733" s="5" cm="1">
        <f t="array" ref="N4733">[2]!PropsSI("T","P",(I4733+1)*100*1000,"Q",1,"WATER")-273.15</f>
        <v>185.00858711080912</v>
      </c>
      <c r="P4733">
        <f t="shared" si="731"/>
        <v>8.5087383693278813</v>
      </c>
      <c r="R4733">
        <f t="shared" si="734"/>
        <v>1.2277003062053577</v>
      </c>
      <c r="S4733">
        <f t="shared" si="735"/>
        <v>559.9456560103107</v>
      </c>
      <c r="T4733">
        <f t="shared" si="736"/>
        <v>0.20778209397198935</v>
      </c>
      <c r="U4733">
        <f t="shared" si="740"/>
        <v>305.95241493534769</v>
      </c>
      <c r="V4733">
        <f t="shared" si="737"/>
        <v>3178.4414163042989</v>
      </c>
      <c r="W4733">
        <f t="shared" si="732"/>
        <v>10.988006103496987</v>
      </c>
      <c r="X4733">
        <f t="shared" si="738"/>
        <v>6.1467684976920136</v>
      </c>
      <c r="Z4733">
        <f t="shared" si="733"/>
        <v>0.57377398973185711</v>
      </c>
      <c r="AA4733" s="3">
        <f t="shared" si="739"/>
        <v>10.988008378704571</v>
      </c>
    </row>
    <row r="4734" spans="1:27" x14ac:dyDescent="0.4">
      <c r="A4734" s="4">
        <v>168.00962304723907</v>
      </c>
      <c r="B4734" s="4">
        <v>41.417494109224371</v>
      </c>
      <c r="C4734" s="5">
        <v>376.44499165151069</v>
      </c>
      <c r="D4734" s="5" cm="1">
        <f t="array" ref="D4734">[2]!PropsSI("H","P",(B4734+1)*100*1000,"T",C4734+273.15,"WATER")/1000</f>
        <v>3153.3649675437309</v>
      </c>
      <c r="E4734" s="5" cm="1">
        <f t="array" ref="E4734">[2]!PropsSI("S","P",(B4734+1)*100*1000,"T",C4734+273.15,"WATER")/1000</f>
        <v>6.6534999579435974</v>
      </c>
      <c r="F4734" s="5" cm="1">
        <f t="array" ref="F4734">[2]!PropsSI("T","P",(B4734+1)*100*1000,"Q",1,"WATER")-273.15</f>
        <v>253.8582134057948</v>
      </c>
      <c r="G4734" s="9"/>
      <c r="H4734" s="4">
        <v>104.34952220129588</v>
      </c>
      <c r="I4734" s="6">
        <v>10.234620412468695</v>
      </c>
      <c r="J4734" s="5">
        <v>263.38428569537177</v>
      </c>
      <c r="K4734" s="5" cm="1">
        <f t="array" ref="K4734">[2]!PropsSI("H","P",(I4734+1)*100*1000,"T",J4734+273.15,"WATER")/1000</f>
        <v>2968.3533280935553</v>
      </c>
      <c r="L4734" s="5" cm="1">
        <f t="array" ref="L4734">[2]!PropsSI("S","P",(I4734+1)*100*1000,"T",J4734+273.15,"WATER")/1000</f>
        <v>6.9223276544262706</v>
      </c>
      <c r="M4734" s="5" cm="1">
        <f t="array" ref="M4734">[2]!PropsSI("H","P",(I4734+1)*100*1000,"S",E4734*1000,"WATER")/1000</f>
        <v>2832.3135652934629</v>
      </c>
      <c r="N4734" s="5" cm="1">
        <f t="array" ref="N4734">[2]!PropsSI("T","P",(I4734+1)*100*1000,"Q",1,"WATER")-273.15</f>
        <v>184.99991090483024</v>
      </c>
      <c r="P4734">
        <f t="shared" si="731"/>
        <v>8.6343710564932543</v>
      </c>
      <c r="R4734">
        <f t="shared" si="734"/>
        <v>1.2276238686689696</v>
      </c>
      <c r="S4734">
        <f t="shared" si="735"/>
        <v>561.24180607494463</v>
      </c>
      <c r="T4734">
        <f t="shared" si="736"/>
        <v>0.20762004600872935</v>
      </c>
      <c r="U4734">
        <f t="shared" si="740"/>
        <v>306.67725574319269</v>
      </c>
      <c r="V4734">
        <f t="shared" si="737"/>
        <v>3183.9140206692682</v>
      </c>
      <c r="W4734">
        <f t="shared" si="732"/>
        <v>11.128511016712826</v>
      </c>
      <c r="X4734">
        <f t="shared" si="738"/>
        <v>6.2207341411640877</v>
      </c>
      <c r="Z4734">
        <f t="shared" si="733"/>
        <v>0.5762679687844946</v>
      </c>
      <c r="AA4734" s="3">
        <f t="shared" si="739"/>
        <v>11.128513263194401</v>
      </c>
    </row>
    <row r="4735" spans="1:27" x14ac:dyDescent="0.4">
      <c r="A4735" s="4">
        <v>169.04455244479496</v>
      </c>
      <c r="B4735" s="4">
        <v>41.102023094722163</v>
      </c>
      <c r="C4735" s="5">
        <v>375.94132182754089</v>
      </c>
      <c r="D4735" s="5" cm="1">
        <f t="array" ref="D4735">[2]!PropsSI("H","P",(B4735+1)*100*1000,"T",C4735+273.15,"WATER")/1000</f>
        <v>3152.7694087661307</v>
      </c>
      <c r="E4735" s="5" cm="1">
        <f t="array" ref="E4735">[2]!PropsSI("S","P",(B4735+1)*100*1000,"T",C4735+273.15,"WATER")/1000</f>
        <v>6.6557965192054835</v>
      </c>
      <c r="F4735" s="5" cm="1">
        <f t="array" ref="F4735">[2]!PropsSI("T","P",(B4735+1)*100*1000,"Q",1,"WATER")-273.15</f>
        <v>253.40975128869673</v>
      </c>
      <c r="G4735" s="9"/>
      <c r="H4735" s="4">
        <v>104.55483996582032</v>
      </c>
      <c r="I4735" s="6">
        <v>10.242846746392591</v>
      </c>
      <c r="J4735" s="5">
        <v>263.32992490307993</v>
      </c>
      <c r="K4735" s="5" cm="1">
        <f t="array" ref="K4735">[2]!PropsSI("H","P",(I4735+1)*100*1000,"T",J4735+273.15,"WATER")/1000</f>
        <v>2968.2049099528817</v>
      </c>
      <c r="L4735" s="5" cm="1">
        <f t="array" ref="L4735">[2]!PropsSI("S","P",(I4735+1)*100*1000,"T",J4735+273.15,"WATER")/1000</f>
        <v>6.9217255705101195</v>
      </c>
      <c r="M4735" s="5" cm="1">
        <f t="array" ref="M4735">[2]!PropsSI("H","P",(I4735+1)*100*1000,"S",E4735*1000,"WATER")/1000</f>
        <v>2833.5629343827941</v>
      </c>
      <c r="N4735" s="5" cm="1">
        <f t="array" ref="N4735">[2]!PropsSI("T","P",(I4735+1)*100*1000,"Q",1,"WATER")-273.15</f>
        <v>185.03252014523036</v>
      </c>
      <c r="P4735">
        <f t="shared" si="731"/>
        <v>8.6665619719676563</v>
      </c>
      <c r="R4735">
        <f t="shared" si="734"/>
        <v>1.2277553646626258</v>
      </c>
      <c r="S4735">
        <f t="shared" si="735"/>
        <v>559.35838907534026</v>
      </c>
      <c r="T4735">
        <f t="shared" si="736"/>
        <v>0.20786275302932145</v>
      </c>
      <c r="U4735">
        <f t="shared" si="740"/>
        <v>304.92168743584523</v>
      </c>
      <c r="V4735">
        <f t="shared" si="737"/>
        <v>3168.7515855448555</v>
      </c>
      <c r="W4735">
        <f t="shared" si="732"/>
        <v>11.149401243150733</v>
      </c>
      <c r="X4735">
        <f t="shared" si="738"/>
        <v>6.164490846528909</v>
      </c>
      <c r="Z4735">
        <f t="shared" si="733"/>
        <v>0.57819785507108656</v>
      </c>
      <c r="AA4735" s="3">
        <f t="shared" si="739"/>
        <v>11.149403485423157</v>
      </c>
    </row>
    <row r="4736" spans="1:27" x14ac:dyDescent="0.4">
      <c r="A4736" s="4">
        <v>169.89386920943042</v>
      </c>
      <c r="B4736" s="4">
        <v>40.707862303080695</v>
      </c>
      <c r="C4736" s="5">
        <v>375.4020373337994</v>
      </c>
      <c r="D4736" s="5" cm="1">
        <f t="array" ref="D4736">[2]!PropsSI("H","P",(B4736+1)*100*1000,"T",C4736+273.15,"WATER")/1000</f>
        <v>3152.2477525290578</v>
      </c>
      <c r="E4736" s="5" cm="1">
        <f t="array" ref="E4736">[2]!PropsSI("S","P",(B4736+1)*100*1000,"T",C4736+273.15,"WATER")/1000</f>
        <v>6.6590435238132812</v>
      </c>
      <c r="F4736" s="5" cm="1">
        <f t="array" ref="F4736">[2]!PropsSI("T","P",(B4736+1)*100*1000,"Q",1,"WATER")-273.15</f>
        <v>252.84579898574214</v>
      </c>
      <c r="G4736" s="9"/>
      <c r="H4736" s="4">
        <v>103.81443636067708</v>
      </c>
      <c r="I4736" s="6">
        <v>10.232672885470921</v>
      </c>
      <c r="J4736" s="5">
        <v>263.34715105182636</v>
      </c>
      <c r="K4736" s="5" cm="1">
        <f t="array" ref="K4736">[2]!PropsSI("H","P",(I4736+1)*100*1000,"T",J4736+273.15,"WATER")/1000</f>
        <v>2968.2777139730888</v>
      </c>
      <c r="L4736" s="5" cm="1">
        <f t="array" ref="L4736">[2]!PropsSI("S","P",(I4736+1)*100*1000,"T",J4736+273.15,"WATER")/1000</f>
        <v>6.9222638024842196</v>
      </c>
      <c r="M4736" s="5" cm="1">
        <f t="array" ref="M4736">[2]!PropsSI("H","P",(I4736+1)*100*1000,"S",E4736*1000,"WATER")/1000</f>
        <v>2834.9290110254233</v>
      </c>
      <c r="N4736" s="5" cm="1">
        <f t="array" ref="N4736">[2]!PropsSI("T","P",(I4736+1)*100*1000,"Q",1,"WATER")-273.15</f>
        <v>184.99218814999966</v>
      </c>
      <c r="P4736">
        <f t="shared" si="731"/>
        <v>8.682050463578241</v>
      </c>
      <c r="R4736">
        <f t="shared" si="734"/>
        <v>1.2278246134972917</v>
      </c>
      <c r="S4736">
        <f t="shared" si="735"/>
        <v>557.24047365544254</v>
      </c>
      <c r="T4736">
        <f t="shared" si="736"/>
        <v>0.20810782150431739</v>
      </c>
      <c r="U4736">
        <f t="shared" si="740"/>
        <v>303.14344366277055</v>
      </c>
      <c r="V4736">
        <f t="shared" si="737"/>
        <v>3153.3463934908827</v>
      </c>
      <c r="W4736">
        <f t="shared" si="732"/>
        <v>11.15282376465886</v>
      </c>
      <c r="X4736">
        <f t="shared" si="738"/>
        <v>6.104720705332821</v>
      </c>
      <c r="Z4736">
        <f t="shared" si="733"/>
        <v>0.57976417555488702</v>
      </c>
      <c r="AA4736" s="3">
        <f t="shared" si="739"/>
        <v>11.152826006243188</v>
      </c>
    </row>
    <row r="4737" spans="1:27" x14ac:dyDescent="0.4">
      <c r="A4737" s="4">
        <v>167.45924651134021</v>
      </c>
      <c r="B4737" s="4">
        <v>41.73267996966193</v>
      </c>
      <c r="C4737" s="5">
        <v>376.76326932225976</v>
      </c>
      <c r="D4737" s="5" cm="1">
        <f t="array" ref="D4737">[2]!PropsSI("H","P",(B4737+1)*100*1000,"T",C4737+273.15,"WATER")/1000</f>
        <v>3153.5099297644374</v>
      </c>
      <c r="E4737" s="5" cm="1">
        <f t="array" ref="E4737">[2]!PropsSI("S","P",(B4737+1)*100*1000,"T",C4737+273.15,"WATER")/1000</f>
        <v>6.650537237772892</v>
      </c>
      <c r="F4737" s="5" cm="1">
        <f t="array" ref="F4737">[2]!PropsSI("T","P",(B4737+1)*100*1000,"Q",1,"WATER")-273.15</f>
        <v>254.30372895248649</v>
      </c>
      <c r="G4737" s="9"/>
      <c r="H4737" s="4">
        <v>104.16984370067865</v>
      </c>
      <c r="I4737" s="6">
        <v>10.237366200375861</v>
      </c>
      <c r="J4737" s="5">
        <v>263.21226190223069</v>
      </c>
      <c r="K4737" s="5" cm="1">
        <f t="array" ref="K4737">[2]!PropsSI("H","P",(I4737+1)*100*1000,"T",J4737+273.15,"WATER")/1000</f>
        <v>2967.9629446431841</v>
      </c>
      <c r="L4737" s="5" cm="1">
        <f t="array" ref="L4737">[2]!PropsSI("S","P",(I4737+1)*100*1000,"T",J4737+273.15,"WATER")/1000</f>
        <v>6.9214912825661985</v>
      </c>
      <c r="M4737" s="5" cm="1">
        <f t="array" ref="M4737">[2]!PropsSI("H","P",(I4737+1)*100*1000,"S",E4737*1000,"WATER")/1000</f>
        <v>2830.9494567772126</v>
      </c>
      <c r="N4737" s="5" cm="1">
        <f t="array" ref="N4737">[2]!PropsSI("T","P",(I4737+1)*100*1000,"Q",1,"WATER")-273.15</f>
        <v>185.01079731021525</v>
      </c>
      <c r="P4737">
        <f t="shared" si="731"/>
        <v>8.630988422459982</v>
      </c>
      <c r="R4737">
        <f t="shared" si="734"/>
        <v>1.2275434475883815</v>
      </c>
      <c r="S4737">
        <f t="shared" si="735"/>
        <v>562.9973765318116</v>
      </c>
      <c r="T4737">
        <f t="shared" si="736"/>
        <v>0.2074087486374275</v>
      </c>
      <c r="U4737">
        <f t="shared" si="740"/>
        <v>308.09940747706082</v>
      </c>
      <c r="V4737">
        <f t="shared" si="737"/>
        <v>3195.98262528138</v>
      </c>
      <c r="W4737">
        <f t="shared" si="732"/>
        <v>11.135710326579449</v>
      </c>
      <c r="X4737">
        <f t="shared" si="738"/>
        <v>6.2736318169758496</v>
      </c>
      <c r="Z4737">
        <f t="shared" si="733"/>
        <v>0.57523162526055083</v>
      </c>
      <c r="AA4737" s="3">
        <f t="shared" si="739"/>
        <v>11.135712571608661</v>
      </c>
    </row>
    <row r="4738" spans="1:27" x14ac:dyDescent="0.4">
      <c r="A4738" s="4">
        <v>168.03279296521697</v>
      </c>
      <c r="B4738" s="4">
        <v>41.345044318847521</v>
      </c>
      <c r="C4738" s="5">
        <v>377.05302850451483</v>
      </c>
      <c r="D4738" s="5" cm="1">
        <f t="array" ref="D4738">[2]!PropsSI("H","P",(B4738+1)*100*1000,"T",C4738+273.15,"WATER")/1000</f>
        <v>3154.9947083829902</v>
      </c>
      <c r="E4738" s="5" cm="1">
        <f t="array" ref="E4738">[2]!PropsSI("S","P",(B4738+1)*100*1000,"T",C4738+273.15,"WATER")/1000</f>
        <v>6.6567436026138909</v>
      </c>
      <c r="F4738" s="5" cm="1">
        <f t="array" ref="F4738">[2]!PropsSI("T","P",(B4738+1)*100*1000,"Q",1,"WATER")-273.15</f>
        <v>253.75544773146567</v>
      </c>
      <c r="G4738" s="9"/>
      <c r="H4738" s="4">
        <v>103.52463182325488</v>
      </c>
      <c r="I4738" s="6">
        <v>10.23650656166841</v>
      </c>
      <c r="J4738" s="5">
        <v>264.10539893982582</v>
      </c>
      <c r="K4738" s="5" cm="1">
        <f t="array" ref="K4738">[2]!PropsSI("H","P",(I4738+1)*100*1000,"T",J4738+273.15,"WATER")/1000</f>
        <v>2969.9435020473502</v>
      </c>
      <c r="L4738" s="5" cm="1">
        <f t="array" ref="L4738">[2]!PropsSI("S","P",(I4738+1)*100*1000,"T",J4738+273.15,"WATER")/1000</f>
        <v>6.9252148034472141</v>
      </c>
      <c r="M4738" s="5" cm="1">
        <f t="array" ref="M4738">[2]!PropsSI("H","P",(I4738+1)*100*1000,"S",E4738*1000,"WATER")/1000</f>
        <v>2833.8990431593993</v>
      </c>
      <c r="N4738" s="5" cm="1">
        <f t="array" ref="N4738">[2]!PropsSI("T","P",(I4738+1)*100*1000,"Q",1,"WATER")-273.15</f>
        <v>185.00738926893223</v>
      </c>
      <c r="P4738">
        <f t="shared" si="731"/>
        <v>8.6374086228222904</v>
      </c>
      <c r="R4738">
        <f t="shared" si="734"/>
        <v>1.2276540532035387</v>
      </c>
      <c r="S4738">
        <f t="shared" si="735"/>
        <v>560.80930358731382</v>
      </c>
      <c r="T4738">
        <f t="shared" si="736"/>
        <v>0.20767577636271656</v>
      </c>
      <c r="U4738">
        <f t="shared" si="740"/>
        <v>306.73445621884895</v>
      </c>
      <c r="V4738">
        <f t="shared" si="737"/>
        <v>3185.2156806911094</v>
      </c>
      <c r="W4738">
        <f t="shared" si="732"/>
        <v>11.131853035175627</v>
      </c>
      <c r="X4738">
        <f t="shared" si="738"/>
        <v>6.2222529263207846</v>
      </c>
      <c r="Z4738">
        <f t="shared" si="733"/>
        <v>0.57631175496181786</v>
      </c>
      <c r="AA4738" s="3">
        <f t="shared" si="739"/>
        <v>11.131855280982762</v>
      </c>
    </row>
    <row r="4739" spans="1:27" x14ac:dyDescent="0.4">
      <c r="A4739" s="4">
        <v>175.36721064577878</v>
      </c>
      <c r="B4739" s="4">
        <v>41.797305771323543</v>
      </c>
      <c r="C4739" s="5">
        <v>375.29119946301216</v>
      </c>
      <c r="D4739" s="5" cm="1">
        <f t="array" ref="D4739">[2]!PropsSI("H","P",(B4739+1)*100*1000,"T",C4739+273.15,"WATER")/1000</f>
        <v>3149.7760622077517</v>
      </c>
      <c r="E4739" s="5" cm="1">
        <f t="array" ref="E4739">[2]!PropsSI("S","P",(B4739+1)*100*1000,"T",C4739+273.15,"WATER")/1000</f>
        <v>6.6441356264220044</v>
      </c>
      <c r="F4739" s="5" cm="1">
        <f t="array" ref="F4739">[2]!PropsSI("T","P",(B4739+1)*100*1000,"Q",1,"WATER")-273.15</f>
        <v>254.39476681664325</v>
      </c>
      <c r="G4739" s="9"/>
      <c r="H4739" s="4">
        <v>103.32957807489514</v>
      </c>
      <c r="I4739" s="6">
        <v>10.235112376271942</v>
      </c>
      <c r="J4739" s="5">
        <v>259.62433323951723</v>
      </c>
      <c r="K4739" s="5" cm="1">
        <f t="array" ref="K4739">[2]!PropsSI("H","P",(I4739+1)*100*1000,"T",J4739+273.15,"WATER")/1000</f>
        <v>2960.0090909819532</v>
      </c>
      <c r="L4739" s="5" cm="1">
        <f t="array" ref="L4739">[2]!PropsSI("S","P",(I4739+1)*100*1000,"T",J4739+273.15,"WATER")/1000</f>
        <v>6.9067013083882518</v>
      </c>
      <c r="M4739" s="5" cm="1">
        <f t="array" ref="M4739">[2]!PropsSI("H","P",(I4739+1)*100*1000,"S",E4739*1000,"WATER")/1000</f>
        <v>2827.8571833791138</v>
      </c>
      <c r="N4739" s="5" cm="1">
        <f t="array" ref="N4739">[2]!PropsSI("T","P",(I4739+1)*100*1000,"Q",1,"WATER")-273.15</f>
        <v>185.00186157964043</v>
      </c>
      <c r="P4739">
        <f t="shared" ref="P4739:P4802" si="741">A4739/3.6*(D4739-K4739)/1000</f>
        <v>9.2441401157127867</v>
      </c>
      <c r="R4739">
        <f t="shared" si="734"/>
        <v>1.2275138674466659</v>
      </c>
      <c r="S4739">
        <f t="shared" si="735"/>
        <v>563.38974556492246</v>
      </c>
      <c r="T4739">
        <f t="shared" si="736"/>
        <v>0.20735741140142253</v>
      </c>
      <c r="U4739">
        <f t="shared" si="740"/>
        <v>307.45628193910454</v>
      </c>
      <c r="V4739">
        <f t="shared" si="737"/>
        <v>3188.6575107782228</v>
      </c>
      <c r="W4739">
        <f t="shared" ref="W4739:W4802" si="742">(U4739*A4739/3.6-V4739)/1000</f>
        <v>11.788495422328136</v>
      </c>
      <c r="X4739">
        <f t="shared" si="738"/>
        <v>6.4737439263016894</v>
      </c>
      <c r="Z4739">
        <f t="shared" ref="Z4739:Z4802" si="743">P4739/(A4739/3.6*(D4739-M4739)/1000)</f>
        <v>0.58948692886947507</v>
      </c>
      <c r="AA4739" s="3">
        <f t="shared" si="739"/>
        <v>11.788497543039441</v>
      </c>
    </row>
    <row r="4740" spans="1:27" x14ac:dyDescent="0.4">
      <c r="A4740" s="4">
        <v>181.58714681444087</v>
      </c>
      <c r="B4740" s="4">
        <v>41.694921419074191</v>
      </c>
      <c r="C4740" s="5">
        <v>373.60873337607904</v>
      </c>
      <c r="D4740" s="5" cm="1">
        <f t="array" ref="D4740">[2]!PropsSI("H","P",(B4740+1)*100*1000,"T",C4740+273.15,"WATER")/1000</f>
        <v>3145.8585951214982</v>
      </c>
      <c r="E4740" s="5" cm="1">
        <f t="array" ref="E4740">[2]!PropsSI("S","P",(B4740+1)*100*1000,"T",C4740+273.15,"WATER")/1000</f>
        <v>6.6391157620787666</v>
      </c>
      <c r="F4740" s="5" cm="1">
        <f t="array" ref="F4740">[2]!PropsSI("T","P",(B4740+1)*100*1000,"Q",1,"WATER")-273.15</f>
        <v>254.2504900179166</v>
      </c>
      <c r="G4740" s="9"/>
      <c r="H4740" s="4">
        <v>102.05677134414211</v>
      </c>
      <c r="I4740" s="6">
        <v>10.234604195085153</v>
      </c>
      <c r="J4740" s="5">
        <v>256.77849661482981</v>
      </c>
      <c r="K4740" s="5" cm="1">
        <f t="array" ref="K4740">[2]!PropsSI("H","P",(I4740+1)*100*1000,"T",J4740+273.15,"WATER")/1000</f>
        <v>2953.6755304841099</v>
      </c>
      <c r="L4740" s="5" cm="1">
        <f t="array" ref="L4740">[2]!PropsSI("S","P",(I4740+1)*100*1000,"T",J4740+273.15,"WATER")/1000</f>
        <v>6.8948016230704692</v>
      </c>
      <c r="M4740" s="5" cm="1">
        <f t="array" ref="M4740">[2]!PropsSI("H","P",(I4740+1)*100*1000,"S",E4740*1000,"WATER")/1000</f>
        <v>2825.4610486599618</v>
      </c>
      <c r="N4740" s="5" cm="1">
        <f t="array" ref="N4740">[2]!PropsSI("T","P",(I4740+1)*100*1000,"Q",1,"WATER")-273.15</f>
        <v>184.99984660049876</v>
      </c>
      <c r="P4740">
        <f t="shared" si="741"/>
        <v>9.6938817704329452</v>
      </c>
      <c r="R4740">
        <f t="shared" ref="R4740:R4803" si="744">1.18795366 -0.00029564*(B4740+1) + 0.004647288*(I4740+1)</f>
        <v>1.2275417746922337</v>
      </c>
      <c r="S4740">
        <f t="shared" ref="S4740:S4803" si="745">449.9767142 + 5.670176939*(B4740+1)- 11.5045814*(I4740+1)</f>
        <v>562.81505458371305</v>
      </c>
      <c r="T4740">
        <f t="shared" ref="T4740:T4803" si="746">0.205149333-0.000695171*(B4740+1)+0.002844611*(I4740+1)</f>
        <v>0.20742714045616614</v>
      </c>
      <c r="U4740">
        <f t="shared" si="740"/>
        <v>305.98000567287801</v>
      </c>
      <c r="V4740">
        <f t="shared" ref="V4740:V4803" si="747">T4740/R4740*($AH$3/3.6*(D4740-M4740)-S4740)</f>
        <v>3174.2307067668457</v>
      </c>
      <c r="W4740">
        <f t="shared" si="742"/>
        <v>12.259668241123249</v>
      </c>
      <c r="X4740">
        <f t="shared" ref="X4740:X4803" si="748">IFERROR((P4740-W4740)^2,0)</f>
        <v>6.5832602131774047</v>
      </c>
      <c r="Z4740">
        <f t="shared" si="743"/>
        <v>0.59982689243364651</v>
      </c>
      <c r="AA4740" s="3">
        <f t="shared" ref="AA4740:AA4803" si="749">0.5*(W4740 + SQRT(W4740^2 + $AD$7^2) )</f>
        <v>12.259670280329804</v>
      </c>
    </row>
    <row r="4741" spans="1:27" x14ac:dyDescent="0.4">
      <c r="A4741" s="4">
        <v>180.73027471382724</v>
      </c>
      <c r="B4741" s="4">
        <v>41.284975473490178</v>
      </c>
      <c r="C4741" s="5">
        <v>375.34688048376853</v>
      </c>
      <c r="D4741" s="5" cm="1">
        <f t="array" ref="D4741">[2]!PropsSI("H","P",(B4741+1)*100*1000,"T",C4741+273.15,"WATER")/1000</f>
        <v>3150.9487382368743</v>
      </c>
      <c r="E4741" s="5" cm="1">
        <f t="array" ref="E4741">[2]!PropsSI("S","P",(B4741+1)*100*1000,"T",C4741+273.15,"WATER")/1000</f>
        <v>6.6511238611791956</v>
      </c>
      <c r="F4741" s="5" cm="1">
        <f t="array" ref="F4741">[2]!PropsSI("T","P",(B4741+1)*100*1000,"Q",1,"WATER")-273.15</f>
        <v>253.67014162774512</v>
      </c>
      <c r="G4741" s="9"/>
      <c r="H4741" s="4">
        <v>97.011598878771451</v>
      </c>
      <c r="I4741" s="6">
        <v>10.236458624407518</v>
      </c>
      <c r="J4741" s="5">
        <v>259.44410364969076</v>
      </c>
      <c r="K4741" s="5" cm="1">
        <f t="array" ref="K4741">[2]!PropsSI("H","P",(I4741+1)*100*1000,"T",J4741+273.15,"WATER")/1000</f>
        <v>2959.6036985605997</v>
      </c>
      <c r="L4741" s="5" cm="1">
        <f t="array" ref="L4741">[2]!PropsSI("S","P",(I4741+1)*100*1000,"T",J4741+273.15,"WATER")/1000</f>
        <v>6.9058870594082338</v>
      </c>
      <c r="M4741" s="5" cm="1">
        <f t="array" ref="M4741">[2]!PropsSI("H","P",(I4741+1)*100*1000,"S",E4741*1000,"WATER")/1000</f>
        <v>2831.2127378275395</v>
      </c>
      <c r="N4741" s="5" cm="1">
        <f t="array" ref="N4741">[2]!PropsSI("T","P",(I4741+1)*100*1000,"Q",1,"WATER")-273.15</f>
        <v>185.00719921543094</v>
      </c>
      <c r="P4741">
        <f t="shared" si="741"/>
        <v>9.6060671071725778</v>
      </c>
      <c r="R4741">
        <f t="shared" si="744"/>
        <v>1.2276715891787231</v>
      </c>
      <c r="S4741">
        <f t="shared" si="745"/>
        <v>560.46925410373638</v>
      </c>
      <c r="T4741">
        <f t="shared" si="746"/>
        <v>0.20771739811915285</v>
      </c>
      <c r="U4741">
        <f t="shared" si="740"/>
        <v>305.40862052740988</v>
      </c>
      <c r="V4741">
        <f t="shared" si="747"/>
        <v>3171.9741271388248</v>
      </c>
      <c r="W4741">
        <f t="shared" si="742"/>
        <v>12.160410286163899</v>
      </c>
      <c r="X4741">
        <f t="shared" si="748"/>
        <v>6.5246690760594861</v>
      </c>
      <c r="Z4741">
        <f t="shared" si="743"/>
        <v>0.59844696697059274</v>
      </c>
      <c r="AA4741" s="3">
        <f t="shared" si="749"/>
        <v>12.160412342015238</v>
      </c>
    </row>
    <row r="4742" spans="1:27" x14ac:dyDescent="0.4">
      <c r="A4742" s="4">
        <v>185.54222835766342</v>
      </c>
      <c r="B4742" s="4">
        <v>40.678206231430643</v>
      </c>
      <c r="C4742" s="5">
        <v>374.96830509561914</v>
      </c>
      <c r="D4742" s="5" cm="1">
        <f t="array" ref="D4742">[2]!PropsSI("H","P",(B4742+1)*100*1000,"T",C4742+273.15,"WATER")/1000</f>
        <v>3151.2502574822697</v>
      </c>
      <c r="E4742" s="5" cm="1">
        <f t="array" ref="E4742">[2]!PropsSI("S","P",(B4742+1)*100*1000,"T",C4742+273.15,"WATER")/1000</f>
        <v>6.6578113639299508</v>
      </c>
      <c r="F4742" s="5" cm="1">
        <f t="array" ref="F4742">[2]!PropsSI("T","P",(B4742+1)*100*1000,"Q",1,"WATER")-273.15</f>
        <v>252.80320333699365</v>
      </c>
      <c r="G4742" s="9"/>
      <c r="H4742" s="4">
        <v>98.371344004398637</v>
      </c>
      <c r="I4742" s="6">
        <v>10.235675891016928</v>
      </c>
      <c r="J4742" s="5">
        <v>259.27090740194615</v>
      </c>
      <c r="K4742" s="5" cm="1">
        <f t="array" ref="K4742">[2]!PropsSI("H","P",(I4742+1)*100*1000,"T",J4742+273.15,"WATER")/1000</f>
        <v>2959.221334662735</v>
      </c>
      <c r="L4742" s="5" cm="1">
        <f t="array" ref="L4742">[2]!PropsSI("S","P",(I4742+1)*100*1000,"T",J4742+273.15,"WATER")/1000</f>
        <v>6.9051999511254243</v>
      </c>
      <c r="M4742" s="5" cm="1">
        <f t="array" ref="M4742">[2]!PropsSI("H","P",(I4742+1)*100*1000,"S",E4742*1000,"WATER")/1000</f>
        <v>2834.3946349298285</v>
      </c>
      <c r="N4742" s="5" cm="1">
        <f t="array" ref="N4742">[2]!PropsSI("T","P",(I4742+1)*100*1000,"Q",1,"WATER")-273.15</f>
        <v>185.00409587707748</v>
      </c>
      <c r="P4742">
        <f t="shared" si="741"/>
        <v>9.8970761802939542</v>
      </c>
      <c r="R4742">
        <f t="shared" si="744"/>
        <v>1.2278473368499521</v>
      </c>
      <c r="S4742">
        <f t="shared" si="745"/>
        <v>557.03777016012236</v>
      </c>
      <c r="T4742">
        <f t="shared" si="746"/>
        <v>0.20813697992791166</v>
      </c>
      <c r="U4742">
        <f t="shared" ref="U4742:U4805" si="750">(1+T4742)/R4742*((D4742-M4742)-S4742/($AH$3/3.6))</f>
        <v>302.69276817681691</v>
      </c>
      <c r="V4742">
        <f t="shared" si="747"/>
        <v>3149.0235568102753</v>
      </c>
      <c r="W4742">
        <f t="shared" si="742"/>
        <v>12.45161275298868</v>
      </c>
      <c r="X4742">
        <f t="shared" si="748"/>
        <v>6.5256571012349172</v>
      </c>
      <c r="Z4742">
        <f t="shared" si="743"/>
        <v>0.60604549565079269</v>
      </c>
      <c r="AA4742" s="3">
        <f t="shared" si="749"/>
        <v>12.451614760760402</v>
      </c>
    </row>
    <row r="4743" spans="1:27" x14ac:dyDescent="0.4">
      <c r="A4743" s="4">
        <v>188.28092858425805</v>
      </c>
      <c r="B4743" s="4">
        <v>40.256099062746451</v>
      </c>
      <c r="C4743" s="5">
        <v>376.22728749287427</v>
      </c>
      <c r="D4743" s="5" cm="1">
        <f t="array" ref="D4743">[2]!PropsSI("H","P",(B4743+1)*100*1000,"T",C4743+273.15,"WATER")/1000</f>
        <v>3155.1632408309079</v>
      </c>
      <c r="E4743" s="5" cm="1">
        <f t="array" ref="E4743">[2]!PropsSI("S","P",(B4743+1)*100*1000,"T",C4743+273.15,"WATER")/1000</f>
        <v>6.6682303685098763</v>
      </c>
      <c r="F4743" s="5" cm="1">
        <f t="array" ref="F4743">[2]!PropsSI("T","P",(B4743+1)*100*1000,"Q",1,"WATER")-273.15</f>
        <v>252.1943925123702</v>
      </c>
      <c r="G4743" s="9"/>
      <c r="H4743" s="4">
        <v>102.23597627185639</v>
      </c>
      <c r="I4743" s="6">
        <v>10.23540530099967</v>
      </c>
      <c r="J4743" s="5">
        <v>260.73581027986631</v>
      </c>
      <c r="K4743" s="5" cm="1">
        <f t="array" ref="K4743">[2]!PropsSI("H","P",(I4743+1)*100*1000,"T",J4743+273.15,"WATER")/1000</f>
        <v>2962.4774161797304</v>
      </c>
      <c r="L4743" s="5" cm="1">
        <f t="array" ref="L4743">[2]!PropsSI("S","P",(I4743+1)*100*1000,"T",J4743+273.15,"WATER")/1000</f>
        <v>6.9113178679421514</v>
      </c>
      <c r="M4743" s="5" cm="1">
        <f t="array" ref="M4743">[2]!PropsSI("H","P",(I4743+1)*100*1000,"S",E4743*1000,"WATER")/1000</f>
        <v>2839.3866933918694</v>
      </c>
      <c r="N4743" s="5" cm="1">
        <f t="array" ref="N4743">[2]!PropsSI("T","P",(I4743+1)*100*1000,"Q",1,"WATER")-273.15</f>
        <v>185.00302301714339</v>
      </c>
      <c r="P4743">
        <f t="shared" si="741"/>
        <v>10.077518330652001</v>
      </c>
      <c r="R4743">
        <f t="shared" si="744"/>
        <v>1.2279708711035617</v>
      </c>
      <c r="S4743">
        <f t="shared" si="745"/>
        <v>554.6474608513422</v>
      </c>
      <c r="T4743">
        <f t="shared" si="746"/>
        <v>0.20842964686713344</v>
      </c>
      <c r="U4743">
        <f t="shared" si="750"/>
        <v>301.7126862535946</v>
      </c>
      <c r="V4743">
        <f t="shared" si="747"/>
        <v>3142.4797401243213</v>
      </c>
      <c r="W4743">
        <f t="shared" si="742"/>
        <v>12.637171574730596</v>
      </c>
      <c r="X4743">
        <f t="shared" si="748"/>
        <v>6.5518247299220738</v>
      </c>
      <c r="Z4743">
        <f t="shared" si="743"/>
        <v>0.6101967553127926</v>
      </c>
      <c r="AA4743" s="3">
        <f t="shared" si="749"/>
        <v>12.637173553021064</v>
      </c>
    </row>
    <row r="4744" spans="1:27" x14ac:dyDescent="0.4">
      <c r="A4744" s="4">
        <v>189.39041854685379</v>
      </c>
      <c r="B4744" s="4">
        <v>39.124740579565973</v>
      </c>
      <c r="C4744" s="5">
        <v>375.22426063860769</v>
      </c>
      <c r="D4744" s="5" cm="1">
        <f t="array" ref="D4744">[2]!PropsSI("H","P",(B4744+1)*100*1000,"T",C4744+273.15,"WATER")/1000</f>
        <v>3154.9967538703245</v>
      </c>
      <c r="E4744" s="5" cm="1">
        <f t="array" ref="E4744">[2]!PropsSI("S","P",(B4744+1)*100*1000,"T",C4744+273.15,"WATER")/1000</f>
        <v>6.6799760930712218</v>
      </c>
      <c r="F4744" s="5" cm="1">
        <f t="array" ref="F4744">[2]!PropsSI("T","P",(B4744+1)*100*1000,"Q",1,"WATER")-273.15</f>
        <v>250.53876871294096</v>
      </c>
      <c r="G4744" s="9"/>
      <c r="H4744" s="4">
        <v>103.90819571681754</v>
      </c>
      <c r="I4744" s="6">
        <v>10.238950645406412</v>
      </c>
      <c r="J4744" s="5">
        <v>262.05618009605564</v>
      </c>
      <c r="K4744" s="5" cm="1">
        <f t="array" ref="K4744">[2]!PropsSI("H","P",(I4744+1)*100*1000,"T",J4744+273.15,"WATER")/1000</f>
        <v>2965.3951440229639</v>
      </c>
      <c r="L4744" s="5" cm="1">
        <f t="array" ref="L4744">[2]!PropsSI("S","P",(I4744+1)*100*1000,"T",J4744+273.15,"WATER")/1000</f>
        <v>6.9166360048155795</v>
      </c>
      <c r="M4744" s="5" cm="1">
        <f t="array" ref="M4744">[2]!PropsSI("H","P",(I4744+1)*100*1000,"S",E4744*1000,"WATER")/1000</f>
        <v>2845.1118230715651</v>
      </c>
      <c r="N4744" s="5" cm="1">
        <f t="array" ref="N4744">[2]!PropsSI("T","P",(I4744+1)*100*1000,"Q",1,"WATER")-273.15</f>
        <v>185.01707831274302</v>
      </c>
      <c r="P4744">
        <f t="shared" si="741"/>
        <v>9.9746467350413592</v>
      </c>
      <c r="R4744">
        <f t="shared" si="744"/>
        <v>1.2283218221620467</v>
      </c>
      <c r="S4744">
        <f t="shared" si="745"/>
        <v>548.19167036695194</v>
      </c>
      <c r="T4744">
        <f t="shared" si="746"/>
        <v>0.2092262196009427</v>
      </c>
      <c r="U4744">
        <f t="shared" si="750"/>
        <v>296.13052889484999</v>
      </c>
      <c r="V4744">
        <f t="shared" si="747"/>
        <v>3094.0870533720768</v>
      </c>
      <c r="W4744">
        <f t="shared" si="742"/>
        <v>12.484880949932595</v>
      </c>
      <c r="X4744">
        <f t="shared" si="748"/>
        <v>6.3012758136106202</v>
      </c>
      <c r="Z4744">
        <f t="shared" si="743"/>
        <v>0.61184520769901096</v>
      </c>
      <c r="AA4744" s="3">
        <f t="shared" si="749"/>
        <v>12.484882952354251</v>
      </c>
    </row>
    <row r="4745" spans="1:27" x14ac:dyDescent="0.4">
      <c r="A4745" s="4">
        <v>183.40425816728407</v>
      </c>
      <c r="B4745" s="4">
        <v>41.052378563319728</v>
      </c>
      <c r="C4745" s="5">
        <v>374.95179412059292</v>
      </c>
      <c r="D4745" s="5" cm="1">
        <f t="array" ref="D4745">[2]!PropsSI("H","P",(B4745+1)*100*1000,"T",C4745+273.15,"WATER")/1000</f>
        <v>3150.4536309758369</v>
      </c>
      <c r="E4745" s="5" cm="1">
        <f t="array" ref="E4745">[2]!PropsSI("S","P",(B4745+1)*100*1000,"T",C4745+273.15,"WATER")/1000</f>
        <v>6.6527339915977803</v>
      </c>
      <c r="F4745" s="5" cm="1">
        <f t="array" ref="F4745">[2]!PropsSI("T","P",(B4745+1)*100*1000,"Q",1,"WATER")-273.15</f>
        <v>253.33894448571232</v>
      </c>
      <c r="G4745" s="9"/>
      <c r="H4745" s="4">
        <v>104.71052643952547</v>
      </c>
      <c r="I4745" s="6">
        <v>10.239900314088851</v>
      </c>
      <c r="J4745" s="5">
        <v>258.97251448576503</v>
      </c>
      <c r="K4745" s="5" cm="1">
        <f t="array" ref="K4745">[2]!PropsSI("H","P",(I4745+1)*100*1000,"T",J4745+273.15,"WATER")/1000</f>
        <v>2958.5428227352054</v>
      </c>
      <c r="L4745" s="5" cm="1">
        <f t="array" ref="L4745">[2]!PropsSI("S","P",(I4745+1)*100*1000,"T",J4745+273.15,"WATER")/1000</f>
        <v>6.9037582813887237</v>
      </c>
      <c r="M4745" s="5" cm="1">
        <f t="array" ref="M4745">[2]!PropsSI("H","P",(I4745+1)*100*1000,"S",E4745*1000,"WATER")/1000</f>
        <v>2832.0448775544128</v>
      </c>
      <c r="N4745" s="5" cm="1">
        <f t="array" ref="N4745">[2]!PropsSI("T","P",(I4745+1)*100*1000,"Q",1,"WATER")-273.15</f>
        <v>185.02084262335478</v>
      </c>
      <c r="P4745">
        <f t="shared" si="741"/>
        <v>9.7770165054602547</v>
      </c>
      <c r="R4745">
        <f t="shared" si="744"/>
        <v>1.2277563486524015</v>
      </c>
      <c r="S4745">
        <f t="shared" si="745"/>
        <v>559.11079326851268</v>
      </c>
      <c r="T4745">
        <f t="shared" si="746"/>
        <v>0.20788888301411904</v>
      </c>
      <c r="U4745">
        <f t="shared" si="750"/>
        <v>304.14726102296027</v>
      </c>
      <c r="V4745">
        <f t="shared" si="747"/>
        <v>3161.0326744914087</v>
      </c>
      <c r="W4745">
        <f t="shared" si="742"/>
        <v>12.333940320377295</v>
      </c>
      <c r="X4745">
        <f t="shared" si="748"/>
        <v>6.5378593952899093</v>
      </c>
      <c r="Z4745">
        <f t="shared" si="743"/>
        <v>0.60271838063016892</v>
      </c>
      <c r="AA4745" s="3">
        <f t="shared" si="749"/>
        <v>12.333942347304234</v>
      </c>
    </row>
    <row r="4746" spans="1:27" x14ac:dyDescent="0.4">
      <c r="A4746" s="4">
        <v>177.14547200300166</v>
      </c>
      <c r="B4746" s="4">
        <v>38.925762293485676</v>
      </c>
      <c r="C4746" s="5">
        <v>374.7707658205307</v>
      </c>
      <c r="D4746" s="5" cm="1">
        <f t="array" ref="D4746">[2]!PropsSI("H","P",(B4746+1)*100*1000,"T",C4746+273.15,"WATER")/1000</f>
        <v>3154.298809772607</v>
      </c>
      <c r="E4746" s="5" cm="1">
        <f t="array" ref="E4746">[2]!PropsSI("S","P",(B4746+1)*100*1000,"T",C4746+273.15,"WATER")/1000</f>
        <v>6.6810470197789726</v>
      </c>
      <c r="F4746" s="5" cm="1">
        <f t="array" ref="F4746">[2]!PropsSI("T","P",(B4746+1)*100*1000,"Q",1,"WATER")-273.15</f>
        <v>250.24390014402616</v>
      </c>
      <c r="G4746" s="9"/>
      <c r="H4746" s="4">
        <v>105.57735649956597</v>
      </c>
      <c r="I4746" s="6">
        <v>10.237020933502141</v>
      </c>
      <c r="J4746" s="5">
        <v>264.75706051555142</v>
      </c>
      <c r="K4746" s="5" cm="1">
        <f t="array" ref="K4746">[2]!PropsSI("H","P",(I4746+1)*100*1000,"T",J4746+273.15,"WATER")/1000</f>
        <v>2971.383677139765</v>
      </c>
      <c r="L4746" s="5" cm="1">
        <f t="array" ref="L4746">[2]!PropsSI("S","P",(I4746+1)*100*1000,"T",J4746+273.15,"WATER")/1000</f>
        <v>6.9278734350646483</v>
      </c>
      <c r="M4746" s="5" cm="1">
        <f t="array" ref="M4746">[2]!PropsSI("H","P",(I4746+1)*100*1000,"S",E4746*1000,"WATER")/1000</f>
        <v>2845.5931135590722</v>
      </c>
      <c r="N4746" s="5" cm="1">
        <f t="array" ref="N4746">[2]!PropsSI("T","P",(I4746+1)*100*1000,"Q",1,"WATER")-273.15</f>
        <v>185.00942852284368</v>
      </c>
      <c r="P4746">
        <f t="shared" si="741"/>
        <v>9.0007187518712328</v>
      </c>
      <c r="R4746">
        <f t="shared" si="744"/>
        <v>1.2283716801755673</v>
      </c>
      <c r="S4746">
        <f t="shared" si="745"/>
        <v>547.08562880553893</v>
      </c>
      <c r="T4746">
        <f t="shared" si="746"/>
        <v>0.20935905425534571</v>
      </c>
      <c r="U4746">
        <f t="shared" si="750"/>
        <v>295.00808825013888</v>
      </c>
      <c r="V4746">
        <f t="shared" si="747"/>
        <v>3083.977523352798</v>
      </c>
      <c r="W4746">
        <f t="shared" si="742"/>
        <v>11.432507764917764</v>
      </c>
      <c r="X4746">
        <f t="shared" si="748"/>
        <v>5.913597803973822</v>
      </c>
      <c r="Z4746">
        <f t="shared" si="743"/>
        <v>0.59252270002273533</v>
      </c>
      <c r="AA4746" s="3">
        <f t="shared" si="749"/>
        <v>11.432509951664166</v>
      </c>
    </row>
    <row r="4747" spans="1:27" x14ac:dyDescent="0.4">
      <c r="A4747" s="4">
        <v>170.54466064481545</v>
      </c>
      <c r="B4747" s="4">
        <v>40.308686919167272</v>
      </c>
      <c r="C4747" s="5">
        <v>375.0037059124212</v>
      </c>
      <c r="D4747" s="5" cm="1">
        <f t="array" ref="D4747">[2]!PropsSI("H","P",(B4747+1)*100*1000,"T",C4747+273.15,"WATER")/1000</f>
        <v>3152.0821290601098</v>
      </c>
      <c r="E4747" s="5" cm="1">
        <f t="array" ref="E4747">[2]!PropsSI("S","P",(B4747+1)*100*1000,"T",C4747+273.15,"WATER")/1000</f>
        <v>6.6629319415622215</v>
      </c>
      <c r="F4747" s="5" cm="1">
        <f t="array" ref="F4747">[2]!PropsSI("T","P",(B4747+1)*100*1000,"Q",1,"WATER")-273.15</f>
        <v>252.2704998979882</v>
      </c>
      <c r="G4747" s="9"/>
      <c r="H4747" s="4">
        <v>104.63006213332137</v>
      </c>
      <c r="I4747" s="6">
        <v>10.242029937021503</v>
      </c>
      <c r="J4747" s="5">
        <v>263.69391446734085</v>
      </c>
      <c r="K4747" s="5" cm="1">
        <f t="array" ref="K4747">[2]!PropsSI("H","P",(I4747+1)*100*1000,"T",J4747+273.15,"WATER")/1000</f>
        <v>2969.0138159519147</v>
      </c>
      <c r="L4747" s="5" cm="1">
        <f t="array" ref="L4747">[2]!PropsSI("S","P",(I4747+1)*100*1000,"T",J4747+273.15,"WATER")/1000</f>
        <v>6.9232651668125609</v>
      </c>
      <c r="M4747" s="5" cm="1">
        <f t="array" ref="M4747">[2]!PropsSI("H","P",(I4747+1)*100*1000,"S",E4747*1000,"WATER")/1000</f>
        <v>2836.9654750557893</v>
      </c>
      <c r="N4747" s="5" cm="1">
        <f t="array" ref="N4747">[2]!PropsSI("T","P",(I4747+1)*100*1000,"Q",1,"WATER")-273.15</f>
        <v>185.02928314579145</v>
      </c>
      <c r="P4747">
        <f t="shared" si="741"/>
        <v>8.672589814959986</v>
      </c>
      <c r="R4747">
        <f t="shared" si="744"/>
        <v>1.227986110621178</v>
      </c>
      <c r="S4747">
        <f t="shared" si="745"/>
        <v>554.86942963773242</v>
      </c>
      <c r="T4747">
        <f t="shared" si="746"/>
        <v>0.20841193382689624</v>
      </c>
      <c r="U4747">
        <f t="shared" si="750"/>
        <v>301.0515276356976</v>
      </c>
      <c r="V4747">
        <f t="shared" si="747"/>
        <v>3135.372946585841</v>
      </c>
      <c r="W4747">
        <f t="shared" si="742"/>
        <v>11.126496669312305</v>
      </c>
      <c r="X4747">
        <f t="shared" si="748"/>
        <v>6.0216588498372916</v>
      </c>
      <c r="Z4747">
        <f t="shared" si="743"/>
        <v>0.58095410312932894</v>
      </c>
      <c r="AA4747" s="3">
        <f t="shared" si="749"/>
        <v>11.126498916200584</v>
      </c>
    </row>
    <row r="4748" spans="1:27" x14ac:dyDescent="0.4">
      <c r="A4748" s="4">
        <v>172.03837884535889</v>
      </c>
      <c r="B4748" s="4">
        <v>42.297599434311074</v>
      </c>
      <c r="C4748" s="5">
        <v>375.93791573937864</v>
      </c>
      <c r="D4748" s="5" cm="1">
        <f t="array" ref="D4748">[2]!PropsSI("H","P",(B4748+1)*100*1000,"T",C4748+273.15,"WATER")/1000</f>
        <v>3150.349617498036</v>
      </c>
      <c r="E4748" s="5" cm="1">
        <f t="array" ref="E4748">[2]!PropsSI("S","P",(B4748+1)*100*1000,"T",C4748+273.15,"WATER")/1000</f>
        <v>6.6400249953871233</v>
      </c>
      <c r="F4748" s="5" cm="1">
        <f t="array" ref="F4748">[2]!PropsSI("T","P",(B4748+1)*100*1000,"Q",1,"WATER")-273.15</f>
        <v>255.09599150802626</v>
      </c>
      <c r="G4748" s="9"/>
      <c r="H4748" s="4">
        <v>104.29129393382196</v>
      </c>
      <c r="I4748" s="6">
        <v>10.238401361554626</v>
      </c>
      <c r="J4748" s="5">
        <v>260.08567579257965</v>
      </c>
      <c r="K4748" s="5" cm="1">
        <f t="array" ref="K4748">[2]!PropsSI("H","P",(I4748+1)*100*1000,"T",J4748+273.15,"WATER")/1000</f>
        <v>2961.0229030310938</v>
      </c>
      <c r="L4748" s="5" cm="1">
        <f t="array" ref="L4748">[2]!PropsSI("S","P",(I4748+1)*100*1000,"T",J4748+273.15,"WATER")/1000</f>
        <v>6.908473375066154</v>
      </c>
      <c r="M4748" s="5" cm="1">
        <f t="array" ref="M4748">[2]!PropsSI("H","P",(I4748+1)*100*1000,"S",E4748*1000,"WATER")/1000</f>
        <v>2825.9624460667292</v>
      </c>
      <c r="N4748" s="5" cm="1">
        <f t="array" ref="N4748">[2]!PropsSI("T","P",(I4748+1)*100*1000,"Q",1,"WATER")-273.15</f>
        <v>185.01490093934177</v>
      </c>
      <c r="P4748">
        <f t="shared" si="741"/>
        <v>9.0476280636141322</v>
      </c>
      <c r="R4748">
        <f t="shared" si="744"/>
        <v>1.2273812454899768</v>
      </c>
      <c r="S4748">
        <f t="shared" si="745"/>
        <v>566.18866075661401</v>
      </c>
      <c r="T4748">
        <f t="shared" si="746"/>
        <v>0.20701897763914379</v>
      </c>
      <c r="U4748">
        <f t="shared" si="750"/>
        <v>309.78507384630291</v>
      </c>
      <c r="V4748">
        <f t="shared" si="747"/>
        <v>3208.4652747749287</v>
      </c>
      <c r="W4748">
        <f t="shared" si="742"/>
        <v>11.595679696060554</v>
      </c>
      <c r="X4748">
        <f t="shared" si="748"/>
        <v>6.4925671216128737</v>
      </c>
      <c r="Z4748">
        <f t="shared" si="743"/>
        <v>0.58364427184826118</v>
      </c>
      <c r="AA4748" s="3">
        <f t="shared" si="749"/>
        <v>11.595681852035538</v>
      </c>
    </row>
    <row r="4749" spans="1:27" x14ac:dyDescent="0.4">
      <c r="A4749" s="4">
        <v>173.98169747233516</v>
      </c>
      <c r="B4749" s="4">
        <v>40.567028116013695</v>
      </c>
      <c r="C4749" s="5">
        <v>375.14106201434021</v>
      </c>
      <c r="D4749" s="5" cm="1">
        <f t="array" ref="D4749">[2]!PropsSI("H","P",(B4749+1)*100*1000,"T",C4749+273.15,"WATER")/1000</f>
        <v>3151.8956852584965</v>
      </c>
      <c r="E4749" s="5" cm="1">
        <f t="array" ref="E4749">[2]!PropsSI("S","P",(B4749+1)*100*1000,"T",C4749+273.15,"WATER")/1000</f>
        <v>6.6599577282949358</v>
      </c>
      <c r="F4749" s="5" cm="1">
        <f t="array" ref="F4749">[2]!PropsSI("T","P",(B4749+1)*100*1000,"Q",1,"WATER")-273.15</f>
        <v>252.64330907804379</v>
      </c>
      <c r="G4749" s="9"/>
      <c r="H4749" s="4">
        <v>104.24634728894898</v>
      </c>
      <c r="I4749" s="6">
        <v>10.238015578712316</v>
      </c>
      <c r="J4749" s="5">
        <v>262.38341847050174</v>
      </c>
      <c r="K4749" s="5" cm="1">
        <f t="array" ref="K4749">[2]!PropsSI("H","P",(I4749+1)*100*1000,"T",J4749+273.15,"WATER")/1000</f>
        <v>2966.123946308765</v>
      </c>
      <c r="L4749" s="5" cm="1">
        <f t="array" ref="L4749">[2]!PropsSI("S","P",(I4749+1)*100*1000,"T",J4749+273.15,"WATER")/1000</f>
        <v>6.9180342920277456</v>
      </c>
      <c r="M4749" s="5" cm="1">
        <f t="array" ref="M4749">[2]!PropsSI("H","P",(I4749+1)*100*1000,"S",E4749*1000,"WATER")/1000</f>
        <v>2835.465565663495</v>
      </c>
      <c r="N4749" s="5" cm="1">
        <f t="array" ref="N4749">[2]!PropsSI("T","P",(I4749+1)*100*1000,"Q",1,"WATER")-273.15</f>
        <v>185.01337163760957</v>
      </c>
      <c r="P4749">
        <f t="shared" si="741"/>
        <v>8.9780229124616167</v>
      </c>
      <c r="R4749">
        <f t="shared" si="744"/>
        <v>1.2278910787505446</v>
      </c>
      <c r="S4749">
        <f t="shared" si="745"/>
        <v>556.3804534464216</v>
      </c>
      <c r="T4749">
        <f t="shared" si="746"/>
        <v>0.20822092323093905</v>
      </c>
      <c r="U4749">
        <f t="shared" si="750"/>
        <v>302.29504013641304</v>
      </c>
      <c r="V4749">
        <f t="shared" si="747"/>
        <v>3145.9356194197285</v>
      </c>
      <c r="W4749">
        <f t="shared" si="742"/>
        <v>11.463454441802721</v>
      </c>
      <c r="X4749">
        <f t="shared" si="748"/>
        <v>6.1773698870428611</v>
      </c>
      <c r="Z4749">
        <f t="shared" si="743"/>
        <v>0.58708614460437758</v>
      </c>
      <c r="AA4749" s="3">
        <f t="shared" si="749"/>
        <v>11.463456622645797</v>
      </c>
    </row>
    <row r="4750" spans="1:27" x14ac:dyDescent="0.4">
      <c r="A4750" s="4">
        <v>178.20100707877089</v>
      </c>
      <c r="B4750" s="4">
        <v>41.760246096589789</v>
      </c>
      <c r="C4750" s="5">
        <v>375.51939655097448</v>
      </c>
      <c r="D4750" s="5" cm="1">
        <f t="array" ref="D4750">[2]!PropsSI("H","P",(B4750+1)*100*1000,"T",C4750+273.15,"WATER")/1000</f>
        <v>3150.4101235285966</v>
      </c>
      <c r="E4750" s="5" cm="1">
        <f t="array" ref="E4750">[2]!PropsSI("S","P",(B4750+1)*100*1000,"T",C4750+273.15,"WATER")/1000</f>
        <v>6.6454857318076348</v>
      </c>
      <c r="F4750" s="5" cm="1">
        <f t="array" ref="F4750">[2]!PropsSI("T","P",(B4750+1)*100*1000,"Q",1,"WATER")-273.15</f>
        <v>254.34257401414391</v>
      </c>
      <c r="G4750" s="9"/>
      <c r="H4750" s="4">
        <v>98.996749416260101</v>
      </c>
      <c r="I4750" s="6">
        <v>10.239085632270397</v>
      </c>
      <c r="J4750" s="5">
        <v>259.2424563049575</v>
      </c>
      <c r="K4750" s="5" cm="1">
        <f t="array" ref="K4750">[2]!PropsSI("H","P",(I4750+1)*100*1000,"T",J4750+273.15,"WATER")/1000</f>
        <v>2959.1460928460283</v>
      </c>
      <c r="L4750" s="5" cm="1">
        <f t="array" ref="L4750">[2]!PropsSI("S","P",(I4750+1)*100*1000,"T",J4750+273.15,"WATER")/1000</f>
        <v>6.9049238850547638</v>
      </c>
      <c r="M4750" s="5" cm="1">
        <f t="array" ref="M4750">[2]!PropsSI("H","P",(I4750+1)*100*1000,"S",E4750*1000,"WATER")/1000</f>
        <v>2828.5728157348294</v>
      </c>
      <c r="N4750" s="5" cm="1">
        <f t="array" ref="N4750">[2]!PropsSI("T","P",(I4750+1)*100*1000,"Q",1,"WATER")-273.15</f>
        <v>185.01761339087881</v>
      </c>
      <c r="P4750">
        <f t="shared" si="741"/>
        <v>9.4676230237718357</v>
      </c>
      <c r="R4750">
        <f t="shared" si="744"/>
        <v>1.2275432886338269</v>
      </c>
      <c r="S4750">
        <f t="shared" si="745"/>
        <v>563.13390000482298</v>
      </c>
      <c r="T4750">
        <f t="shared" si="746"/>
        <v>0.2073944765802859</v>
      </c>
      <c r="U4750">
        <f t="shared" si="750"/>
        <v>307.38228659041857</v>
      </c>
      <c r="V4750">
        <f t="shared" si="747"/>
        <v>3188.3620532903974</v>
      </c>
      <c r="W4750">
        <f t="shared" si="742"/>
        <v>12.02714712131737</v>
      </c>
      <c r="X4750">
        <f t="shared" si="748"/>
        <v>6.5511636059162806</v>
      </c>
      <c r="Z4750">
        <f t="shared" si="743"/>
        <v>0.59428794005799346</v>
      </c>
      <c r="AA4750" s="3">
        <f t="shared" si="749"/>
        <v>12.027149199947941</v>
      </c>
    </row>
    <row r="4751" spans="1:27" x14ac:dyDescent="0.4">
      <c r="A4751" s="4">
        <v>181.36524148639967</v>
      </c>
      <c r="B4751" s="4">
        <v>41.349095072865573</v>
      </c>
      <c r="C4751" s="5">
        <v>375.29700572158316</v>
      </c>
      <c r="D4751" s="5" cm="1">
        <f t="array" ref="D4751">[2]!PropsSI("H","P",(B4751+1)*100*1000,"T",C4751+273.15,"WATER")/1000</f>
        <v>3150.6972273464607</v>
      </c>
      <c r="E4751" s="5" cm="1">
        <f t="array" ref="E4751">[2]!PropsSI("S","P",(B4751+1)*100*1000,"T",C4751+273.15,"WATER")/1000</f>
        <v>6.6500840403413983</v>
      </c>
      <c r="F4751" s="5" cm="1">
        <f t="array" ref="F4751">[2]!PropsSI("T","P",(B4751+1)*100*1000,"Q",1,"WATER")-273.15</f>
        <v>253.76119703166194</v>
      </c>
      <c r="G4751" s="9"/>
      <c r="H4751" s="4">
        <v>101.10629212782118</v>
      </c>
      <c r="I4751" s="6">
        <v>10.237477070959539</v>
      </c>
      <c r="J4751" s="5">
        <v>259.1242576832035</v>
      </c>
      <c r="K4751" s="5" cm="1">
        <f t="array" ref="K4751">[2]!PropsSI("H","P",(I4751+1)*100*1000,"T",J4751+273.15,"WATER")/1000</f>
        <v>2958.8888699692993</v>
      </c>
      <c r="L4751" s="5" cm="1">
        <f t="array" ref="L4751">[2]!PropsSI("S","P",(I4751+1)*100*1000,"T",J4751+273.15,"WATER")/1000</f>
        <v>6.9045042446354543</v>
      </c>
      <c r="M4751" s="5" cm="1">
        <f t="array" ref="M4751">[2]!PropsSI("H","P",(I4751+1)*100*1000,"S",E4751*1000,"WATER")/1000</f>
        <v>2830.7352450009139</v>
      </c>
      <c r="N4751" s="5" cm="1">
        <f t="array" ref="N4751">[2]!PropsSI("T","P",(I4751+1)*100*1000,"Q",1,"WATER")-273.15</f>
        <v>185.01123684220482</v>
      </c>
      <c r="P4751">
        <f t="shared" si="741"/>
        <v>9.6631580707829254</v>
      </c>
      <c r="R4751">
        <f t="shared" si="744"/>
        <v>1.2276573658748033</v>
      </c>
      <c r="S4751">
        <f t="shared" si="745"/>
        <v>560.82110677619335</v>
      </c>
      <c r="T4751">
        <f t="shared" si="746"/>
        <v>0.20767572111740024</v>
      </c>
      <c r="U4751">
        <f t="shared" si="750"/>
        <v>305.61819144139417</v>
      </c>
      <c r="V4751">
        <f t="shared" si="747"/>
        <v>3173.6233785326581</v>
      </c>
      <c r="W4751">
        <f t="shared" si="742"/>
        <v>12.223186925191001</v>
      </c>
      <c r="X4751">
        <f t="shared" si="748"/>
        <v>6.5537477354019247</v>
      </c>
      <c r="Z4751">
        <f t="shared" si="743"/>
        <v>0.59947233721666238</v>
      </c>
      <c r="AA4751" s="3">
        <f t="shared" si="749"/>
        <v>12.223188970483768</v>
      </c>
    </row>
    <row r="4752" spans="1:27" x14ac:dyDescent="0.4">
      <c r="A4752" s="4">
        <v>181.07760628614264</v>
      </c>
      <c r="B4752" s="4">
        <v>41.00762529955891</v>
      </c>
      <c r="C4752" s="5">
        <v>376.38073792333682</v>
      </c>
      <c r="D4752" s="5" cm="1">
        <f t="array" ref="D4752">[2]!PropsSI("H","P",(B4752+1)*100*1000,"T",C4752+273.15,"WATER")/1000</f>
        <v>3154.0309011996951</v>
      </c>
      <c r="E4752" s="5" cm="1">
        <f t="array" ref="E4752">[2]!PropsSI("S","P",(B4752+1)*100*1000,"T",C4752+273.15,"WATER")/1000</f>
        <v>6.6587060048831974</v>
      </c>
      <c r="F4752" s="5" cm="1">
        <f t="array" ref="F4752">[2]!PropsSI("T","P",(B4752+1)*100*1000,"Q",1,"WATER")-273.15</f>
        <v>253.27505914077824</v>
      </c>
      <c r="G4752" s="9"/>
      <c r="H4752" s="4">
        <v>103.1236851688508</v>
      </c>
      <c r="I4752" s="6">
        <v>10.236948137472011</v>
      </c>
      <c r="J4752" s="5">
        <v>260.89983195579225</v>
      </c>
      <c r="K4752" s="5" cm="1">
        <f t="array" ref="K4752">[2]!PropsSI("H","P",(I4752+1)*100*1000,"T",J4752+273.15,"WATER")/1000</f>
        <v>2962.8362383426143</v>
      </c>
      <c r="L4752" s="5" cm="1">
        <f t="array" ref="L4752">[2]!PropsSI("S","P",(I4752+1)*100*1000,"T",J4752+273.15,"WATER")/1000</f>
        <v>6.9119288556979175</v>
      </c>
      <c r="M4752" s="5" cm="1">
        <f t="array" ref="M4752">[2]!PropsSI("H","P",(I4752+1)*100*1000,"S",E4752*1000,"WATER")/1000</f>
        <v>2834.8463825886342</v>
      </c>
      <c r="N4752" s="5" cm="1">
        <f t="array" ref="N4752">[2]!PropsSI("T","P",(I4752+1)*100*1000,"Q",1,"WATER")-273.15</f>
        <v>185.00913992364633</v>
      </c>
      <c r="P4752">
        <f t="shared" si="741"/>
        <v>9.6169644124572962</v>
      </c>
      <c r="R4752">
        <f t="shared" si="744"/>
        <v>1.2277558598923344</v>
      </c>
      <c r="S4752">
        <f t="shared" si="745"/>
        <v>558.89099790058685</v>
      </c>
      <c r="T4752">
        <f t="shared" si="746"/>
        <v>0.20791159639116272</v>
      </c>
      <c r="U4752">
        <f t="shared" si="750"/>
        <v>304.91990878774493</v>
      </c>
      <c r="V4752">
        <f t="shared" si="747"/>
        <v>3169.3495255809553</v>
      </c>
      <c r="W4752">
        <f t="shared" si="742"/>
        <v>12.167919138939544</v>
      </c>
      <c r="X4752">
        <f t="shared" si="748"/>
        <v>6.5073700165621187</v>
      </c>
      <c r="Z4752">
        <f t="shared" si="743"/>
        <v>0.59900982569289085</v>
      </c>
      <c r="AA4752" s="3">
        <f t="shared" si="749"/>
        <v>12.167921193522213</v>
      </c>
    </row>
    <row r="4753" spans="1:27" x14ac:dyDescent="0.4">
      <c r="A4753" s="4">
        <v>181.53287555234235</v>
      </c>
      <c r="B4753" s="4">
        <v>40.879524544394997</v>
      </c>
      <c r="C4753" s="5">
        <v>377.46416310411979</v>
      </c>
      <c r="D4753" s="5" cm="1">
        <f t="array" ref="D4753">[2]!PropsSI("H","P",(B4753+1)*100*1000,"T",C4753+273.15,"WATER")/1000</f>
        <v>3156.9261314883397</v>
      </c>
      <c r="E4753" s="5" cm="1">
        <f t="array" ref="E4753">[2]!PropsSI("S","P",(B4753+1)*100*1000,"T",C4753+273.15,"WATER")/1000</f>
        <v>6.6644757209089995</v>
      </c>
      <c r="F4753" s="5" cm="1">
        <f t="array" ref="F4753">[2]!PropsSI("T","P",(B4753+1)*100*1000,"Q",1,"WATER")-273.15</f>
        <v>253.09190680122902</v>
      </c>
      <c r="G4753" s="9"/>
      <c r="H4753" s="4">
        <v>102.60396023045475</v>
      </c>
      <c r="I4753" s="6">
        <v>10.234220698370027</v>
      </c>
      <c r="J4753" s="5">
        <v>262.04622824386513</v>
      </c>
      <c r="K4753" s="5" cm="1">
        <f t="array" ref="K4753">[2]!PropsSI("H","P",(I4753+1)*100*1000,"T",J4753+273.15,"WATER")/1000</f>
        <v>2965.3893374390823</v>
      </c>
      <c r="L4753" s="5" cm="1">
        <f t="array" ref="L4753">[2]!PropsSI("S","P",(I4753+1)*100*1000,"T",J4753+273.15,"WATER")/1000</f>
        <v>6.9168122428669303</v>
      </c>
      <c r="M4753" s="5" cm="1">
        <f t="array" ref="M4753">[2]!PropsSI("H","P",(I4753+1)*100*1000,"S",E4753*1000,"WATER")/1000</f>
        <v>2837.5615386877057</v>
      </c>
      <c r="N4753" s="5" cm="1">
        <f t="array" ref="N4753">[2]!PropsSI("T","P",(I4753+1)*100*1000,"Q",1,"WATER")-273.15</f>
        <v>184.99832595788689</v>
      </c>
      <c r="P4753">
        <f t="shared" si="741"/>
        <v>9.6583958327329089</v>
      </c>
      <c r="R4753">
        <f t="shared" si="744"/>
        <v>1.2277810564045817</v>
      </c>
      <c r="S4753">
        <f t="shared" si="745"/>
        <v>558.19602199795008</v>
      </c>
      <c r="T4753">
        <f t="shared" si="746"/>
        <v>0.20799288981795944</v>
      </c>
      <c r="U4753">
        <f t="shared" si="750"/>
        <v>305.12266737428911</v>
      </c>
      <c r="V4753">
        <f t="shared" si="747"/>
        <v>3172.4835351752063</v>
      </c>
      <c r="W4753">
        <f t="shared" si="742"/>
        <v>12.21357068834023</v>
      </c>
      <c r="X4753">
        <f t="shared" si="748"/>
        <v>6.5289185427278937</v>
      </c>
      <c r="Z4753">
        <f t="shared" si="743"/>
        <v>0.599743360306776</v>
      </c>
      <c r="AA4753" s="3">
        <f t="shared" si="749"/>
        <v>12.213572735243339</v>
      </c>
    </row>
    <row r="4754" spans="1:27" x14ac:dyDescent="0.4">
      <c r="A4754" s="4">
        <v>181.74911856260948</v>
      </c>
      <c r="B4754" s="4">
        <v>41.385807672640915</v>
      </c>
      <c r="C4754" s="5">
        <v>376.74174461286168</v>
      </c>
      <c r="D4754" s="5" cm="1">
        <f t="array" ref="D4754">[2]!PropsSI("H","P",(B4754+1)*100*1000,"T",C4754+273.15,"WATER")/1000</f>
        <v>3154.1532607857666</v>
      </c>
      <c r="E4754" s="5" cm="1">
        <f t="array" ref="E4754">[2]!PropsSI("S","P",(B4754+1)*100*1000,"T",C4754+273.15,"WATER")/1000</f>
        <v>6.6550348835198596</v>
      </c>
      <c r="F4754" s="5" cm="1">
        <f t="array" ref="F4754">[2]!PropsSI("T","P",(B4754+1)*100*1000,"Q",1,"WATER")-273.15</f>
        <v>253.81328463594252</v>
      </c>
      <c r="G4754" s="9"/>
      <c r="H4754" s="4">
        <v>99.915481380746385</v>
      </c>
      <c r="I4754" s="6">
        <v>10.236271216444656</v>
      </c>
      <c r="J4754" s="5">
        <v>260.28770060273007</v>
      </c>
      <c r="K4754" s="5" cm="1">
        <f t="array" ref="K4754">[2]!PropsSI("H","P",(I4754+1)*100*1000,"T",J4754+273.15,"WATER")/1000</f>
        <v>2961.4791720224434</v>
      </c>
      <c r="L4754" s="5" cm="1">
        <f t="array" ref="L4754">[2]!PropsSI("S","P",(I4754+1)*100*1000,"T",J4754+273.15,"WATER")/1000</f>
        <v>6.9094130753692902</v>
      </c>
      <c r="M4754" s="5" cm="1">
        <f t="array" ref="M4754">[2]!PropsSI("H","P",(I4754+1)*100*1000,"S",E4754*1000,"WATER")/1000</f>
        <v>2833.0775387110862</v>
      </c>
      <c r="N4754" s="5" cm="1">
        <f t="array" ref="N4754">[2]!PropsSI("T","P",(I4754+1)*100*1000,"Q",1,"WATER")-273.15</f>
        <v>185.00645620609345</v>
      </c>
      <c r="P4754">
        <f t="shared" si="741"/>
        <v>9.727318278496659</v>
      </c>
      <c r="R4754">
        <f t="shared" si="744"/>
        <v>1.2276409082085891</v>
      </c>
      <c r="S4754">
        <f t="shared" si="745"/>
        <v>561.04314656423321</v>
      </c>
      <c r="T4754">
        <f t="shared" si="746"/>
        <v>0.20764676939568438</v>
      </c>
      <c r="U4754">
        <f t="shared" si="750"/>
        <v>306.70694539892941</v>
      </c>
      <c r="V4754">
        <f t="shared" si="747"/>
        <v>3184.5616373280004</v>
      </c>
      <c r="W4754">
        <f t="shared" si="742"/>
        <v>12.299804191362503</v>
      </c>
      <c r="X4754">
        <f t="shared" si="748"/>
        <v>6.6176837718932129</v>
      </c>
      <c r="Z4754">
        <f t="shared" si="743"/>
        <v>0.60008924847487621</v>
      </c>
      <c r="AA4754" s="3">
        <f t="shared" si="749"/>
        <v>12.29980622391485</v>
      </c>
    </row>
    <row r="4755" spans="1:27" x14ac:dyDescent="0.4">
      <c r="A4755" s="4">
        <v>180.62503144918753</v>
      </c>
      <c r="B4755" s="4">
        <v>41.133033113060705</v>
      </c>
      <c r="C4755" s="5">
        <v>376.07226228306035</v>
      </c>
      <c r="D4755" s="5" cm="1">
        <f t="array" ref="D4755">[2]!PropsSI("H","P",(B4755+1)*100*1000,"T",C4755+273.15,"WATER")/1000</f>
        <v>3153.0265900488712</v>
      </c>
      <c r="E4755" s="5" cm="1">
        <f t="array" ref="E4755">[2]!PropsSI("S","P",(B4755+1)*100*1000,"T",C4755+273.15,"WATER")/1000</f>
        <v>6.655875674578434</v>
      </c>
      <c r="F4755" s="5" cm="1">
        <f t="array" ref="F4755">[2]!PropsSI("T","P",(B4755+1)*100*1000,"Q",1,"WATER")-273.15</f>
        <v>253.453947723743</v>
      </c>
      <c r="G4755" s="9"/>
      <c r="H4755" s="4">
        <v>100.81487309171258</v>
      </c>
      <c r="I4755" s="6">
        <v>10.233001396988085</v>
      </c>
      <c r="J4755" s="5">
        <v>260.43282238417646</v>
      </c>
      <c r="K4755" s="5" cm="1">
        <f t="array" ref="K4755">[2]!PropsSI("H","P",(I4755+1)*100*1000,"T",J4755+273.15,"WATER")/1000</f>
        <v>2961.8129106460342</v>
      </c>
      <c r="L4755" s="5" cm="1">
        <f t="array" ref="L4755">[2]!PropsSI("S","P",(I4755+1)*100*1000,"T",J4755+273.15,"WATER")/1000</f>
        <v>6.9101679179233173</v>
      </c>
      <c r="M4755" s="5" cm="1">
        <f t="array" ref="M4755">[2]!PropsSI("H","P",(I4755+1)*100*1000,"S",E4755*1000,"WATER")/1000</f>
        <v>2833.4192545324013</v>
      </c>
      <c r="N4755" s="5" cm="1">
        <f t="array" ref="N4755">[2]!PropsSI("T","P",(I4755+1)*100*1000,"Q",1,"WATER")-273.15</f>
        <v>184.99349090857754</v>
      </c>
      <c r="P4755">
        <f t="shared" si="741"/>
        <v>9.5938824599034138</v>
      </c>
      <c r="R4755">
        <f t="shared" si="744"/>
        <v>1.2277004426866607</v>
      </c>
      <c r="S4755">
        <f t="shared" si="745"/>
        <v>559.64748798983715</v>
      </c>
      <c r="T4755">
        <f t="shared" si="746"/>
        <v>0.20781318957464814</v>
      </c>
      <c r="U4755">
        <f t="shared" si="750"/>
        <v>305.31247334159781</v>
      </c>
      <c r="V4755">
        <f t="shared" si="747"/>
        <v>3172.1862716223645</v>
      </c>
      <c r="W4755">
        <f t="shared" si="742"/>
        <v>12.146445700365229</v>
      </c>
      <c r="X4755">
        <f t="shared" si="748"/>
        <v>6.5155790965569214</v>
      </c>
      <c r="Z4755">
        <f t="shared" si="743"/>
        <v>0.5982768796399649</v>
      </c>
      <c r="AA4755" s="3">
        <f t="shared" si="749"/>
        <v>12.146447758580148</v>
      </c>
    </row>
    <row r="4756" spans="1:27" x14ac:dyDescent="0.4">
      <c r="A4756" s="4">
        <v>181.10515479397202</v>
      </c>
      <c r="B4756" s="4">
        <v>40.913958100022654</v>
      </c>
      <c r="C4756" s="5">
        <v>376.36558909802005</v>
      </c>
      <c r="D4756" s="5" cm="1">
        <f t="array" ref="D4756">[2]!PropsSI("H","P",(B4756+1)*100*1000,"T",C4756+273.15,"WATER")/1000</f>
        <v>3154.1818395229066</v>
      </c>
      <c r="E4756" s="5" cm="1">
        <f t="array" ref="E4756">[2]!PropsSI("S","P",(B4756+1)*100*1000,"T",C4756+273.15,"WATER")/1000</f>
        <v>6.6598999845419335</v>
      </c>
      <c r="F4756" s="5" cm="1">
        <f t="array" ref="F4756">[2]!PropsSI("T","P",(B4756+1)*100*1000,"Q",1,"WATER")-273.15</f>
        <v>253.14118033504087</v>
      </c>
      <c r="G4756" s="9"/>
      <c r="H4756" s="4">
        <v>104.28780111444304</v>
      </c>
      <c r="I4756" s="6">
        <v>10.236314716165399</v>
      </c>
      <c r="J4756" s="5">
        <v>261.07082429019931</v>
      </c>
      <c r="K4756" s="5" cm="1">
        <f t="array" ref="K4756">[2]!PropsSI("H","P",(I4756+1)*100*1000,"T",J4756+273.15,"WATER")/1000</f>
        <v>2963.2180256280044</v>
      </c>
      <c r="L4756" s="5" cm="1">
        <f t="array" ref="L4756">[2]!PropsSI("S","P",(I4756+1)*100*1000,"T",J4756+273.15,"WATER")/1000</f>
        <v>6.9126686779927065</v>
      </c>
      <c r="M4756" s="5" cm="1">
        <f t="array" ref="M4756">[2]!PropsSI("H","P",(I4756+1)*100*1000,"S",E4756*1000,"WATER")/1000</f>
        <v>2835.4064735001361</v>
      </c>
      <c r="N4756" s="5" cm="1">
        <f t="array" ref="N4756">[2]!PropsSI("T","P",(I4756+1)*100*1000,"Q",1,"WATER")-273.15</f>
        <v>185.006628668676</v>
      </c>
      <c r="P4756">
        <f t="shared" si="741"/>
        <v>9.6068141876343098</v>
      </c>
      <c r="R4756">
        <f t="shared" si="744"/>
        <v>1.2277806079719682</v>
      </c>
      <c r="S4756">
        <f t="shared" si="745"/>
        <v>558.36717555281803</v>
      </c>
      <c r="T4756">
        <f t="shared" si="746"/>
        <v>0.20797490927471513</v>
      </c>
      <c r="U4756">
        <f t="shared" si="750"/>
        <v>304.53572681515641</v>
      </c>
      <c r="V4756">
        <f t="shared" si="747"/>
        <v>3166.154277444035</v>
      </c>
      <c r="W4756">
        <f t="shared" si="742"/>
        <v>12.154120707320875</v>
      </c>
      <c r="X4756">
        <f t="shared" si="748"/>
        <v>6.488770505237679</v>
      </c>
      <c r="Z4756">
        <f t="shared" si="743"/>
        <v>0.59905448867482891</v>
      </c>
      <c r="AA4756" s="3">
        <f t="shared" si="749"/>
        <v>12.154122764236087</v>
      </c>
    </row>
    <row r="4757" spans="1:27" x14ac:dyDescent="0.4">
      <c r="A4757" s="4">
        <v>181.72578671010481</v>
      </c>
      <c r="B4757" s="4">
        <v>40.842524478218039</v>
      </c>
      <c r="C4757" s="5">
        <v>376.65891591297975</v>
      </c>
      <c r="D4757" s="5" cm="1">
        <f t="array" ref="D4757">[2]!PropsSI("H","P",(B4757+1)*100*1000,"T",C4757+273.15,"WATER")/1000</f>
        <v>3155.0395690313012</v>
      </c>
      <c r="E4757" s="5" cm="1">
        <f t="array" ref="E4757">[2]!PropsSI("S","P",(B4757+1)*100*1000,"T",C4757+273.15,"WATER")/1000</f>
        <v>6.6619552021336927</v>
      </c>
      <c r="F4757" s="5" cm="1">
        <f t="array" ref="F4757">[2]!PropsSI("T","P",(B4757+1)*100*1000,"Q",1,"WATER")-273.15</f>
        <v>253.03892609181185</v>
      </c>
      <c r="G4757" s="9"/>
      <c r="H4757" s="4">
        <v>102.84206793740354</v>
      </c>
      <c r="I4757" s="6">
        <v>10.234911626345452</v>
      </c>
      <c r="J4757" s="5">
        <v>261.33904370608013</v>
      </c>
      <c r="K4757" s="5" cm="1">
        <f t="array" ref="K4757">[2]!PropsSI("H","P",(I4757+1)*100*1000,"T",J4757+273.15,"WATER")/1000</f>
        <v>2963.818174573546</v>
      </c>
      <c r="L4757" s="5" cm="1">
        <f t="array" ref="L4757">[2]!PropsSI("S","P",(I4757+1)*100*1000,"T",J4757+273.15,"WATER")/1000</f>
        <v>6.9138472941666311</v>
      </c>
      <c r="M4757" s="5" cm="1">
        <f t="array" ref="M4757">[2]!PropsSI("H","P",(I4757+1)*100*1000,"S",E4757*1000,"WATER")/1000</f>
        <v>2836.3653940309055</v>
      </c>
      <c r="N4757" s="5" cm="1">
        <f t="array" ref="N4757">[2]!PropsSI("T","P",(I4757+1)*100*1000,"Q",1,"WATER")-273.15</f>
        <v>185.00106559864321</v>
      </c>
      <c r="P4757">
        <f t="shared" si="741"/>
        <v>9.6527384287885649</v>
      </c>
      <c r="R4757">
        <f t="shared" si="744"/>
        <v>1.2277952060454354</v>
      </c>
      <c r="S4757">
        <f t="shared" si="745"/>
        <v>557.97827623883722</v>
      </c>
      <c r="T4757">
        <f t="shared" si="746"/>
        <v>0.20802057661228285</v>
      </c>
      <c r="U4757">
        <f t="shared" si="750"/>
        <v>304.45039395740122</v>
      </c>
      <c r="V4757">
        <f t="shared" si="747"/>
        <v>3165.8424490018901</v>
      </c>
      <c r="W4757">
        <f t="shared" si="742"/>
        <v>12.202626261028687</v>
      </c>
      <c r="X4757">
        <f t="shared" si="748"/>
        <v>6.5019279570062292</v>
      </c>
      <c r="Z4757">
        <f t="shared" si="743"/>
        <v>0.60005299914094923</v>
      </c>
      <c r="AA4757" s="3">
        <f t="shared" si="749"/>
        <v>12.202628309767643</v>
      </c>
    </row>
    <row r="4758" spans="1:27" x14ac:dyDescent="0.4">
      <c r="A4758" s="4">
        <v>182.34641862623764</v>
      </c>
      <c r="B4758" s="4">
        <v>41.067865837523577</v>
      </c>
      <c r="C4758" s="5">
        <v>376.95224272793939</v>
      </c>
      <c r="D4758" s="5" cm="1">
        <f t="array" ref="D4758">[2]!PropsSI("H","P",(B4758+1)*100*1000,"T",C4758+273.15,"WATER")/1000</f>
        <v>3155.3033977881691</v>
      </c>
      <c r="E4758" s="5" cm="1">
        <f t="array" ref="E4758">[2]!PropsSI("S","P",(B4758+1)*100*1000,"T",C4758+273.15,"WATER")/1000</f>
        <v>6.6600469449143676</v>
      </c>
      <c r="F4758" s="5" cm="1">
        <f t="array" ref="F4758">[2]!PropsSI("T","P",(B4758+1)*100*1000,"Q",1,"WATER")-273.15</f>
        <v>253.36104047414744</v>
      </c>
      <c r="G4758" s="9"/>
      <c r="H4758" s="4">
        <v>102.77758344184028</v>
      </c>
      <c r="I4758" s="6">
        <v>10.232422258972493</v>
      </c>
      <c r="J4758" s="5">
        <v>260.98017857530851</v>
      </c>
      <c r="K4758" s="5" cm="1">
        <f t="array" ref="K4758">[2]!PropsSI("H","P",(I4758+1)*100*1000,"T",J4758+273.15,"WATER")/1000</f>
        <v>2963.0302970369244</v>
      </c>
      <c r="L4758" s="5" cm="1">
        <f t="array" ref="L4758">[2]!PropsSI("S","P",(I4758+1)*100*1000,"T",J4758+273.15,"WATER")/1000</f>
        <v>6.9124711867313051</v>
      </c>
      <c r="M4758" s="5" cm="1">
        <f t="array" ref="M4758">[2]!PropsSI("H","P",(I4758+1)*100*1000,"S",E4758*1000,"WATER")/1000</f>
        <v>2835.4049210223557</v>
      </c>
      <c r="N4758" s="5" cm="1">
        <f t="array" ref="N4758">[2]!PropsSI("T","P",(I4758+1)*100*1000,"Q",1,"WATER")-273.15</f>
        <v>184.99119423528259</v>
      </c>
      <c r="P4758">
        <f t="shared" si="741"/>
        <v>9.7389753667086811</v>
      </c>
      <c r="R4758">
        <f t="shared" si="744"/>
        <v>1.2277170173188503</v>
      </c>
      <c r="S4758">
        <f t="shared" si="745"/>
        <v>559.2846407473512</v>
      </c>
      <c r="T4758">
        <f t="shared" si="746"/>
        <v>0.2078568445523809</v>
      </c>
      <c r="U4758">
        <f t="shared" si="750"/>
        <v>305.61172965492148</v>
      </c>
      <c r="V4758">
        <f t="shared" si="747"/>
        <v>3175.8477764915961</v>
      </c>
      <c r="W4758">
        <f t="shared" si="742"/>
        <v>12.303931221493091</v>
      </c>
      <c r="X4758">
        <f t="shared" si="748"/>
        <v>6.5789985369928221</v>
      </c>
      <c r="Z4758">
        <f t="shared" si="743"/>
        <v>0.6010441271716378</v>
      </c>
      <c r="AA4758" s="3">
        <f t="shared" si="749"/>
        <v>12.30393325336367</v>
      </c>
    </row>
    <row r="4759" spans="1:27" x14ac:dyDescent="0.4">
      <c r="A4759" s="4">
        <v>182.8603186977129</v>
      </c>
      <c r="B4759" s="4">
        <v>41.214555601774819</v>
      </c>
      <c r="C4759" s="5">
        <v>377.24556954289903</v>
      </c>
      <c r="D4759" s="5" cm="1">
        <f t="array" ref="D4759">[2]!PropsSI("H","P",(B4759+1)*100*1000,"T",C4759+273.15,"WATER")/1000</f>
        <v>3155.7252438308433</v>
      </c>
      <c r="E4759" s="5" cm="1">
        <f t="array" ref="E4759">[2]!PropsSI("S","P",(B4759+1)*100*1000,"T",C4759+273.15,"WATER")/1000</f>
        <v>6.6591961946694536</v>
      </c>
      <c r="F4759" s="5" cm="1">
        <f t="array" ref="F4759">[2]!PropsSI("T","P",(B4759+1)*100*1000,"Q",1,"WATER")-273.15</f>
        <v>253.57001748440405</v>
      </c>
      <c r="G4759" s="9"/>
      <c r="H4759" s="4">
        <v>102.37162837442774</v>
      </c>
      <c r="I4759" s="6">
        <v>10.233922656589083</v>
      </c>
      <c r="J4759" s="5">
        <v>260.8376942355253</v>
      </c>
      <c r="K4759" s="5" cm="1">
        <f t="array" ref="K4759">[2]!PropsSI("H","P",(I4759+1)*100*1000,"T",J4759+273.15,"WATER")/1000</f>
        <v>2962.7087771599131</v>
      </c>
      <c r="L4759" s="5" cm="1">
        <f t="array" ref="L4759">[2]!PropsSI("S","P",(I4759+1)*100*1000,"T",J4759+273.15,"WATER")/1000</f>
        <v>6.9118098115296815</v>
      </c>
      <c r="M4759" s="5" cm="1">
        <f t="array" ref="M4759">[2]!PropsSI("H","P",(I4759+1)*100*1000,"S",E4759*1000,"WATER")/1000</f>
        <v>2835.0252058312449</v>
      </c>
      <c r="N4759" s="5" cm="1">
        <f t="array" ref="N4759">[2]!PropsSI("T","P",(I4759+1)*100*1000,"Q",1,"WATER")-273.15</f>
        <v>184.99714413334448</v>
      </c>
      <c r="P4759">
        <f t="shared" si="741"/>
        <v>9.8041812803757704</v>
      </c>
      <c r="R4759">
        <f t="shared" si="744"/>
        <v>1.227680622736786</v>
      </c>
      <c r="S4759">
        <f t="shared" si="745"/>
        <v>560.09913621928354</v>
      </c>
      <c r="T4759">
        <f t="shared" si="746"/>
        <v>0.20775913812984109</v>
      </c>
      <c r="U4759">
        <f t="shared" si="750"/>
        <v>306.37135233375324</v>
      </c>
      <c r="V4759">
        <f t="shared" si="747"/>
        <v>3182.5024748120945</v>
      </c>
      <c r="W4759">
        <f t="shared" si="742"/>
        <v>12.379487282854404</v>
      </c>
      <c r="X4759">
        <f t="shared" si="748"/>
        <v>6.6322010064024797</v>
      </c>
      <c r="Z4759">
        <f t="shared" si="743"/>
        <v>0.60185981852353843</v>
      </c>
      <c r="AA4759" s="3">
        <f t="shared" si="749"/>
        <v>12.379489302323817</v>
      </c>
    </row>
    <row r="4760" spans="1:27" x14ac:dyDescent="0.4">
      <c r="A4760" s="4">
        <v>182.12314610607766</v>
      </c>
      <c r="B4760" s="4">
        <v>41.213254313447138</v>
      </c>
      <c r="C4760" s="5">
        <v>377.53889635785862</v>
      </c>
      <c r="D4760" s="5" cm="1">
        <f t="array" ref="D4760">[2]!PropsSI("H","P",(B4760+1)*100*1000,"T",C4760+273.15,"WATER")/1000</f>
        <v>3156.4429013572362</v>
      </c>
      <c r="E4760" s="5" cm="1">
        <f t="array" ref="E4760">[2]!PropsSI("S","P",(B4760+1)*100*1000,"T",C4760+273.15,"WATER")/1000</f>
        <v>6.6603126421253522</v>
      </c>
      <c r="F4760" s="5" cm="1">
        <f t="array" ref="F4760">[2]!PropsSI("T","P",(B4760+1)*100*1000,"Q",1,"WATER")-273.15</f>
        <v>253.56816608886948</v>
      </c>
      <c r="G4760" s="9"/>
      <c r="H4760" s="4">
        <v>102.96348127846599</v>
      </c>
      <c r="I4760" s="6">
        <v>10.232738617508501</v>
      </c>
      <c r="J4760" s="5">
        <v>261.27304064508735</v>
      </c>
      <c r="K4760" s="5" cm="1">
        <f t="array" ref="K4760">[2]!PropsSI("H","P",(I4760+1)*100*1000,"T",J4760+273.15,"WATER")/1000</f>
        <v>2963.6792157501645</v>
      </c>
      <c r="L4760" s="5" cm="1">
        <f t="array" ref="L4760">[2]!PropsSI("S","P",(I4760+1)*100*1000,"T",J4760+273.15,"WATER")/1000</f>
        <v>6.913673246919152</v>
      </c>
      <c r="M4760" s="5" cm="1">
        <f t="array" ref="M4760">[2]!PropsSI("H","P",(I4760+1)*100*1000,"S",E4760*1000,"WATER")/1000</f>
        <v>2835.5380461041264</v>
      </c>
      <c r="N4760" s="5" cm="1">
        <f t="array" ref="N4760">[2]!PropsSI("T","P",(I4760+1)*100*1000,"Q",1,"WATER")-273.15</f>
        <v>184.99244882202476</v>
      </c>
      <c r="P4760">
        <f t="shared" si="741"/>
        <v>9.7518691327118727</v>
      </c>
      <c r="R4760">
        <f t="shared" si="744"/>
        <v>1.2276755048790564</v>
      </c>
      <c r="S4760">
        <f t="shared" si="745"/>
        <v>560.1053795582003</v>
      </c>
      <c r="T4760">
        <f t="shared" si="746"/>
        <v>0.20775667461715611</v>
      </c>
      <c r="U4760">
        <f t="shared" si="750"/>
        <v>306.57339701147993</v>
      </c>
      <c r="V4760">
        <f t="shared" si="747"/>
        <v>3184.5699942467313</v>
      </c>
      <c r="W4760">
        <f t="shared" si="742"/>
        <v>12.32490544357502</v>
      </c>
      <c r="X4760">
        <f t="shared" si="748"/>
        <v>6.6205158570202327</v>
      </c>
      <c r="Z4760">
        <f t="shared" si="743"/>
        <v>0.60068796857259033</v>
      </c>
      <c r="AA4760" s="3">
        <f t="shared" si="749"/>
        <v>12.324907471987814</v>
      </c>
    </row>
    <row r="4761" spans="1:27" x14ac:dyDescent="0.4">
      <c r="A4761" s="4">
        <v>181.02584681701927</v>
      </c>
      <c r="B4761" s="4">
        <v>41.7818075919131</v>
      </c>
      <c r="C4761" s="5">
        <v>377.75490664047305</v>
      </c>
      <c r="D4761" s="5" cm="1">
        <f t="array" ref="D4761">[2]!PropsSI("H","P",(B4761+1)*100*1000,"T",C4761+273.15,"WATER")/1000</f>
        <v>3155.8355297946036</v>
      </c>
      <c r="E4761" s="5" cm="1">
        <f t="array" ref="E4761">[2]!PropsSI("S","P",(B4761+1)*100*1000,"T",C4761+273.15,"WATER")/1000</f>
        <v>6.6536183942667702</v>
      </c>
      <c r="F4761" s="5" cm="1">
        <f t="array" ref="F4761">[2]!PropsSI("T","P",(B4761+1)*100*1000,"Q",1,"WATER")-273.15</f>
        <v>254.37294424323011</v>
      </c>
      <c r="G4761" s="9"/>
      <c r="H4761" s="4">
        <v>103.08900914511688</v>
      </c>
      <c r="I4761" s="6">
        <v>10.234354835792825</v>
      </c>
      <c r="J4761" s="5">
        <v>260.56474485490628</v>
      </c>
      <c r="K4761" s="5" cm="1">
        <f t="array" ref="K4761">[2]!PropsSI("H","P",(I4761+1)*100*1000,"T",J4761+273.15,"WATER")/1000</f>
        <v>2962.1011935094261</v>
      </c>
      <c r="L4761" s="5" cm="1">
        <f t="array" ref="L4761">[2]!PropsSI("S","P",(I4761+1)*100*1000,"T",J4761+273.15,"WATER")/1000</f>
        <v>6.9106546061480429</v>
      </c>
      <c r="M4761" s="5" cm="1">
        <f t="array" ref="M4761">[2]!PropsSI("H","P",(I4761+1)*100*1000,"S",E4761*1000,"WATER")/1000</f>
        <v>2832.365257680171</v>
      </c>
      <c r="N4761" s="5" cm="1">
        <f t="array" ref="N4761">[2]!PropsSI("T","P",(I4761+1)*100*1000,"Q",1,"WATER")-273.15</f>
        <v>184.99885784473423</v>
      </c>
      <c r="P4761">
        <f t="shared" si="741"/>
        <v>9.7419228565437326</v>
      </c>
      <c r="R4761">
        <f t="shared" si="744"/>
        <v>1.2275149288196487</v>
      </c>
      <c r="S4761">
        <f t="shared" si="745"/>
        <v>563.31058333153862</v>
      </c>
      <c r="T4761">
        <f t="shared" si="746"/>
        <v>0.20736603037832163</v>
      </c>
      <c r="U4761">
        <f t="shared" si="750"/>
        <v>308.98542846605358</v>
      </c>
      <c r="V4761">
        <f t="shared" si="747"/>
        <v>3204.6267520961078</v>
      </c>
      <c r="W4761">
        <f t="shared" si="742"/>
        <v>12.33269237073358</v>
      </c>
      <c r="X4761">
        <f t="shared" si="748"/>
        <v>6.7120866756555007</v>
      </c>
      <c r="Z4761">
        <f t="shared" si="743"/>
        <v>0.59892470185526336</v>
      </c>
      <c r="AA4761" s="3">
        <f t="shared" si="749"/>
        <v>12.332694397865623</v>
      </c>
    </row>
    <row r="4762" spans="1:27" x14ac:dyDescent="0.4">
      <c r="A4762" s="4">
        <v>180.05145572932039</v>
      </c>
      <c r="B4762" s="4">
        <v>42.062760009381954</v>
      </c>
      <c r="C4762" s="5">
        <v>377.07269806448062</v>
      </c>
      <c r="D4762" s="5" cm="1">
        <f t="array" ref="D4762">[2]!PropsSI("H","P",(B4762+1)*100*1000,"T",C4762+273.15,"WATER")/1000</f>
        <v>3153.6045571273467</v>
      </c>
      <c r="E4762" s="5" cm="1">
        <f t="array" ref="E4762">[2]!PropsSI("S","P",(B4762+1)*100*1000,"T",C4762+273.15,"WATER")/1000</f>
        <v>6.6473729852839316</v>
      </c>
      <c r="F4762" s="5" cm="1">
        <f t="array" ref="F4762">[2]!PropsSI("T","P",(B4762+1)*100*1000,"Q",1,"WATER")-273.15</f>
        <v>254.76761062551429</v>
      </c>
      <c r="G4762" s="9"/>
      <c r="H4762" s="4">
        <v>103.04575463783419</v>
      </c>
      <c r="I4762" s="6">
        <v>10.232779370908382</v>
      </c>
      <c r="J4762" s="5">
        <v>259.57955880973759</v>
      </c>
      <c r="K4762" s="5" cm="1">
        <f t="array" ref="K4762">[2]!PropsSI("H","P",(I4762+1)*100*1000,"T",J4762+273.15,"WATER")/1000</f>
        <v>2959.9177299370067</v>
      </c>
      <c r="L4762" s="5" cm="1">
        <f t="array" ref="L4762">[2]!PropsSI("S","P",(I4762+1)*100*1000,"T",J4762+273.15,"WATER")/1000</f>
        <v>6.9066220517501211</v>
      </c>
      <c r="M4762" s="5" cm="1">
        <f t="array" ref="M4762">[2]!PropsSI("H","P",(I4762+1)*100*1000,"S",E4762*1000,"WATER")/1000</f>
        <v>2829.3561992937043</v>
      </c>
      <c r="N4762" s="5" cm="1">
        <f t="array" ref="N4762">[2]!PropsSI("T","P",(I4762+1)*100*1000,"Q",1,"WATER")-273.15</f>
        <v>184.99261043624102</v>
      </c>
      <c r="P4762">
        <f t="shared" si="741"/>
        <v>9.6871097753372286</v>
      </c>
      <c r="R4762">
        <f t="shared" si="744"/>
        <v>1.2274245464078963</v>
      </c>
      <c r="S4762">
        <f t="shared" si="745"/>
        <v>564.92175831403279</v>
      </c>
      <c r="T4762">
        <f t="shared" si="746"/>
        <v>0.207166238820577</v>
      </c>
      <c r="U4762">
        <f t="shared" si="750"/>
        <v>309.69605005103983</v>
      </c>
      <c r="V4762">
        <f t="shared" si="747"/>
        <v>3209.4333439016686</v>
      </c>
      <c r="W4762">
        <f t="shared" si="742"/>
        <v>12.279795724240051</v>
      </c>
      <c r="X4762">
        <f t="shared" si="748"/>
        <v>6.7220204296381292</v>
      </c>
      <c r="Z4762">
        <f t="shared" si="743"/>
        <v>0.59734096568566797</v>
      </c>
      <c r="AA4762" s="3">
        <f t="shared" si="749"/>
        <v>12.279797760104199</v>
      </c>
    </row>
    <row r="4763" spans="1:27" x14ac:dyDescent="0.4">
      <c r="A4763" s="4">
        <v>183.19199205017671</v>
      </c>
      <c r="B4763" s="4">
        <v>41.700222539569872</v>
      </c>
      <c r="C4763" s="5">
        <v>376.39710409405427</v>
      </c>
      <c r="D4763" s="5" cm="1">
        <f t="array" ref="D4763">[2]!PropsSI("H","P",(B4763+1)*100*1000,"T",C4763+273.15,"WATER")/1000</f>
        <v>3152.6795841412768</v>
      </c>
      <c r="E4763" s="5" cm="1">
        <f t="array" ref="E4763">[2]!PropsSI("S","P",(B4763+1)*100*1000,"T",C4763+273.15,"WATER")/1000</f>
        <v>6.6495861488776464</v>
      </c>
      <c r="F4763" s="5" cm="1">
        <f t="array" ref="F4763">[2]!PropsSI("T","P",(B4763+1)*100*1000,"Q",1,"WATER")-273.15</f>
        <v>254.2579666835403</v>
      </c>
      <c r="G4763" s="9"/>
      <c r="H4763" s="4">
        <v>100.27982295087395</v>
      </c>
      <c r="I4763" s="6">
        <v>10.235081930089882</v>
      </c>
      <c r="J4763" s="5">
        <v>258.97995533661447</v>
      </c>
      <c r="K4763" s="5" cm="1">
        <f t="array" ref="K4763">[2]!PropsSI("H","P",(I4763+1)*100*1000,"T",J4763+273.15,"WATER")/1000</f>
        <v>2958.5763283533979</v>
      </c>
      <c r="L4763" s="5" cm="1">
        <f t="array" ref="L4763">[2]!PropsSI("S","P",(I4763+1)*100*1000,"T",J4763+273.15,"WATER")/1000</f>
        <v>6.9040116354165706</v>
      </c>
      <c r="M4763" s="5" cm="1">
        <f t="array" ref="M4763">[2]!PropsSI("H","P",(I4763+1)*100*1000,"S",E4763*1000,"WATER")/1000</f>
        <v>2830.4536920583159</v>
      </c>
      <c r="N4763" s="5" cm="1">
        <f t="array" ref="N4763">[2]!PropsSI("T","P",(I4763+1)*100*1000,"Q",1,"WATER")-273.15</f>
        <v>185.00174086010344</v>
      </c>
      <c r="P4763">
        <f t="shared" si="741"/>
        <v>9.8772672475573664</v>
      </c>
      <c r="R4763">
        <f t="shared" si="744"/>
        <v>1.2275424276411253</v>
      </c>
      <c r="S4763">
        <f t="shared" si="745"/>
        <v>562.839616733649</v>
      </c>
      <c r="T4763">
        <f t="shared" si="746"/>
        <v>0.20742481424117959</v>
      </c>
      <c r="U4763">
        <f t="shared" si="750"/>
        <v>307.77723506611551</v>
      </c>
      <c r="V4763">
        <f t="shared" si="747"/>
        <v>3192.8454744431292</v>
      </c>
      <c r="W4763">
        <f t="shared" si="742"/>
        <v>12.468911414294983</v>
      </c>
      <c r="X4763">
        <f t="shared" si="748"/>
        <v>6.7166194869851132</v>
      </c>
      <c r="Z4763">
        <f t="shared" si="743"/>
        <v>0.60238255384488049</v>
      </c>
      <c r="AA4763" s="3">
        <f t="shared" si="749"/>
        <v>12.468913419281236</v>
      </c>
    </row>
    <row r="4764" spans="1:27" x14ac:dyDescent="0.4">
      <c r="A4764" s="4">
        <v>184.05839581861679</v>
      </c>
      <c r="B4764" s="4">
        <v>40.625708043870844</v>
      </c>
      <c r="C4764" s="5">
        <v>375.17158265146952</v>
      </c>
      <c r="D4764" s="5" cm="1">
        <f t="array" ref="D4764">[2]!PropsSI("H","P",(B4764+1)*100*1000,"T",C4764+273.15,"WATER")/1000</f>
        <v>3151.8517114538454</v>
      </c>
      <c r="E4764" s="5" cm="1">
        <f t="array" ref="E4764">[2]!PropsSI("S","P",(B4764+1)*100*1000,"T",C4764+273.15,"WATER")/1000</f>
        <v>6.6592821451863218</v>
      </c>
      <c r="F4764" s="5" cm="1">
        <f t="array" ref="F4764">[2]!PropsSI("T","P",(B4764+1)*100*1000,"Q",1,"WATER")-273.15</f>
        <v>252.72774216491257</v>
      </c>
      <c r="G4764" s="9"/>
      <c r="H4764" s="4">
        <v>93.781731071989952</v>
      </c>
      <c r="I4764" s="6">
        <v>10.230795778201577</v>
      </c>
      <c r="J4764" s="5">
        <v>259.86502901531298</v>
      </c>
      <c r="K4764" s="5" cm="1">
        <f t="array" ref="K4764">[2]!PropsSI("H","P",(I4764+1)*100*1000,"T",J4764+273.15,"WATER")/1000</f>
        <v>2960.5591587815688</v>
      </c>
      <c r="L4764" s="5" cm="1">
        <f t="array" ref="L4764">[2]!PropsSI("S","P",(I4764+1)*100*1000,"T",J4764+273.15,"WATER")/1000</f>
        <v>6.9079042087669711</v>
      </c>
      <c r="M4764" s="5" cm="1">
        <f t="array" ref="M4764">[2]!PropsSI("H","P",(I4764+1)*100*1000,"S",E4764*1000,"WATER")/1000</f>
        <v>2835.0085807389937</v>
      </c>
      <c r="N4764" s="5" cm="1">
        <f t="array" ref="N4764">[2]!PropsSI("T","P",(I4764+1)*100*1000,"Q",1,"WATER")-273.15</f>
        <v>184.98474364332031</v>
      </c>
      <c r="P4764">
        <f t="shared" si="741"/>
        <v>9.780277882474298</v>
      </c>
      <c r="R4764">
        <f t="shared" si="744"/>
        <v>1.2278401781243968</v>
      </c>
      <c r="S4764">
        <f t="shared" si="745"/>
        <v>556.79623980280689</v>
      </c>
      <c r="T4764">
        <f t="shared" si="746"/>
        <v>0.20815959312286003</v>
      </c>
      <c r="U4764">
        <f t="shared" si="750"/>
        <v>302.69184264764664</v>
      </c>
      <c r="V4764">
        <f t="shared" si="747"/>
        <v>3149.2971084367823</v>
      </c>
      <c r="W4764">
        <f t="shared" si="742"/>
        <v>12.326529276315167</v>
      </c>
      <c r="X4764">
        <f t="shared" si="748"/>
        <v>6.4833961606365689</v>
      </c>
      <c r="Z4764">
        <f t="shared" si="743"/>
        <v>0.60374530525780445</v>
      </c>
      <c r="AA4764" s="3">
        <f t="shared" si="749"/>
        <v>12.326531304460749</v>
      </c>
    </row>
    <row r="4765" spans="1:27" x14ac:dyDescent="0.4">
      <c r="A4765" s="4">
        <v>164.27444750358606</v>
      </c>
      <c r="B4765" s="4">
        <v>39.376540138149146</v>
      </c>
      <c r="C4765" s="5">
        <v>371.98389755061953</v>
      </c>
      <c r="D4765" s="5" cm="1">
        <f t="array" ref="D4765">[2]!PropsSI("H","P",(B4765+1)*100*1000,"T",C4765+273.15,"WATER")/1000</f>
        <v>3146.6290210443472</v>
      </c>
      <c r="E4765" s="5" cm="1">
        <f t="array" ref="E4765">[2]!PropsSI("S","P",(B4765+1)*100*1000,"T",C4765+273.15,"WATER")/1000</f>
        <v>6.6643381066687413</v>
      </c>
      <c r="F4765" s="5" cm="1">
        <f t="array" ref="F4765">[2]!PropsSI("T","P",(B4765+1)*100*1000,"Q",1,"WATER")-273.15</f>
        <v>250.9103133995186</v>
      </c>
      <c r="G4765" s="9"/>
      <c r="H4765" s="4">
        <v>102.57389491542324</v>
      </c>
      <c r="I4765" s="6">
        <v>10.234440212077148</v>
      </c>
      <c r="J4765" s="5">
        <v>264.44469503734331</v>
      </c>
      <c r="K4765" s="5" cm="1">
        <f t="array" ref="K4765">[2]!PropsSI("H","P",(I4765+1)*100*1000,"T",J4765+273.15,"WATER")/1000</f>
        <v>2970.7013383850613</v>
      </c>
      <c r="L4765" s="5" cm="1">
        <f t="array" ref="L4765">[2]!PropsSI("S","P",(I4765+1)*100*1000,"T",J4765+273.15,"WATER")/1000</f>
        <v>6.9267067231138002</v>
      </c>
      <c r="M4765" s="5" cm="1">
        <f t="array" ref="M4765">[2]!PropsSI("H","P",(I4765+1)*100*1000,"S",E4765*1000,"WATER")/1000</f>
        <v>2837.4995689542375</v>
      </c>
      <c r="N4765" s="5" cm="1">
        <f t="array" ref="N4765">[2]!PropsSI("T","P",(I4765+1)*100*1000,"Q",1,"WATER")-273.15</f>
        <v>184.99919637944987</v>
      </c>
      <c r="P4765">
        <f t="shared" si="741"/>
        <v>8.0278952415112244</v>
      </c>
      <c r="R4765">
        <f t="shared" si="744"/>
        <v>1.2282264188578613</v>
      </c>
      <c r="S4765">
        <f t="shared" si="745"/>
        <v>549.67130906466627</v>
      </c>
      <c r="T4765">
        <f t="shared" si="746"/>
        <v>0.20903834542173969</v>
      </c>
      <c r="U4765">
        <f t="shared" si="750"/>
        <v>295.33972233030607</v>
      </c>
      <c r="V4765">
        <f t="shared" si="747"/>
        <v>3083.5325699833866</v>
      </c>
      <c r="W4765">
        <f t="shared" si="742"/>
        <v>10.393347905481489</v>
      </c>
      <c r="X4765">
        <f t="shared" si="748"/>
        <v>5.5953663054840233</v>
      </c>
      <c r="Z4765">
        <f t="shared" si="743"/>
        <v>0.56910683039027887</v>
      </c>
      <c r="AA4765" s="3">
        <f t="shared" si="749"/>
        <v>10.393350310865628</v>
      </c>
    </row>
    <row r="4766" spans="1:27" x14ac:dyDescent="0.4">
      <c r="A4766" s="4">
        <v>180.73854338256402</v>
      </c>
      <c r="B4766" s="4">
        <v>41.058476470228385</v>
      </c>
      <c r="C4766" s="5">
        <v>376.12148345956547</v>
      </c>
      <c r="D4766" s="5" cm="1">
        <f t="array" ref="D4766">[2]!PropsSI("H","P",(B4766+1)*100*1000,"T",C4766+273.15,"WATER")/1000</f>
        <v>3153.2965457646392</v>
      </c>
      <c r="E4766" s="5" cm="1">
        <f t="array" ref="E4766">[2]!PropsSI("S","P",(B4766+1)*100*1000,"T",C4766+273.15,"WATER")/1000</f>
        <v>6.6570541382708059</v>
      </c>
      <c r="F4766" s="5" cm="1">
        <f t="array" ref="F4766">[2]!PropsSI("T","P",(B4766+1)*100*1000,"Q",1,"WATER")-273.15</f>
        <v>253.34764522844353</v>
      </c>
      <c r="G4766" s="9"/>
      <c r="H4766" s="4">
        <v>89.888440406436018</v>
      </c>
      <c r="I4766" s="6">
        <v>10.240141687356184</v>
      </c>
      <c r="J4766" s="5">
        <v>260.65367729034858</v>
      </c>
      <c r="K4766" s="5" cm="1">
        <f t="array" ref="K4766">[2]!PropsSI("H","P",(I4766+1)*100*1000,"T",J4766+273.15,"WATER")/1000</f>
        <v>2962.2785803232609</v>
      </c>
      <c r="L4766" s="5" cm="1">
        <f t="array" ref="L4766">[2]!PropsSI("S","P",(I4766+1)*100*1000,"T",J4766+273.15,"WATER")/1000</f>
        <v>6.9107581640748377</v>
      </c>
      <c r="M4766" s="5" cm="1">
        <f t="array" ref="M4766">[2]!PropsSI("H","P",(I4766+1)*100*1000,"S",E4766*1000,"WATER")/1000</f>
        <v>2834.1146807391538</v>
      </c>
      <c r="N4766" s="5" cm="1">
        <f t="array" ref="N4766">[2]!PropsSI("T","P",(I4766+1)*100*1000,"Q",1,"WATER")-273.15</f>
        <v>185.02179934242821</v>
      </c>
      <c r="P4766">
        <f t="shared" si="741"/>
        <v>9.5900857871599037</v>
      </c>
      <c r="R4766">
        <f t="shared" si="744"/>
        <v>1.2277556675982919</v>
      </c>
      <c r="S4766">
        <f t="shared" si="745"/>
        <v>559.14259258124048</v>
      </c>
      <c r="T4766">
        <f t="shared" si="746"/>
        <v>0.20788533053912681</v>
      </c>
      <c r="U4766">
        <f t="shared" si="750"/>
        <v>304.90661650123815</v>
      </c>
      <c r="V4766">
        <f t="shared" si="747"/>
        <v>3168.8798995735174</v>
      </c>
      <c r="W4766">
        <f t="shared" si="742"/>
        <v>12.139002804354215</v>
      </c>
      <c r="X4766">
        <f t="shared" si="748"/>
        <v>6.4969779605427442</v>
      </c>
      <c r="Z4766">
        <f t="shared" si="743"/>
        <v>0.59846121090283821</v>
      </c>
      <c r="AA4766" s="3">
        <f t="shared" si="749"/>
        <v>12.139004863831106</v>
      </c>
    </row>
    <row r="4767" spans="1:27" x14ac:dyDescent="0.4">
      <c r="A4767" s="4">
        <v>186.52875952422767</v>
      </c>
      <c r="B4767" s="4">
        <v>40.628959303714034</v>
      </c>
      <c r="C4767" s="5">
        <v>375.38695247719147</v>
      </c>
      <c r="D4767" s="5" cm="1">
        <f t="array" ref="D4767">[2]!PropsSI("H","P",(B4767+1)*100*1000,"T",C4767+273.15,"WATER")/1000</f>
        <v>3152.3699490233244</v>
      </c>
      <c r="E4767" s="5" cm="1">
        <f t="array" ref="E4767">[2]!PropsSI("S","P",(B4767+1)*100*1000,"T",C4767+273.15,"WATER")/1000</f>
        <v>6.660047716494204</v>
      </c>
      <c r="F4767" s="5" cm="1">
        <f t="array" ref="F4767">[2]!PropsSI("T","P",(B4767+1)*100*1000,"Q",1,"WATER")-273.15</f>
        <v>252.73241765789055</v>
      </c>
      <c r="G4767" s="9"/>
      <c r="H4767" s="4">
        <v>84.063915162637443</v>
      </c>
      <c r="I4767" s="6">
        <v>10.238818878303531</v>
      </c>
      <c r="J4767" s="5">
        <v>259.56687420201911</v>
      </c>
      <c r="K4767" s="5" cm="1">
        <f t="array" ref="K4767">[2]!PropsSI("H","P",(I4767+1)*100*1000,"T",J4767+273.15,"WATER")/1000</f>
        <v>2959.8683770751154</v>
      </c>
      <c r="L4767" s="5" cm="1">
        <f t="array" ref="L4767">[2]!PropsSI("S","P",(I4767+1)*100*1000,"T",J4767+273.15,"WATER")/1000</f>
        <v>6.90629068841766</v>
      </c>
      <c r="M4767" s="5" cm="1">
        <f t="array" ref="M4767">[2]!PropsSI("H","P",(I4767+1)*100*1000,"S",E4767*1000,"WATER")/1000</f>
        <v>2835.5235186323571</v>
      </c>
      <c r="N4767" s="5" cm="1">
        <f t="array" ref="N4767">[2]!PropsSI("T","P",(I4767+1)*100*1000,"Q",1,"WATER")-273.15</f>
        <v>185.01655599263722</v>
      </c>
      <c r="P4767">
        <f t="shared" si="741"/>
        <v>9.9741887283231314</v>
      </c>
      <c r="R4767">
        <f t="shared" si="744"/>
        <v>1.2278765025787635</v>
      </c>
      <c r="S4767">
        <f t="shared" si="745"/>
        <v>556.72237261318912</v>
      </c>
      <c r="T4767">
        <f t="shared" si="746"/>
        <v>0.20818015554010769</v>
      </c>
      <c r="U4767">
        <f t="shared" si="750"/>
        <v>302.6924899789322</v>
      </c>
      <c r="V4767">
        <f t="shared" si="747"/>
        <v>3149.5613336057991</v>
      </c>
      <c r="W4767">
        <f t="shared" si="742"/>
        <v>12.534009408913628</v>
      </c>
      <c r="X4767">
        <f t="shared" si="748"/>
        <v>6.5526819167787913</v>
      </c>
      <c r="Z4767">
        <f t="shared" si="743"/>
        <v>0.60755480726317446</v>
      </c>
      <c r="AA4767" s="3">
        <f t="shared" si="749"/>
        <v>12.53401140348657</v>
      </c>
    </row>
    <row r="4768" spans="1:27" x14ac:dyDescent="0.4">
      <c r="A4768" s="4">
        <v>195.39316083603012</v>
      </c>
      <c r="B4768" s="4">
        <v>40.287879867675692</v>
      </c>
      <c r="C4768" s="5">
        <v>375.95271957059367</v>
      </c>
      <c r="D4768" s="5" cm="1">
        <f t="array" ref="D4768">[2]!PropsSI("H","P",(B4768+1)*100*1000,"T",C4768+273.15,"WATER")/1000</f>
        <v>3154.4322716681522</v>
      </c>
      <c r="E4768" s="5" cm="1">
        <f t="array" ref="E4768">[2]!PropsSI("S","P",(B4768+1)*100*1000,"T",C4768+273.15,"WATER")/1000</f>
        <v>6.6667724006103404</v>
      </c>
      <c r="F4768" s="5" cm="1">
        <f t="array" ref="F4768">[2]!PropsSI("T","P",(B4768+1)*100*1000,"Q",1,"WATER")-273.15</f>
        <v>252.24039591713449</v>
      </c>
      <c r="G4768" s="9"/>
      <c r="H4768" s="4">
        <v>95.611164806894024</v>
      </c>
      <c r="I4768" s="6">
        <v>10.242101034747986</v>
      </c>
      <c r="J4768" s="5">
        <v>259.00636439724508</v>
      </c>
      <c r="K4768" s="5" cm="1">
        <f t="array" ref="K4768">[2]!PropsSI("H","P",(I4768+1)*100*1000,"T",J4768+273.15,"WATER")/1000</f>
        <v>2958.6103794598616</v>
      </c>
      <c r="L4768" s="5" cm="1">
        <f t="array" ref="L4768">[2]!PropsSI("S","P",(I4768+1)*100*1000,"T",J4768+273.15,"WATER")/1000</f>
        <v>6.9037983054308532</v>
      </c>
      <c r="M4768" s="5" cm="1">
        <f t="array" ref="M4768">[2]!PropsSI("H","P",(I4768+1)*100*1000,"S",E4768*1000,"WATER")/1000</f>
        <v>2838.810335011387</v>
      </c>
      <c r="N4768" s="5" cm="1">
        <f t="array" ref="N4768">[2]!PropsSI("T","P",(I4768+1)*100*1000,"Q",1,"WATER")-273.15</f>
        <v>185.02956491201945</v>
      </c>
      <c r="P4768">
        <f t="shared" si="741"/>
        <v>10.628405133186186</v>
      </c>
      <c r="R4768">
        <f t="shared" si="744"/>
        <v>1.2279925924294923</v>
      </c>
      <c r="S4768">
        <f t="shared" si="745"/>
        <v>554.75063202461456</v>
      </c>
      <c r="T4768">
        <f t="shared" si="746"/>
        <v>0.20842660053106349</v>
      </c>
      <c r="U4768">
        <f t="shared" si="750"/>
        <v>301.55276023035583</v>
      </c>
      <c r="V4768">
        <f t="shared" si="747"/>
        <v>3140.7760478029627</v>
      </c>
      <c r="W4768">
        <f t="shared" si="742"/>
        <v>13.226264780041131</v>
      </c>
      <c r="X4768">
        <f t="shared" si="748"/>
        <v>6.7488747447572965</v>
      </c>
      <c r="Z4768">
        <f t="shared" si="743"/>
        <v>0.62043181878465048</v>
      </c>
      <c r="AA4768" s="3">
        <f t="shared" si="749"/>
        <v>13.22626667021926</v>
      </c>
    </row>
    <row r="4769" spans="1:27" x14ac:dyDescent="0.4">
      <c r="A4769" s="4">
        <v>192.1837418343807</v>
      </c>
      <c r="B4769" s="4">
        <v>41.46101575470545</v>
      </c>
      <c r="C4769" s="5">
        <v>375.93942274945897</v>
      </c>
      <c r="D4769" s="5" cm="1">
        <f t="array" ref="D4769">[2]!PropsSI("H","P",(B4769+1)*100*1000,"T",C4769+273.15,"WATER")/1000</f>
        <v>3152.0419695025644</v>
      </c>
      <c r="E4769" s="5" cm="1">
        <f t="array" ref="E4769">[2]!PropsSI("S","P",(B4769+1)*100*1000,"T",C4769+273.15,"WATER")/1000</f>
        <v>6.6510211778777757</v>
      </c>
      <c r="F4769" s="5" cm="1">
        <f t="array" ref="F4769">[2]!PropsSI("T","P",(B4769+1)*100*1000,"Q",1,"WATER")-273.15</f>
        <v>253.91988169419517</v>
      </c>
      <c r="G4769" s="9"/>
      <c r="H4769" s="4">
        <v>82.496074371068048</v>
      </c>
      <c r="I4769" s="6">
        <v>10.237607679759151</v>
      </c>
      <c r="J4769" s="5">
        <v>257.11937486059776</v>
      </c>
      <c r="K4769" s="5" cm="1">
        <f t="array" ref="K4769">[2]!PropsSI("H","P",(I4769+1)*100*1000,"T",J4769+273.15,"WATER")/1000</f>
        <v>2954.4246680167212</v>
      </c>
      <c r="L4769" s="5" cm="1">
        <f t="array" ref="L4769">[2]!PropsSI("S","P",(I4769+1)*100*1000,"T",J4769+273.15,"WATER")/1000</f>
        <v>6.89609621119404</v>
      </c>
      <c r="M4769" s="5" cm="1">
        <f t="array" ref="M4769">[2]!PropsSI("H","P",(I4769+1)*100*1000,"S",E4769*1000,"WATER")/1000</f>
        <v>2831.184860959409</v>
      </c>
      <c r="N4769" s="5" cm="1">
        <f t="array" ref="N4769">[2]!PropsSI("T","P",(I4769+1)*100*1000,"Q",1,"WATER")-273.15</f>
        <v>185.01175461941045</v>
      </c>
      <c r="P4769">
        <f t="shared" si="741"/>
        <v>10.549675680767296</v>
      </c>
      <c r="R4769">
        <f t="shared" si="744"/>
        <v>1.2276248846211313</v>
      </c>
      <c r="S4769">
        <f t="shared" si="745"/>
        <v>561.45421424579229</v>
      </c>
      <c r="T4769">
        <f t="shared" si="746"/>
        <v>0.20759828863631299</v>
      </c>
      <c r="U4769">
        <f t="shared" si="750"/>
        <v>306.47689239886944</v>
      </c>
      <c r="V4769">
        <f t="shared" si="747"/>
        <v>3181.5577380901473</v>
      </c>
      <c r="W4769">
        <f t="shared" si="742"/>
        <v>13.179518919406407</v>
      </c>
      <c r="X4769">
        <f t="shared" si="748"/>
        <v>6.9160754598158496</v>
      </c>
      <c r="Z4769">
        <f t="shared" si="743"/>
        <v>0.61590438928755609</v>
      </c>
      <c r="AA4769" s="3">
        <f t="shared" si="749"/>
        <v>13.179520816288726</v>
      </c>
    </row>
    <row r="4770" spans="1:27" x14ac:dyDescent="0.4">
      <c r="A4770" s="4">
        <v>192.61153352916648</v>
      </c>
      <c r="B4770" s="4">
        <v>40.768596824981486</v>
      </c>
      <c r="C4770" s="5">
        <v>375.91216939427665</v>
      </c>
      <c r="D4770" s="5" cm="1">
        <f t="array" ref="D4770">[2]!PropsSI("H","P",(B4770+1)*100*1000,"T",C4770+273.15,"WATER")/1000</f>
        <v>3153.3687194876115</v>
      </c>
      <c r="E4770" s="5" cm="1">
        <f t="array" ref="E4770">[2]!PropsSI("S","P",(B4770+1)*100*1000,"T",C4770+273.15,"WATER")/1000</f>
        <v>6.6601443810375862</v>
      </c>
      <c r="F4770" s="5" cm="1">
        <f t="array" ref="F4770">[2]!PropsSI("T","P",(B4770+1)*100*1000,"Q",1,"WATER")-273.15</f>
        <v>252.93296099052657</v>
      </c>
      <c r="G4770" s="9"/>
      <c r="H4770" s="4">
        <v>83.620538834750903</v>
      </c>
      <c r="I4770" s="6">
        <v>10.24483973373238</v>
      </c>
      <c r="J4770" s="5">
        <v>258.51552654429361</v>
      </c>
      <c r="K4770" s="5" cm="1">
        <f t="array" ref="K4770">[2]!PropsSI("H","P",(I4770+1)*100*1000,"T",J4770+273.15,"WATER")/1000</f>
        <v>2957.5085602615904</v>
      </c>
      <c r="L4770" s="5" cm="1">
        <f t="array" ref="L4770">[2]!PropsSI("S","P",(I4770+1)*100*1000,"T",J4770+273.15,"WATER")/1000</f>
        <v>6.9016187229835104</v>
      </c>
      <c r="M4770" s="5" cm="1">
        <f t="array" ref="M4770">[2]!PropsSI("H","P",(I4770+1)*100*1000,"S",E4770*1000,"WATER")/1000</f>
        <v>2835.681069130269</v>
      </c>
      <c r="N4770" s="5" cm="1">
        <f t="array" ref="N4770">[2]!PropsSI("T","P",(I4770+1)*100*1000,"Q",1,"WATER")-273.15</f>
        <v>185.04041753969545</v>
      </c>
      <c r="P4770">
        <f t="shared" si="741"/>
        <v>10.479146007164069</v>
      </c>
      <c r="R4770">
        <f t="shared" si="744"/>
        <v>1.2278632007911601</v>
      </c>
      <c r="S4770">
        <f t="shared" si="745"/>
        <v>557.44487464472013</v>
      </c>
      <c r="T4770">
        <f t="shared" si="746"/>
        <v>0.208100210576393</v>
      </c>
      <c r="U4770">
        <f t="shared" si="750"/>
        <v>303.49164797166588</v>
      </c>
      <c r="V4770">
        <f t="shared" si="747"/>
        <v>3156.8729013042562</v>
      </c>
      <c r="W4770">
        <f t="shared" si="742"/>
        <v>13.080902579005885</v>
      </c>
      <c r="X4770">
        <f t="shared" si="748"/>
        <v>6.7691372591220818</v>
      </c>
      <c r="Z4770">
        <f t="shared" si="743"/>
        <v>0.61651801385956606</v>
      </c>
      <c r="AA4770" s="3">
        <f t="shared" si="749"/>
        <v>13.080904490188711</v>
      </c>
    </row>
    <row r="4771" spans="1:27" x14ac:dyDescent="0.4">
      <c r="A4771" s="4">
        <v>195.42842208576459</v>
      </c>
      <c r="B4771" s="4">
        <v>41.316874176436158</v>
      </c>
      <c r="C4771" s="5">
        <v>374.73086113157797</v>
      </c>
      <c r="D4771" s="5" cm="1">
        <f t="array" ref="D4771">[2]!PropsSI("H","P",(B4771+1)*100*1000,"T",C4771+273.15,"WATER")/1000</f>
        <v>3149.37783401653</v>
      </c>
      <c r="E4771" s="5" cm="1">
        <f t="array" ref="E4771">[2]!PropsSI("S","P",(B4771+1)*100*1000,"T",C4771+273.15,"WATER")/1000</f>
        <v>6.6483758960612507</v>
      </c>
      <c r="F4771" s="5" cm="1">
        <f t="array" ref="F4771">[2]!PropsSI("T","P",(B4771+1)*100*1000,"Q",1,"WATER")-273.15</f>
        <v>253.71545375331641</v>
      </c>
      <c r="G4771" s="9"/>
      <c r="H4771" s="4">
        <v>84.861177404541706</v>
      </c>
      <c r="I4771" s="6">
        <v>10.237438582957115</v>
      </c>
      <c r="J4771" s="5">
        <v>255.65600968268166</v>
      </c>
      <c r="K4771" s="5" cm="1">
        <f t="array" ref="K4771">[2]!PropsSI("H","P",(I4771+1)*100*1000,"T",J4771+273.15,"WATER")/1000</f>
        <v>2951.1611735185497</v>
      </c>
      <c r="L4771" s="5" cm="1">
        <f t="array" ref="L4771">[2]!PropsSI("S","P",(I4771+1)*100*1000,"T",J4771+273.15,"WATER")/1000</f>
        <v>6.8899399684282221</v>
      </c>
      <c r="M4771" s="5" cm="1">
        <f t="array" ref="M4771">[2]!PropsSI("H","P",(I4771+1)*100*1000,"S",E4771*1000,"WATER")/1000</f>
        <v>2829.9198247347786</v>
      </c>
      <c r="N4771" s="5" cm="1">
        <f t="array" ref="N4771">[2]!PropsSI("T","P",(I4771+1)*100*1000,"Q",1,"WATER")-273.15</f>
        <v>185.01108426191792</v>
      </c>
      <c r="P4771">
        <f t="shared" si="741"/>
        <v>10.760324775619438</v>
      </c>
      <c r="R4771">
        <f t="shared" si="744"/>
        <v>1.2276667127957919</v>
      </c>
      <c r="S4771">
        <f t="shared" si="745"/>
        <v>560.63885138066212</v>
      </c>
      <c r="T4771">
        <f t="shared" si="746"/>
        <v>0.20769801066679691</v>
      </c>
      <c r="U4771">
        <f t="shared" si="750"/>
        <v>305.1286986137514</v>
      </c>
      <c r="V4771">
        <f t="shared" si="747"/>
        <v>3168.8219398436536</v>
      </c>
      <c r="W4771">
        <f t="shared" si="742"/>
        <v>13.395294755480862</v>
      </c>
      <c r="X4771">
        <f t="shared" si="748"/>
        <v>6.943066794770913</v>
      </c>
      <c r="Z4771">
        <f t="shared" si="743"/>
        <v>0.62047798063863746</v>
      </c>
      <c r="AA4771" s="3">
        <f t="shared" si="749"/>
        <v>13.395296621807582</v>
      </c>
    </row>
    <row r="4772" spans="1:27" x14ac:dyDescent="0.4">
      <c r="A4772" s="4">
        <v>192.08821327554699</v>
      </c>
      <c r="B4772" s="4">
        <v>40.716884128389871</v>
      </c>
      <c r="C4772" s="5">
        <v>374.58297885079969</v>
      </c>
      <c r="D4772" s="5" cm="1">
        <f t="array" ref="D4772">[2]!PropsSI("H","P",(B4772+1)*100*1000,"T",C4772+273.15,"WATER")/1000</f>
        <v>3150.2322755161422</v>
      </c>
      <c r="E4772" s="5" cm="1">
        <f t="array" ref="E4772">[2]!PropsSI("S","P",(B4772+1)*100*1000,"T",C4772+273.15,"WATER")/1000</f>
        <v>6.6558407497496885</v>
      </c>
      <c r="F4772" s="5" cm="1">
        <f t="array" ref="F4772">[2]!PropsSI("T","P",(B4772+1)*100*1000,"Q",1,"WATER")-273.15</f>
        <v>252.85875262802313</v>
      </c>
      <c r="G4772" s="9"/>
      <c r="H4772" s="4">
        <v>83.616419249506109</v>
      </c>
      <c r="I4772" s="6">
        <v>10.237323933752508</v>
      </c>
      <c r="J4772" s="5">
        <v>257.46122183683826</v>
      </c>
      <c r="K4772" s="5" cm="1">
        <f t="array" ref="K4772">[2]!PropsSI("H","P",(I4772+1)*100*1000,"T",J4772+273.15,"WATER")/1000</f>
        <v>2955.1874434377305</v>
      </c>
      <c r="L4772" s="5" cm="1">
        <f t="array" ref="L4772">[2]!PropsSI("S","P",(I4772+1)*100*1000,"T",J4772+273.15,"WATER")/1000</f>
        <v>6.8975454212167753</v>
      </c>
      <c r="M4772" s="5" cm="1">
        <f t="array" ref="M4772">[2]!PropsSI("H","P",(I4772+1)*100*1000,"S",E4772*1000,"WATER")/1000</f>
        <v>2833.4822707195749</v>
      </c>
      <c r="N4772" s="5" cm="1">
        <f t="array" ref="N4772">[2]!PropsSI("T","P",(I4772+1)*100*1000,"Q",1,"WATER")-273.15</f>
        <v>185.01062974879528</v>
      </c>
      <c r="P4772">
        <f t="shared" si="741"/>
        <v>10.407170361825331</v>
      </c>
      <c r="R4772">
        <f t="shared" si="744"/>
        <v>1.2278435610457237</v>
      </c>
      <c r="S4772">
        <f t="shared" si="745"/>
        <v>557.23812063770742</v>
      </c>
      <c r="T4772">
        <f t="shared" si="746"/>
        <v>0.20811478021609872</v>
      </c>
      <c r="U4772">
        <f t="shared" si="750"/>
        <v>302.58095176389565</v>
      </c>
      <c r="V4772">
        <f t="shared" si="747"/>
        <v>3147.582379031704</v>
      </c>
      <c r="W4772">
        <f t="shared" si="742"/>
        <v>12.997482730840845</v>
      </c>
      <c r="X4772">
        <f t="shared" si="748"/>
        <v>6.7097181690747645</v>
      </c>
      <c r="Z4772">
        <f t="shared" si="743"/>
        <v>0.61576899486924808</v>
      </c>
      <c r="AA4772" s="3">
        <f t="shared" si="749"/>
        <v>12.997484654289934</v>
      </c>
    </row>
    <row r="4773" spans="1:27" x14ac:dyDescent="0.4">
      <c r="A4773" s="4">
        <v>194.19958281190677</v>
      </c>
      <c r="B4773" s="4">
        <v>41.414425951207207</v>
      </c>
      <c r="C4773" s="5">
        <v>374.41064337697912</v>
      </c>
      <c r="D4773" s="5" cm="1">
        <f t="array" ref="D4773">[2]!PropsSI("H","P",(B4773+1)*100*1000,"T",C4773+273.15,"WATER")/1000</f>
        <v>3148.3960873322753</v>
      </c>
      <c r="E4773" s="5" cm="1">
        <f t="array" ref="E4773">[2]!PropsSI("S","P",(B4773+1)*100*1000,"T",C4773+273.15,"WATER")/1000</f>
        <v>6.6458698736246671</v>
      </c>
      <c r="F4773" s="5" cm="1">
        <f t="array" ref="F4773">[2]!PropsSI("T","P",(B4773+1)*100*1000,"Q",1,"WATER")-273.15</f>
        <v>253.85386413226513</v>
      </c>
      <c r="G4773" s="9"/>
      <c r="H4773" s="4">
        <v>88.734774814197863</v>
      </c>
      <c r="I4773" s="6">
        <v>10.232384716763521</v>
      </c>
      <c r="J4773" s="5">
        <v>255.36886437025657</v>
      </c>
      <c r="K4773" s="5" cm="1">
        <f t="array" ref="K4773">[2]!PropsSI("H","P",(I4773+1)*100*1000,"T",J4773+273.15,"WATER")/1000</f>
        <v>2950.5383508273917</v>
      </c>
      <c r="L4773" s="5" cm="1">
        <f t="array" ref="L4773">[2]!PropsSI("S","P",(I4773+1)*100*1000,"T",J4773+273.15,"WATER")/1000</f>
        <v>6.8889613770001406</v>
      </c>
      <c r="M4773" s="5" cm="1">
        <f t="array" ref="M4773">[2]!PropsSI("H","P",(I4773+1)*100*1000,"S",E4773*1000,"WATER")/1000</f>
        <v>2828.6328581911539</v>
      </c>
      <c r="N4773" s="5" cm="1">
        <f t="array" ref="N4773">[2]!PropsSI("T","P",(I4773+1)*100*1000,"Q",1,"WATER")-273.15</f>
        <v>184.99104535186393</v>
      </c>
      <c r="P4773">
        <f t="shared" si="741"/>
        <v>10.673302745932382</v>
      </c>
      <c r="R4773">
        <f t="shared" si="744"/>
        <v>1.2276143858173836</v>
      </c>
      <c r="S4773">
        <f t="shared" si="745"/>
        <v>561.25012981933639</v>
      </c>
      <c r="T4773">
        <f t="shared" si="746"/>
        <v>0.20761581921861072</v>
      </c>
      <c r="U4773">
        <f t="shared" si="750"/>
        <v>305.41122769818338</v>
      </c>
      <c r="V4773">
        <f t="shared" si="747"/>
        <v>3170.7167020351567</v>
      </c>
      <c r="W4773">
        <f t="shared" si="742"/>
        <v>13.304486910481364</v>
      </c>
      <c r="X4773">
        <f t="shared" si="748"/>
        <v>6.9231301077733232</v>
      </c>
      <c r="Z4773">
        <f t="shared" si="743"/>
        <v>0.61876325503819218</v>
      </c>
      <c r="AA4773" s="3">
        <f t="shared" si="749"/>
        <v>13.304488789546422</v>
      </c>
    </row>
    <row r="4774" spans="1:27" x14ac:dyDescent="0.4">
      <c r="A4774" s="4">
        <v>198.42153246882626</v>
      </c>
      <c r="B4774" s="4">
        <v>40.562705667694779</v>
      </c>
      <c r="C4774" s="5">
        <v>374.62162249180693</v>
      </c>
      <c r="D4774" s="5" cm="1">
        <f t="array" ref="D4774">[2]!PropsSI("H","P",(B4774+1)*100*1000,"T",C4774+273.15,"WATER")/1000</f>
        <v>3150.6385140884968</v>
      </c>
      <c r="E4774" s="5" cm="1">
        <f t="array" ref="E4774">[2]!PropsSI("S","P",(B4774+1)*100*1000,"T",C4774+273.15,"WATER")/1000</f>
        <v>6.6580625418553527</v>
      </c>
      <c r="F4774" s="5" cm="1">
        <f t="array" ref="F4774">[2]!PropsSI("T","P",(B4774+1)*100*1000,"Q",1,"WATER")-273.15</f>
        <v>252.63708600864959</v>
      </c>
      <c r="G4774" s="9"/>
      <c r="H4774" s="4">
        <v>86.861062378813642</v>
      </c>
      <c r="I4774" s="6">
        <v>10.246828812840642</v>
      </c>
      <c r="J4774" s="5">
        <v>256.64173106659337</v>
      </c>
      <c r="K4774" s="5" cm="1">
        <f t="array" ref="K4774">[2]!PropsSI("H","P",(I4774+1)*100*1000,"T",J4774+273.15,"WATER")/1000</f>
        <v>2953.3267997172775</v>
      </c>
      <c r="L4774" s="5" cm="1">
        <f t="array" ref="L4774">[2]!PropsSI("S","P",(I4774+1)*100*1000,"T",J4774+273.15,"WATER")/1000</f>
        <v>6.8936609293254945</v>
      </c>
      <c r="M4774" s="5" cm="1">
        <f t="array" ref="M4774">[2]!PropsSI("H","P",(I4774+1)*100*1000,"S",E4774*1000,"WATER")/1000</f>
        <v>2834.7206955458605</v>
      </c>
      <c r="N4774" s="5" cm="1">
        <f t="array" ref="N4774">[2]!PropsSI("T","P",(I4774+1)*100*1000,"Q",1,"WATER")-273.15</f>
        <v>185.04829835141737</v>
      </c>
      <c r="P4774">
        <f t="shared" si="741"/>
        <v>10.875247983219072</v>
      </c>
      <c r="R4774">
        <f t="shared" si="744"/>
        <v>1.2279333142763713</v>
      </c>
      <c r="S4774">
        <f t="shared" si="745"/>
        <v>556.254551830217</v>
      </c>
      <c r="T4774">
        <f t="shared" si="746"/>
        <v>0.20824899829440635</v>
      </c>
      <c r="U4774">
        <f t="shared" si="750"/>
        <v>301.78962947211568</v>
      </c>
      <c r="V4774">
        <f t="shared" si="747"/>
        <v>3141.0263721829419</v>
      </c>
      <c r="W4774">
        <f t="shared" si="742"/>
        <v>13.492740506443848</v>
      </c>
      <c r="X4774">
        <f t="shared" si="748"/>
        <v>6.8512671091376038</v>
      </c>
      <c r="Z4774">
        <f t="shared" si="743"/>
        <v>0.62456658912574159</v>
      </c>
      <c r="AA4774" s="3">
        <f t="shared" si="749"/>
        <v>13.492742359291796</v>
      </c>
    </row>
    <row r="4775" spans="1:27" x14ac:dyDescent="0.4">
      <c r="A4775" s="4">
        <v>189.75669086766624</v>
      </c>
      <c r="B4775" s="4">
        <v>41.015059022401246</v>
      </c>
      <c r="C4775" s="5">
        <v>374.25358629263383</v>
      </c>
      <c r="D4775" s="5" cm="1">
        <f t="array" ref="D4775">[2]!PropsSI("H","P",(B4775+1)*100*1000,"T",C4775+273.15,"WATER")/1000</f>
        <v>3148.8233159037441</v>
      </c>
      <c r="E4775" s="5" cm="1">
        <f t="array" ref="E4775">[2]!PropsSI("S","P",(B4775+1)*100*1000,"T",C4775+273.15,"WATER")/1000</f>
        <v>6.6505992058251966</v>
      </c>
      <c r="F4775" s="5" cm="1">
        <f t="array" ref="F4775">[2]!PropsSI("T","P",(B4775+1)*100*1000,"Q",1,"WATER")-273.15</f>
        <v>253.28567439588744</v>
      </c>
      <c r="G4775" s="9"/>
      <c r="H4775" s="4">
        <v>85.789523561008849</v>
      </c>
      <c r="I4775" s="6">
        <v>10.236349628219187</v>
      </c>
      <c r="J4775" s="5">
        <v>257.00304340145635</v>
      </c>
      <c r="K4775" s="5" cm="1">
        <f t="array" ref="K4775">[2]!PropsSI("H","P",(I4775+1)*100*1000,"T",J4775+273.15,"WATER")/1000</f>
        <v>2954.1698673200849</v>
      </c>
      <c r="L4775" s="5" cm="1">
        <f t="array" ref="L4775">[2]!PropsSI("S","P",(I4775+1)*100*1000,"T",J4775+273.15,"WATER")/1000</f>
        <v>6.8956653280703382</v>
      </c>
      <c r="M4775" s="5" cm="1">
        <f t="array" ref="M4775">[2]!PropsSI("H","P",(I4775+1)*100*1000,"S",E4775*1000,"WATER")/1000</f>
        <v>2830.9603353631228</v>
      </c>
      <c r="N4775" s="5" cm="1">
        <f t="array" ref="N4775">[2]!PropsSI("T","P",(I4775+1)*100*1000,"Q",1,"WATER")-273.15</f>
        <v>185.0067670835063</v>
      </c>
      <c r="P4775">
        <f t="shared" si="741"/>
        <v>10.260220630337383</v>
      </c>
      <c r="R4775">
        <f t="shared" si="744"/>
        <v>1.2277508807416448</v>
      </c>
      <c r="S4775">
        <f t="shared" si="745"/>
        <v>558.94003402283602</v>
      </c>
      <c r="T4775">
        <f t="shared" si="746"/>
        <v>0.20790472615661651</v>
      </c>
      <c r="U4775">
        <f t="shared" si="750"/>
        <v>303.61843630401552</v>
      </c>
      <c r="V4775">
        <f t="shared" si="747"/>
        <v>3155.7356372216395</v>
      </c>
      <c r="W4775">
        <f t="shared" si="742"/>
        <v>12.848050407074272</v>
      </c>
      <c r="X4775">
        <f t="shared" si="748"/>
        <v>6.6968629533660975</v>
      </c>
      <c r="Z4775">
        <f t="shared" si="743"/>
        <v>0.61238162510334693</v>
      </c>
      <c r="AA4775" s="3">
        <f t="shared" si="749"/>
        <v>12.848052352894488</v>
      </c>
    </row>
    <row r="4776" spans="1:27" x14ac:dyDescent="0.4">
      <c r="A4776" s="4">
        <v>174.55691597777266</v>
      </c>
      <c r="B4776" s="4">
        <v>40.69960648604993</v>
      </c>
      <c r="C4776" s="5">
        <v>375.50312277022738</v>
      </c>
      <c r="D4776" s="5" cm="1">
        <f t="array" ref="D4776">[2]!PropsSI("H","P",(B4776+1)*100*1000,"T",C4776+273.15,"WATER")/1000</f>
        <v>3152.5107382400088</v>
      </c>
      <c r="E4776" s="5" cm="1">
        <f t="array" ref="E4776">[2]!PropsSI("S","P",(B4776+1)*100*1000,"T",C4776+273.15,"WATER")/1000</f>
        <v>6.6595342700464126</v>
      </c>
      <c r="F4776" s="5" cm="1">
        <f t="array" ref="F4776">[2]!PropsSI("T","P",(B4776+1)*100*1000,"Q",1,"WATER")-273.15</f>
        <v>252.83394330812018</v>
      </c>
      <c r="G4776" s="9"/>
      <c r="H4776" s="4">
        <v>84.271927579629292</v>
      </c>
      <c r="I4776" s="6">
        <v>10.247239010281033</v>
      </c>
      <c r="J4776" s="5">
        <v>262.3602491998322</v>
      </c>
      <c r="K4776" s="5" cm="1">
        <f t="array" ref="K4776">[2]!PropsSI("H","P",(I4776+1)*100*1000,"T",J4776+273.15,"WATER")/1000</f>
        <v>2966.040938053296</v>
      </c>
      <c r="L4776" s="5" cm="1">
        <f t="array" ref="L4776">[2]!PropsSI("S","P",(I4776+1)*100*1000,"T",J4776+273.15,"WATER")/1000</f>
        <v>6.91751463433868</v>
      </c>
      <c r="M4776" s="5" cm="1">
        <f t="array" ref="M4776">[2]!PropsSI("H","P",(I4776+1)*100*1000,"S",E4776*1000,"WATER")/1000</f>
        <v>2835.4330780148293</v>
      </c>
      <c r="N4776" s="5" cm="1">
        <f t="array" ref="N4776">[2]!PropsSI("T","P",(I4776+1)*100*1000,"Q",1,"WATER")-273.15</f>
        <v>185.04992343408117</v>
      </c>
      <c r="P4776">
        <f t="shared" si="741"/>
        <v>9.0415536787733544</v>
      </c>
      <c r="R4776">
        <f t="shared" si="744"/>
        <v>1.2278947472240753</v>
      </c>
      <c r="S4776">
        <f t="shared" si="745"/>
        <v>557.02608454354163</v>
      </c>
      <c r="T4776">
        <f t="shared" si="746"/>
        <v>0.20815499566776072</v>
      </c>
      <c r="U4776">
        <f t="shared" si="750"/>
        <v>302.90425303144661</v>
      </c>
      <c r="V4776">
        <f t="shared" si="747"/>
        <v>3151.4494775553057</v>
      </c>
      <c r="W4776">
        <f t="shared" si="742"/>
        <v>11.535781701811421</v>
      </c>
      <c r="X4776">
        <f t="shared" si="748"/>
        <v>6.2211734309083848</v>
      </c>
      <c r="Z4776">
        <f t="shared" si="743"/>
        <v>0.58808873527793559</v>
      </c>
      <c r="AA4776" s="3">
        <f t="shared" si="749"/>
        <v>11.535783868981012</v>
      </c>
    </row>
    <row r="4777" spans="1:27" x14ac:dyDescent="0.4">
      <c r="A4777" s="4">
        <v>166.05631883077095</v>
      </c>
      <c r="B4777" s="4">
        <v>41.353641787240896</v>
      </c>
      <c r="C4777" s="5">
        <v>376.42428262437357</v>
      </c>
      <c r="D4777" s="5" cm="1">
        <f t="array" ref="D4777">[2]!PropsSI("H","P",(B4777+1)*100*1000,"T",C4777+273.15,"WATER")/1000</f>
        <v>3153.4426376927777</v>
      </c>
      <c r="E4777" s="5" cm="1">
        <f t="array" ref="E4777">[2]!PropsSI("S","P",(B4777+1)*100*1000,"T",C4777+273.15,"WATER")/1000</f>
        <v>6.6542679866446681</v>
      </c>
      <c r="F4777" s="5" cm="1">
        <f t="array" ref="F4777">[2]!PropsSI("T","P",(B4777+1)*100*1000,"Q",1,"WATER")-273.15</f>
        <v>253.7676497551912</v>
      </c>
      <c r="G4777" s="9"/>
      <c r="H4777" s="4">
        <v>68.390850533163672</v>
      </c>
      <c r="I4777" s="6">
        <v>10.24671572014369</v>
      </c>
      <c r="J4777" s="5">
        <v>264.10775567912708</v>
      </c>
      <c r="K4777" s="5" cm="1">
        <f t="array" ref="K4777">[2]!PropsSI("H","P",(I4777+1)*100*1000,"T",J4777+273.15,"WATER")/1000</f>
        <v>2969.914143853764</v>
      </c>
      <c r="L4777" s="5" cm="1">
        <f t="array" ref="L4777">[2]!PropsSI("S","P",(I4777+1)*100*1000,"T",J4777+273.15,"WATER")/1000</f>
        <v>6.9247562865350449</v>
      </c>
      <c r="M4777" s="5" cm="1">
        <f t="array" ref="M4777">[2]!PropsSI("H","P",(I4777+1)*100*1000,"S",E4777*1000,"WATER")/1000</f>
        <v>2832.9033434377075</v>
      </c>
      <c r="N4777" s="5" cm="1">
        <f t="array" ref="N4777">[2]!PropsSI("T","P",(I4777+1)*100*1000,"Q",1,"WATER")-273.15</f>
        <v>185.0478503029376</v>
      </c>
      <c r="P4777">
        <f t="shared" si="741"/>
        <v>8.4655739131840093</v>
      </c>
      <c r="R4777">
        <f t="shared" si="744"/>
        <v>1.2276989563476552</v>
      </c>
      <c r="S4777">
        <f t="shared" si="745"/>
        <v>560.74060065962738</v>
      </c>
      <c r="T4777">
        <f t="shared" si="746"/>
        <v>0.20769884073651562</v>
      </c>
      <c r="U4777">
        <f t="shared" si="750"/>
        <v>306.18290714451547</v>
      </c>
      <c r="V4777">
        <f t="shared" si="747"/>
        <v>3179.7806266408261</v>
      </c>
      <c r="W4777">
        <f t="shared" si="742"/>
        <v>10.943443387059729</v>
      </c>
      <c r="X4777">
        <f t="shared" si="748"/>
        <v>6.1398371295651337</v>
      </c>
      <c r="Z4777">
        <f t="shared" si="743"/>
        <v>0.57256160829058989</v>
      </c>
      <c r="AA4777" s="3">
        <f t="shared" si="749"/>
        <v>10.943445671532166</v>
      </c>
    </row>
    <row r="4778" spans="1:27" x14ac:dyDescent="0.4">
      <c r="A4778" s="4">
        <v>165.1464487399775</v>
      </c>
      <c r="B4778" s="4">
        <v>40.378994059034163</v>
      </c>
      <c r="C4778" s="5">
        <v>372.98100449138201</v>
      </c>
      <c r="D4778" s="5" cm="1">
        <f t="array" ref="D4778">[2]!PropsSI("H","P",(B4778+1)*100*1000,"T",C4778+273.15,"WATER")/1000</f>
        <v>3147.0104062912978</v>
      </c>
      <c r="E4778" s="5" cm="1">
        <f t="array" ref="E4778">[2]!PropsSI("S","P",(B4778+1)*100*1000,"T",C4778+273.15,"WATER")/1000</f>
        <v>6.6543622524824277</v>
      </c>
      <c r="F4778" s="5" cm="1">
        <f t="array" ref="F4778">[2]!PropsSI("T","P",(B4778+1)*100*1000,"Q",1,"WATER")-273.15</f>
        <v>252.37213563344426</v>
      </c>
      <c r="G4778" s="9"/>
      <c r="H4778" s="4">
        <v>68.763161958892994</v>
      </c>
      <c r="I4778" s="6">
        <v>10.239087617801186</v>
      </c>
      <c r="J4778" s="5">
        <v>263.07887691839107</v>
      </c>
      <c r="K4778" s="5" cm="1">
        <f t="array" ref="K4778">[2]!PropsSI("H","P",(I4778+1)*100*1000,"T",J4778+273.15,"WATER")/1000</f>
        <v>2967.6615783470834</v>
      </c>
      <c r="L4778" s="5" cm="1">
        <f t="array" ref="L4778">[2]!PropsSI("S","P",(I4778+1)*100*1000,"T",J4778+273.15,"WATER")/1000</f>
        <v>6.9208612411472297</v>
      </c>
      <c r="M4778" s="5" cm="1">
        <f t="array" ref="M4778">[2]!PropsSI("H","P",(I4778+1)*100*1000,"S",E4778*1000,"WATER")/1000</f>
        <v>2832.8079114789175</v>
      </c>
      <c r="N4778" s="5" cm="1">
        <f t="array" ref="N4778">[2]!PropsSI("T","P",(I4778+1)*100*1000,"Q",1,"WATER")-273.15</f>
        <v>185.01762126134173</v>
      </c>
      <c r="P4778">
        <f t="shared" si="741"/>
        <v>8.2274505612956279</v>
      </c>
      <c r="R4778">
        <f t="shared" si="744"/>
        <v>1.2279516512135431</v>
      </c>
      <c r="S4778">
        <f t="shared" si="745"/>
        <v>555.30193371182781</v>
      </c>
      <c r="T4778">
        <f t="shared" si="746"/>
        <v>0.20835468858854822</v>
      </c>
      <c r="U4778">
        <f t="shared" si="750"/>
        <v>300.13909598752468</v>
      </c>
      <c r="V4778">
        <f t="shared" si="747"/>
        <v>3125.1596617443697</v>
      </c>
      <c r="W4778">
        <f t="shared" si="742"/>
        <v>10.643425291135332</v>
      </c>
      <c r="X4778">
        <f t="shared" si="748"/>
        <v>5.8369338952240293</v>
      </c>
      <c r="Z4778">
        <f t="shared" si="743"/>
        <v>0.57080650505753949</v>
      </c>
      <c r="AA4778" s="3">
        <f t="shared" si="749"/>
        <v>10.643427640002713</v>
      </c>
    </row>
    <row r="4779" spans="1:27" x14ac:dyDescent="0.4">
      <c r="A4779" s="4">
        <v>156.55777945928537</v>
      </c>
      <c r="B4779" s="4">
        <v>40.652941859259151</v>
      </c>
      <c r="C4779" s="5">
        <v>373.30761538288505</v>
      </c>
      <c r="D4779" s="5" cm="1">
        <f t="array" ref="D4779">[2]!PropsSI("H","P",(B4779+1)*100*1000,"T",C4779+273.15,"WATER")/1000</f>
        <v>3147.2489550026789</v>
      </c>
      <c r="E4779" s="5" cm="1">
        <f t="array" ref="E4779">[2]!PropsSI("S","P",(B4779+1)*100*1000,"T",C4779+273.15,"WATER")/1000</f>
        <v>6.6518907900351723</v>
      </c>
      <c r="F4779" s="5" cm="1">
        <f t="array" ref="F4779">[2]!PropsSI("T","P",(B4779+1)*100*1000,"Q",1,"WATER")-273.15</f>
        <v>252.76689728008716</v>
      </c>
      <c r="G4779" s="9"/>
      <c r="H4779" s="4">
        <v>69.743065646303791</v>
      </c>
      <c r="I4779" s="6">
        <v>10.240296929253473</v>
      </c>
      <c r="J4779" s="5">
        <v>265.33611304633314</v>
      </c>
      <c r="K4779" s="5" cm="1">
        <f t="array" ref="K4779">[2]!PropsSI("H","P",(I4779+1)*100*1000,"T",J4779+273.15,"WATER")/1000</f>
        <v>2972.6532196214107</v>
      </c>
      <c r="L4779" s="5" cm="1">
        <f t="array" ref="L4779">[2]!PropsSI("S","P",(I4779+1)*100*1000,"T",J4779+273.15,"WATER")/1000</f>
        <v>6.9301026487705499</v>
      </c>
      <c r="M4779" s="5" cm="1">
        <f t="array" ref="M4779">[2]!PropsSI("H","P",(I4779+1)*100*1000,"S",E4779*1000,"WATER")/1000</f>
        <v>2831.649481928669</v>
      </c>
      <c r="N4779" s="5" cm="1">
        <f t="array" ref="N4779">[2]!PropsSI("T","P",(I4779+1)*100*1000,"Q",1,"WATER")-273.15</f>
        <v>185.02241465839745</v>
      </c>
      <c r="P4779">
        <f t="shared" si="741"/>
        <v>7.5928668428756501</v>
      </c>
      <c r="R4779">
        <f t="shared" si="744"/>
        <v>1.2278762813044852</v>
      </c>
      <c r="S4779">
        <f t="shared" si="745"/>
        <v>556.84135358911249</v>
      </c>
      <c r="T4779">
        <f t="shared" si="746"/>
        <v>0.20816768804297758</v>
      </c>
      <c r="U4779">
        <f t="shared" si="750"/>
        <v>301.46053982169718</v>
      </c>
      <c r="V4779">
        <f t="shared" si="747"/>
        <v>3136.5872189805077</v>
      </c>
      <c r="W4779">
        <f t="shared" si="742"/>
        <v>9.9734107557645988</v>
      </c>
      <c r="X4779">
        <f t="shared" si="748"/>
        <v>5.6669893211926263</v>
      </c>
      <c r="Z4779">
        <f t="shared" si="743"/>
        <v>0.55321935008530421</v>
      </c>
      <c r="AA4779" s="3">
        <f t="shared" si="749"/>
        <v>9.9734132624290019</v>
      </c>
    </row>
    <row r="4780" spans="1:27" x14ac:dyDescent="0.4">
      <c r="A4780" s="4">
        <v>154.90402883622255</v>
      </c>
      <c r="B4780" s="4">
        <v>39.997392078054389</v>
      </c>
      <c r="C4780" s="5">
        <v>375.27978762919901</v>
      </c>
      <c r="D4780" s="5" cm="1">
        <f t="array" ref="D4780">[2]!PropsSI("H","P",(B4780+1)*100*1000,"T",C4780+273.15,"WATER")/1000</f>
        <v>3153.3801106605206</v>
      </c>
      <c r="E4780" s="5" cm="1">
        <f t="array" ref="E4780">[2]!PropsSI("S","P",(B4780+1)*100*1000,"T",C4780+273.15,"WATER")/1000</f>
        <v>6.6681955929073027</v>
      </c>
      <c r="F4780" s="5" cm="1">
        <f t="array" ref="F4780">[2]!PropsSI("T","P",(B4780+1)*100*1000,"Q",1,"WATER")-273.15</f>
        <v>251.81889592786933</v>
      </c>
      <c r="G4780" s="9"/>
      <c r="H4780" s="4">
        <v>70.17708666324836</v>
      </c>
      <c r="I4780" s="6">
        <v>10.240210002183479</v>
      </c>
      <c r="J4780" s="5">
        <v>269.04751598542987</v>
      </c>
      <c r="K4780" s="5" cm="1">
        <f t="array" ref="K4780">[2]!PropsSI("H","P",(I4780+1)*100*1000,"T",J4780+273.15,"WATER")/1000</f>
        <v>2980.845807027612</v>
      </c>
      <c r="L4780" s="5" cm="1">
        <f t="array" ref="L4780">[2]!PropsSI("S","P",(I4780+1)*100*1000,"T",J4780+273.15,"WATER")/1000</f>
        <v>6.9452680395423174</v>
      </c>
      <c r="M4780" s="5" cm="1">
        <f t="array" ref="M4780">[2]!PropsSI("H","P",(I4780+1)*100*1000,"S",E4780*1000,"WATER")/1000</f>
        <v>2839.4591563332856</v>
      </c>
      <c r="N4780" s="5" cm="1">
        <f t="array" ref="N4780">[2]!PropsSI("T","P",(I4780+1)*100*1000,"Q",1,"WATER")-273.15</f>
        <v>185.02207011554174</v>
      </c>
      <c r="P4780">
        <f t="shared" si="741"/>
        <v>7.4239607625526816</v>
      </c>
      <c r="R4780">
        <f t="shared" si="744"/>
        <v>1.2280696840666712</v>
      </c>
      <c r="S4780">
        <f t="shared" si="745"/>
        <v>553.12527039691122</v>
      </c>
      <c r="T4780">
        <f t="shared" si="746"/>
        <v>0.20862315996622799</v>
      </c>
      <c r="U4780">
        <f t="shared" si="750"/>
        <v>299.93531953492487</v>
      </c>
      <c r="V4780">
        <f t="shared" si="747"/>
        <v>3126.3673812700813</v>
      </c>
      <c r="W4780">
        <f t="shared" si="742"/>
        <v>9.7795185593520362</v>
      </c>
      <c r="X4780">
        <f t="shared" si="748"/>
        <v>5.5486525340622297</v>
      </c>
      <c r="Z4780">
        <f t="shared" si="743"/>
        <v>0.54961066234863953</v>
      </c>
      <c r="AA4780" s="3">
        <f t="shared" si="749"/>
        <v>9.7795211157144291</v>
      </c>
    </row>
    <row r="4781" spans="1:27" x14ac:dyDescent="0.4">
      <c r="A4781" s="4">
        <v>154.74241917401429</v>
      </c>
      <c r="B4781" s="4">
        <v>41.687529266377119</v>
      </c>
      <c r="C4781" s="5">
        <v>375.90519716456402</v>
      </c>
      <c r="D4781" s="5" cm="1">
        <f t="array" ref="D4781">[2]!PropsSI("H","P",(B4781+1)*100*1000,"T",C4781+273.15,"WATER")/1000</f>
        <v>3151.5015770099435</v>
      </c>
      <c r="E4781" s="5" cm="1">
        <f t="array" ref="E4781">[2]!PropsSI("S","P",(B4781+1)*100*1000,"T",C4781+273.15,"WATER")/1000</f>
        <v>6.6478997672203208</v>
      </c>
      <c r="F4781" s="5" cm="1">
        <f t="array" ref="F4781">[2]!PropsSI("T","P",(B4781+1)*100*1000,"Q",1,"WATER")-273.15</f>
        <v>254.24006298841198</v>
      </c>
      <c r="G4781" s="9"/>
      <c r="H4781" s="4">
        <v>71.072812741427441</v>
      </c>
      <c r="I4781" s="6">
        <v>10.241359896633796</v>
      </c>
      <c r="J4781" s="5">
        <v>266.30348359611025</v>
      </c>
      <c r="K4781" s="5" cm="1">
        <f t="array" ref="K4781">[2]!PropsSI("H","P",(I4781+1)*100*1000,"T",J4781+273.15,"WATER")/1000</f>
        <v>2974.7875452806747</v>
      </c>
      <c r="L4781" s="5" cm="1">
        <f t="array" ref="L4781">[2]!PropsSI("S","P",(I4781+1)*100*1000,"T",J4781+273.15,"WATER")/1000</f>
        <v>6.9340205851082946</v>
      </c>
      <c r="M4781" s="5" cm="1">
        <f t="array" ref="M4781">[2]!PropsSI("H","P",(I4781+1)*100*1000,"S",E4781*1000,"WATER")/1000</f>
        <v>2829.7648232831471</v>
      </c>
      <c r="N4781" s="5" cm="1">
        <f t="array" ref="N4781">[2]!PropsSI("T","P",(I4781+1)*100*1000,"Q",1,"WATER")-273.15</f>
        <v>185.02662765102343</v>
      </c>
      <c r="P4781">
        <f t="shared" si="741"/>
        <v>7.5958768810501578</v>
      </c>
      <c r="R4781">
        <f t="shared" si="744"/>
        <v>1.2275753557989959</v>
      </c>
      <c r="S4781">
        <f t="shared" si="745"/>
        <v>562.69541825158001</v>
      </c>
      <c r="T4781">
        <f t="shared" si="746"/>
        <v>0.20745149660928672</v>
      </c>
      <c r="U4781">
        <f t="shared" si="750"/>
        <v>307.29700953680492</v>
      </c>
      <c r="V4781">
        <f t="shared" si="747"/>
        <v>3188.2032906417635</v>
      </c>
      <c r="W4781">
        <f t="shared" si="742"/>
        <v>10.020653003987496</v>
      </c>
      <c r="X4781">
        <f t="shared" si="748"/>
        <v>5.8795392463670293</v>
      </c>
      <c r="Z4781">
        <f t="shared" si="743"/>
        <v>0.5492503721826133</v>
      </c>
      <c r="AA4781" s="3">
        <f t="shared" si="749"/>
        <v>10.020655498834266</v>
      </c>
    </row>
    <row r="4782" spans="1:27" x14ac:dyDescent="0.4">
      <c r="A4782" s="4">
        <v>152.75018659865887</v>
      </c>
      <c r="B4782" s="4">
        <v>42.384754887764281</v>
      </c>
      <c r="C4782" s="5">
        <v>374.22534210841093</v>
      </c>
      <c r="D4782" s="5" cm="1">
        <f t="array" ref="D4782">[2]!PropsSI("H","P",(B4782+1)*100*1000,"T",C4782+273.15,"WATER")/1000</f>
        <v>3145.9638029145317</v>
      </c>
      <c r="E4782" s="5" cm="1">
        <f t="array" ref="E4782">[2]!PropsSI("S","P",(B4782+1)*100*1000,"T",C4782+273.15,"WATER")/1000</f>
        <v>6.6323956535215389</v>
      </c>
      <c r="F4782" s="5" cm="1">
        <f t="array" ref="F4782">[2]!PropsSI("T","P",(B4782+1)*100*1000,"Q",1,"WATER")-273.15</f>
        <v>255.21751618150381</v>
      </c>
      <c r="G4782" s="9"/>
      <c r="H4782" s="4">
        <v>70.628007139496788</v>
      </c>
      <c r="I4782" s="6">
        <v>10.238307509649367</v>
      </c>
      <c r="J4782" s="5">
        <v>263.97956060021295</v>
      </c>
      <c r="K4782" s="5" cm="1">
        <f t="array" ref="K4782">[2]!PropsSI("H","P",(I4782+1)*100*1000,"T",J4782+273.15,"WATER")/1000</f>
        <v>2969.6588596970437</v>
      </c>
      <c r="L4782" s="5" cm="1">
        <f t="array" ref="L4782">[2]!PropsSI("S","P",(I4782+1)*100*1000,"T",J4782+273.15,"WATER")/1000</f>
        <v>6.9246136616265721</v>
      </c>
      <c r="M4782" s="5" cm="1">
        <f t="array" ref="M4782">[2]!PropsSI("H","P",(I4782+1)*100*1000,"S",E4782*1000,"WATER")/1000</f>
        <v>2822.3407391308456</v>
      </c>
      <c r="N4782" s="5" cm="1">
        <f t="array" ref="N4782">[2]!PropsSI("T","P",(I4782+1)*100*1000,"Q",1,"WATER")-273.15</f>
        <v>185.0145288999413</v>
      </c>
      <c r="P4782">
        <f t="shared" si="741"/>
        <v>7.4807258263159024</v>
      </c>
      <c r="R4782">
        <f t="shared" si="744"/>
        <v>1.2273550426948847</v>
      </c>
      <c r="S4782">
        <f t="shared" si="745"/>
        <v>566.68392732577615</v>
      </c>
      <c r="T4782">
        <f t="shared" si="746"/>
        <v>0.2069581227232492</v>
      </c>
      <c r="U4782">
        <f t="shared" si="750"/>
        <v>309.01659397011332</v>
      </c>
      <c r="V4782">
        <f t="shared" si="747"/>
        <v>3199.7265834091227</v>
      </c>
      <c r="W4782">
        <f t="shared" si="742"/>
        <v>9.9120351918733256</v>
      </c>
      <c r="X4782">
        <f t="shared" si="748"/>
        <v>5.9112652310472393</v>
      </c>
      <c r="Z4782">
        <f t="shared" si="743"/>
        <v>0.54478485295885004</v>
      </c>
      <c r="AA4782" s="3">
        <f t="shared" si="749"/>
        <v>9.9120377140590481</v>
      </c>
    </row>
    <row r="4783" spans="1:27" x14ac:dyDescent="0.4">
      <c r="A4783" s="4">
        <v>153.31356469353906</v>
      </c>
      <c r="B4783" s="4">
        <v>41.269829580229597</v>
      </c>
      <c r="C4783" s="5">
        <v>375.41496802380692</v>
      </c>
      <c r="D4783" s="5" cm="1">
        <f t="array" ref="D4783">[2]!PropsSI("H","P",(B4783+1)*100*1000,"T",C4783+273.15,"WATER")/1000</f>
        <v>3151.1457402254409</v>
      </c>
      <c r="E4783" s="5" cm="1">
        <f t="array" ref="E4783">[2]!PropsSI("S","P",(B4783+1)*100*1000,"T",C4783+273.15,"WATER")/1000</f>
        <v>6.6515817913112327</v>
      </c>
      <c r="F4783" s="5" cm="1">
        <f t="array" ref="F4783">[2]!PropsSI("T","P",(B4783+1)*100*1000,"Q",1,"WATER")-273.15</f>
        <v>253.64861772014069</v>
      </c>
      <c r="G4783" s="9"/>
      <c r="H4783" s="4">
        <v>71.738629560483048</v>
      </c>
      <c r="I4783" s="6">
        <v>10.237827127123635</v>
      </c>
      <c r="J4783" s="5">
        <v>267.10778736920952</v>
      </c>
      <c r="K4783" s="5" cm="1">
        <f t="array" ref="K4783">[2]!PropsSI("H","P",(I4783+1)*100*1000,"T",J4783+273.15,"WATER")/1000</f>
        <v>2976.5753721400865</v>
      </c>
      <c r="L4783" s="5" cm="1">
        <f t="array" ref="L4783">[2]!PropsSI("S","P",(I4783+1)*100*1000,"T",J4783+273.15,"WATER")/1000</f>
        <v>6.9374721497896452</v>
      </c>
      <c r="M4783" s="5" cm="1">
        <f t="array" ref="M4783">[2]!PropsSI("H","P",(I4783+1)*100*1000,"S",E4783*1000,"WATER")/1000</f>
        <v>2831.4565115159839</v>
      </c>
      <c r="N4783" s="5" cm="1">
        <f t="array" ref="N4783">[2]!PropsSI("T","P",(I4783+1)*100*1000,"Q",1,"WATER")-273.15</f>
        <v>185.01262457192263</v>
      </c>
      <c r="P4783">
        <f t="shared" si="741"/>
        <v>7.4344459502858093</v>
      </c>
      <c r="R4783">
        <f t="shared" si="744"/>
        <v>1.2276824267368571</v>
      </c>
      <c r="S4783">
        <f t="shared" si="745"/>
        <v>560.36763015815586</v>
      </c>
      <c r="T4783">
        <f t="shared" si="746"/>
        <v>0.20773181996279649</v>
      </c>
      <c r="U4783">
        <f t="shared" si="750"/>
        <v>305.36521537094313</v>
      </c>
      <c r="V4783">
        <f t="shared" si="747"/>
        <v>3171.7056457728822</v>
      </c>
      <c r="W4783">
        <f t="shared" si="742"/>
        <v>9.8329137158742235</v>
      </c>
      <c r="X4783">
        <f t="shared" si="748"/>
        <v>5.7526476225666796</v>
      </c>
      <c r="Z4783">
        <f t="shared" si="743"/>
        <v>0.546062714687235</v>
      </c>
      <c r="AA4783" s="3">
        <f t="shared" si="749"/>
        <v>9.8329162583549419</v>
      </c>
    </row>
    <row r="4784" spans="1:27" x14ac:dyDescent="0.4">
      <c r="A4784" s="4">
        <v>152.49851582792863</v>
      </c>
      <c r="B4784" s="4">
        <v>41.529037636090202</v>
      </c>
      <c r="C4784" s="5">
        <v>377.76625909751732</v>
      </c>
      <c r="D4784" s="5" cm="1">
        <f t="array" ref="D4784">[2]!PropsSI("H","P",(B4784+1)*100*1000,"T",C4784+273.15,"WATER")/1000</f>
        <v>3156.3676350908895</v>
      </c>
      <c r="E4784" s="5" cm="1">
        <f t="array" ref="E4784">[2]!PropsSI("S","P",(B4784+1)*100*1000,"T",C4784+273.15,"WATER")/1000</f>
        <v>6.656987003822878</v>
      </c>
      <c r="F4784" s="5" cm="1">
        <f t="array" ref="F4784">[2]!PropsSI("T","P",(B4784+1)*100*1000,"Q",1,"WATER")-273.15</f>
        <v>254.01616896852954</v>
      </c>
      <c r="G4784" s="9"/>
      <c r="H4784" s="4">
        <v>69.289284212324361</v>
      </c>
      <c r="I4784" s="6">
        <v>10.239600226508246</v>
      </c>
      <c r="J4784" s="5">
        <v>269.10257514607315</v>
      </c>
      <c r="K4784" s="5" cm="1">
        <f t="array" ref="K4784">[2]!PropsSI("H","P",(I4784+1)*100*1000,"T",J4784+273.15,"WATER")/1000</f>
        <v>2980.9691364837786</v>
      </c>
      <c r="L4784" s="5" cm="1">
        <f t="array" ref="L4784">[2]!PropsSI("S","P",(I4784+1)*100*1000,"T",J4784+273.15,"WATER")/1000</f>
        <v>6.9455196512259159</v>
      </c>
      <c r="M4784" s="5" cm="1">
        <f t="array" ref="M4784">[2]!PropsSI("H","P",(I4784+1)*100*1000,"S",E4784*1000,"WATER")/1000</f>
        <v>2834.0725691239654</v>
      </c>
      <c r="N4784" s="5" cm="1">
        <f t="array" ref="N4784">[2]!PropsSI("T","P",(I4784+1)*100*1000,"Q",1,"WATER")-273.15</f>
        <v>185.01965315881097</v>
      </c>
      <c r="P4784">
        <f t="shared" si="741"/>
        <v>7.4300029766753948</v>
      </c>
      <c r="R4784">
        <f t="shared" si="744"/>
        <v>1.2276140345707154</v>
      </c>
      <c r="S4784">
        <f t="shared" si="745"/>
        <v>561.81698693269914</v>
      </c>
      <c r="T4784">
        <f t="shared" si="746"/>
        <v>0.20755666981740939</v>
      </c>
      <c r="U4784">
        <f t="shared" si="750"/>
        <v>307.87759260764483</v>
      </c>
      <c r="V4784">
        <f t="shared" si="747"/>
        <v>3195.5678895810183</v>
      </c>
      <c r="W4784">
        <f t="shared" si="742"/>
        <v>9.8463420907916177</v>
      </c>
      <c r="X4784">
        <f t="shared" si="748"/>
        <v>5.8386947144079731</v>
      </c>
      <c r="Z4784">
        <f t="shared" si="743"/>
        <v>0.5442171386673087</v>
      </c>
      <c r="AA4784" s="3">
        <f t="shared" si="749"/>
        <v>9.8463446298049213</v>
      </c>
    </row>
    <row r="4785" spans="1:27" x14ac:dyDescent="0.4">
      <c r="A4785" s="4">
        <v>152.57589985746262</v>
      </c>
      <c r="B4785" s="4">
        <v>40.483894853458658</v>
      </c>
      <c r="C4785" s="5">
        <v>375.44693635250019</v>
      </c>
      <c r="D4785" s="5" cm="1">
        <f t="array" ref="D4785">[2]!PropsSI("H","P",(B4785+1)*100*1000,"T",C4785+273.15,"WATER")/1000</f>
        <v>3152.8081066645946</v>
      </c>
      <c r="E4785" s="5" cm="1">
        <f t="array" ref="E4785">[2]!PropsSI("S","P",(B4785+1)*100*1000,"T",C4785+273.15,"WATER")/1000</f>
        <v>6.6622274798197152</v>
      </c>
      <c r="F4785" s="5" cm="1">
        <f t="array" ref="F4785">[2]!PropsSI("T","P",(B4785+1)*100*1000,"Q",1,"WATER")-273.15</f>
        <v>252.52353440488287</v>
      </c>
      <c r="G4785" s="9"/>
      <c r="H4785" s="4">
        <v>69.304894613488102</v>
      </c>
      <c r="I4785" s="6">
        <v>10.23623008427227</v>
      </c>
      <c r="J4785" s="5">
        <v>268.94036100773008</v>
      </c>
      <c r="K4785" s="5" cm="1">
        <f t="array" ref="K4785">[2]!PropsSI("H","P",(I4785+1)*100*1000,"T",J4785+273.15,"WATER")/1000</f>
        <v>2980.6226594099676</v>
      </c>
      <c r="L4785" s="5" cm="1">
        <f t="array" ref="L4785">[2]!PropsSI("S","P",(I4785+1)*100*1000,"T",J4785+273.15,"WATER")/1000</f>
        <v>6.9450141537133332</v>
      </c>
      <c r="M4785" s="5" cm="1">
        <f t="array" ref="M4785">[2]!PropsSI("H","P",(I4785+1)*100*1000,"S",E4785*1000,"WATER")/1000</f>
        <v>2836.5203273244574</v>
      </c>
      <c r="N4785" s="5" cm="1">
        <f t="array" ref="N4785">[2]!PropsSI("T","P",(I4785+1)*100*1000,"Q",1,"WATER")-273.15</f>
        <v>185.00629312960587</v>
      </c>
      <c r="P4785">
        <f t="shared" si="741"/>
        <v>7.2975970992317718</v>
      </c>
      <c r="R4785">
        <f t="shared" si="744"/>
        <v>1.2279073585614011</v>
      </c>
      <c r="S4785">
        <f t="shared" si="745"/>
        <v>555.92961450434279</v>
      </c>
      <c r="T4785">
        <f t="shared" si="746"/>
        <v>0.2082736360270781</v>
      </c>
      <c r="U4785">
        <f t="shared" si="750"/>
        <v>302.17150294582547</v>
      </c>
      <c r="V4785">
        <f t="shared" si="747"/>
        <v>3145.3088562786556</v>
      </c>
      <c r="W4785">
        <f t="shared" si="742"/>
        <v>9.6613825251772436</v>
      </c>
      <c r="X4785">
        <f t="shared" si="748"/>
        <v>5.5874815399122157</v>
      </c>
      <c r="Z4785">
        <f t="shared" si="743"/>
        <v>0.54439487865719294</v>
      </c>
      <c r="AA4785" s="3">
        <f t="shared" si="749"/>
        <v>9.661385112797932</v>
      </c>
    </row>
    <row r="4786" spans="1:27" x14ac:dyDescent="0.4">
      <c r="A4786" s="4">
        <v>144.92642364497769</v>
      </c>
      <c r="B4786" s="4">
        <v>41.657969500745622</v>
      </c>
      <c r="C4786" s="5">
        <v>375.18586543179589</v>
      </c>
      <c r="D4786" s="5" cm="1">
        <f t="array" ref="D4786">[2]!PropsSI("H","P",(B4786+1)*100*1000,"T",C4786+273.15,"WATER")/1000</f>
        <v>3149.8002432998915</v>
      </c>
      <c r="E4786" s="5" cm="1">
        <f t="array" ref="E4786">[2]!PropsSI("S","P",(B4786+1)*100*1000,"T",C4786+273.15,"WATER")/1000</f>
        <v>6.6455749618426259</v>
      </c>
      <c r="F4786" s="5" cm="1">
        <f t="array" ref="F4786">[2]!PropsSI("T","P",(B4786+1)*100*1000,"Q",1,"WATER")-273.15</f>
        <v>254.1983535353155</v>
      </c>
      <c r="G4786" s="9"/>
      <c r="H4786" s="4">
        <v>70.826381170652311</v>
      </c>
      <c r="I4786" s="6">
        <v>10.238425010395595</v>
      </c>
      <c r="J4786" s="5">
        <v>269.03574173041522</v>
      </c>
      <c r="K4786" s="5" cm="1">
        <f t="array" ref="K4786">[2]!PropsSI("H","P",(I4786+1)*100*1000,"T",J4786+273.15,"WATER")/1000</f>
        <v>2980.8256912056127</v>
      </c>
      <c r="L4786" s="5" cm="1">
        <f t="array" ref="L4786">[2]!PropsSI("S","P",(I4786+1)*100*1000,"T",J4786+273.15,"WATER")/1000</f>
        <v>6.9453016680932667</v>
      </c>
      <c r="M4786" s="5" cm="1">
        <f t="array" ref="M4786">[2]!PropsSI("H","P",(I4786+1)*100*1000,"S",E4786*1000,"WATER")/1000</f>
        <v>2828.6031987899096</v>
      </c>
      <c r="N4786" s="5" cm="1">
        <f t="array" ref="N4786">[2]!PropsSI("T","P",(I4786+1)*100*1000,"Q",1,"WATER")-273.15</f>
        <v>185.01499468559496</v>
      </c>
      <c r="P4786">
        <f t="shared" si="741"/>
        <v>6.802465978343279</v>
      </c>
      <c r="R4786">
        <f t="shared" si="744"/>
        <v>1.227570455586511</v>
      </c>
      <c r="S4786">
        <f t="shared" si="745"/>
        <v>562.56157378780131</v>
      </c>
      <c r="T4786">
        <f t="shared" si="746"/>
        <v>0.20746369709144358</v>
      </c>
      <c r="U4786">
        <f t="shared" si="750"/>
        <v>306.77265224830091</v>
      </c>
      <c r="V4786">
        <f t="shared" si="747"/>
        <v>3182.9181102475764</v>
      </c>
      <c r="W4786">
        <f t="shared" si="742"/>
        <v>9.1669328237609449</v>
      </c>
      <c r="X4786">
        <f t="shared" si="748"/>
        <v>5.5907034630793682</v>
      </c>
      <c r="Z4786">
        <f t="shared" si="743"/>
        <v>0.52607754331010848</v>
      </c>
      <c r="AA4786" s="3">
        <f t="shared" si="749"/>
        <v>9.1669355509536761</v>
      </c>
    </row>
    <row r="4787" spans="1:27" x14ac:dyDescent="0.4">
      <c r="A4787" s="4">
        <v>154.5122945302389</v>
      </c>
      <c r="B4787" s="4">
        <v>41.800372561059817</v>
      </c>
      <c r="C4787" s="5">
        <v>375.44111296543502</v>
      </c>
      <c r="D4787" s="5" cm="1">
        <f t="array" ref="D4787">[2]!PropsSI("H","P",(B4787+1)*100*1000,"T",C4787+273.15,"WATER")/1000</f>
        <v>3150.1371750075859</v>
      </c>
      <c r="E4787" s="5" cm="1">
        <f t="array" ref="E4787">[2]!PropsSI("S","P",(B4787+1)*100*1000,"T",C4787+273.15,"WATER")/1000</f>
        <v>6.644661650354224</v>
      </c>
      <c r="F4787" s="5" cm="1">
        <f t="array" ref="F4787">[2]!PropsSI("T","P",(B4787+1)*100*1000,"Q",1,"WATER")-273.15</f>
        <v>254.39908436499388</v>
      </c>
      <c r="G4787" s="9"/>
      <c r="H4787" s="4">
        <v>69.260232622333476</v>
      </c>
      <c r="I4787" s="6">
        <v>10.238448703527308</v>
      </c>
      <c r="J4787" s="5">
        <v>265.69833839027035</v>
      </c>
      <c r="K4787" s="5" cm="1">
        <f t="array" ref="K4787">[2]!PropsSI("H","P",(I4787+1)*100*1000,"T",J4787+273.15,"WATER")/1000</f>
        <v>2973.4601329156076</v>
      </c>
      <c r="L4787" s="5" cm="1">
        <f t="array" ref="L4787">[2]!PropsSI("S","P",(I4787+1)*100*1000,"T",J4787+273.15,"WATER")/1000</f>
        <v>6.9316737908305628</v>
      </c>
      <c r="M4787" s="5" cm="1">
        <f t="array" ref="M4787">[2]!PropsSI("H","P",(I4787+1)*100*1000,"S",E4787*1000,"WATER")/1000</f>
        <v>2828.1687333469358</v>
      </c>
      <c r="N4787" s="5" cm="1">
        <f t="array" ref="N4787">[2]!PropsSI("T","P",(I4787+1)*100*1000,"Q",1,"WATER")-273.15</f>
        <v>185.01508860726523</v>
      </c>
      <c r="P4787">
        <f t="shared" si="741"/>
        <v>7.582993101235326</v>
      </c>
      <c r="R4787">
        <f t="shared" si="744"/>
        <v>1.2275284656545662</v>
      </c>
      <c r="S4787">
        <f t="shared" si="745"/>
        <v>563.36875175687533</v>
      </c>
      <c r="T4787">
        <f t="shared" si="746"/>
        <v>0.20736477001134498</v>
      </c>
      <c r="U4787">
        <f t="shared" si="750"/>
        <v>307.50359006939743</v>
      </c>
      <c r="V4787">
        <f t="shared" si="747"/>
        <v>3189.2418850634576</v>
      </c>
      <c r="W4787">
        <f t="shared" si="742"/>
        <v>10.008837358800037</v>
      </c>
      <c r="X4787">
        <f t="shared" si="748"/>
        <v>5.8847203619596815</v>
      </c>
      <c r="Z4787">
        <f t="shared" si="743"/>
        <v>0.54874024665496024</v>
      </c>
      <c r="AA4787" s="3">
        <f t="shared" si="749"/>
        <v>10.008839856592024</v>
      </c>
    </row>
    <row r="4788" spans="1:27" x14ac:dyDescent="0.4">
      <c r="A4788" s="4">
        <v>157.77558998087306</v>
      </c>
      <c r="B4788" s="4">
        <v>41.6123046875</v>
      </c>
      <c r="C4788" s="5">
        <v>375.59570782054953</v>
      </c>
      <c r="D4788" s="5" cm="1">
        <f t="array" ref="D4788">[2]!PropsSI("H","P",(B4788+1)*100*1000,"T",C4788+273.15,"WATER")/1000</f>
        <v>3150.896002649426</v>
      </c>
      <c r="E4788" s="5" cm="1">
        <f t="array" ref="E4788">[2]!PropsSI("S","P",(B4788+1)*100*1000,"T",C4788+273.15,"WATER")/1000</f>
        <v>6.6477251396416781</v>
      </c>
      <c r="F4788" s="5" cm="1">
        <f t="array" ref="F4788">[2]!PropsSI("T","P",(B4788+1)*100*1000,"Q",1,"WATER")-273.15</f>
        <v>254.1338760344446</v>
      </c>
      <c r="G4788" s="9"/>
      <c r="H4788" s="4">
        <v>69.91451492584099</v>
      </c>
      <c r="I4788" s="6">
        <v>10.235628715232567</v>
      </c>
      <c r="J4788" s="5">
        <v>265.16821185644415</v>
      </c>
      <c r="K4788" s="5" cm="1">
        <f t="array" ref="K4788">[2]!PropsSI("H","P",(I4788+1)*100*1000,"T",J4788+273.15,"WATER")/1000</f>
        <v>2972.2976589906389</v>
      </c>
      <c r="L4788" s="5" cm="1">
        <f t="array" ref="L4788">[2]!PropsSI("S","P",(I4788+1)*100*1000,"T",J4788+273.15,"WATER")/1000</f>
        <v>6.9296270473477932</v>
      </c>
      <c r="M4788" s="5" cm="1">
        <f t="array" ref="M4788">[2]!PropsSI("H","P",(I4788+1)*100*1000,"S",E4788*1000,"WATER")/1000</f>
        <v>2829.5763577259881</v>
      </c>
      <c r="N4788" s="5" cm="1">
        <f t="array" ref="N4788">[2]!PropsSI("T","P",(I4788+1)*100*1000,"Q",1,"WATER")-273.15</f>
        <v>185.00390883169405</v>
      </c>
      <c r="P4788">
        <f t="shared" si="741"/>
        <v>7.8273497334366278</v>
      </c>
      <c r="R4788">
        <f t="shared" si="744"/>
        <v>1.2275709607429435</v>
      </c>
      <c r="S4788">
        <f t="shared" si="745"/>
        <v>562.3348164221336</v>
      </c>
      <c r="T4788">
        <f t="shared" si="746"/>
        <v>0.20748748757335236</v>
      </c>
      <c r="U4788">
        <f t="shared" si="750"/>
        <v>306.90285859033713</v>
      </c>
      <c r="V4788">
        <f t="shared" si="747"/>
        <v>3184.5714699913151</v>
      </c>
      <c r="W4788">
        <f t="shared" si="742"/>
        <v>10.265922858038378</v>
      </c>
      <c r="X4788">
        <f t="shared" si="748"/>
        <v>5.9466388840299427</v>
      </c>
      <c r="Z4788">
        <f t="shared" si="743"/>
        <v>0.555827651625043</v>
      </c>
      <c r="AA4788" s="3">
        <f t="shared" si="749"/>
        <v>10.265925293279166</v>
      </c>
    </row>
    <row r="4789" spans="1:27" x14ac:dyDescent="0.4">
      <c r="A4789" s="4">
        <v>159.10716063793879</v>
      </c>
      <c r="B4789" s="4">
        <v>41.593402398246759</v>
      </c>
      <c r="C4789" s="5">
        <v>375.73422151472005</v>
      </c>
      <c r="D4789" s="5" cm="1">
        <f t="array" ref="D4789">[2]!PropsSI("H","P",(B4789+1)*100*1000,"T",C4789+273.15,"WATER")/1000</f>
        <v>3151.2731250752936</v>
      </c>
      <c r="E4789" s="5" cm="1">
        <f t="array" ref="E4789">[2]!PropsSI("S","P",(B4789+1)*100*1000,"T",C4789+273.15,"WATER")/1000</f>
        <v>6.6484972275547554</v>
      </c>
      <c r="F4789" s="5" cm="1">
        <f t="array" ref="F4789">[2]!PropsSI("T","P",(B4789+1)*100*1000,"Q",1,"WATER")-273.15</f>
        <v>254.10717103483626</v>
      </c>
      <c r="G4789" s="9"/>
      <c r="H4789" s="4">
        <v>73.227675457873346</v>
      </c>
      <c r="I4789" s="6">
        <v>10.238540776542845</v>
      </c>
      <c r="J4789" s="5">
        <v>264.94634415484779</v>
      </c>
      <c r="K4789" s="5" cm="1">
        <f t="array" ref="K4789">[2]!PropsSI("H","P",(I4789+1)*100*1000,"T",J4789+273.15,"WATER")/1000</f>
        <v>2971.797224365584</v>
      </c>
      <c r="L4789" s="5" cm="1">
        <f t="array" ref="L4789">[2]!PropsSI("S","P",(I4789+1)*100*1000,"T",J4789+273.15,"WATER")/1000</f>
        <v>6.9285819485606552</v>
      </c>
      <c r="M4789" s="5" cm="1">
        <f t="array" ref="M4789">[2]!PropsSI("H","P",(I4789+1)*100*1000,"S",E4789*1000,"WATER")/1000</f>
        <v>2829.9979199707791</v>
      </c>
      <c r="N4789" s="5" cm="1">
        <f t="array" ref="N4789">[2]!PropsSI("T","P",(I4789+1)*100*1000,"Q",1,"WATER")-273.15</f>
        <v>185.01545359136975</v>
      </c>
      <c r="P4789">
        <f t="shared" si="741"/>
        <v>7.9321947124606975</v>
      </c>
      <c r="R4789">
        <f t="shared" si="744"/>
        <v>1.2275900822033206</v>
      </c>
      <c r="S4789">
        <f t="shared" si="745"/>
        <v>562.19413505112971</v>
      </c>
      <c r="T4789">
        <f t="shared" si="746"/>
        <v>0.2075089115783107</v>
      </c>
      <c r="U4789">
        <f t="shared" si="750"/>
        <v>306.86210202633816</v>
      </c>
      <c r="V4789">
        <f t="shared" si="747"/>
        <v>3184.4208377894438</v>
      </c>
      <c r="W4789">
        <f t="shared" si="742"/>
        <v>10.377789651321709</v>
      </c>
      <c r="X4789">
        <f t="shared" si="748"/>
        <v>5.980934604982596</v>
      </c>
      <c r="Z4789">
        <f t="shared" si="743"/>
        <v>0.55863601628181669</v>
      </c>
      <c r="AA4789" s="3">
        <f t="shared" si="749"/>
        <v>10.37779206031197</v>
      </c>
    </row>
    <row r="4790" spans="1:27" x14ac:dyDescent="0.4">
      <c r="A4790" s="4">
        <v>160.08196303403173</v>
      </c>
      <c r="B4790" s="4">
        <v>41.215945582019067</v>
      </c>
      <c r="C4790" s="5">
        <v>375.79413863923128</v>
      </c>
      <c r="D4790" s="5" cm="1">
        <f t="array" ref="D4790">[2]!PropsSI("H","P",(B4790+1)*100*1000,"T",C4790+273.15,"WATER")/1000</f>
        <v>3152.1807404583351</v>
      </c>
      <c r="E4790" s="5" cm="1">
        <f t="array" ref="E4790">[2]!PropsSI("S","P",(B4790+1)*100*1000,"T",C4790+273.15,"WATER")/1000</f>
        <v>6.6537261594740675</v>
      </c>
      <c r="F4790" s="5" cm="1">
        <f t="array" ref="F4790">[2]!PropsSI("T","P",(B4790+1)*100*1000,"Q",1,"WATER")-273.15</f>
        <v>253.57199501728405</v>
      </c>
      <c r="G4790" s="9"/>
      <c r="H4790" s="4">
        <v>70.501848917029164</v>
      </c>
      <c r="I4790" s="6">
        <v>10.237985850208144</v>
      </c>
      <c r="J4790" s="5">
        <v>265.4615682406461</v>
      </c>
      <c r="K4790" s="5" cm="1">
        <f t="array" ref="K4790">[2]!PropsSI("H","P",(I4790+1)*100*1000,"T",J4790+273.15,"WATER")/1000</f>
        <v>2972.9383266578479</v>
      </c>
      <c r="L4790" s="5" cm="1">
        <f t="array" ref="L4790">[2]!PropsSI("S","P",(I4790+1)*100*1000,"T",J4790+273.15,"WATER")/1000</f>
        <v>6.9307235289381746</v>
      </c>
      <c r="M4790" s="5" cm="1">
        <f t="array" ref="M4790">[2]!PropsSI("H","P",(I4790+1)*100*1000,"S",E4790*1000,"WATER")/1000</f>
        <v>2832.4836300763018</v>
      </c>
      <c r="N4790" s="5" cm="1">
        <f t="array" ref="N4790">[2]!PropsSI("T","P",(I4790+1)*100*1000,"Q",1,"WATER")-273.15</f>
        <v>185.01325378759628</v>
      </c>
      <c r="P4790">
        <f t="shared" si="741"/>
        <v>7.9704104055945004</v>
      </c>
      <c r="R4790">
        <f t="shared" si="744"/>
        <v>1.2276990946339741</v>
      </c>
      <c r="S4790">
        <f t="shared" si="745"/>
        <v>560.06027231147573</v>
      </c>
      <c r="T4790">
        <f t="shared" si="746"/>
        <v>0.20776973006114866</v>
      </c>
      <c r="U4790">
        <f t="shared" si="750"/>
        <v>305.38341563900184</v>
      </c>
      <c r="V4790">
        <f t="shared" si="747"/>
        <v>3172.3739615418708</v>
      </c>
      <c r="W4790">
        <f t="shared" si="742"/>
        <v>10.407175108882862</v>
      </c>
      <c r="X4790">
        <f t="shared" si="748"/>
        <v>5.9378222191920189</v>
      </c>
      <c r="Z4790">
        <f t="shared" si="743"/>
        <v>0.56066322772293786</v>
      </c>
      <c r="AA4790" s="3">
        <f t="shared" si="749"/>
        <v>10.407177511071158</v>
      </c>
    </row>
    <row r="4791" spans="1:27" x14ac:dyDescent="0.4">
      <c r="A4791" s="4">
        <v>160.18548702729817</v>
      </c>
      <c r="B4791" s="4">
        <v>41.398909262939782</v>
      </c>
      <c r="C4791" s="5">
        <v>375.84351142202758</v>
      </c>
      <c r="D4791" s="5" cm="1">
        <f t="array" ref="D4791">[2]!PropsSI("H","P",(B4791+1)*100*1000,"T",C4791+273.15,"WATER")/1000</f>
        <v>3151.9326842648866</v>
      </c>
      <c r="E4791" s="5" cm="1">
        <f t="array" ref="E4791">[2]!PropsSI("S","P",(B4791+1)*100*1000,"T",C4791+273.15,"WATER")/1000</f>
        <v>6.6514826561387208</v>
      </c>
      <c r="F4791" s="5" cm="1">
        <f t="array" ref="F4791">[2]!PropsSI("T","P",(B4791+1)*100*1000,"Q",1,"WATER")-273.15</f>
        <v>253.83186473208184</v>
      </c>
      <c r="G4791" s="9"/>
      <c r="H4791" s="4">
        <v>70.580976185926986</v>
      </c>
      <c r="I4791" s="6">
        <v>10.237023350869455</v>
      </c>
      <c r="J4791" s="5">
        <v>265.10368627707362</v>
      </c>
      <c r="K4791" s="5" cm="1">
        <f t="array" ref="K4791">[2]!PropsSI("H","P",(I4791+1)*100*1000,"T",J4791+273.15,"WATER")/1000</f>
        <v>2972.1502902073935</v>
      </c>
      <c r="L4791" s="5" cm="1">
        <f t="array" ref="L4791">[2]!PropsSI("S","P",(I4791+1)*100*1000,"T",J4791+273.15,"WATER")/1000</f>
        <v>6.9292980579531802</v>
      </c>
      <c r="M4791" s="5" cm="1">
        <f t="array" ref="M4791">[2]!PropsSI("H","P",(I4791+1)*100*1000,"S",E4791*1000,"WATER")/1000</f>
        <v>2831.3943971369908</v>
      </c>
      <c r="N4791" s="5" cm="1">
        <f t="array" ref="N4791">[2]!PropsSI("T","P",(I4791+1)*100*1000,"Q",1,"WATER")-273.15</f>
        <v>185.00943810644901</v>
      </c>
      <c r="P4791">
        <f t="shared" si="741"/>
        <v>7.9995917641758796</v>
      </c>
      <c r="R4791">
        <f t="shared" si="744"/>
        <v>1.2276405302397198</v>
      </c>
      <c r="S4791">
        <f t="shared" si="745"/>
        <v>561.10878190769631</v>
      </c>
      <c r="T4791">
        <f t="shared" si="746"/>
        <v>0.20763980107991298</v>
      </c>
      <c r="U4791">
        <f t="shared" si="750"/>
        <v>306.17552181692486</v>
      </c>
      <c r="V4791">
        <f t="shared" si="747"/>
        <v>3178.9554848071002</v>
      </c>
      <c r="W4791">
        <f t="shared" si="742"/>
        <v>10.444620925771027</v>
      </c>
      <c r="X4791">
        <f t="shared" si="748"/>
        <v>5.978167601050667</v>
      </c>
      <c r="Z4791">
        <f t="shared" si="743"/>
        <v>0.56087650454611482</v>
      </c>
      <c r="AA4791" s="3">
        <f t="shared" si="749"/>
        <v>10.444623319347055</v>
      </c>
    </row>
    <row r="4792" spans="1:27" x14ac:dyDescent="0.4">
      <c r="A4792" s="4">
        <v>160.24948742682568</v>
      </c>
      <c r="B4792" s="4">
        <v>41.193097032681457</v>
      </c>
      <c r="C4792" s="5">
        <v>375.89288420482387</v>
      </c>
      <c r="D4792" s="5" cm="1">
        <f t="array" ref="D4792">[2]!PropsSI("H","P",(B4792+1)*100*1000,"T",C4792+273.15,"WATER")/1000</f>
        <v>3152.467880772967</v>
      </c>
      <c r="E4792" s="5" cm="1">
        <f t="array" ref="E4792">[2]!PropsSI("S","P",(B4792+1)*100*1000,"T",C4792+273.15,"WATER")/1000</f>
        <v>6.6544016480777177</v>
      </c>
      <c r="F4792" s="5" cm="1">
        <f t="array" ref="F4792">[2]!PropsSI("T","P",(B4792+1)*100*1000,"Q",1,"WATER")-273.15</f>
        <v>253.53948193148085</v>
      </c>
      <c r="G4792" s="9"/>
      <c r="H4792" s="4">
        <v>70.855123394272226</v>
      </c>
      <c r="I4792" s="6">
        <v>10.236688252211053</v>
      </c>
      <c r="J4792" s="5">
        <v>265.54247118196213</v>
      </c>
      <c r="K4792" s="5" cm="1">
        <f t="array" ref="K4792">[2]!PropsSI("H","P",(I4792+1)*100*1000,"T",J4792+273.15,"WATER")/1000</f>
        <v>2973.1215149344735</v>
      </c>
      <c r="L4792" s="5" cm="1">
        <f t="array" ref="L4792">[2]!PropsSI("S","P",(I4792+1)*100*1000,"T",J4792+273.15,"WATER")/1000</f>
        <v>6.9311149895296449</v>
      </c>
      <c r="M4792" s="5" cm="1">
        <f t="array" ref="M4792">[2]!PropsSI("H","P",(I4792+1)*100*1000,"S",E4792*1000,"WATER")/1000</f>
        <v>2832.7825338470439</v>
      </c>
      <c r="N4792" s="5" cm="1">
        <f t="array" ref="N4792">[2]!PropsSI("T","P",(I4792+1)*100*1000,"Q",1,"WATER")-273.15</f>
        <v>185.00810959892141</v>
      </c>
      <c r="P4792">
        <f t="shared" si="741"/>
        <v>7.9833786659673729</v>
      </c>
      <c r="R4792">
        <f t="shared" si="744"/>
        <v>1.2276998192674995</v>
      </c>
      <c r="S4792">
        <f t="shared" si="745"/>
        <v>559.94564531571405</v>
      </c>
      <c r="T4792">
        <f t="shared" si="746"/>
        <v>0.20778192254850414</v>
      </c>
      <c r="U4792">
        <f t="shared" si="750"/>
        <v>305.37661306057214</v>
      </c>
      <c r="V4792">
        <f t="shared" si="747"/>
        <v>3172.4574284275263</v>
      </c>
      <c r="W4792">
        <f t="shared" si="742"/>
        <v>10.420999714654908</v>
      </c>
      <c r="X4792">
        <f t="shared" si="748"/>
        <v>5.9419963770045179</v>
      </c>
      <c r="Z4792">
        <f t="shared" si="743"/>
        <v>0.56100902829322141</v>
      </c>
      <c r="AA4792" s="3">
        <f t="shared" si="749"/>
        <v>10.421002113656437</v>
      </c>
    </row>
    <row r="4793" spans="1:27" x14ac:dyDescent="0.4">
      <c r="A4793" s="4">
        <v>160.3134878263532</v>
      </c>
      <c r="B4793" s="4">
        <v>41.270632514026495</v>
      </c>
      <c r="C4793" s="5">
        <v>375.94225698762023</v>
      </c>
      <c r="D4793" s="5" cm="1">
        <f t="array" ref="D4793">[2]!PropsSI("H","P",(B4793+1)*100*1000,"T",C4793+273.15,"WATER")/1000</f>
        <v>3152.4323503570258</v>
      </c>
      <c r="E4793" s="5" cm="1">
        <f t="array" ref="E4793">[2]!PropsSI("S","P",(B4793+1)*100*1000,"T",C4793+273.15,"WATER")/1000</f>
        <v>6.6535565899265574</v>
      </c>
      <c r="F4793" s="5" cm="1">
        <f t="array" ref="F4793">[2]!PropsSI("T","P",(B4793+1)*100*1000,"Q",1,"WATER")-273.15</f>
        <v>253.64975892163966</v>
      </c>
      <c r="G4793" s="9"/>
      <c r="H4793" s="4">
        <v>71.205077785105914</v>
      </c>
      <c r="I4793" s="6">
        <v>10.235867524514909</v>
      </c>
      <c r="J4793" s="5">
        <v>265.40877901566455</v>
      </c>
      <c r="K4793" s="5" cm="1">
        <f t="array" ref="K4793">[2]!PropsSI("H","P",(I4793+1)*100*1000,"T",J4793+273.15,"WATER")/1000</f>
        <v>2972.8287319548417</v>
      </c>
      <c r="L4793" s="5" cm="1">
        <f t="array" ref="L4793">[2]!PropsSI("S","P",(I4793+1)*100*1000,"T",J4793+273.15,"WATER")/1000</f>
        <v>6.9306039122801151</v>
      </c>
      <c r="M4793" s="5" cm="1">
        <f t="array" ref="M4793">[2]!PropsSI("H","P",(I4793+1)*100*1000,"S",E4793*1000,"WATER")/1000</f>
        <v>2832.3635931162894</v>
      </c>
      <c r="N4793" s="5" cm="1">
        <f t="array" ref="N4793">[2]!PropsSI("T","P",(I4793+1)*100*1000,"Q",1,"WATER")-273.15</f>
        <v>185.00485567074077</v>
      </c>
      <c r="P4793">
        <f t="shared" si="741"/>
        <v>7.9980229145243129</v>
      </c>
      <c r="R4793">
        <f t="shared" si="744"/>
        <v>1.227673082519821</v>
      </c>
      <c r="S4793">
        <f t="shared" si="745"/>
        <v>560.39472734257834</v>
      </c>
      <c r="T4793">
        <f t="shared" si="746"/>
        <v>0.20772568747936954</v>
      </c>
      <c r="U4793">
        <f t="shared" si="750"/>
        <v>305.73890950795658</v>
      </c>
      <c r="V4793">
        <f t="shared" si="747"/>
        <v>3175.5094336802176</v>
      </c>
      <c r="W4793">
        <f t="shared" si="742"/>
        <v>10.439510273943753</v>
      </c>
      <c r="X4793">
        <f t="shared" si="748"/>
        <v>5.9608605262049119</v>
      </c>
      <c r="Z4793">
        <f t="shared" si="743"/>
        <v>0.56114073722946056</v>
      </c>
      <c r="AA4793" s="3">
        <f t="shared" si="749"/>
        <v>10.439512668691552</v>
      </c>
    </row>
    <row r="4794" spans="1:27" x14ac:dyDescent="0.4">
      <c r="A4794" s="4">
        <v>160.37748822588074</v>
      </c>
      <c r="B4794" s="4">
        <v>41.274086389214588</v>
      </c>
      <c r="C4794" s="5">
        <v>375.99162977041658</v>
      </c>
      <c r="D4794" s="5" cm="1">
        <f t="array" ref="D4794">[2]!PropsSI("H","P",(B4794+1)*100*1000,"T",C4794+273.15,"WATER")/1000</f>
        <v>3152.5459827637028</v>
      </c>
      <c r="E4794" s="5" cm="1">
        <f t="array" ref="E4794">[2]!PropsSI("S","P",(B4794+1)*100*1000,"T",C4794+273.15,"WATER")/1000</f>
        <v>6.6536964770963234</v>
      </c>
      <c r="F4794" s="5" cm="1">
        <f t="array" ref="F4794">[2]!PropsSI("T","P",(B4794+1)*100*1000,"Q",1,"WATER")-273.15</f>
        <v>253.65466768960118</v>
      </c>
      <c r="G4794" s="9"/>
      <c r="H4794" s="4">
        <v>70.360419335592169</v>
      </c>
      <c r="I4794" s="6">
        <v>10.236826947612148</v>
      </c>
      <c r="J4794" s="5">
        <v>265.43515982121562</v>
      </c>
      <c r="K4794" s="5" cm="1">
        <f t="array" ref="K4794">[2]!PropsSI("H","P",(I4794+1)*100*1000,"T",J4794+273.15,"WATER")/1000</f>
        <v>2972.8838333073322</v>
      </c>
      <c r="L4794" s="5" cm="1">
        <f t="array" ref="L4794">[2]!PropsSI("S","P",(I4794+1)*100*1000,"T",J4794+273.15,"WATER")/1000</f>
        <v>6.9306682346095938</v>
      </c>
      <c r="M4794" s="5" cm="1">
        <f t="array" ref="M4794">[2]!PropsSI("H","P",(I4794+1)*100*1000,"S",E4794*1000,"WATER")/1000</f>
        <v>2832.4481019924001</v>
      </c>
      <c r="N4794" s="5" cm="1">
        <f t="array" ref="N4794">[2]!PropsSI("T","P",(I4794+1)*100*1000,"Q",1,"WATER")-273.15</f>
        <v>185.00865946429553</v>
      </c>
      <c r="P4794">
        <f t="shared" si="741"/>
        <v>8.0038234052987498</v>
      </c>
      <c r="R4794">
        <f t="shared" si="744"/>
        <v>1.2276765201316073</v>
      </c>
      <c r="S4794">
        <f t="shared" si="745"/>
        <v>560.40327366490089</v>
      </c>
      <c r="T4794">
        <f t="shared" si="746"/>
        <v>0.20772601563099724</v>
      </c>
      <c r="U4794">
        <f t="shared" si="750"/>
        <v>305.76664751025572</v>
      </c>
      <c r="V4794">
        <f t="shared" si="747"/>
        <v>3175.8016841305389</v>
      </c>
      <c r="W4794">
        <f t="shared" si="742"/>
        <v>10.445889124464756</v>
      </c>
      <c r="X4794">
        <f t="shared" si="748"/>
        <v>5.9636849767257836</v>
      </c>
      <c r="Z4794">
        <f t="shared" si="743"/>
        <v>0.56127253646122111</v>
      </c>
      <c r="AA4794" s="3">
        <f t="shared" si="749"/>
        <v>10.445891517750189</v>
      </c>
    </row>
    <row r="4795" spans="1:27" x14ac:dyDescent="0.4">
      <c r="A4795" s="4">
        <v>160.44148862540823</v>
      </c>
      <c r="B4795" s="4">
        <v>41.268680230518612</v>
      </c>
      <c r="C4795" s="5">
        <v>376.04100255321293</v>
      </c>
      <c r="D4795" s="5" cm="1">
        <f t="array" ref="D4795">[2]!PropsSI("H","P",(B4795+1)*100*1000,"T",C4795+273.15,"WATER")/1000</f>
        <v>3152.677440154288</v>
      </c>
      <c r="E4795" s="5" cm="1">
        <f t="array" ref="E4795">[2]!PropsSI("S","P",(B4795+1)*100*1000,"T",C4795+273.15,"WATER")/1000</f>
        <v>6.6539540308465135</v>
      </c>
      <c r="F4795" s="5" cm="1">
        <f t="array" ref="F4795">[2]!PropsSI("T","P",(B4795+1)*100*1000,"Q",1,"WATER")-273.15</f>
        <v>253.64698413242297</v>
      </c>
      <c r="G4795" s="9"/>
      <c r="H4795" s="4">
        <v>70.688551602984447</v>
      </c>
      <c r="I4795" s="6">
        <v>10.238672011198821</v>
      </c>
      <c r="J4795" s="5">
        <v>265.48485192907981</v>
      </c>
      <c r="K4795" s="5" cm="1">
        <f t="array" ref="K4795">[2]!PropsSI("H","P",(I4795+1)*100*1000,"T",J4795+273.15,"WATER")/1000</f>
        <v>2972.987497384423</v>
      </c>
      <c r="L4795" s="5" cm="1">
        <f t="array" ref="L4795">[2]!PropsSI("S","P",(I4795+1)*100*1000,"T",J4795+273.15,"WATER")/1000</f>
        <v>6.9307876550399321</v>
      </c>
      <c r="M4795" s="5" cm="1">
        <f t="array" ref="M4795">[2]!PropsSI("H","P",(I4795+1)*100*1000,"S",E4795*1000,"WATER")/1000</f>
        <v>2832.6051576206792</v>
      </c>
      <c r="N4795" s="5" cm="1">
        <f t="array" ref="N4795">[2]!PropsSI("T","P",(I4795+1)*100*1000,"Q",1,"WATER")-273.15</f>
        <v>185.01597381099401</v>
      </c>
      <c r="P4795">
        <f t="shared" si="741"/>
        <v>8.008256085836539</v>
      </c>
      <c r="R4795">
        <f t="shared" si="744"/>
        <v>1.2276866929502295</v>
      </c>
      <c r="S4795">
        <f t="shared" si="745"/>
        <v>560.35139310431327</v>
      </c>
      <c r="T4795">
        <f t="shared" si="746"/>
        <v>0.20773502232391841</v>
      </c>
      <c r="U4795">
        <f t="shared" si="750"/>
        <v>305.7420570795037</v>
      </c>
      <c r="V4795">
        <f t="shared" si="747"/>
        <v>3175.6602834328532</v>
      </c>
      <c r="W4795">
        <f t="shared" si="742"/>
        <v>10.450370486908843</v>
      </c>
      <c r="X4795">
        <f t="shared" si="748"/>
        <v>5.9639227479247401</v>
      </c>
      <c r="Z4795">
        <f t="shared" si="743"/>
        <v>0.56140425952377426</v>
      </c>
      <c r="AA4795" s="3">
        <f t="shared" si="749"/>
        <v>10.450372879167979</v>
      </c>
    </row>
    <row r="4796" spans="1:27" x14ac:dyDescent="0.4">
      <c r="A4796" s="4">
        <v>160.50548902493574</v>
      </c>
      <c r="B4796" s="4">
        <v>41.263274071822622</v>
      </c>
      <c r="C4796" s="5">
        <v>376.09037533600923</v>
      </c>
      <c r="D4796" s="5" cm="1">
        <f t="array" ref="D4796">[2]!PropsSI("H","P",(B4796+1)*100*1000,"T",C4796+273.15,"WATER")/1000</f>
        <v>3152.8088843102287</v>
      </c>
      <c r="E4796" s="5" cm="1">
        <f t="array" ref="E4796">[2]!PropsSI("S","P",(B4796+1)*100*1000,"T",C4796+273.15,"WATER")/1000</f>
        <v>6.6542115576723342</v>
      </c>
      <c r="F4796" s="5" cm="1">
        <f t="array" ref="F4796">[2]!PropsSI("T","P",(B4796+1)*100*1000,"Q",1,"WATER")-273.15</f>
        <v>253.63929982329898</v>
      </c>
      <c r="G4796" s="9"/>
      <c r="H4796" s="4">
        <v>70.117730304446724</v>
      </c>
      <c r="I4796" s="6">
        <v>10.239167918775447</v>
      </c>
      <c r="J4796" s="5">
        <v>265.52620444546653</v>
      </c>
      <c r="K4796" s="5" cm="1">
        <f t="array" ref="K4796">[2]!PropsSI("H","P",(I4796+1)*100*1000,"T",J4796+273.15,"WATER")/1000</f>
        <v>2973.0772475375998</v>
      </c>
      <c r="L4796" s="5" cm="1">
        <f t="array" ref="L4796">[2]!PropsSI("S","P",(I4796+1)*100*1000,"T",J4796+273.15,"WATER")/1000</f>
        <v>6.9309346429039458</v>
      </c>
      <c r="M4796" s="5" cm="1">
        <f t="array" ref="M4796">[2]!PropsSI("H","P",(I4796+1)*100*1000,"S",E4796*1000,"WATER")/1000</f>
        <v>2832.7373663452831</v>
      </c>
      <c r="N4796" s="5" cm="1">
        <f t="array" ref="N4796">[2]!PropsSI("T","P",(I4796+1)*100*1000,"Q",1,"WATER")-273.15</f>
        <v>185.01793956613955</v>
      </c>
      <c r="P4796">
        <f t="shared" si="741"/>
        <v>8.0133095148452576</v>
      </c>
      <c r="R4796">
        <f t="shared" si="744"/>
        <v>1.2276905958523165</v>
      </c>
      <c r="S4796">
        <f t="shared" si="745"/>
        <v>560.31503401886448</v>
      </c>
      <c r="T4796">
        <f t="shared" si="746"/>
        <v>0.20774019119281273</v>
      </c>
      <c r="U4796">
        <f t="shared" si="750"/>
        <v>305.74223379532526</v>
      </c>
      <c r="V4796">
        <f t="shared" si="747"/>
        <v>3175.7275443593494</v>
      </c>
      <c r="W4796">
        <f t="shared" si="742"/>
        <v>10.45574655311146</v>
      </c>
      <c r="X4796">
        <f t="shared" si="748"/>
        <v>5.9654986858945795</v>
      </c>
      <c r="Z4796">
        <f t="shared" si="743"/>
        <v>0.56153586521970145</v>
      </c>
      <c r="AA4796" s="3">
        <f t="shared" si="749"/>
        <v>10.455748944140561</v>
      </c>
    </row>
    <row r="4797" spans="1:27" x14ac:dyDescent="0.4">
      <c r="A4797" s="4">
        <v>160.56948942446326</v>
      </c>
      <c r="B4797" s="4">
        <v>41.257867913126638</v>
      </c>
      <c r="C4797" s="5">
        <v>376.22880902585064</v>
      </c>
      <c r="D4797" s="5" cm="1">
        <f t="array" ref="D4797">[2]!PropsSI("H","P",(B4797+1)*100*1000,"T",C4797+273.15,"WATER")/1000</f>
        <v>3153.1577636410866</v>
      </c>
      <c r="E4797" s="5" cm="1">
        <f t="array" ref="E4797">[2]!PropsSI("S","P",(B4797+1)*100*1000,"T",C4797+273.15,"WATER")/1000</f>
        <v>6.6548039365748126</v>
      </c>
      <c r="F4797" s="5" cm="1">
        <f t="array" ref="F4797">[2]!PropsSI("T","P",(B4797+1)*100*1000,"Q",1,"WATER")-273.15</f>
        <v>253.63161476205698</v>
      </c>
      <c r="G4797" s="9"/>
      <c r="H4797" s="4">
        <v>68.459421777611496</v>
      </c>
      <c r="I4797" s="6">
        <v>10.237164742606026</v>
      </c>
      <c r="J4797" s="5">
        <v>265.63588064482394</v>
      </c>
      <c r="K4797" s="5" cm="1">
        <f t="array" ref="K4797">[2]!PropsSI("H","P",(I4797+1)*100*1000,"T",J4797+273.15,"WATER")/1000</f>
        <v>2973.326386420712</v>
      </c>
      <c r="L4797" s="5" cm="1">
        <f t="array" ref="L4797">[2]!PropsSI("S","P",(I4797+1)*100*1000,"T",J4797+273.15,"WATER")/1000</f>
        <v>6.9314764028158375</v>
      </c>
      <c r="M4797" s="5" cm="1">
        <f t="array" ref="M4797">[2]!PropsSI("H","P",(I4797+1)*100*1000,"S",E4797*1000,"WATER")/1000</f>
        <v>2832.9836038011445</v>
      </c>
      <c r="N4797" s="5" cm="1">
        <f t="array" ref="N4797">[2]!PropsSI("T","P",(I4797+1)*100*1000,"Q",1,"WATER")-273.15</f>
        <v>185.00999864840736</v>
      </c>
      <c r="P4797">
        <f t="shared" si="741"/>
        <v>8.0209534507704454</v>
      </c>
      <c r="R4797">
        <f t="shared" si="744"/>
        <v>1.2276828847924994</v>
      </c>
      <c r="S4797">
        <f t="shared" si="745"/>
        <v>560.30742584579764</v>
      </c>
      <c r="T4797">
        <f t="shared" si="746"/>
        <v>0.20773825114059311</v>
      </c>
      <c r="U4797">
        <f t="shared" si="750"/>
        <v>305.844761350993</v>
      </c>
      <c r="V4797">
        <f t="shared" si="747"/>
        <v>3176.7679278105011</v>
      </c>
      <c r="W4797">
        <f t="shared" si="742"/>
        <v>10.464714620321654</v>
      </c>
      <c r="X4797">
        <f t="shared" si="748"/>
        <v>5.9719686538062922</v>
      </c>
      <c r="Z4797">
        <f t="shared" si="743"/>
        <v>0.56166736663031736</v>
      </c>
      <c r="AA4797" s="3">
        <f t="shared" si="749"/>
        <v>10.464717009301689</v>
      </c>
    </row>
    <row r="4798" spans="1:27" x14ac:dyDescent="0.4">
      <c r="A4798" s="4">
        <v>160.59772932355625</v>
      </c>
      <c r="B4798" s="4">
        <v>41.252461754430648</v>
      </c>
      <c r="C4798" s="5">
        <v>376.47251229095696</v>
      </c>
      <c r="D4798" s="5" cm="1">
        <f t="array" ref="D4798">[2]!PropsSI("H","P",(B4798+1)*100*1000,"T",C4798+273.15,"WATER")/1000</f>
        <v>3153.7635203525319</v>
      </c>
      <c r="E4798" s="5" cm="1">
        <f t="array" ref="E4798">[2]!PropsSI("S","P",(B4798+1)*100*1000,"T",C4798+273.15,"WATER")/1000</f>
        <v>6.6557916697409176</v>
      </c>
      <c r="F4798" s="5" cm="1">
        <f t="array" ref="F4798">[2]!PropsSI("T","P",(B4798+1)*100*1000,"Q",1,"WATER")-273.15</f>
        <v>253.62392894852781</v>
      </c>
      <c r="G4798" s="9"/>
      <c r="H4798" s="4">
        <v>68.692148327959742</v>
      </c>
      <c r="I4798" s="6">
        <v>10.234523244787146</v>
      </c>
      <c r="J4798" s="5">
        <v>265.85125846228766</v>
      </c>
      <c r="K4798" s="5" cm="1">
        <f t="array" ref="K4798">[2]!PropsSI("H","P",(I4798+1)*100*1000,"T",J4798+273.15,"WATER")/1000</f>
        <v>2973.8112141613997</v>
      </c>
      <c r="L4798" s="5" cm="1">
        <f t="array" ref="L4798">[2]!PropsSI("S","P",(I4798+1)*100*1000,"T",J4798+273.15,"WATER")/1000</f>
        <v>6.9324806785306707</v>
      </c>
      <c r="M4798" s="5" cm="1">
        <f t="array" ref="M4798">[2]!PropsSI("H","P",(I4798+1)*100*1000,"S",E4798*1000,"WATER")/1000</f>
        <v>2833.4071525645177</v>
      </c>
      <c r="N4798" s="5" cm="1">
        <f t="array" ref="N4798">[2]!PropsSI("T","P",(I4798+1)*100*1000,"Q",1,"WATER")-273.15</f>
        <v>184.99952561946822</v>
      </c>
      <c r="P4798">
        <f t="shared" si="741"/>
        <v>8.0277588224536593</v>
      </c>
      <c r="R4798">
        <f t="shared" si="744"/>
        <v>1.2276722072681405</v>
      </c>
      <c r="S4798">
        <f t="shared" si="745"/>
        <v>560.3071612961063</v>
      </c>
      <c r="T4798">
        <f t="shared" si="746"/>
        <v>0.20773449531158789</v>
      </c>
      <c r="U4798">
        <f t="shared" si="750"/>
        <v>306.02572342578208</v>
      </c>
      <c r="V4798">
        <f t="shared" si="747"/>
        <v>3178.5999723392938</v>
      </c>
      <c r="W4798">
        <f t="shared" si="742"/>
        <v>10.473354554543826</v>
      </c>
      <c r="X4798">
        <f t="shared" si="748"/>
        <v>5.9809384848176403</v>
      </c>
      <c r="Z4798">
        <f t="shared" si="743"/>
        <v>0.56172539173689862</v>
      </c>
      <c r="AA4798" s="3">
        <f t="shared" si="749"/>
        <v>10.473356941553085</v>
      </c>
    </row>
    <row r="4799" spans="1:27" x14ac:dyDescent="0.4">
      <c r="A4799" s="4">
        <v>160.53994439884303</v>
      </c>
      <c r="B4799" s="4">
        <v>41.247055595734658</v>
      </c>
      <c r="C4799" s="5">
        <v>376.71639584623722</v>
      </c>
      <c r="D4799" s="5" cm="1">
        <f t="array" ref="D4799">[2]!PropsSI("H","P",(B4799+1)*100*1000,"T",C4799+273.15,"WATER")/1000</f>
        <v>3154.3695228189281</v>
      </c>
      <c r="E4799" s="5" cm="1">
        <f t="array" ref="E4799">[2]!PropsSI("S","P",(B4799+1)*100*1000,"T",C4799+273.15,"WATER")/1000</f>
        <v>6.6567794450573317</v>
      </c>
      <c r="F4799" s="5" cm="1">
        <f t="array" ref="F4799">[2]!PropsSI("T","P",(B4799+1)*100*1000,"Q",1,"WATER")-273.15</f>
        <v>253.61624238254001</v>
      </c>
      <c r="G4799" s="9"/>
      <c r="H4799" s="4">
        <v>68.817270153678052</v>
      </c>
      <c r="I4799" s="6">
        <v>10.237094389244362</v>
      </c>
      <c r="J4799" s="5">
        <v>266.12471411531953</v>
      </c>
      <c r="K4799" s="5" cm="1">
        <f t="array" ref="K4799">[2]!PropsSI("H","P",(I4799+1)*100*1000,"T",J4799+273.15,"WATER")/1000</f>
        <v>2974.4068365013436</v>
      </c>
      <c r="L4799" s="5" cm="1">
        <f t="array" ref="L4799">[2]!PropsSI("S","P",(I4799+1)*100*1000,"T",J4799+273.15,"WATER")/1000</f>
        <v>6.9334836217223161</v>
      </c>
      <c r="M4799" s="5" cm="1">
        <f t="array" ref="M4799">[2]!PropsSI("H","P",(I4799+1)*100*1000,"S",E4799*1000,"WATER")/1000</f>
        <v>2833.92703527918</v>
      </c>
      <c r="N4799" s="5" cm="1">
        <f t="array" ref="N4799">[2]!PropsSI("T","P",(I4799+1)*100*1000,"Q",1,"WATER")-273.15</f>
        <v>185.00971973597467</v>
      </c>
      <c r="P4799">
        <f t="shared" si="741"/>
        <v>8.0253332375809556</v>
      </c>
      <c r="R4799">
        <f t="shared" si="744"/>
        <v>1.2276857543936797</v>
      </c>
      <c r="S4799">
        <f t="shared" si="745"/>
        <v>560.24692747904055</v>
      </c>
      <c r="T4799">
        <f t="shared" si="746"/>
        <v>0.20774556742214031</v>
      </c>
      <c r="U4799">
        <f t="shared" si="750"/>
        <v>306.11085429512332</v>
      </c>
      <c r="V4799">
        <f t="shared" si="747"/>
        <v>3179.6245165093501</v>
      </c>
      <c r="W4799">
        <f t="shared" si="742"/>
        <v>10.471214241385493</v>
      </c>
      <c r="X4799">
        <f t="shared" si="748"/>
        <v>5.9823338847718901</v>
      </c>
      <c r="Z4799">
        <f t="shared" si="743"/>
        <v>0.56160681968012027</v>
      </c>
      <c r="AA4799" s="3">
        <f t="shared" si="749"/>
        <v>10.471216628882656</v>
      </c>
    </row>
    <row r="4800" spans="1:27" x14ac:dyDescent="0.4">
      <c r="A4800" s="4">
        <v>160.47838248514697</v>
      </c>
      <c r="B4800" s="4">
        <v>41.246015327908474</v>
      </c>
      <c r="C4800" s="5">
        <v>376.92578340753454</v>
      </c>
      <c r="D4800" s="5" cm="1">
        <f t="array" ref="D4800">[2]!PropsSI("H","P",(B4800+1)*100*1000,"T",C4800+273.15,"WATER")/1000</f>
        <v>3154.8824466793421</v>
      </c>
      <c r="E4800" s="5" cm="1">
        <f t="array" ref="E4800">[2]!PropsSI("S","P",(B4800+1)*100*1000,"T",C4800+273.15,"WATER")/1000</f>
        <v>6.6575791977303149</v>
      </c>
      <c r="F4800" s="5" cm="1">
        <f t="array" ref="F4800">[2]!PropsSI("T","P",(B4800+1)*100*1000,"Q",1,"WATER")-273.15</f>
        <v>253.6147632261725</v>
      </c>
      <c r="G4800" s="9"/>
      <c r="H4800" s="4">
        <v>71.173560623829687</v>
      </c>
      <c r="I4800" s="6">
        <v>10.233681302600436</v>
      </c>
      <c r="J4800" s="5">
        <v>266.32098214364612</v>
      </c>
      <c r="K4800" s="5" cm="1">
        <f t="array" ref="K4800">[2]!PropsSI("H","P",(I4800+1)*100*1000,"T",J4800+273.15,"WATER")/1000</f>
        <v>2974.8517862501071</v>
      </c>
      <c r="L4800" s="5" cm="1">
        <f t="array" ref="L4800">[2]!PropsSI("S","P",(I4800+1)*100*1000,"T",J4800+273.15,"WATER")/1000</f>
        <v>6.9344437433740262</v>
      </c>
      <c r="M4800" s="5" cm="1">
        <f t="array" ref="M4800">[2]!PropsSI("H","P",(I4800+1)*100*1000,"S",E4800*1000,"WATER")/1000</f>
        <v>2834.2467061659449</v>
      </c>
      <c r="N4800" s="5" cm="1">
        <f t="array" ref="N4800">[2]!PropsSI("T","P",(I4800+1)*100*1000,"Q",1,"WATER")-273.15</f>
        <v>184.99618707475713</v>
      </c>
      <c r="P4800">
        <f t="shared" si="741"/>
        <v>8.0252858842823294</v>
      </c>
      <c r="R4800">
        <f t="shared" si="744"/>
        <v>1.2276702003418565</v>
      </c>
      <c r="S4800">
        <f t="shared" si="745"/>
        <v>560.2802951095224</v>
      </c>
      <c r="T4800">
        <f t="shared" si="746"/>
        <v>0.20773658168235404</v>
      </c>
      <c r="U4800">
        <f t="shared" si="750"/>
        <v>306.30202660580233</v>
      </c>
      <c r="V4800">
        <f t="shared" si="747"/>
        <v>3181.4963097882592</v>
      </c>
      <c r="W4800">
        <f t="shared" si="742"/>
        <v>10.472629740662187</v>
      </c>
      <c r="X4800">
        <f t="shared" si="748"/>
        <v>5.9894919513602334</v>
      </c>
      <c r="Z4800">
        <f t="shared" si="743"/>
        <v>0.56148032699340567</v>
      </c>
      <c r="AA4800" s="3">
        <f t="shared" si="749"/>
        <v>10.472632127836652</v>
      </c>
    </row>
    <row r="4801" spans="1:27" x14ac:dyDescent="0.4">
      <c r="A4801" s="4">
        <v>160.4168205714509</v>
      </c>
      <c r="B4801" s="4">
        <v>41.215437597667339</v>
      </c>
      <c r="C4801" s="5">
        <v>376.76415881849317</v>
      </c>
      <c r="D4801" s="5" cm="1">
        <f t="array" ref="D4801">[2]!PropsSI("H","P",(B4801+1)*100*1000,"T",C4801+273.15,"WATER")/1000</f>
        <v>3154.5494040543776</v>
      </c>
      <c r="E4801" s="5" cm="1">
        <f t="array" ref="E4801">[2]!PropsSI("S","P",(B4801+1)*100*1000,"T",C4801+273.15,"WATER")/1000</f>
        <v>6.6573786425545887</v>
      </c>
      <c r="F4801" s="5" cm="1">
        <f t="array" ref="F4801">[2]!PropsSI("T","P",(B4801+1)*100*1000,"Q",1,"WATER")-273.15</f>
        <v>253.57127231080517</v>
      </c>
      <c r="G4801" s="9"/>
      <c r="H4801" s="4">
        <v>69.46797495237746</v>
      </c>
      <c r="I4801" s="6">
        <v>10.236534761762888</v>
      </c>
      <c r="J4801" s="5">
        <v>266.26651624905855</v>
      </c>
      <c r="K4801" s="5" cm="1">
        <f t="array" ref="K4801">[2]!PropsSI("H","P",(I4801+1)*100*1000,"T",J4801+273.15,"WATER")/1000</f>
        <v>2974.7219656928924</v>
      </c>
      <c r="L4801" s="5" cm="1">
        <f t="array" ref="L4801">[2]!PropsSI("S","P",(I4801+1)*100*1000,"T",J4801+273.15,"WATER")/1000</f>
        <v>6.9340900644848498</v>
      </c>
      <c r="M4801" s="5" cm="1">
        <f t="array" ref="M4801">[2]!PropsSI("H","P",(I4801+1)*100*1000,"S",E4801*1000,"WATER")/1000</f>
        <v>2834.2034050256957</v>
      </c>
      <c r="N4801" s="5" cm="1">
        <f t="array" ref="N4801">[2]!PropsSI("T","P",(I4801+1)*100*1000,"Q",1,"WATER")-273.15</f>
        <v>185.00750107157427</v>
      </c>
      <c r="P4801">
        <f t="shared" si="741"/>
        <v>8.0131516426272302</v>
      </c>
      <c r="R4801">
        <f t="shared" si="744"/>
        <v>1.2276925011885493</v>
      </c>
      <c r="S4801">
        <f t="shared" si="745"/>
        <v>560.07408611545611</v>
      </c>
      <c r="T4801">
        <f t="shared" si="746"/>
        <v>0.20776595541498508</v>
      </c>
      <c r="U4801">
        <f t="shared" si="750"/>
        <v>306.02223287170244</v>
      </c>
      <c r="V4801">
        <f t="shared" si="747"/>
        <v>3178.9622824361568</v>
      </c>
      <c r="W4801">
        <f t="shared" si="742"/>
        <v>10.457458167967914</v>
      </c>
      <c r="X4801">
        <f t="shared" si="748"/>
        <v>5.9746343898230476</v>
      </c>
      <c r="Z4801">
        <f t="shared" si="743"/>
        <v>0.56135378280589843</v>
      </c>
      <c r="AA4801" s="3">
        <f t="shared" si="749"/>
        <v>10.457460558605666</v>
      </c>
    </row>
    <row r="4802" spans="1:27" x14ac:dyDescent="0.4">
      <c r="A4802" s="4">
        <v>160.35525865775483</v>
      </c>
      <c r="B4802" s="4">
        <v>41.151133492970047</v>
      </c>
      <c r="C4802" s="5">
        <v>376.50180558953031</v>
      </c>
      <c r="D4802" s="5" cm="1">
        <f t="array" ref="D4802">[2]!PropsSI("H","P",(B4802+1)*100*1000,"T",C4802+273.15,"WATER")/1000</f>
        <v>3154.0383004086943</v>
      </c>
      <c r="E4802" s="5" cm="1">
        <f t="array" ref="E4802">[2]!PropsSI("S","P",(B4802+1)*100*1000,"T",C4802+273.15,"WATER")/1000</f>
        <v>6.6572485492719213</v>
      </c>
      <c r="F4802" s="5" cm="1">
        <f t="array" ref="F4802">[2]!PropsSI("T","P",(B4802+1)*100*1000,"Q",1,"WATER")-273.15</f>
        <v>253.47973344106242</v>
      </c>
      <c r="G4802" s="9"/>
      <c r="H4802" s="4">
        <v>69.107257753598134</v>
      </c>
      <c r="I4802" s="6">
        <v>10.233949726588115</v>
      </c>
      <c r="J4802" s="5">
        <v>266.15152528032479</v>
      </c>
      <c r="K4802" s="5" cm="1">
        <f t="array" ref="K4802">[2]!PropsSI("H","P",(I4802+1)*100*1000,"T",J4802+273.15,"WATER")/1000</f>
        <v>2974.4765607698405</v>
      </c>
      <c r="L4802" s="5" cm="1">
        <f t="array" ref="L4802">[2]!PropsSI("S","P",(I4802+1)*100*1000,"T",J4802+273.15,"WATER")/1000</f>
        <v>6.9337374576197481</v>
      </c>
      <c r="M4802" s="5" cm="1">
        <f t="array" ref="M4802">[2]!PropsSI("H","P",(I4802+1)*100*1000,"S",E4802*1000,"WATER")/1000</f>
        <v>2834.0934450351306</v>
      </c>
      <c r="N4802" s="5" cm="1">
        <f t="array" ref="N4802">[2]!PropsSI("T","P",(I4802+1)*100*1000,"Q",1,"WATER")-273.15</f>
        <v>184.99725147497981</v>
      </c>
      <c r="P4802">
        <f t="shared" si="741"/>
        <v>7.998241445784676</v>
      </c>
      <c r="R4802">
        <f t="shared" si="744"/>
        <v>1.2276994986511147</v>
      </c>
      <c r="S4802">
        <f t="shared" si="745"/>
        <v>559.73921021150852</v>
      </c>
      <c r="T4802">
        <f t="shared" si="746"/>
        <v>0.20780330434425803</v>
      </c>
      <c r="U4802">
        <f t="shared" si="750"/>
        <v>305.64076499171722</v>
      </c>
      <c r="V4802">
        <f t="shared" si="747"/>
        <v>3175.4721437193025</v>
      </c>
      <c r="W4802">
        <f t="shared" si="742"/>
        <v>10.438723391447608</v>
      </c>
      <c r="X4802">
        <f t="shared" si="748"/>
        <v>5.9559521271067304</v>
      </c>
      <c r="Z4802">
        <f t="shared" si="743"/>
        <v>0.56122715093886943</v>
      </c>
      <c r="AA4802" s="3">
        <f t="shared" si="749"/>
        <v>10.438725786375928</v>
      </c>
    </row>
    <row r="4803" spans="1:27" x14ac:dyDescent="0.4">
      <c r="A4803" s="4">
        <v>160.29369674405876</v>
      </c>
      <c r="B4803" s="4">
        <v>41.258110160942195</v>
      </c>
      <c r="C4803" s="5">
        <v>376.2394523605675</v>
      </c>
      <c r="D4803" s="5" cm="1">
        <f t="array" ref="D4803">[2]!PropsSI("H","P",(B4803+1)*100*1000,"T",C4803+273.15,"WATER")/1000</f>
        <v>3153.1832617661112</v>
      </c>
      <c r="E4803" s="5" cm="1">
        <f t="array" ref="E4803">[2]!PropsSI("S","P",(B4803+1)*100*1000,"T",C4803+273.15,"WATER")/1000</f>
        <v>6.654840733715643</v>
      </c>
      <c r="F4803" s="5" cm="1">
        <f t="array" ref="F4803">[2]!PropsSI("T","P",(B4803+1)*100*1000,"Q",1,"WATER")-273.15</f>
        <v>253.63195914268545</v>
      </c>
      <c r="G4803" s="9"/>
      <c r="H4803" s="4">
        <v>68.139744369976569</v>
      </c>
      <c r="I4803" s="6">
        <v>10.237138922151436</v>
      </c>
      <c r="J4803" s="5">
        <v>265.72742861605764</v>
      </c>
      <c r="K4803" s="5" cm="1">
        <f t="array" ref="K4803">[2]!PropsSI("H","P",(I4803+1)*100*1000,"T",J4803+273.15,"WATER")/1000</f>
        <v>2973.5288097282855</v>
      </c>
      <c r="L4803" s="5" cm="1">
        <f t="array" ref="L4803">[2]!PropsSI("S","P",(I4803+1)*100*1000,"T",J4803+273.15,"WATER")/1000</f>
        <v>6.9318530959428806</v>
      </c>
      <c r="M4803" s="5" cm="1">
        <f t="array" ref="M4803">[2]!PropsSI("H","P",(I4803+1)*100*1000,"S",E4803*1000,"WATER")/1000</f>
        <v>2833.0007181919736</v>
      </c>
      <c r="N4803" s="5" cm="1">
        <f t="array" ref="N4803">[2]!PropsSI("T","P",(I4803+1)*100*1000,"Q",1,"WATER")-273.15</f>
        <v>185.00989628464833</v>
      </c>
      <c r="P4803">
        <f t="shared" ref="P4803:P4866" si="751">A4803/3.6*(D4803-K4803)/1000</f>
        <v>7.9992989593531316</v>
      </c>
      <c r="R4803">
        <f t="shared" si="744"/>
        <v>1.2276826931792664</v>
      </c>
      <c r="S4803">
        <f t="shared" si="745"/>
        <v>560.30909648729664</v>
      </c>
      <c r="T4803">
        <f t="shared" si="746"/>
        <v>0.20773800928778774</v>
      </c>
      <c r="U4803">
        <f t="shared" si="750"/>
        <v>305.85296815758909</v>
      </c>
      <c r="V4803">
        <f t="shared" si="747"/>
        <v>3176.8501084142208</v>
      </c>
      <c r="W4803">
        <f t="shared" ref="W4803:W4866" si="752">(U4803*A4803/3.6-V4803)/1000</f>
        <v>10.441567371064346</v>
      </c>
      <c r="X4803">
        <f t="shared" si="748"/>
        <v>5.9646749948424196</v>
      </c>
      <c r="Z4803">
        <f t="shared" ref="Z4803:Z4866" si="753">P4803/(A4803/3.6*(D4803-M4803)/1000)</f>
        <v>0.56110008382211218</v>
      </c>
      <c r="AA4803" s="3">
        <f t="shared" si="749"/>
        <v>10.441569765340358</v>
      </c>
    </row>
    <row r="4804" spans="1:27" x14ac:dyDescent="0.4">
      <c r="A4804" s="4">
        <v>160.23213483036272</v>
      </c>
      <c r="B4804" s="4">
        <v>41.360596785065596</v>
      </c>
      <c r="C4804" s="5">
        <v>375.97820724835651</v>
      </c>
      <c r="D4804" s="5" cm="1">
        <f t="array" ref="D4804">[2]!PropsSI("H","P",(B4804+1)*100*1000,"T",C4804+273.15,"WATER")/1000</f>
        <v>3152.3390315741176</v>
      </c>
      <c r="E4804" s="5" cm="1">
        <f t="array" ref="E4804">[2]!PropsSI("S","P",(B4804+1)*100*1000,"T",C4804+273.15,"WATER")/1000</f>
        <v>6.6524977589966188</v>
      </c>
      <c r="F4804" s="5" cm="1">
        <f t="array" ref="F4804">[2]!PropsSI("T","P",(B4804+1)*100*1000,"Q",1,"WATER")-273.15</f>
        <v>253.77751930326497</v>
      </c>
      <c r="G4804" s="9"/>
      <c r="H4804" s="4">
        <v>68.10508910500036</v>
      </c>
      <c r="I4804" s="6">
        <v>10.233973045281841</v>
      </c>
      <c r="J4804" s="5">
        <v>265.2744927853546</v>
      </c>
      <c r="K4804" s="5" cm="1">
        <f t="array" ref="K4804">[2]!PropsSI("H","P",(I4804+1)*100*1000,"T",J4804+273.15,"WATER")/1000</f>
        <v>2972.5382104509131</v>
      </c>
      <c r="L4804" s="5" cm="1">
        <f t="array" ref="L4804">[2]!PropsSI("S","P",(I4804+1)*100*1000,"T",J4804+273.15,"WATER")/1000</f>
        <v>6.9301394213859284</v>
      </c>
      <c r="M4804" s="5" cm="1">
        <f t="array" ref="M4804">[2]!PropsSI("H","P",(I4804+1)*100*1000,"S",E4804*1000,"WATER")/1000</f>
        <v>2831.8229404813624</v>
      </c>
      <c r="N4804" s="5" cm="1">
        <f t="array" ref="N4804">[2]!PropsSI("T","P",(I4804+1)*100*1000,"Q",1,"WATER")-273.15</f>
        <v>184.99734394126762</v>
      </c>
      <c r="P4804">
        <f t="shared" si="751"/>
        <v>8.0027415035620102</v>
      </c>
      <c r="R4804">
        <f t="shared" ref="R4804:R4867" si="754">1.18795366 -0.00029564*(B4804+1) + 0.004647288*(I4804+1)</f>
        <v>1.2276376812921248</v>
      </c>
      <c r="S4804">
        <f t="shared" ref="S4804:S4867" si="755">449.9767142 + 5.670176939*(B4804+1)- 11.5045814*(I4804+1)</f>
        <v>560.92663586810568</v>
      </c>
      <c r="T4804">
        <f t="shared" ref="T4804:T4867" si="756">0.205149333-0.000695171*(B4804+1)+0.002844611*(I4804+1)</f>
        <v>0.20765775787064139</v>
      </c>
      <c r="U4804">
        <f t="shared" si="750"/>
        <v>306.16191743213102</v>
      </c>
      <c r="V4804">
        <f t="shared" ref="V4804:V4867" si="757">T4804/R4804*($AH$3/3.6*(D4804-M4804)-S4804)</f>
        <v>3179.041868551004</v>
      </c>
      <c r="W4804">
        <f t="shared" si="752"/>
        <v>10.447896363089995</v>
      </c>
      <c r="X4804">
        <f t="shared" ref="X4804:X4867" si="758">IFERROR((P4804-W4804)^2,0)</f>
        <v>5.9787822870733214</v>
      </c>
      <c r="Z4804">
        <f t="shared" si="753"/>
        <v>0.56097283762009742</v>
      </c>
      <c r="AA4804" s="3">
        <f t="shared" ref="AA4804:AA4867" si="759">0.5*(W4804 + SQRT(W4804^2 + $AD$7^2) )</f>
        <v>10.447898755915633</v>
      </c>
    </row>
    <row r="4805" spans="1:27" x14ac:dyDescent="0.4">
      <c r="A4805" s="4">
        <v>160.17057291666669</v>
      </c>
      <c r="B4805" s="4">
        <v>41.383070833386924</v>
      </c>
      <c r="C4805" s="5">
        <v>375.82494992716687</v>
      </c>
      <c r="D4805" s="5" cm="1">
        <f t="array" ref="D4805">[2]!PropsSI("H","P",(B4805+1)*100*1000,"T",C4805+273.15,"WATER")/1000</f>
        <v>3151.9192418611165</v>
      </c>
      <c r="E4805" s="5" cm="1">
        <f t="array" ref="E4805">[2]!PropsSI("S","P",(B4805+1)*100*1000,"T",C4805+273.15,"WATER")/1000</f>
        <v>6.6516227245953026</v>
      </c>
      <c r="F4805" s="5" cm="1">
        <f t="array" ref="F4805">[2]!PropsSI("T","P",(B4805+1)*100*1000,"Q",1,"WATER")-273.15</f>
        <v>253.80940281669928</v>
      </c>
      <c r="G4805" s="9"/>
      <c r="H4805" s="4">
        <v>68.295316084856083</v>
      </c>
      <c r="I4805" s="6">
        <v>10.23112160926563</v>
      </c>
      <c r="J4805" s="5">
        <v>265.08592198686506</v>
      </c>
      <c r="K4805" s="5" cm="1">
        <f t="array" ref="K4805">[2]!PropsSI("H","P",(I4805+1)*100*1000,"T",J4805+273.15,"WATER")/1000</f>
        <v>2972.130849661065</v>
      </c>
      <c r="L4805" s="5" cm="1">
        <f t="array" ref="L4805">[2]!PropsSI("S","P",(I4805+1)*100*1000,"T",J4805+273.15,"WATER")/1000</f>
        <v>6.929495642214774</v>
      </c>
      <c r="M4805" s="5" cm="1">
        <f t="array" ref="M4805">[2]!PropsSI("H","P",(I4805+1)*100*1000,"S",E4805*1000,"WATER")/1000</f>
        <v>2831.352660609552</v>
      </c>
      <c r="N4805" s="5" cm="1">
        <f t="array" ref="N4805">[2]!PropsSI("T","P",(I4805+1)*100*1000,"Q",1,"WATER")-273.15</f>
        <v>184.98603594192355</v>
      </c>
      <c r="P4805">
        <f t="shared" si="751"/>
        <v>7.9991138284579479</v>
      </c>
      <c r="R4805">
        <f t="shared" si="754"/>
        <v>1.2276177856200983</v>
      </c>
      <c r="S4805">
        <f t="shared" si="755"/>
        <v>561.0868722763787</v>
      </c>
      <c r="T4805">
        <f t="shared" si="756"/>
        <v>0.20763402333773828</v>
      </c>
      <c r="U4805">
        <f t="shared" si="750"/>
        <v>306.20792005060019</v>
      </c>
      <c r="V4805">
        <f t="shared" si="757"/>
        <v>3179.2186128929438</v>
      </c>
      <c r="W4805">
        <f t="shared" si="752"/>
        <v>10.444530827697472</v>
      </c>
      <c r="X4805">
        <f t="shared" si="758"/>
        <v>5.9800643001696372</v>
      </c>
      <c r="Z4805">
        <f t="shared" si="753"/>
        <v>0.56084571104734904</v>
      </c>
      <c r="AA4805" s="3">
        <f t="shared" si="759"/>
        <v>10.444533221294147</v>
      </c>
    </row>
    <row r="4806" spans="1:27" x14ac:dyDescent="0.4">
      <c r="A4806" s="4">
        <v>160.14624645855781</v>
      </c>
      <c r="B4806" s="4">
        <v>41.379815290121158</v>
      </c>
      <c r="C4806" s="5">
        <v>375.74301256372905</v>
      </c>
      <c r="D4806" s="5" cm="1">
        <f t="array" ref="D4806">[2]!PropsSI("H","P",(B4806+1)*100*1000,"T",C4806+273.15,"WATER")/1000</f>
        <v>3151.7255400426416</v>
      </c>
      <c r="E4806" s="5" cm="1">
        <f t="array" ref="E4806">[2]!PropsSI("S","P",(B4806+1)*100*1000,"T",C4806+273.15,"WATER")/1000</f>
        <v>6.6513572876617468</v>
      </c>
      <c r="F4806" s="5" cm="1">
        <f t="array" ref="F4806">[2]!PropsSI("T","P",(B4806+1)*100*1000,"Q",1,"WATER")-273.15</f>
        <v>253.80478503944926</v>
      </c>
      <c r="G4806" s="9"/>
      <c r="H4806" s="4">
        <v>68.700239033647023</v>
      </c>
      <c r="I4806" s="6">
        <v>10.232734812418618</v>
      </c>
      <c r="J4806" s="5">
        <v>265.03257801624</v>
      </c>
      <c r="K4806" s="5" cm="1">
        <f t="array" ref="K4806">[2]!PropsSI("H","P",(I4806+1)*100*1000,"T",J4806+273.15,"WATER")/1000</f>
        <v>2972.0074662983779</v>
      </c>
      <c r="L4806" s="5" cm="1">
        <f t="array" ref="L4806">[2]!PropsSI("S","P",(I4806+1)*100*1000,"T",J4806+273.15,"WATER")/1000</f>
        <v>6.9292025011394935</v>
      </c>
      <c r="M4806" s="5" cm="1">
        <f t="array" ref="M4806">[2]!PropsSI("H","P",(I4806+1)*100*1000,"S",E4806*1000,"WATER")/1000</f>
        <v>2831.2556460958872</v>
      </c>
      <c r="N4806" s="5" cm="1">
        <f t="array" ref="N4806">[2]!PropsSI("T","P",(I4806+1)*100*1000,"Q",1,"WATER")-273.15</f>
        <v>184.99243373230058</v>
      </c>
      <c r="P4806">
        <f t="shared" si="751"/>
        <v>7.994770814140586</v>
      </c>
      <c r="R4806">
        <f t="shared" si="754"/>
        <v>1.227626245108564</v>
      </c>
      <c r="S4806">
        <f t="shared" si="755"/>
        <v>561.04985354304097</v>
      </c>
      <c r="T4806">
        <f t="shared" si="756"/>
        <v>0.20764087543244009</v>
      </c>
      <c r="U4806">
        <f t="shared" ref="U4806:U4869" si="760">(1+T4806)/R4806*((D4806-M4806)-S4806/($AH$3/3.6))</f>
        <v>306.11303718214208</v>
      </c>
      <c r="V4806">
        <f t="shared" si="757"/>
        <v>3178.320337501294</v>
      </c>
      <c r="W4806">
        <f t="shared" si="752"/>
        <v>10.439139078262315</v>
      </c>
      <c r="X4806">
        <f t="shared" si="758"/>
        <v>5.974936210645474</v>
      </c>
      <c r="Z4806">
        <f t="shared" si="753"/>
        <v>0.56079549792007466</v>
      </c>
      <c r="AA4806" s="3">
        <f t="shared" si="759"/>
        <v>10.439141473095269</v>
      </c>
    </row>
    <row r="4807" spans="1:27" x14ac:dyDescent="0.4">
      <c r="A4807" s="4">
        <v>160.20998592417379</v>
      </c>
      <c r="B4807" s="4">
        <v>41.51706218069863</v>
      </c>
      <c r="C4807" s="5">
        <v>375.66107520029129</v>
      </c>
      <c r="D4807" s="5" cm="1">
        <f t="array" ref="D4807">[2]!PropsSI("H","P",(B4807+1)*100*1000,"T",C4807+273.15,"WATER")/1000</f>
        <v>3151.2482787070639</v>
      </c>
      <c r="E4807" s="5" cm="1">
        <f t="array" ref="E4807">[2]!PropsSI("S","P",(B4807+1)*100*1000,"T",C4807+273.15,"WATER")/1000</f>
        <v>6.6492306171511153</v>
      </c>
      <c r="F4807" s="5" cm="1">
        <f t="array" ref="F4807">[2]!PropsSI("T","P",(B4807+1)*100*1000,"Q",1,"WATER")-273.15</f>
        <v>253.99922585629247</v>
      </c>
      <c r="G4807" s="9"/>
      <c r="H4807" s="4">
        <v>67.340186453266682</v>
      </c>
      <c r="I4807" s="6">
        <v>10.233784032991892</v>
      </c>
      <c r="J4807" s="5">
        <v>264.66798702514166</v>
      </c>
      <c r="K4807" s="5" cm="1">
        <f t="array" ref="K4807">[2]!PropsSI("H","P",(I4807+1)*100*1000,"T",J4807+273.15,"WATER")/1000</f>
        <v>2971.1975533752266</v>
      </c>
      <c r="L4807" s="5" cm="1">
        <f t="array" ref="L4807">[2]!PropsSI("S","P",(I4807+1)*100*1000,"T",J4807+273.15,"WATER")/1000</f>
        <v>6.9276555393287174</v>
      </c>
      <c r="M4807" s="5" cm="1">
        <f t="array" ref="M4807">[2]!PropsSI("H","P",(I4807+1)*100*1000,"S",E4807*1000,"WATER")/1000</f>
        <v>2830.2602611448706</v>
      </c>
      <c r="N4807" s="5" cm="1">
        <f t="array" ref="N4807">[2]!PropsSI("T","P",(I4807+1)*100*1000,"Q",1,"WATER")-273.15</f>
        <v>184.99659444105055</v>
      </c>
      <c r="P4807">
        <f t="shared" si="751"/>
        <v>8.0127567141808189</v>
      </c>
      <c r="R4807">
        <f t="shared" si="754"/>
        <v>1.2275905454680132</v>
      </c>
      <c r="S4807">
        <f t="shared" si="755"/>
        <v>561.815996853451</v>
      </c>
      <c r="T4807">
        <f t="shared" si="756"/>
        <v>0.20754844999865463</v>
      </c>
      <c r="U4807">
        <f t="shared" si="760"/>
        <v>306.59569495321642</v>
      </c>
      <c r="V4807">
        <f t="shared" si="757"/>
        <v>3182.1582654853714</v>
      </c>
      <c r="W4807">
        <f t="shared" si="752"/>
        <v>10.462200615866596</v>
      </c>
      <c r="X4807">
        <f t="shared" si="758"/>
        <v>5.999775427505643</v>
      </c>
      <c r="Z4807">
        <f t="shared" si="753"/>
        <v>0.56092662492284928</v>
      </c>
      <c r="AA4807" s="3">
        <f t="shared" si="759"/>
        <v>10.462203005420687</v>
      </c>
    </row>
    <row r="4808" spans="1:27" x14ac:dyDescent="0.4">
      <c r="A4808" s="4">
        <v>160.27744994336354</v>
      </c>
      <c r="B4808" s="4">
        <v>41.712302015196812</v>
      </c>
      <c r="C4808" s="5">
        <v>375.57913783685365</v>
      </c>
      <c r="D4808" s="5" cm="1">
        <f t="array" ref="D4808">[2]!PropsSI("H","P",(B4808+1)*100*1000,"T",C4808+273.15,"WATER")/1000</f>
        <v>3150.6533650131314</v>
      </c>
      <c r="E4808" s="5" cm="1">
        <f t="array" ref="E4808">[2]!PropsSI("S","P",(B4808+1)*100*1000,"T",C4808+273.15,"WATER")/1000</f>
        <v>6.6463430929351812</v>
      </c>
      <c r="F4808" s="5" cm="1">
        <f t="array" ref="F4808">[2]!PropsSI("T","P",(B4808+1)*100*1000,"Q",1,"WATER")-273.15</f>
        <v>254.27500084457711</v>
      </c>
      <c r="G4808" s="9"/>
      <c r="H4808" s="4">
        <v>66.521017270672019</v>
      </c>
      <c r="I4808" s="6">
        <v>10.232925823174336</v>
      </c>
      <c r="J4808" s="5">
        <v>264.17557124059419</v>
      </c>
      <c r="K4808" s="5" cm="1">
        <f t="array" ref="K4808">[2]!PropsSI("H","P",(I4808+1)*100*1000,"T",J4808+273.15,"WATER")/1000</f>
        <v>2970.1109308871423</v>
      </c>
      <c r="L4808" s="5" cm="1">
        <f t="array" ref="L4808">[2]!PropsSI("S","P",(I4808+1)*100*1000,"T",J4808+273.15,"WATER")/1000</f>
        <v>6.9256681655436623</v>
      </c>
      <c r="M4808" s="5" cm="1">
        <f t="array" ref="M4808">[2]!PropsSI("H","P",(I4808+1)*100*1000,"S",E4808*1000,"WATER")/1000</f>
        <v>2828.8681875425323</v>
      </c>
      <c r="N4808" s="5" cm="1">
        <f t="array" ref="N4808">[2]!PropsSI("T","P",(I4808+1)*100*1000,"Q",1,"WATER")-273.15</f>
        <v>184.99319121265103</v>
      </c>
      <c r="P4808">
        <f t="shared" si="751"/>
        <v>8.0380224856336735</v>
      </c>
      <c r="R4808">
        <f t="shared" si="754"/>
        <v>1.2275288364151553</v>
      </c>
      <c r="S4808">
        <f t="shared" si="755"/>
        <v>562.93291460530099</v>
      </c>
      <c r="T4808">
        <f t="shared" si="756"/>
        <v>0.20741028365457936</v>
      </c>
      <c r="U4808">
        <f t="shared" si="760"/>
        <v>307.3419276206057</v>
      </c>
      <c r="V4808">
        <f t="shared" si="757"/>
        <v>3188.1446627415803</v>
      </c>
      <c r="W4808">
        <f t="shared" si="752"/>
        <v>10.495183231621889</v>
      </c>
      <c r="X4808">
        <f t="shared" si="758"/>
        <v>6.037638931625362</v>
      </c>
      <c r="Z4808">
        <f t="shared" si="753"/>
        <v>0.5610651041951269</v>
      </c>
      <c r="AA4808" s="3">
        <f t="shared" si="759"/>
        <v>10.495185613666468</v>
      </c>
    </row>
    <row r="4809" spans="1:27" x14ac:dyDescent="0.4">
      <c r="A4809" s="4">
        <v>160.34491396255331</v>
      </c>
      <c r="B4809" s="4">
        <v>41.587413621157758</v>
      </c>
      <c r="C4809" s="5">
        <v>375.49720047341589</v>
      </c>
      <c r="D4809" s="5" cm="1">
        <f t="array" ref="D4809">[2]!PropsSI("H","P",(B4809+1)*100*1000,"T",C4809+273.15,"WATER")/1000</f>
        <v>3150.7052181070094</v>
      </c>
      <c r="E4809" s="5" cm="1">
        <f t="array" ref="E4809">[2]!PropsSI("S","P",(B4809+1)*100*1000,"T",C4809+273.15,"WATER")/1000</f>
        <v>6.6476823433520327</v>
      </c>
      <c r="F4809" s="5" cm="1">
        <f t="array" ref="F4809">[2]!PropsSI("T","P",(B4809+1)*100*1000,"Q",1,"WATER")-273.15</f>
        <v>254.09870824817608</v>
      </c>
      <c r="G4809" s="9"/>
      <c r="H4809" s="4">
        <v>68.602111632637161</v>
      </c>
      <c r="I4809" s="6">
        <v>10.229620464969114</v>
      </c>
      <c r="J4809" s="5">
        <v>264.30698488068867</v>
      </c>
      <c r="K4809" s="5" cm="1">
        <f t="array" ref="K4809">[2]!PropsSI("H","P",(I4809+1)*100*1000,"T",J4809+273.15,"WATER")/1000</f>
        <v>2970.412920475906</v>
      </c>
      <c r="L4809" s="5" cm="1">
        <f t="array" ref="L4809">[2]!PropsSI("S","P",(I4809+1)*100*1000,"T",J4809+273.15,"WATER")/1000</f>
        <v>6.9263610099871711</v>
      </c>
      <c r="M4809" s="5" cm="1">
        <f t="array" ref="M4809">[2]!PropsSI("H","P",(I4809+1)*100*1000,"S",E4809*1000,"WATER")/1000</f>
        <v>2829.4456140699917</v>
      </c>
      <c r="N4809" s="5" cm="1">
        <f t="array" ref="N4809">[2]!PropsSI("T","P",(I4809+1)*100*1000,"Q",1,"WATER")-273.15</f>
        <v>184.98008191659193</v>
      </c>
      <c r="P4809">
        <f t="shared" si="751"/>
        <v>8.0302647088250882</v>
      </c>
      <c r="R4809">
        <f t="shared" si="754"/>
        <v>1.2275503974684463</v>
      </c>
      <c r="S4809">
        <f t="shared" si="755"/>
        <v>562.26280207600018</v>
      </c>
      <c r="T4809">
        <f t="shared" si="756"/>
        <v>0.20748769998604238</v>
      </c>
      <c r="U4809">
        <f t="shared" si="760"/>
        <v>306.85016712035036</v>
      </c>
      <c r="V4809">
        <f t="shared" si="757"/>
        <v>3184.0274174837159</v>
      </c>
      <c r="W4809">
        <f t="shared" si="752"/>
        <v>10.483156928712862</v>
      </c>
      <c r="X4809">
        <f t="shared" si="758"/>
        <v>6.0166802423859718</v>
      </c>
      <c r="Z4809">
        <f t="shared" si="753"/>
        <v>0.56120438226752245</v>
      </c>
      <c r="AA4809" s="3">
        <f t="shared" si="759"/>
        <v>10.483159313490127</v>
      </c>
    </row>
    <row r="4810" spans="1:27" x14ac:dyDescent="0.4">
      <c r="A4810" s="4">
        <v>160.41237798174308</v>
      </c>
      <c r="B4810" s="4">
        <v>41.446361205549088</v>
      </c>
      <c r="C4810" s="5">
        <v>375.41526310997813</v>
      </c>
      <c r="D4810" s="5" cm="1">
        <f t="array" ref="D4810">[2]!PropsSI("H","P",(B4810+1)*100*1000,"T",C4810+273.15,"WATER")/1000</f>
        <v>3150.7898280272543</v>
      </c>
      <c r="E4810" s="5" cm="1">
        <f t="array" ref="E4810">[2]!PropsSI("S","P",(B4810+1)*100*1000,"T",C4810+273.15,"WATER")/1000</f>
        <v>6.6492398402172261</v>
      </c>
      <c r="F4810" s="5" cm="1">
        <f t="array" ref="F4810">[2]!PropsSI("T","P",(B4810+1)*100*1000,"Q",1,"WATER")-273.15</f>
        <v>253.89912223479496</v>
      </c>
      <c r="G4810" s="9"/>
      <c r="H4810" s="4">
        <v>68.576346299988757</v>
      </c>
      <c r="I4810" s="6">
        <v>10.235731149178964</v>
      </c>
      <c r="J4810" s="5">
        <v>264.52973888718395</v>
      </c>
      <c r="K4810" s="5" cm="1">
        <f t="array" ref="K4810">[2]!PropsSI("H","P",(I4810+1)*100*1000,"T",J4810+273.15,"WATER")/1000</f>
        <v>2970.8851398032366</v>
      </c>
      <c r="L4810" s="5" cm="1">
        <f t="array" ref="L4810">[2]!PropsSI("S","P",(I4810+1)*100*1000,"T",J4810+273.15,"WATER")/1000</f>
        <v>6.9269974861607047</v>
      </c>
      <c r="M4810" s="5" cm="1">
        <f t="array" ref="M4810">[2]!PropsSI("H","P",(I4810+1)*100*1000,"S",E4810*1000,"WATER")/1000</f>
        <v>2830.3004441133312</v>
      </c>
      <c r="N4810" s="5" cm="1">
        <f t="array" ref="N4810">[2]!PropsSI("T","P",(I4810+1)*100*1000,"Q",1,"WATER")-273.15</f>
        <v>185.00431496717357</v>
      </c>
      <c r="P4810">
        <f t="shared" si="751"/>
        <v>8.0163719022441029</v>
      </c>
      <c r="R4810">
        <f t="shared" si="754"/>
        <v>1.2276204963139972</v>
      </c>
      <c r="S4810">
        <f t="shared" si="755"/>
        <v>561.39270905792375</v>
      </c>
      <c r="T4810">
        <f t="shared" si="756"/>
        <v>0.20760313805437436</v>
      </c>
      <c r="U4810">
        <f t="shared" si="760"/>
        <v>306.11849202280609</v>
      </c>
      <c r="V4810">
        <f t="shared" si="757"/>
        <v>3177.8986305127351</v>
      </c>
      <c r="W4810">
        <f t="shared" si="752"/>
        <v>10.462433383254925</v>
      </c>
      <c r="X4810">
        <f t="shared" si="758"/>
        <v>5.9832167688848585</v>
      </c>
      <c r="Z4810">
        <f t="shared" si="753"/>
        <v>0.56134367393690765</v>
      </c>
      <c r="AA4810" s="3">
        <f t="shared" si="759"/>
        <v>10.462435772755855</v>
      </c>
    </row>
    <row r="4811" spans="1:27" x14ac:dyDescent="0.4">
      <c r="A4811" s="4">
        <v>160.47984200093282</v>
      </c>
      <c r="B4811" s="4">
        <v>41.568653117194948</v>
      </c>
      <c r="C4811" s="5">
        <v>375.33332574654042</v>
      </c>
      <c r="D4811" s="5" cm="1">
        <f t="array" ref="D4811">[2]!PropsSI("H","P",(B4811+1)*100*1000,"T",C4811+273.15,"WATER")/1000</f>
        <v>3150.342074277874</v>
      </c>
      <c r="E4811" s="5" cm="1">
        <f t="array" ref="E4811">[2]!PropsSI("S","P",(B4811+1)*100*1000,"T",C4811+273.15,"WATER")/1000</f>
        <v>6.647311929597234</v>
      </c>
      <c r="F4811" s="5" cm="1">
        <f t="array" ref="F4811">[2]!PropsSI("T","P",(B4811+1)*100*1000,"Q",1,"WATER")-273.15</f>
        <v>254.07219174189288</v>
      </c>
      <c r="G4811" s="9"/>
      <c r="H4811" s="4">
        <v>67.70911918532066</v>
      </c>
      <c r="I4811" s="6">
        <v>10.232337369081204</v>
      </c>
      <c r="J4811" s="5">
        <v>264.16674590241246</v>
      </c>
      <c r="K4811" s="5" cm="1">
        <f t="array" ref="K4811">[2]!PropsSI("H","P",(I4811+1)*100*1000,"T",J4811+273.15,"WATER")/1000</f>
        <v>2970.0933912743417</v>
      </c>
      <c r="L4811" s="5" cm="1">
        <f t="array" ref="L4811">[2]!PropsSI("S","P",(I4811+1)*100*1000,"T",J4811+273.15,"WATER")/1000</f>
        <v>6.9256588217661355</v>
      </c>
      <c r="M4811" s="5" cm="1">
        <f t="array" ref="M4811">[2]!PropsSI("H","P",(I4811+1)*100*1000,"S",E4811*1000,"WATER")/1000</f>
        <v>2829.3189871578234</v>
      </c>
      <c r="N4811" s="5" cm="1">
        <f t="array" ref="N4811">[2]!PropsSI("T","P",(I4811+1)*100*1000,"Q",1,"WATER")-273.15</f>
        <v>184.99085758172652</v>
      </c>
      <c r="P4811">
        <f t="shared" si="751"/>
        <v>8.0350778248008581</v>
      </c>
      <c r="R4811">
        <f t="shared" si="754"/>
        <v>1.2275685700597152</v>
      </c>
      <c r="S4811">
        <f t="shared" si="755"/>
        <v>562.12516985455272</v>
      </c>
      <c r="T4811">
        <f t="shared" si="756"/>
        <v>0.20750847027966593</v>
      </c>
      <c r="U4811">
        <f t="shared" si="760"/>
        <v>306.62049274333936</v>
      </c>
      <c r="V4811">
        <f t="shared" si="757"/>
        <v>3181.9079654949901</v>
      </c>
      <c r="W4811">
        <f t="shared" si="752"/>
        <v>10.486538764977031</v>
      </c>
      <c r="X4811">
        <f t="shared" si="758"/>
        <v>6.0096607412094434</v>
      </c>
      <c r="Z4811">
        <f t="shared" si="753"/>
        <v>0.56148199377363173</v>
      </c>
      <c r="AA4811" s="3">
        <f t="shared" si="759"/>
        <v>10.486541148985221</v>
      </c>
    </row>
    <row r="4812" spans="1:27" x14ac:dyDescent="0.4">
      <c r="A4812" s="4">
        <v>159.27002687732053</v>
      </c>
      <c r="B4812" s="4">
        <v>40.986018153357911</v>
      </c>
      <c r="C4812" s="5">
        <v>374.00206862036674</v>
      </c>
      <c r="D4812" s="5" cm="1">
        <f t="array" ref="D4812">[2]!PropsSI("H","P",(B4812+1)*100*1000,"T",C4812+273.15,"WATER")/1000</f>
        <v>3148.2675554080502</v>
      </c>
      <c r="E4812" s="5" cm="1">
        <f t="array" ref="E4812">[2]!PropsSI("S","P",(B4812+1)*100*1000,"T",C4812+273.15,"WATER")/1000</f>
        <v>6.6500381131279491</v>
      </c>
      <c r="F4812" s="5" cm="1">
        <f t="array" ref="F4812">[2]!PropsSI("T","P",(B4812+1)*100*1000,"Q",1,"WATER")-273.15</f>
        <v>253.24419626684892</v>
      </c>
      <c r="G4812" s="9"/>
      <c r="H4812" s="4">
        <v>66.747131819888693</v>
      </c>
      <c r="I4812" s="6">
        <v>10.234577359530871</v>
      </c>
      <c r="J4812" s="5">
        <v>264.4588385653941</v>
      </c>
      <c r="K4812" s="5" cm="1">
        <f t="array" ref="K4812">[2]!PropsSI("H","P",(I4812+1)*100*1000,"T",J4812+273.15,"WATER")/1000</f>
        <v>2970.7321687180474</v>
      </c>
      <c r="L4812" s="5" cm="1">
        <f t="array" ref="L4812">[2]!PropsSI("S","P",(I4812+1)*100*1000,"T",J4812+273.15,"WATER")/1000</f>
        <v>6.9267586413685311</v>
      </c>
      <c r="M4812" s="5" cm="1">
        <f t="array" ref="M4812">[2]!PropsSI("H","P",(I4812+1)*100*1000,"S",E4812*1000,"WATER")/1000</f>
        <v>2830.6600231711391</v>
      </c>
      <c r="N4812" s="5" cm="1">
        <f t="array" ref="N4812">[2]!PropsSI("T","P",(I4812+1)*100*1000,"Q",1,"WATER")-273.15</f>
        <v>184.99974019338487</v>
      </c>
      <c r="P4812">
        <f t="shared" si="751"/>
        <v>7.8544627249422847</v>
      </c>
      <c r="R4812">
        <f t="shared" si="754"/>
        <v>1.2277512301411608</v>
      </c>
      <c r="S4812">
        <f t="shared" si="755"/>
        <v>558.79575636628545</v>
      </c>
      <c r="T4812">
        <f t="shared" si="756"/>
        <v>0.2079198731115845</v>
      </c>
      <c r="U4812">
        <f t="shared" si="760"/>
        <v>303.37318571652861</v>
      </c>
      <c r="V4812">
        <f t="shared" si="757"/>
        <v>3153.376746063002</v>
      </c>
      <c r="W4812">
        <f t="shared" si="752"/>
        <v>10.26836087697307</v>
      </c>
      <c r="X4812">
        <f t="shared" si="758"/>
        <v>5.826904288377639</v>
      </c>
      <c r="Z4812">
        <f t="shared" si="753"/>
        <v>0.55897725548138077</v>
      </c>
      <c r="AA4812" s="3">
        <f t="shared" si="759"/>
        <v>10.268363311635659</v>
      </c>
    </row>
    <row r="4813" spans="1:27" x14ac:dyDescent="0.4">
      <c r="A4813" s="4">
        <v>163.22923780487804</v>
      </c>
      <c r="B4813" s="4">
        <v>41.824798369571916</v>
      </c>
      <c r="C4813" s="5">
        <v>373.92136043909198</v>
      </c>
      <c r="D4813" s="5" cm="1">
        <f t="array" ref="D4813">[2]!PropsSI("H","P",(B4813+1)*100*1000,"T",C4813+273.15,"WATER")/1000</f>
        <v>3146.3605270440012</v>
      </c>
      <c r="E4813" s="5" cm="1">
        <f t="array" ref="E4813">[2]!PropsSI("S","P",(B4813+1)*100*1000,"T",C4813+273.15,"WATER")/1000</f>
        <v>6.6385867795264311</v>
      </c>
      <c r="F4813" s="5" cm="1">
        <f t="array" ref="F4813">[2]!PropsSI("T","P",(B4813+1)*100*1000,"Q",1,"WATER")-273.15</f>
        <v>254.43346354153311</v>
      </c>
      <c r="G4813" s="9"/>
      <c r="H4813" s="4">
        <v>65.962796359592019</v>
      </c>
      <c r="I4813" s="6">
        <v>10.233159709190025</v>
      </c>
      <c r="J4813" s="5">
        <v>261.52696868692544</v>
      </c>
      <c r="K4813" s="5" cm="1">
        <f t="array" ref="K4813">[2]!PropsSI("H","P",(I4813+1)*100*1000,"T",J4813+273.15,"WATER")/1000</f>
        <v>2964.2412113677365</v>
      </c>
      <c r="L4813" s="5" cm="1">
        <f t="array" ref="L4813">[2]!PropsSI("S","P",(I4813+1)*100*1000,"T",J4813+273.15,"WATER")/1000</f>
        <v>6.9147079322607254</v>
      </c>
      <c r="M4813" s="5" cm="1">
        <f t="array" ref="M4813">[2]!PropsSI("H","P",(I4813+1)*100*1000,"S",E4813*1000,"WATER")/1000</f>
        <v>2825.1834113162754</v>
      </c>
      <c r="N4813" s="5" cm="1">
        <f t="array" ref="N4813">[2]!PropsSI("T","P",(I4813+1)*100*1000,"Q",1,"WATER")-273.15</f>
        <v>184.99411870717165</v>
      </c>
      <c r="P4813">
        <f t="shared" si="751"/>
        <v>8.2575547464951846</v>
      </c>
      <c r="R4813">
        <f t="shared" si="754"/>
        <v>1.2274966649286221</v>
      </c>
      <c r="S4813">
        <f t="shared" si="755"/>
        <v>563.56809807889454</v>
      </c>
      <c r="T4813">
        <f t="shared" si="756"/>
        <v>0.20733274476614505</v>
      </c>
      <c r="U4813">
        <f t="shared" si="760"/>
        <v>306.72182597157871</v>
      </c>
      <c r="V4813">
        <f t="shared" si="757"/>
        <v>3180.7269758499938</v>
      </c>
      <c r="W4813">
        <f t="shared" si="752"/>
        <v>10.726486877333684</v>
      </c>
      <c r="X4813">
        <f t="shared" si="758"/>
        <v>6.0956258666867349</v>
      </c>
      <c r="Z4813">
        <f t="shared" si="753"/>
        <v>0.56703702336829709</v>
      </c>
      <c r="AA4813" s="3">
        <f t="shared" si="759"/>
        <v>10.726489208012392</v>
      </c>
    </row>
    <row r="4814" spans="1:27" x14ac:dyDescent="0.4">
      <c r="A4814" s="4">
        <v>166.96729238828269</v>
      </c>
      <c r="B4814" s="4">
        <v>41.210853340273587</v>
      </c>
      <c r="C4814" s="5">
        <v>375.69584621123306</v>
      </c>
      <c r="D4814" s="5" cm="1">
        <f t="array" ref="D4814">[2]!PropsSI("H","P",(B4814+1)*100*1000,"T",C4814+273.15,"WATER")/1000</f>
        <v>3151.9509455658708</v>
      </c>
      <c r="E4814" s="5" cm="1">
        <f t="array" ref="E4814">[2]!PropsSI("S","P",(B4814+1)*100*1000,"T",C4814+273.15,"WATER")/1000</f>
        <v>6.6534239521920391</v>
      </c>
      <c r="F4814" s="5" cm="1">
        <f t="array" ref="F4814">[2]!PropsSI("T","P",(B4814+1)*100*1000,"Q",1,"WATER")-273.15</f>
        <v>253.56475001260935</v>
      </c>
      <c r="G4814" s="9"/>
      <c r="H4814" s="4">
        <v>68.660395897759329</v>
      </c>
      <c r="I4814" s="6">
        <v>10.230492289447611</v>
      </c>
      <c r="J4814" s="5">
        <v>263.36213496286837</v>
      </c>
      <c r="K4814" s="5" cm="1">
        <f t="array" ref="K4814">[2]!PropsSI("H","P",(I4814+1)*100*1000,"T",J4814+273.15,"WATER")/1000</f>
        <v>2968.318324658399</v>
      </c>
      <c r="L4814" s="5" cm="1">
        <f t="array" ref="L4814">[2]!PropsSI("S","P",(I4814+1)*100*1000,"T",J4814+273.15,"WATER")/1000</f>
        <v>6.92242582213483</v>
      </c>
      <c r="M4814" s="5" cm="1">
        <f t="array" ref="M4814">[2]!PropsSI("H","P",(I4814+1)*100*1000,"S",E4814*1000,"WATER")/1000</f>
        <v>2832.2012064664955</v>
      </c>
      <c r="N4814" s="5" cm="1">
        <f t="array" ref="N4814">[2]!PropsSI("T","P",(I4814+1)*100*1000,"Q",1,"WATER")-273.15</f>
        <v>184.98353993143701</v>
      </c>
      <c r="P4814">
        <f t="shared" si="751"/>
        <v>8.5168448630790348</v>
      </c>
      <c r="R4814">
        <f t="shared" si="754"/>
        <v>1.2276657753693241</v>
      </c>
      <c r="S4814">
        <f t="shared" si="755"/>
        <v>560.11760867950807</v>
      </c>
      <c r="T4814">
        <f t="shared" si="756"/>
        <v>0.20775195377456651</v>
      </c>
      <c r="U4814">
        <f t="shared" si="760"/>
        <v>305.43804995616011</v>
      </c>
      <c r="V4814">
        <f t="shared" si="757"/>
        <v>3172.7167395065399</v>
      </c>
      <c r="W4814">
        <f t="shared" si="752"/>
        <v>10.993439980920426</v>
      </c>
      <c r="X4814">
        <f t="shared" si="758"/>
        <v>6.1335233777158154</v>
      </c>
      <c r="Z4814">
        <f t="shared" si="753"/>
        <v>0.57430108129157997</v>
      </c>
      <c r="AA4814" s="3">
        <f t="shared" si="759"/>
        <v>10.993442255003412</v>
      </c>
    </row>
    <row r="4815" spans="1:27" x14ac:dyDescent="0.4">
      <c r="A4815" s="4">
        <v>167.27099773130794</v>
      </c>
      <c r="B4815" s="4">
        <v>42.103845693551541</v>
      </c>
      <c r="C4815" s="5">
        <v>377.044658540846</v>
      </c>
      <c r="D4815" s="5" cm="1">
        <f t="array" ref="D4815">[2]!PropsSI("H","P",(B4815+1)*100*1000,"T",C4815+273.15,"WATER")/1000</f>
        <v>3153.4534312520886</v>
      </c>
      <c r="E4815" s="5" cm="1">
        <f t="array" ref="E4815">[2]!PropsSI("S","P",(B4815+1)*100*1000,"T",C4815+273.15,"WATER")/1000</f>
        <v>6.6467304676845345</v>
      </c>
      <c r="F4815" s="5" cm="1">
        <f t="array" ref="F4815">[2]!PropsSI("T","P",(B4815+1)*100*1000,"Q",1,"WATER")-273.15</f>
        <v>254.82516029862074</v>
      </c>
      <c r="G4815" s="9"/>
      <c r="H4815" s="4">
        <v>70.515583168747071</v>
      </c>
      <c r="I4815" s="6">
        <v>10.233444217258029</v>
      </c>
      <c r="J4815" s="5">
        <v>262.75765397249086</v>
      </c>
      <c r="K4815" s="5" cm="1">
        <f t="array" ref="K4815">[2]!PropsSI("H","P",(I4815+1)*100*1000,"T",J4815+273.15,"WATER")/1000</f>
        <v>2966.9690971687501</v>
      </c>
      <c r="L4815" s="5" cm="1">
        <f t="array" ref="L4815">[2]!PropsSI("S","P",(I4815+1)*100*1000,"T",J4815+273.15,"WATER")/1000</f>
        <v>6.9197927461418685</v>
      </c>
      <c r="M4815" s="5" cm="1">
        <f t="array" ref="M4815">[2]!PropsSI("H","P",(I4815+1)*100*1000,"S",E4815*1000,"WATER")/1000</f>
        <v>2829.0622470973403</v>
      </c>
      <c r="N4815" s="5" cm="1">
        <f t="array" ref="N4815">[2]!PropsSI("T","P",(I4815+1)*100*1000,"Q",1,"WATER")-273.15</f>
        <v>184.99524692722059</v>
      </c>
      <c r="P4815">
        <f t="shared" si="751"/>
        <v>8.6648390620496123</v>
      </c>
      <c r="R4815">
        <f t="shared" si="754"/>
        <v>1.2274154895686911</v>
      </c>
      <c r="S4815">
        <f t="shared" si="755"/>
        <v>565.14707263398611</v>
      </c>
      <c r="T4815">
        <f t="shared" si="756"/>
        <v>0.20713956847366666</v>
      </c>
      <c r="U4815">
        <f t="shared" si="760"/>
        <v>309.82829034431757</v>
      </c>
      <c r="V4815">
        <f t="shared" si="757"/>
        <v>3210.4613473750856</v>
      </c>
      <c r="W4815">
        <f t="shared" si="752"/>
        <v>11.185451777980294</v>
      </c>
      <c r="X4815">
        <f t="shared" si="758"/>
        <v>6.3534884637114475</v>
      </c>
      <c r="Z4815">
        <f t="shared" si="753"/>
        <v>0.57487485231527646</v>
      </c>
      <c r="AA4815" s="3">
        <f t="shared" si="759"/>
        <v>11.185454013025915</v>
      </c>
    </row>
    <row r="4816" spans="1:27" x14ac:dyDescent="0.4">
      <c r="A4816" s="4">
        <v>166.5533617086306</v>
      </c>
      <c r="B4816" s="4">
        <v>41.377040866055161</v>
      </c>
      <c r="C4816" s="5">
        <v>376.78820834211081</v>
      </c>
      <c r="D4816" s="5" cm="1">
        <f t="array" ref="D4816">[2]!PropsSI("H","P",(B4816+1)*100*1000,"T",C4816+273.15,"WATER")/1000</f>
        <v>3154.2842719824548</v>
      </c>
      <c r="E4816" s="5" cm="1">
        <f t="array" ref="E4816">[2]!PropsSI("S","P",(B4816+1)*100*1000,"T",C4816+273.15,"WATER")/1000</f>
        <v>6.6553255210356772</v>
      </c>
      <c r="F4816" s="5" cm="1">
        <f t="array" ref="F4816">[2]!PropsSI("T","P",(B4816+1)*100*1000,"Q",1,"WATER")-273.15</f>
        <v>253.80084948441174</v>
      </c>
      <c r="G4816" s="9"/>
      <c r="H4816" s="4">
        <v>69.850572786249671</v>
      </c>
      <c r="I4816" s="6">
        <v>10.232293989282272</v>
      </c>
      <c r="J4816" s="5">
        <v>264.17223249976928</v>
      </c>
      <c r="K4816" s="5" cm="1">
        <f t="array" ref="K4816">[2]!PropsSI("H","P",(I4816+1)*100*1000,"T",J4816+273.15,"WATER")/1000</f>
        <v>2970.1056804531813</v>
      </c>
      <c r="L4816" s="5" cm="1">
        <f t="array" ref="L4816">[2]!PropsSI("S","P",(I4816+1)*100*1000,"T",J4816+273.15,"WATER")/1000</f>
        <v>6.9256834106404375</v>
      </c>
      <c r="M4816" s="5" cm="1">
        <f t="array" ref="M4816">[2]!PropsSI("H","P",(I4816+1)*100*1000,"S",E4816*1000,"WATER")/1000</f>
        <v>2833.1431576230975</v>
      </c>
      <c r="N4816" s="5" cm="1">
        <f t="array" ref="N4816">[2]!PropsSI("T","P",(I4816+1)*100*1000,"Q",1,"WATER")-273.15</f>
        <v>184.99068554676626</v>
      </c>
      <c r="P4816">
        <f t="shared" si="751"/>
        <v>8.5209898816558933</v>
      </c>
      <c r="R4816">
        <f t="shared" si="754"/>
        <v>1.2276250167072231</v>
      </c>
      <c r="S4816">
        <f t="shared" si="755"/>
        <v>561.03919355333801</v>
      </c>
      <c r="T4816">
        <f t="shared" si="756"/>
        <v>0.2076415501612498</v>
      </c>
      <c r="U4816">
        <f t="shared" si="760"/>
        <v>306.7739823594643</v>
      </c>
      <c r="V4816">
        <f t="shared" si="757"/>
        <v>3185.1913910828098</v>
      </c>
      <c r="W4816">
        <f t="shared" si="752"/>
        <v>11.007652510781888</v>
      </c>
      <c r="X4816">
        <f t="shared" si="758"/>
        <v>6.1834910310918048</v>
      </c>
      <c r="Z4816">
        <f t="shared" si="753"/>
        <v>0.57351296141788133</v>
      </c>
      <c r="AA4816" s="3">
        <f t="shared" si="759"/>
        <v>11.007654781928693</v>
      </c>
    </row>
    <row r="4817" spans="1:27" x14ac:dyDescent="0.4">
      <c r="A4817" s="4">
        <v>165.71321141600677</v>
      </c>
      <c r="B4817" s="4">
        <v>41.337816625032517</v>
      </c>
      <c r="C4817" s="5">
        <v>376.37742258268383</v>
      </c>
      <c r="D4817" s="5" cm="1">
        <f t="array" ref="D4817">[2]!PropsSI("H","P",(B4817+1)*100*1000,"T",C4817+273.15,"WATER")/1000</f>
        <v>3153.3599919147478</v>
      </c>
      <c r="E4817" s="5" cm="1">
        <f t="array" ref="E4817">[2]!PropsSI("S","P",(B4817+1)*100*1000,"T",C4817+273.15,"WATER")/1000</f>
        <v>6.6543016260079435</v>
      </c>
      <c r="F4817" s="5" cm="1">
        <f t="array" ref="F4817">[2]!PropsSI("T","P",(B4817+1)*100*1000,"Q",1,"WATER")-273.15</f>
        <v>253.74518830428815</v>
      </c>
      <c r="G4817" s="9"/>
      <c r="H4817" s="4">
        <v>70.161607917336852</v>
      </c>
      <c r="I4817" s="6">
        <v>10.234813837214681</v>
      </c>
      <c r="J4817" s="5">
        <v>264.1166771145804</v>
      </c>
      <c r="K4817" s="5" cm="1">
        <f t="array" ref="K4817">[2]!PropsSI("H","P",(I4817+1)*100*1000,"T",J4817+273.15,"WATER")/1000</f>
        <v>2969.9741960359856</v>
      </c>
      <c r="L4817" s="5" cm="1">
        <f t="array" ref="L4817">[2]!PropsSI("S","P",(I4817+1)*100*1000,"T",J4817+273.15,"WATER")/1000</f>
        <v>6.9253389347466703</v>
      </c>
      <c r="M4817" s="5" cm="1">
        <f t="array" ref="M4817">[2]!PropsSI("H","P",(I4817+1)*100*1000,"S",E4817*1000,"WATER")/1000</f>
        <v>2832.7001909090582</v>
      </c>
      <c r="N4817" s="5" cm="1">
        <f t="array" ref="N4817">[2]!PropsSI("T","P",(I4817+1)*100*1000,"Q",1,"WATER")-273.15</f>
        <v>185.00067785702134</v>
      </c>
      <c r="P4817">
        <f t="shared" si="751"/>
        <v>8.441513656430546</v>
      </c>
      <c r="R4817">
        <f t="shared" si="754"/>
        <v>1.227648323420897</v>
      </c>
      <c r="S4817">
        <f t="shared" si="755"/>
        <v>560.78779537078753</v>
      </c>
      <c r="T4817">
        <f t="shared" si="756"/>
        <v>0.2076759857032526</v>
      </c>
      <c r="U4817">
        <f t="shared" si="760"/>
        <v>306.3075181463887</v>
      </c>
      <c r="V4817">
        <f t="shared" si="757"/>
        <v>3180.7848922324997</v>
      </c>
      <c r="W4817">
        <f t="shared" si="752"/>
        <v>10.9189935835744</v>
      </c>
      <c r="X4817">
        <f t="shared" si="758"/>
        <v>6.1379067894007155</v>
      </c>
      <c r="Z4817">
        <f t="shared" si="753"/>
        <v>0.57190142108117947</v>
      </c>
      <c r="AA4817" s="3">
        <f t="shared" si="759"/>
        <v>10.918995873162224</v>
      </c>
    </row>
    <row r="4818" spans="1:27" x14ac:dyDescent="0.4">
      <c r="A4818" s="4">
        <v>167.2589646750933</v>
      </c>
      <c r="B4818" s="4">
        <v>41.345167023011577</v>
      </c>
      <c r="C4818" s="5">
        <v>375.96663682325669</v>
      </c>
      <c r="D4818" s="5" cm="1">
        <f t="array" ref="D4818">[2]!PropsSI("H","P",(B4818+1)*100*1000,"T",C4818+273.15,"WATER")/1000</f>
        <v>3152.3418319936377</v>
      </c>
      <c r="E4818" s="5" cm="1">
        <f t="array" ref="E4818">[2]!PropsSI("S","P",(B4818+1)*100*1000,"T",C4818+273.15,"WATER")/1000</f>
        <v>6.6526588681807404</v>
      </c>
      <c r="F4818" s="5" cm="1">
        <f t="array" ref="F4818">[2]!PropsSI("T","P",(B4818+1)*100*1000,"Q",1,"WATER")-273.15</f>
        <v>253.75562189363552</v>
      </c>
      <c r="G4818" s="9"/>
      <c r="H4818" s="4">
        <v>69.515126465381528</v>
      </c>
      <c r="I4818" s="6">
        <v>10.238241777791787</v>
      </c>
      <c r="J4818" s="5">
        <v>263.31147459805754</v>
      </c>
      <c r="K4818" s="5" cm="1">
        <f t="array" ref="K4818">[2]!PropsSI("H","P",(I4818+1)*100*1000,"T",J4818+273.15,"WATER")/1000</f>
        <v>2968.1797273391621</v>
      </c>
      <c r="L4818" s="5" cm="1">
        <f t="array" ref="L4818">[2]!PropsSI("S","P",(I4818+1)*100*1000,"T",J4818+273.15,"WATER")/1000</f>
        <v>6.9218607762054951</v>
      </c>
      <c r="M4818" s="5" cm="1">
        <f t="array" ref="M4818">[2]!PropsSI("H","P",(I4818+1)*100*1000,"S",E4818*1000,"WATER")/1000</f>
        <v>2831.9784677538732</v>
      </c>
      <c r="N4818" s="5" cm="1">
        <f t="array" ref="N4818">[2]!PropsSI("T","P",(I4818+1)*100*1000,"Q",1,"WATER")-273.15</f>
        <v>185.01426833008787</v>
      </c>
      <c r="P4818">
        <f t="shared" si="751"/>
        <v>8.5563230435816013</v>
      </c>
      <c r="R4818">
        <f t="shared" si="754"/>
        <v>1.2276620809763472</v>
      </c>
      <c r="S4818">
        <f t="shared" si="755"/>
        <v>560.79003640649717</v>
      </c>
      <c r="T4818">
        <f t="shared" si="756"/>
        <v>0.20768062707721208</v>
      </c>
      <c r="U4818">
        <f t="shared" si="760"/>
        <v>306.01361430506472</v>
      </c>
      <c r="V4818">
        <f t="shared" si="757"/>
        <v>3177.7917172012617</v>
      </c>
      <c r="W4818">
        <f t="shared" si="752"/>
        <v>11.039852812006638</v>
      </c>
      <c r="X4818">
        <f t="shared" si="758"/>
        <v>6.1679201106533146</v>
      </c>
      <c r="Z4818">
        <f t="shared" si="753"/>
        <v>0.57485382291292852</v>
      </c>
      <c r="AA4818" s="3">
        <f t="shared" si="759"/>
        <v>11.039855076529118</v>
      </c>
    </row>
    <row r="4819" spans="1:27" x14ac:dyDescent="0.4">
      <c r="A4819" s="4">
        <v>167.70619244066512</v>
      </c>
      <c r="B4819" s="4">
        <v>42.334461957664061</v>
      </c>
      <c r="C4819" s="5">
        <v>375.68755909342804</v>
      </c>
      <c r="D4819" s="5" cm="1">
        <f t="array" ref="D4819">[2]!PropsSI("H","P",(B4819+1)*100*1000,"T",C4819+273.15,"WATER")/1000</f>
        <v>3149.6603780645792</v>
      </c>
      <c r="E4819" s="5" cm="1">
        <f t="array" ref="E4819">[2]!PropsSI("S","P",(B4819+1)*100*1000,"T",C4819+273.15,"WATER")/1000</f>
        <v>6.6385973461147234</v>
      </c>
      <c r="F4819" s="5" cm="1">
        <f t="array" ref="F4819">[2]!PropsSI("T","P",(B4819+1)*100*1000,"Q",1,"WATER")-273.15</f>
        <v>255.14741335530789</v>
      </c>
      <c r="G4819" s="9"/>
      <c r="H4819" s="4">
        <v>72.072549765321256</v>
      </c>
      <c r="I4819" s="6">
        <v>10.238247716267905</v>
      </c>
      <c r="J4819" s="5">
        <v>260.93829498401396</v>
      </c>
      <c r="K4819" s="5" cm="1">
        <f t="array" ref="K4819">[2]!PropsSI("H","P",(I4819+1)*100*1000,"T",J4819+273.15,"WATER")/1000</f>
        <v>2962.9171240599635</v>
      </c>
      <c r="L4819" s="5" cm="1">
        <f t="array" ref="L4819">[2]!PropsSI("S","P",(I4819+1)*100*1000,"T",J4819+273.15,"WATER")/1000</f>
        <v>6.9120289267981043</v>
      </c>
      <c r="M4819" s="5" cm="1">
        <f t="array" ref="M4819">[2]!PropsSI("H","P",(I4819+1)*100*1000,"S",E4819*1000,"WATER")/1000</f>
        <v>2825.2814036508839</v>
      </c>
      <c r="N4819" s="5" cm="1">
        <f t="array" ref="N4819">[2]!PropsSI("T","P",(I4819+1)*100*1000,"Q",1,"WATER")-273.15</f>
        <v>185.01429187104895</v>
      </c>
      <c r="P4819">
        <f t="shared" si="751"/>
        <v>8.6994444703039111</v>
      </c>
      <c r="R4819">
        <f t="shared" si="754"/>
        <v>1.2273696334196753</v>
      </c>
      <c r="S4819">
        <f t="shared" si="755"/>
        <v>566.39944541115142</v>
      </c>
      <c r="T4819">
        <f t="shared" si="756"/>
        <v>0.20699291482084928</v>
      </c>
      <c r="U4819">
        <f t="shared" si="760"/>
        <v>309.76982197422524</v>
      </c>
      <c r="V4819">
        <f t="shared" si="757"/>
        <v>3207.97266654036</v>
      </c>
      <c r="W4819">
        <f t="shared" si="752"/>
        <v>11.222671049104083</v>
      </c>
      <c r="X4819">
        <f t="shared" si="758"/>
        <v>6.3666723679636181</v>
      </c>
      <c r="Z4819">
        <f t="shared" si="753"/>
        <v>0.57569469273447271</v>
      </c>
      <c r="AA4819" s="3">
        <f t="shared" si="759"/>
        <v>11.22267327673732</v>
      </c>
    </row>
    <row r="4820" spans="1:27" x14ac:dyDescent="0.4">
      <c r="A4820" s="4">
        <v>167.08187183746091</v>
      </c>
      <c r="B4820" s="4">
        <v>41.6286935846855</v>
      </c>
      <c r="C4820" s="5">
        <v>376.09677835670379</v>
      </c>
      <c r="D4820" s="5" cm="1">
        <f t="array" ref="D4820">[2]!PropsSI("H","P",(B4820+1)*100*1000,"T",C4820+273.15,"WATER")/1000</f>
        <v>3152.0889375155143</v>
      </c>
      <c r="E4820" s="5" cm="1">
        <f t="array" ref="E4820">[2]!PropsSI("S","P",(B4820+1)*100*1000,"T",C4820+273.15,"WATER")/1000</f>
        <v>6.6493978579941784</v>
      </c>
      <c r="F4820" s="5" cm="1">
        <f t="array" ref="F4820">[2]!PropsSI("T","P",(B4820+1)*100*1000,"Q",1,"WATER")-273.15</f>
        <v>254.15702279989011</v>
      </c>
      <c r="G4820" s="9"/>
      <c r="H4820" s="4">
        <v>70.326466742621534</v>
      </c>
      <c r="I4820" s="6">
        <v>10.23201399343985</v>
      </c>
      <c r="J4820" s="5">
        <v>262.86860612006342</v>
      </c>
      <c r="K4820" s="5" cm="1">
        <f t="array" ref="K4820">[2]!PropsSI("H","P",(I4820+1)*100*1000,"T",J4820+273.15,"WATER")/1000</f>
        <v>2967.2198471943052</v>
      </c>
      <c r="L4820" s="5" cm="1">
        <f t="array" ref="L4820">[2]!PropsSI("S","P",(I4820+1)*100*1000,"T",J4820+273.15,"WATER")/1000</f>
        <v>6.9203171995649635</v>
      </c>
      <c r="M4820" s="5" cm="1">
        <f t="array" ref="M4820">[2]!PropsSI("H","P",(I4820+1)*100*1000,"S",E4820*1000,"WATER")/1000</f>
        <v>2830.3074878789134</v>
      </c>
      <c r="N4820" s="5" cm="1">
        <f t="array" ref="N4820">[2]!PropsSI("T","P",(I4820+1)*100*1000,"Q",1,"WATER")-273.15</f>
        <v>184.98957513087203</v>
      </c>
      <c r="P4820">
        <f t="shared" si="751"/>
        <v>8.5800760154878457</v>
      </c>
      <c r="R4820">
        <f t="shared" si="754"/>
        <v>1.2275493168761689</v>
      </c>
      <c r="S4820">
        <f t="shared" si="755"/>
        <v>562.4693302301132</v>
      </c>
      <c r="T4820">
        <f t="shared" si="756"/>
        <v>0.2074658120099335</v>
      </c>
      <c r="U4820">
        <f t="shared" si="760"/>
        <v>307.35481872078952</v>
      </c>
      <c r="V4820">
        <f t="shared" si="757"/>
        <v>3188.9852986832047</v>
      </c>
      <c r="W4820">
        <f t="shared" si="752"/>
        <v>11.075853154131513</v>
      </c>
      <c r="X4820">
        <f t="shared" si="758"/>
        <v>6.2289035257763725</v>
      </c>
      <c r="Z4820">
        <f t="shared" si="753"/>
        <v>0.5745175507475283</v>
      </c>
      <c r="AA4820" s="3">
        <f t="shared" si="759"/>
        <v>11.075855411293517</v>
      </c>
    </row>
    <row r="4821" spans="1:27" x14ac:dyDescent="0.4">
      <c r="A4821" s="4">
        <v>168.89834519053451</v>
      </c>
      <c r="B4821" s="4">
        <v>41.287061571535716</v>
      </c>
      <c r="C4821" s="5">
        <v>376.63475983037847</v>
      </c>
      <c r="D4821" s="5" cm="1">
        <f t="array" ref="D4821">[2]!PropsSI("H","P",(B4821+1)*100*1000,"T",C4821+273.15,"WATER")/1000</f>
        <v>3154.0901032381776</v>
      </c>
      <c r="E4821" s="5" cm="1">
        <f t="array" ref="E4821">[2]!PropsSI("S","P",(B4821+1)*100*1000,"T",C4821+273.15,"WATER")/1000</f>
        <v>6.6559418948421669</v>
      </c>
      <c r="F4821" s="5" cm="1">
        <f t="array" ref="F4821">[2]!PropsSI("T","P",(B4821+1)*100*1000,"Q",1,"WATER")-273.15</f>
        <v>253.67310573031409</v>
      </c>
      <c r="G4821" s="9"/>
      <c r="H4821" s="4">
        <v>70.423653529288842</v>
      </c>
      <c r="I4821" s="6">
        <v>10.235855554086189</v>
      </c>
      <c r="J4821" s="5">
        <v>263.59450605547818</v>
      </c>
      <c r="K4821" s="5" cm="1">
        <f t="array" ref="K4821">[2]!PropsSI("H","P",(I4821+1)*100*1000,"T",J4821+273.15,"WATER")/1000</f>
        <v>2968.8146731597699</v>
      </c>
      <c r="L4821" s="5" cm="1">
        <f t="array" ref="L4821">[2]!PropsSI("S","P",(I4821+1)*100*1000,"T",J4821+273.15,"WATER")/1000</f>
        <v>6.9231384655204193</v>
      </c>
      <c r="M4821" s="5" cm="1">
        <f t="array" ref="M4821">[2]!PropsSI("H","P",(I4821+1)*100*1000,"S",E4821*1000,"WATER")/1000</f>
        <v>2833.5035635955373</v>
      </c>
      <c r="N4821" s="5" cm="1">
        <f t="array" ref="N4821">[2]!PropsSI("T","P",(I4821+1)*100*1000,"Q",1,"WATER")-273.15</f>
        <v>185.00480821035984</v>
      </c>
      <c r="P4821">
        <f t="shared" si="751"/>
        <v>8.6924204290854554</v>
      </c>
      <c r="R4821">
        <f t="shared" si="754"/>
        <v>1.2276681698032292</v>
      </c>
      <c r="S4821">
        <f t="shared" si="755"/>
        <v>560.48802072036835</v>
      </c>
      <c r="T4821">
        <f t="shared" si="756"/>
        <v>0.20771423242381859</v>
      </c>
      <c r="U4821">
        <f t="shared" si="760"/>
        <v>306.24507987191015</v>
      </c>
      <c r="V4821">
        <f t="shared" si="757"/>
        <v>3180.6214569966164</v>
      </c>
      <c r="W4821">
        <f t="shared" si="752"/>
        <v>11.187236102200242</v>
      </c>
      <c r="X4821">
        <f t="shared" si="758"/>
        <v>6.2241052428191832</v>
      </c>
      <c r="Z4821">
        <f t="shared" si="753"/>
        <v>0.57792641663912447</v>
      </c>
      <c r="AA4821" s="3">
        <f t="shared" si="759"/>
        <v>11.187238336889379</v>
      </c>
    </row>
    <row r="4822" spans="1:27" x14ac:dyDescent="0.4">
      <c r="A4822" s="4">
        <v>172.86558749445726</v>
      </c>
      <c r="B4822" s="4">
        <v>41.533333979769871</v>
      </c>
      <c r="C4822" s="5">
        <v>376.45981739719366</v>
      </c>
      <c r="D4822" s="5" cm="1">
        <f t="array" ref="D4822">[2]!PropsSI("H","P",(B4822+1)*100*1000,"T",C4822+273.15,"WATER")/1000</f>
        <v>3153.168460865747</v>
      </c>
      <c r="E4822" s="5" cm="1">
        <f t="array" ref="E4822">[2]!PropsSI("S","P",(B4822+1)*100*1000,"T",C4822+273.15,"WATER")/1000</f>
        <v>6.6520237004701368</v>
      </c>
      <c r="F4822" s="5" cm="1">
        <f t="array" ref="F4822">[2]!PropsSI("T","P",(B4822+1)*100*1000,"Q",1,"WATER")-273.15</f>
        <v>254.02224663127504</v>
      </c>
      <c r="G4822" s="9"/>
      <c r="H4822" s="4">
        <v>68.090971546924365</v>
      </c>
      <c r="I4822" s="6">
        <v>10.235127680164588</v>
      </c>
      <c r="J4822" s="5">
        <v>261.88242051009468</v>
      </c>
      <c r="K4822" s="5" cm="1">
        <f t="array" ref="K4822">[2]!PropsSI("H","P",(I4822+1)*100*1000,"T",J4822+273.15,"WATER")/1000</f>
        <v>2965.0229298954691</v>
      </c>
      <c r="L4822" s="5" cm="1">
        <f t="array" ref="L4822">[2]!PropsSI("S","P",(I4822+1)*100*1000,"T",J4822+273.15,"WATER")/1000</f>
        <v>6.9160916352803747</v>
      </c>
      <c r="M4822" s="5" cm="1">
        <f t="array" ref="M4822">[2]!PropsSI("H","P",(I4822+1)*100*1000,"S",E4822*1000,"WATER")/1000</f>
        <v>2831.6178257524352</v>
      </c>
      <c r="N4822" s="5" cm="1">
        <f t="array" ref="N4822">[2]!PropsSI("T","P",(I4822+1)*100*1000,"Q",1,"WATER")-273.15</f>
        <v>185.00192225969084</v>
      </c>
      <c r="P4822">
        <f t="shared" si="751"/>
        <v>9.0344132626760221</v>
      </c>
      <c r="R4822">
        <f t="shared" si="754"/>
        <v>1.2275919791887175</v>
      </c>
      <c r="S4822">
        <f t="shared" si="755"/>
        <v>561.89280273502959</v>
      </c>
      <c r="T4822">
        <f t="shared" si="756"/>
        <v>0.20754096046935006</v>
      </c>
      <c r="U4822">
        <f t="shared" si="760"/>
        <v>307.14561213563911</v>
      </c>
      <c r="V4822">
        <f t="shared" si="757"/>
        <v>3187.7705937357391</v>
      </c>
      <c r="W4822">
        <f t="shared" si="752"/>
        <v>11.560814597423137</v>
      </c>
      <c r="X4822">
        <f t="shared" si="758"/>
        <v>6.3827037042120054</v>
      </c>
      <c r="Z4822">
        <f t="shared" si="753"/>
        <v>0.58511945063948301</v>
      </c>
      <c r="AA4822" s="3">
        <f t="shared" si="759"/>
        <v>11.560816759900106</v>
      </c>
    </row>
    <row r="4823" spans="1:27" x14ac:dyDescent="0.4">
      <c r="A4823" s="4">
        <v>176.41754755596438</v>
      </c>
      <c r="B4823" s="4">
        <v>41.344378711715486</v>
      </c>
      <c r="C4823" s="5">
        <v>376.19509542581272</v>
      </c>
      <c r="D4823" s="5" cm="1">
        <f t="array" ref="D4823">[2]!PropsSI("H","P",(B4823+1)*100*1000,"T",C4823+273.15,"WATER")/1000</f>
        <v>3152.9015130202329</v>
      </c>
      <c r="E4823" s="5" cm="1">
        <f t="array" ref="E4823">[2]!PropsSI("S","P",(B4823+1)*100*1000,"T",C4823+273.15,"WATER")/1000</f>
        <v>6.6535289487670219</v>
      </c>
      <c r="F4823" s="5" cm="1">
        <f t="array" ref="F4823">[2]!PropsSI("T","P",(B4823+1)*100*1000,"Q",1,"WATER")-273.15</f>
        <v>253.7545029843269</v>
      </c>
      <c r="G4823" s="9"/>
      <c r="H4823" s="4">
        <v>67.408854005197995</v>
      </c>
      <c r="I4823" s="6">
        <v>10.237009379930177</v>
      </c>
      <c r="J4823" s="5">
        <v>261.14332166927693</v>
      </c>
      <c r="K4823" s="5" cm="1">
        <f t="array" ref="K4823">[2]!PropsSI("H","P",(I4823+1)*100*1000,"T",J4823+273.15,"WATER")/1000</f>
        <v>2963.3765405900458</v>
      </c>
      <c r="L4823" s="5" cm="1">
        <f t="array" ref="L4823">[2]!PropsSI("S","P",(I4823+1)*100*1000,"T",J4823+273.15,"WATER")/1000</f>
        <v>6.9129379111708982</v>
      </c>
      <c r="M4823" s="5" cm="1">
        <f t="array" ref="M4823">[2]!PropsSI("H","P",(I4823+1)*100*1000,"S",E4823*1000,"WATER")/1000</f>
        <v>2832.3714175046334</v>
      </c>
      <c r="N4823" s="5" cm="1">
        <f t="array" ref="N4823">[2]!PropsSI("T","P",(I4823+1)*100*1000,"Q",1,"WATER")-273.15</f>
        <v>185.0093827189113</v>
      </c>
      <c r="P4823">
        <f t="shared" si="751"/>
        <v>9.2876474546514896</v>
      </c>
      <c r="R4823">
        <f t="shared" si="754"/>
        <v>1.2276565867249054</v>
      </c>
      <c r="S4823">
        <f t="shared" si="755"/>
        <v>560.79974476348139</v>
      </c>
      <c r="T4823">
        <f t="shared" si="756"/>
        <v>0.20767766939585058</v>
      </c>
      <c r="U4823">
        <f t="shared" si="760"/>
        <v>306.17809412170004</v>
      </c>
      <c r="V4823">
        <f t="shared" si="757"/>
        <v>3179.4622601577421</v>
      </c>
      <c r="W4823">
        <f t="shared" si="752"/>
        <v>11.824756762150468</v>
      </c>
      <c r="X4823">
        <f t="shared" si="758"/>
        <v>6.4369236381979453</v>
      </c>
      <c r="Z4823">
        <f t="shared" si="753"/>
        <v>0.59128604484181213</v>
      </c>
      <c r="AA4823" s="3">
        <f t="shared" si="759"/>
        <v>11.824758876358484</v>
      </c>
    </row>
    <row r="4824" spans="1:27" x14ac:dyDescent="0.4">
      <c r="A4824" s="4">
        <v>177.52814157927347</v>
      </c>
      <c r="B4824" s="4">
        <v>41.202382184911514</v>
      </c>
      <c r="C4824" s="5">
        <v>375.93037345443179</v>
      </c>
      <c r="D4824" s="5" cm="1">
        <f t="array" ref="D4824">[2]!PropsSI("H","P",(B4824+1)*100*1000,"T",C4824+273.15,"WATER")/1000</f>
        <v>3152.5407239817655</v>
      </c>
      <c r="E4824" s="5" cm="1">
        <f t="array" ref="E4824">[2]!PropsSI("S","P",(B4824+1)*100*1000,"T",C4824+273.15,"WATER")/1000</f>
        <v>6.6544191510467234</v>
      </c>
      <c r="F4824" s="5" cm="1">
        <f t="array" ref="F4824">[2]!PropsSI("T","P",(B4824+1)*100*1000,"Q",1,"WATER")-273.15</f>
        <v>253.5526961650985</v>
      </c>
      <c r="G4824" s="9"/>
      <c r="H4824" s="4">
        <v>67.821466405707895</v>
      </c>
      <c r="I4824" s="6">
        <v>10.236827824782869</v>
      </c>
      <c r="J4824" s="5">
        <v>260.91857572855565</v>
      </c>
      <c r="K4824" s="5" cm="1">
        <f t="array" ref="K4824">[2]!PropsSI("H","P",(I4824+1)*100*1000,"T",J4824+273.15,"WATER")/1000</f>
        <v>2962.8782687759835</v>
      </c>
      <c r="L4824" s="5" cm="1">
        <f t="array" ref="L4824">[2]!PropsSI("S","P",(I4824+1)*100*1000,"T",J4824+273.15,"WATER")/1000</f>
        <v>6.9120123126807167</v>
      </c>
      <c r="M4824" s="5" cm="1">
        <f t="array" ref="M4824">[2]!PropsSI("H","P",(I4824+1)*100*1000,"S",E4824*1000,"WATER")/1000</f>
        <v>2832.7934711694074</v>
      </c>
      <c r="N4824" s="5" cm="1">
        <f t="array" ref="N4824">[2]!PropsSI("T","P",(I4824+1)*100*1000,"Q",1,"WATER")-273.15</f>
        <v>185.00866294186852</v>
      </c>
      <c r="P4824">
        <f t="shared" si="751"/>
        <v>9.3528953333457405</v>
      </c>
      <c r="R4824">
        <f t="shared" si="754"/>
        <v>1.2276977228390324</v>
      </c>
      <c r="S4824">
        <f t="shared" si="755"/>
        <v>559.99668804775024</v>
      </c>
      <c r="T4824">
        <f t="shared" si="756"/>
        <v>0.2077758648096163</v>
      </c>
      <c r="U4824">
        <f t="shared" si="760"/>
        <v>305.43567266806502</v>
      </c>
      <c r="V4824">
        <f t="shared" si="757"/>
        <v>3172.9943850494051</v>
      </c>
      <c r="W4824">
        <f t="shared" si="752"/>
        <v>11.889068765166394</v>
      </c>
      <c r="X4824">
        <f t="shared" si="758"/>
        <v>6.4321756762729523</v>
      </c>
      <c r="Z4824">
        <f t="shared" si="753"/>
        <v>0.59316367392555625</v>
      </c>
      <c r="AA4824" s="3">
        <f t="shared" si="759"/>
        <v>11.889070867937946</v>
      </c>
    </row>
    <row r="4825" spans="1:27" x14ac:dyDescent="0.4">
      <c r="A4825" s="4">
        <v>177.5283335321937</v>
      </c>
      <c r="B4825" s="4">
        <v>41.100108133230499</v>
      </c>
      <c r="C4825" s="5">
        <v>375.66565148305085</v>
      </c>
      <c r="D4825" s="5" cm="1">
        <f t="array" ref="D4825">[2]!PropsSI("H","P",(B4825+1)*100*1000,"T",C4825+273.15,"WATER")/1000</f>
        <v>3152.1004105922393</v>
      </c>
      <c r="E4825" s="5" cm="1">
        <f t="array" ref="E4825">[2]!PropsSI("S","P",(B4825+1)*100*1000,"T",C4825+273.15,"WATER")/1000</f>
        <v>6.6547852149163385</v>
      </c>
      <c r="F4825" s="5" cm="1">
        <f t="array" ref="F4825">[2]!PropsSI("T","P",(B4825+1)*100*1000,"Q",1,"WATER")-273.15</f>
        <v>253.40702121002721</v>
      </c>
      <c r="G4825" s="9"/>
      <c r="H4825" s="4">
        <v>66.343389740326685</v>
      </c>
      <c r="I4825" s="6">
        <v>10.237247111130216</v>
      </c>
      <c r="J4825" s="5">
        <v>260.88728339554689</v>
      </c>
      <c r="K4825" s="5" cm="1">
        <f t="array" ref="K4825">[2]!PropsSI("H","P",(I4825+1)*100*1000,"T",J4825+273.15,"WATER")/1000</f>
        <v>2962.8073417883661</v>
      </c>
      <c r="L4825" s="5" cm="1">
        <f t="array" ref="L4825">[2]!PropsSI("S","P",(I4825+1)*100*1000,"T",J4825+273.15,"WATER")/1000</f>
        <v>6.9118629259108317</v>
      </c>
      <c r="M4825" s="5" cm="1">
        <f t="array" ref="M4825">[2]!PropsSI("H","P",(I4825+1)*100*1000,"S",E4825*1000,"WATER")/1000</f>
        <v>2832.9761723157949</v>
      </c>
      <c r="N4825" s="5" cm="1">
        <f t="array" ref="N4825">[2]!PropsSI("T","P",(I4825+1)*100*1000,"Q",1,"WATER")-273.15</f>
        <v>185.01032519261747</v>
      </c>
      <c r="P4825">
        <f t="shared" si="751"/>
        <v>9.3346897372073574</v>
      </c>
      <c r="R4825">
        <f t="shared" si="754"/>
        <v>1.2277299076840817</v>
      </c>
      <c r="S4825">
        <f t="shared" si="755"/>
        <v>559.41195236453757</v>
      </c>
      <c r="T4825">
        <f t="shared" si="756"/>
        <v>0.20784815547095326</v>
      </c>
      <c r="U4825">
        <f t="shared" si="760"/>
        <v>304.84254777205018</v>
      </c>
      <c r="V4825">
        <f t="shared" si="757"/>
        <v>3167.7449744919977</v>
      </c>
      <c r="W4825">
        <f t="shared" si="752"/>
        <v>11.865085440974728</v>
      </c>
      <c r="X4825">
        <f t="shared" si="758"/>
        <v>6.4029024176443645</v>
      </c>
      <c r="Z4825">
        <f t="shared" si="753"/>
        <v>0.59316418529104731</v>
      </c>
      <c r="AA4825" s="3">
        <f t="shared" si="759"/>
        <v>11.865087547996687</v>
      </c>
    </row>
    <row r="4826" spans="1:27" x14ac:dyDescent="0.4">
      <c r="A4826" s="4">
        <v>177.68381103932043</v>
      </c>
      <c r="B4826" s="4">
        <v>40.935642022170548</v>
      </c>
      <c r="C4826" s="5">
        <v>375.40092951166991</v>
      </c>
      <c r="D4826" s="5" cm="1">
        <f t="array" ref="D4826">[2]!PropsSI("H","P",(B4826+1)*100*1000,"T",C4826+273.15,"WATER")/1000</f>
        <v>3151.785891966495</v>
      </c>
      <c r="E4826" s="5" cm="1">
        <f t="array" ref="E4826">[2]!PropsSI("S","P",(B4826+1)*100*1000,"T",C4826+273.15,"WATER")/1000</f>
        <v>6.6559856554710892</v>
      </c>
      <c r="F4826" s="5" cm="1">
        <f t="array" ref="F4826">[2]!PropsSI("T","P",(B4826+1)*100*1000,"Q",1,"WATER")-273.15</f>
        <v>253.1721935781768</v>
      </c>
      <c r="G4826" s="9"/>
      <c r="H4826" s="4">
        <v>68.500350044412627</v>
      </c>
      <c r="I4826" s="6">
        <v>10.234424334877415</v>
      </c>
      <c r="J4826" s="5">
        <v>260.92722964023358</v>
      </c>
      <c r="K4826" s="5" cm="1">
        <f t="array" ref="K4826">[2]!PropsSI("H","P",(I4826+1)*100*1000,"T",J4826+273.15,"WATER")/1000</f>
        <v>2962.9058145087647</v>
      </c>
      <c r="L4826" s="5" cm="1">
        <f t="array" ref="L4826">[2]!PropsSI("S","P",(I4826+1)*100*1000,"T",J4826+273.15,"WATER")/1000</f>
        <v>6.9121589322672561</v>
      </c>
      <c r="M4826" s="5" cm="1">
        <f t="array" ref="M4826">[2]!PropsSI("H","P",(I4826+1)*100*1000,"S",E4826*1000,"WATER")/1000</f>
        <v>2833.4980948633142</v>
      </c>
      <c r="N4826" s="5" cm="1">
        <f t="array" ref="N4826">[2]!PropsSI("T","P",(I4826+1)*100*1000,"Q",1,"WATER")-273.15</f>
        <v>184.99913342320593</v>
      </c>
      <c r="P4826">
        <f t="shared" si="751"/>
        <v>9.3224811089143209</v>
      </c>
      <c r="R4826">
        <f t="shared" si="754"/>
        <v>1.2277654121909494</v>
      </c>
      <c r="S4826">
        <f t="shared" si="755"/>
        <v>558.51187527353261</v>
      </c>
      <c r="T4826">
        <f t="shared" si="756"/>
        <v>0.20795445784146566</v>
      </c>
      <c r="U4826">
        <f t="shared" si="760"/>
        <v>304.05228085712247</v>
      </c>
      <c r="V4826">
        <f t="shared" si="757"/>
        <v>3160.8707161553521</v>
      </c>
      <c r="W4826">
        <f t="shared" si="752"/>
        <v>11.846120399925573</v>
      </c>
      <c r="X4826">
        <f t="shared" si="758"/>
        <v>6.3687552711357736</v>
      </c>
      <c r="Z4826">
        <f t="shared" si="753"/>
        <v>0.59342544444611622</v>
      </c>
      <c r="AA4826" s="3">
        <f t="shared" si="759"/>
        <v>11.846122510320765</v>
      </c>
    </row>
    <row r="4827" spans="1:27" x14ac:dyDescent="0.4">
      <c r="A4827" s="4">
        <v>180.89002012603595</v>
      </c>
      <c r="B4827" s="4">
        <v>40.848597519042556</v>
      </c>
      <c r="C4827" s="5">
        <v>375.13620754028898</v>
      </c>
      <c r="D4827" s="5" cm="1">
        <f t="array" ref="D4827">[2]!PropsSI("H","P",(B4827+1)*100*1000,"T",C4827+273.15,"WATER")/1000</f>
        <v>3151.3156693969827</v>
      </c>
      <c r="E4827" s="5" cm="1">
        <f t="array" ref="E4827">[2]!PropsSI("S","P",(B4827+1)*100*1000,"T",C4827+273.15,"WATER")/1000</f>
        <v>6.6561551966618051</v>
      </c>
      <c r="F4827" s="5" cm="1">
        <f t="array" ref="F4827">[2]!PropsSI("T","P",(B4827+1)*100*1000,"Q",1,"WATER")-273.15</f>
        <v>253.047624589149</v>
      </c>
      <c r="G4827" s="9"/>
      <c r="H4827" s="4">
        <v>72.972532097261535</v>
      </c>
      <c r="I4827" s="6">
        <v>10.236405798066198</v>
      </c>
      <c r="J4827" s="5">
        <v>260.12019719719251</v>
      </c>
      <c r="K4827" s="5" cm="1">
        <f t="array" ref="K4827">[2]!PropsSI("H","P",(I4827+1)*100*1000,"T",J4827+273.15,"WATER")/1000</f>
        <v>2961.1065684284767</v>
      </c>
      <c r="L4827" s="5" cm="1">
        <f t="array" ref="L4827">[2]!PropsSI("S","P",(I4827+1)*100*1000,"T",J4827+273.15,"WATER")/1000</f>
        <v>6.90870915030413</v>
      </c>
      <c r="M4827" s="5" cm="1">
        <f t="array" ref="M4827">[2]!PropsSI("H","P",(I4827+1)*100*1000,"S",E4827*1000,"WATER")/1000</f>
        <v>2833.6157255642447</v>
      </c>
      <c r="N4827" s="5" cm="1">
        <f t="array" ref="N4827">[2]!PropsSI("T","P",(I4827+1)*100*1000,"Q",1,"WATER")-273.15</f>
        <v>185.00698977779717</v>
      </c>
      <c r="P4827">
        <f t="shared" si="751"/>
        <v>9.5574800284300672</v>
      </c>
      <c r="R4827">
        <f t="shared" si="754"/>
        <v>1.2278003544579537</v>
      </c>
      <c r="S4827">
        <f t="shared" si="755"/>
        <v>557.9955216346832</v>
      </c>
      <c r="T4827">
        <f t="shared" si="756"/>
        <v>0.20802060514773255</v>
      </c>
      <c r="U4827">
        <f t="shared" si="760"/>
        <v>303.4903071509649</v>
      </c>
      <c r="V4827">
        <f t="shared" si="757"/>
        <v>3155.8592973177856</v>
      </c>
      <c r="W4827">
        <f t="shared" si="752"/>
        <v>12.093687305069677</v>
      </c>
      <c r="X4827">
        <f t="shared" si="758"/>
        <v>6.4323473500797075</v>
      </c>
      <c r="Z4827">
        <f t="shared" si="753"/>
        <v>0.59870675038157017</v>
      </c>
      <c r="AA4827" s="3">
        <f t="shared" si="759"/>
        <v>12.093689372263503</v>
      </c>
    </row>
    <row r="4828" spans="1:27" x14ac:dyDescent="0.4">
      <c r="A4828" s="4">
        <v>175.23197617532654</v>
      </c>
      <c r="B4828" s="4">
        <v>41.220445733730642</v>
      </c>
      <c r="C4828" s="5">
        <v>374.87148556890804</v>
      </c>
      <c r="D4828" s="5" cm="1">
        <f t="array" ref="D4828">[2]!PropsSI("H","P",(B4828+1)*100*1000,"T",C4828+273.15,"WATER")/1000</f>
        <v>3149.9171713192145</v>
      </c>
      <c r="E4828" s="5" cm="1">
        <f t="array" ref="E4828">[2]!PropsSI("S","P",(B4828+1)*100*1000,"T",C4828+273.15,"WATER")/1000</f>
        <v>6.6501897236088343</v>
      </c>
      <c r="F4828" s="5" cm="1">
        <f t="array" ref="F4828">[2]!PropsSI("T","P",(B4828+1)*100*1000,"Q",1,"WATER")-273.15</f>
        <v>253.5783970672569</v>
      </c>
      <c r="G4828" s="9"/>
      <c r="H4828" s="4">
        <v>68.760142061706077</v>
      </c>
      <c r="I4828" s="6">
        <v>10.237756150661738</v>
      </c>
      <c r="J4828" s="5">
        <v>260.46605376587638</v>
      </c>
      <c r="K4828" s="5" cm="1">
        <f t="array" ref="K4828">[2]!PropsSI("H","P",(I4828+1)*100*1000,"T",J4828+273.15,"WATER")/1000</f>
        <v>2961.870175538641</v>
      </c>
      <c r="L4828" s="5" cm="1">
        <f t="array" ref="L4828">[2]!PropsSI("S","P",(I4828+1)*100*1000,"T",J4828+273.15,"WATER")/1000</f>
        <v>6.9100872386762369</v>
      </c>
      <c r="M4828" s="5" cm="1">
        <f t="array" ref="M4828">[2]!PropsSI("H","P",(I4828+1)*100*1000,"S",E4828*1000,"WATER")/1000</f>
        <v>2830.7908004638393</v>
      </c>
      <c r="N4828" s="5" cm="1">
        <f t="array" ref="N4828">[2]!PropsSI("T","P",(I4828+1)*100*1000,"Q",1,"WATER")-273.15</f>
        <v>185.01234320225961</v>
      </c>
      <c r="P4828">
        <f t="shared" si="751"/>
        <v>9.1532907456842185</v>
      </c>
      <c r="R4828">
        <f t="shared" si="754"/>
        <v>1.2276966967291763</v>
      </c>
      <c r="S4828">
        <f t="shared" si="755"/>
        <v>560.0884315650618</v>
      </c>
      <c r="T4828">
        <f t="shared" si="756"/>
        <v>0.20776594828032677</v>
      </c>
      <c r="U4828">
        <f t="shared" si="760"/>
        <v>304.82112314629251</v>
      </c>
      <c r="V4828">
        <f t="shared" si="757"/>
        <v>3166.4850515177018</v>
      </c>
      <c r="W4828">
        <f t="shared" si="752"/>
        <v>11.670850445401021</v>
      </c>
      <c r="X4828">
        <f t="shared" si="758"/>
        <v>6.3381068416381554</v>
      </c>
      <c r="Z4828">
        <f t="shared" si="753"/>
        <v>0.58925558322409677</v>
      </c>
      <c r="AA4828" s="3">
        <f t="shared" si="759"/>
        <v>11.670852587489597</v>
      </c>
    </row>
    <row r="4829" spans="1:27" x14ac:dyDescent="0.4">
      <c r="A4829" s="4">
        <v>173.17742107446443</v>
      </c>
      <c r="B4829" s="4">
        <v>41.421573595613545</v>
      </c>
      <c r="C4829" s="5">
        <v>374.60939436129553</v>
      </c>
      <c r="D4829" s="5" cm="1">
        <f t="array" ref="D4829">[2]!PropsSI("H","P",(B4829+1)*100*1000,"T",C4829+273.15,"WATER")/1000</f>
        <v>3148.8681418429937</v>
      </c>
      <c r="E4829" s="5" cm="1">
        <f t="array" ref="E4829">[2]!PropsSI("S","P",(B4829+1)*100*1000,"T",C4829+273.15,"WATER")/1000</f>
        <v>6.6465262723494885</v>
      </c>
      <c r="F4829" s="5" cm="1">
        <f t="array" ref="F4829">[2]!PropsSI("T","P",(B4829+1)*100*1000,"Q",1,"WATER")-273.15</f>
        <v>253.86399591711756</v>
      </c>
      <c r="G4829" s="9"/>
      <c r="H4829" s="4">
        <v>70.014005455422506</v>
      </c>
      <c r="I4829" s="6">
        <v>10.236427563472418</v>
      </c>
      <c r="J4829" s="5">
        <v>260.3163890626887</v>
      </c>
      <c r="K4829" s="5" cm="1">
        <f t="array" ref="K4829">[2]!PropsSI("H","P",(I4829+1)*100*1000,"T",J4829+273.15,"WATER")/1000</f>
        <v>2961.5423569346203</v>
      </c>
      <c r="L4829" s="5" cm="1">
        <f t="array" ref="L4829">[2]!PropsSI("S","P",(I4829+1)*100*1000,"T",J4829+273.15,"WATER")/1000</f>
        <v>6.9095253397757093</v>
      </c>
      <c r="M4829" s="5" cm="1">
        <f t="array" ref="M4829">[2]!PropsSI("H","P",(I4829+1)*100*1000,"S",E4829*1000,"WATER")/1000</f>
        <v>2829.0197129655921</v>
      </c>
      <c r="N4829" s="5" cm="1">
        <f t="array" ref="N4829">[2]!PropsSI("T","P",(I4829+1)*100*1000,"Q",1,"WATER")-273.15</f>
        <v>185.00707606997645</v>
      </c>
      <c r="P4829">
        <f t="shared" si="751"/>
        <v>9.0112767586616478</v>
      </c>
      <c r="R4829">
        <f t="shared" si="754"/>
        <v>1.2276310609607874</v>
      </c>
      <c r="S4829">
        <f t="shared" si="755"/>
        <v>561.24414696876715</v>
      </c>
      <c r="T4829">
        <f t="shared" si="756"/>
        <v>0.20762235070972057</v>
      </c>
      <c r="U4829">
        <f t="shared" si="760"/>
        <v>305.49263961765007</v>
      </c>
      <c r="V4829">
        <f t="shared" si="757"/>
        <v>3171.6445255452381</v>
      </c>
      <c r="W4829">
        <f t="shared" si="752"/>
        <v>11.524029776181264</v>
      </c>
      <c r="X4829">
        <f t="shared" si="758"/>
        <v>6.3139277270539358</v>
      </c>
      <c r="Z4829">
        <f t="shared" si="753"/>
        <v>0.58567048637958341</v>
      </c>
      <c r="AA4829" s="3">
        <f t="shared" si="759"/>
        <v>11.52403194556088</v>
      </c>
    </row>
    <row r="4830" spans="1:27" x14ac:dyDescent="0.4">
      <c r="A4830" s="4">
        <v>173.78117499590633</v>
      </c>
      <c r="B4830" s="4">
        <v>41.466287393984004</v>
      </c>
      <c r="C4830" s="5">
        <v>374.35941921457652</v>
      </c>
      <c r="D4830" s="5" cm="1">
        <f t="array" ref="D4830">[2]!PropsSI("H","P",(B4830+1)*100*1000,"T",C4830+273.15,"WATER")/1000</f>
        <v>3148.1652095598247</v>
      </c>
      <c r="E4830" s="5" cm="1">
        <f t="array" ref="E4830">[2]!PropsSI("S","P",(B4830+1)*100*1000,"T",C4830+273.15,"WATER")/1000</f>
        <v>6.6449878833324636</v>
      </c>
      <c r="F4830" s="5" cm="1">
        <f t="array" ref="F4830">[2]!PropsSI("T","P",(B4830+1)*100*1000,"Q",1,"WATER")-273.15</f>
        <v>253.92734809485341</v>
      </c>
      <c r="G4830" s="9"/>
      <c r="H4830" s="4">
        <v>70.265164226573006</v>
      </c>
      <c r="I4830" s="6">
        <v>10.235506880574322</v>
      </c>
      <c r="J4830" s="5">
        <v>259.83341439453477</v>
      </c>
      <c r="K4830" s="5" cm="1">
        <f t="array" ref="K4830">[2]!PropsSI("H","P",(I4830+1)*100*1000,"T",J4830+273.15,"WATER")/1000</f>
        <v>2960.472433124035</v>
      </c>
      <c r="L4830" s="5" cm="1">
        <f t="array" ref="L4830">[2]!PropsSI("S","P",(I4830+1)*100*1000,"T",J4830+273.15,"WATER")/1000</f>
        <v>6.9075552209907585</v>
      </c>
      <c r="M4830" s="5" cm="1">
        <f t="array" ref="M4830">[2]!PropsSI("H","P",(I4830+1)*100*1000,"S",E4830*1000,"WATER")/1000</f>
        <v>2828.2701255555985</v>
      </c>
      <c r="N4830" s="5" cm="1">
        <f t="array" ref="N4830">[2]!PropsSI("T","P",(I4830+1)*100*1000,"Q",1,"WATER")-273.15</f>
        <v>185.00342577146768</v>
      </c>
      <c r="P4830">
        <f t="shared" si="751"/>
        <v>9.0604086742376388</v>
      </c>
      <c r="R4830">
        <f t="shared" si="754"/>
        <v>1.227613563094853</v>
      </c>
      <c r="S4830">
        <f t="shared" si="755"/>
        <v>561.50827418848712</v>
      </c>
      <c r="T4830">
        <f t="shared" si="756"/>
        <v>0.20758864798909415</v>
      </c>
      <c r="U4830">
        <f t="shared" si="760"/>
        <v>305.53005956336892</v>
      </c>
      <c r="V4830">
        <f t="shared" si="757"/>
        <v>3171.6066293863691</v>
      </c>
      <c r="W4830">
        <f t="shared" si="752"/>
        <v>11.577108022694601</v>
      </c>
      <c r="X4830">
        <f t="shared" si="758"/>
        <v>6.3337756105236966</v>
      </c>
      <c r="Z4830">
        <f t="shared" si="753"/>
        <v>0.58673229387079318</v>
      </c>
      <c r="AA4830" s="3">
        <f t="shared" si="759"/>
        <v>11.577110182128138</v>
      </c>
    </row>
    <row r="4831" spans="1:27" x14ac:dyDescent="0.4">
      <c r="A4831" s="4">
        <v>173.19889695065569</v>
      </c>
      <c r="B4831" s="4">
        <v>41.478028802843212</v>
      </c>
      <c r="C4831" s="5">
        <v>374.11095486230926</v>
      </c>
      <c r="D4831" s="5" cm="1">
        <f t="array" ref="D4831">[2]!PropsSI("H","P",(B4831+1)*100*1000,"T",C4831+273.15,"WATER")/1000</f>
        <v>3147.5326764196793</v>
      </c>
      <c r="E4831" s="5" cm="1">
        <f t="array" ref="E4831">[2]!PropsSI("S","P",(B4831+1)*100*1000,"T",C4831+273.15,"WATER")/1000</f>
        <v>6.6438919697929366</v>
      </c>
      <c r="F4831" s="5" cm="1">
        <f t="array" ref="F4831">[2]!PropsSI("T","P",(B4831+1)*100*1000,"Q",1,"WATER")-273.15</f>
        <v>253.94397530029414</v>
      </c>
      <c r="G4831" s="9"/>
      <c r="H4831" s="4">
        <v>71.689802071273817</v>
      </c>
      <c r="I4831" s="6">
        <v>10.239440345618002</v>
      </c>
      <c r="J4831" s="5">
        <v>259.75064609259232</v>
      </c>
      <c r="K4831" s="5" cm="1">
        <f t="array" ref="K4831">[2]!PropsSI("H","P",(I4831+1)*100*1000,"T",J4831+273.15,"WATER")/1000</f>
        <v>2960.274716824702</v>
      </c>
      <c r="L4831" s="5" cm="1">
        <f t="array" ref="L4831">[2]!PropsSI("S","P",(I4831+1)*100*1000,"T",J4831+273.15,"WATER")/1000</f>
        <v>6.9070287680528279</v>
      </c>
      <c r="M4831" s="5" cm="1">
        <f t="array" ref="M4831">[2]!PropsSI("H","P",(I4831+1)*100*1000,"S",E4831*1000,"WATER")/1000</f>
        <v>2827.8205188828956</v>
      </c>
      <c r="N4831" s="5" cm="1">
        <f t="array" ref="N4831">[2]!PropsSI("T","P",(I4831+1)*100*1000,"Q",1,"WATER")-273.15</f>
        <v>185.0190194247989</v>
      </c>
      <c r="P4831">
        <f t="shared" si="751"/>
        <v>9.0091311241890359</v>
      </c>
      <c r="R4831">
        <f t="shared" si="754"/>
        <v>1.2276283718096339</v>
      </c>
      <c r="S4831">
        <f t="shared" si="755"/>
        <v>561.52959718545299</v>
      </c>
      <c r="T4831">
        <f t="shared" si="756"/>
        <v>0.20759167488008745</v>
      </c>
      <c r="U4831">
        <f t="shared" si="760"/>
        <v>305.34685163154882</v>
      </c>
      <c r="V4831">
        <f t="shared" si="757"/>
        <v>3169.7430813068236</v>
      </c>
      <c r="W4831">
        <f t="shared" si="752"/>
        <v>11.520739665898668</v>
      </c>
      <c r="X4831">
        <f t="shared" si="758"/>
        <v>6.3081774667887869</v>
      </c>
      <c r="Z4831">
        <f t="shared" si="753"/>
        <v>0.58570797256414264</v>
      </c>
      <c r="AA4831" s="3">
        <f t="shared" si="759"/>
        <v>11.52074183589782</v>
      </c>
    </row>
    <row r="4832" spans="1:27" x14ac:dyDescent="0.4">
      <c r="A4832" s="4">
        <v>172.90727305435317</v>
      </c>
      <c r="B4832" s="4">
        <v>41.489770211702407</v>
      </c>
      <c r="C4832" s="5">
        <v>373.86249051004211</v>
      </c>
      <c r="D4832" s="5" cm="1">
        <f t="array" ref="D4832">[2]!PropsSI("H","P",(B4832+1)*100*1000,"T",C4832+273.15,"WATER")/1000</f>
        <v>3146.8998941394079</v>
      </c>
      <c r="E4832" s="5" cm="1">
        <f t="array" ref="E4832">[2]!PropsSI("S","P",(B4832+1)*100*1000,"T",C4832+273.15,"WATER")/1000</f>
        <v>6.642795345755383</v>
      </c>
      <c r="F4832" s="5" cm="1">
        <f t="array" ref="F4832">[2]!PropsSI("T","P",(B4832+1)*100*1000,"Q",1,"WATER")-273.15</f>
        <v>253.96059898981639</v>
      </c>
      <c r="G4832" s="9"/>
      <c r="H4832" s="4">
        <v>68.635448340258137</v>
      </c>
      <c r="I4832" s="6">
        <v>10.236378673637088</v>
      </c>
      <c r="J4832" s="5">
        <v>259.54979261837195</v>
      </c>
      <c r="K4832" s="5" cm="1">
        <f t="array" ref="K4832">[2]!PropsSI("H","P",(I4832+1)*100*1000,"T",J4832+273.15,"WATER")/1000</f>
        <v>2959.8389507885377</v>
      </c>
      <c r="L4832" s="5" cm="1">
        <f t="array" ref="L4832">[2]!PropsSI("S","P",(I4832+1)*100*1000,"T",J4832+273.15,"WATER")/1000</f>
        <v>6.9063318856694247</v>
      </c>
      <c r="M4832" s="5" cm="1">
        <f t="array" ref="M4832">[2]!PropsSI("H","P",(I4832+1)*100*1000,"S",E4832*1000,"WATER")/1000</f>
        <v>2827.2426275471494</v>
      </c>
      <c r="N4832" s="5" cm="1">
        <f t="array" ref="N4832">[2]!PropsSI("T","P",(I4832+1)*100*1000,"Q",1,"WATER")-273.15</f>
        <v>185.00688223879342</v>
      </c>
      <c r="P4832">
        <f t="shared" si="751"/>
        <v>8.9844993360482821</v>
      </c>
      <c r="R4832">
        <f t="shared" si="754"/>
        <v>1.227610672108062</v>
      </c>
      <c r="S4832">
        <f t="shared" si="755"/>
        <v>561.63139630572232</v>
      </c>
      <c r="T4832">
        <f t="shared" si="756"/>
        <v>0.20757480332735409</v>
      </c>
      <c r="U4832">
        <f t="shared" si="760"/>
        <v>305.29133464650334</v>
      </c>
      <c r="V4832">
        <f t="shared" si="757"/>
        <v>3168.9534780757422</v>
      </c>
      <c r="W4832">
        <f t="shared" si="752"/>
        <v>11.494127677716163</v>
      </c>
      <c r="X4832">
        <f t="shared" si="758"/>
        <v>6.2982344133026773</v>
      </c>
      <c r="Z4832">
        <f t="shared" si="753"/>
        <v>0.58519221335104954</v>
      </c>
      <c r="AA4832" s="3">
        <f t="shared" si="759"/>
        <v>11.494129852739441</v>
      </c>
    </row>
    <row r="4833" spans="1:27" x14ac:dyDescent="0.4">
      <c r="A4833" s="4">
        <v>173.73489108331279</v>
      </c>
      <c r="B4833" s="4">
        <v>41.501511620561615</v>
      </c>
      <c r="C4833" s="5">
        <v>373.69604830900704</v>
      </c>
      <c r="D4833" s="5" cm="1">
        <f t="array" ref="D4833">[2]!PropsSI("H","P",(B4833+1)*100*1000,"T",C4833+273.15,"WATER")/1000</f>
        <v>3146.4679494142179</v>
      </c>
      <c r="E4833" s="5" cm="1">
        <f t="array" ref="E4833">[2]!PropsSI("S","P",(B4833+1)*100*1000,"T",C4833+273.15,"WATER")/1000</f>
        <v>6.6420089029342</v>
      </c>
      <c r="F4833" s="5" cm="1">
        <f t="array" ref="F4833">[2]!PropsSI("T","P",(B4833+1)*100*1000,"Q",1,"WATER")-273.15</f>
        <v>253.97721916514604</v>
      </c>
      <c r="G4833" s="9"/>
      <c r="H4833" s="4">
        <v>72.104925048433273</v>
      </c>
      <c r="I4833" s="6">
        <v>10.233889537326906</v>
      </c>
      <c r="J4833" s="5">
        <v>259.14519487633208</v>
      </c>
      <c r="K4833" s="5" cm="1">
        <f t="array" ref="K4833">[2]!PropsSI("H","P",(I4833+1)*100*1000,"T",J4833+273.15,"WATER")/1000</f>
        <v>2958.9480427454719</v>
      </c>
      <c r="L4833" s="5" cm="1">
        <f t="array" ref="L4833">[2]!PropsSI("S","P",(I4833+1)*100*1000,"T",J4833+273.15,"WATER")/1000</f>
        <v>6.9047571969533115</v>
      </c>
      <c r="M4833" s="5" cm="1">
        <f t="array" ref="M4833">[2]!PropsSI("H","P",(I4833+1)*100*1000,"S",E4833*1000,"WATER")/1000</f>
        <v>2826.8229948130584</v>
      </c>
      <c r="N4833" s="5" cm="1">
        <f t="array" ref="N4833">[2]!PropsSI("T","P",(I4833+1)*100*1000,"Q",1,"WATER")-273.15</f>
        <v>184.99701280407237</v>
      </c>
      <c r="P4833">
        <f t="shared" si="751"/>
        <v>9.0496529336243228</v>
      </c>
      <c r="R4833">
        <f t="shared" si="754"/>
        <v>1.227595633144642</v>
      </c>
      <c r="S4833">
        <f t="shared" si="755"/>
        <v>561.72660864276327</v>
      </c>
      <c r="T4833">
        <f t="shared" si="756"/>
        <v>0.20755956041588758</v>
      </c>
      <c r="U4833">
        <f t="shared" si="760"/>
        <v>305.27755901052637</v>
      </c>
      <c r="V4833">
        <f t="shared" si="757"/>
        <v>3168.6177859646086</v>
      </c>
      <c r="W4833">
        <f t="shared" si="752"/>
        <v>11.563983176500221</v>
      </c>
      <c r="X4833">
        <f t="shared" si="758"/>
        <v>6.3218565702403735</v>
      </c>
      <c r="Z4833">
        <f t="shared" si="753"/>
        <v>0.58665060708599648</v>
      </c>
      <c r="AA4833" s="3">
        <f t="shared" si="759"/>
        <v>11.563985338384665</v>
      </c>
    </row>
    <row r="4834" spans="1:27" x14ac:dyDescent="0.4">
      <c r="A4834" s="4">
        <v>174.98557462426194</v>
      </c>
      <c r="B4834" s="4">
        <v>41.426211034720666</v>
      </c>
      <c r="C4834" s="5">
        <v>373.94401351076107</v>
      </c>
      <c r="D4834" s="5" cm="1">
        <f t="array" ref="D4834">[2]!PropsSI("H","P",(B4834+1)*100*1000,"T",C4834+273.15,"WATER")/1000</f>
        <v>3147.2292558539471</v>
      </c>
      <c r="E4834" s="5" cm="1">
        <f t="array" ref="E4834">[2]!PropsSI("S","P",(B4834+1)*100*1000,"T",C4834+273.15,"WATER")/1000</f>
        <v>6.6439478852472611</v>
      </c>
      <c r="F4834" s="5" cm="1">
        <f t="array" ref="F4834">[2]!PropsSI("T","P",(B4834+1)*100*1000,"Q",1,"WATER")-273.15</f>
        <v>253.8705687877565</v>
      </c>
      <c r="G4834" s="9"/>
      <c r="H4834" s="4">
        <v>72.402123120262274</v>
      </c>
      <c r="I4834" s="6">
        <v>10.233949691543501</v>
      </c>
      <c r="J4834" s="5">
        <v>259.217466213438</v>
      </c>
      <c r="K4834" s="5" cm="1">
        <f t="array" ref="K4834">[2]!PropsSI("H","P",(I4834+1)*100*1000,"T",J4834+273.15,"WATER")/1000</f>
        <v>2959.1085549431764</v>
      </c>
      <c r="L4834" s="5" cm="1">
        <f t="array" ref="L4834">[2]!PropsSI("S","P",(I4834+1)*100*1000,"T",J4834+273.15,"WATER")/1000</f>
        <v>6.9050563460101522</v>
      </c>
      <c r="M4834" s="5" cm="1">
        <f t="array" ref="M4834">[2]!PropsSI("H","P",(I4834+1)*100*1000,"S",E4834*1000,"WATER")/1000</f>
        <v>2827.746521446983</v>
      </c>
      <c r="N4834" s="5" cm="1">
        <f t="array" ref="N4834">[2]!PropsSI("T","P",(I4834+1)*100*1000,"Q",1,"WATER")-273.15</f>
        <v>184.99725133601623</v>
      </c>
      <c r="P4834">
        <f t="shared" si="751"/>
        <v>9.1440024854416997</v>
      </c>
      <c r="R4834">
        <f t="shared" si="754"/>
        <v>1.2276181745638091</v>
      </c>
      <c r="S4834">
        <f t="shared" si="755"/>
        <v>561.29894894835331</v>
      </c>
      <c r="T4834">
        <f t="shared" si="756"/>
        <v>0.20761207831479345</v>
      </c>
      <c r="U4834">
        <f t="shared" si="760"/>
        <v>305.13262016264355</v>
      </c>
      <c r="V4834">
        <f t="shared" si="757"/>
        <v>3167.7769896695781</v>
      </c>
      <c r="W4834">
        <f t="shared" si="752"/>
        <v>11.663836031376766</v>
      </c>
      <c r="X4834">
        <f t="shared" si="758"/>
        <v>6.3495610992196898</v>
      </c>
      <c r="Z4834">
        <f t="shared" si="753"/>
        <v>0.58882900592411502</v>
      </c>
      <c r="AA4834" s="3">
        <f t="shared" si="759"/>
        <v>11.663838174753554</v>
      </c>
    </row>
    <row r="4835" spans="1:27" x14ac:dyDescent="0.4">
      <c r="A4835" s="4">
        <v>176.18998364962872</v>
      </c>
      <c r="B4835" s="4">
        <v>40.711581453421658</v>
      </c>
      <c r="C4835" s="5">
        <v>374.24953323375655</v>
      </c>
      <c r="D4835" s="5" cm="1">
        <f t="array" ref="D4835">[2]!PropsSI("H","P",(B4835+1)*100*1000,"T",C4835+273.15,"WATER")/1000</f>
        <v>3149.4293834256973</v>
      </c>
      <c r="E4835" s="5" cm="1">
        <f t="array" ref="E4835">[2]!PropsSI("S","P",(B4835+1)*100*1000,"T",C4835+273.15,"WATER")/1000</f>
        <v>6.6546556232092788</v>
      </c>
      <c r="F4835" s="5" cm="1">
        <f t="array" ref="F4835">[2]!PropsSI("T","P",(B4835+1)*100*1000,"Q",1,"WATER")-273.15</f>
        <v>252.85113924503685</v>
      </c>
      <c r="G4835" s="9"/>
      <c r="H4835" s="4">
        <v>72.650518149694975</v>
      </c>
      <c r="I4835" s="6">
        <v>10.236070306637867</v>
      </c>
      <c r="J4835" s="5">
        <v>260.69654449983545</v>
      </c>
      <c r="K4835" s="5" cm="1">
        <f t="array" ref="K4835">[2]!PropsSI("H","P",(I4835+1)*100*1000,"T",J4835+273.15,"WATER")/1000</f>
        <v>2962.3879170262362</v>
      </c>
      <c r="L4835" s="5" cm="1">
        <f t="array" ref="L4835">[2]!PropsSI("S","P",(I4835+1)*100*1000,"T",J4835+273.15,"WATER")/1000</f>
        <v>6.911123929687716</v>
      </c>
      <c r="M4835" s="5" cm="1">
        <f t="array" ref="M4835">[2]!PropsSI("H","P",(I4835+1)*100*1000,"S",E4835*1000,"WATER")/1000</f>
        <v>2832.892538671596</v>
      </c>
      <c r="N4835" s="5" cm="1">
        <f t="array" ref="N4835">[2]!PropsSI("T","P",(I4835+1)*100*1000,"Q",1,"WATER")-273.15</f>
        <v>185.00565965569064</v>
      </c>
      <c r="P4835">
        <f t="shared" si="751"/>
        <v>9.1541202518676759</v>
      </c>
      <c r="R4835">
        <f t="shared" si="754"/>
        <v>1.2278393027623049</v>
      </c>
      <c r="S4835">
        <f t="shared" si="755"/>
        <v>557.22247598757326</v>
      </c>
      <c r="T4835">
        <f t="shared" si="756"/>
        <v>0.20811490040047886</v>
      </c>
      <c r="U4835">
        <f t="shared" si="760"/>
        <v>302.37255039081703</v>
      </c>
      <c r="V4835">
        <f t="shared" si="757"/>
        <v>3145.4159982878587</v>
      </c>
      <c r="W4835">
        <f t="shared" si="752"/>
        <v>11.653199198782861</v>
      </c>
      <c r="X4835">
        <f t="shared" si="758"/>
        <v>6.2453955829147114</v>
      </c>
      <c r="Z4835">
        <f t="shared" si="753"/>
        <v>0.59089950980197115</v>
      </c>
      <c r="AA4835" s="3">
        <f t="shared" si="759"/>
        <v>11.653201344116084</v>
      </c>
    </row>
    <row r="4836" spans="1:27" x14ac:dyDescent="0.4">
      <c r="A4836" s="4">
        <v>175.0508044600416</v>
      </c>
      <c r="B4836" s="4">
        <v>41.282281701939723</v>
      </c>
      <c r="C4836" s="5">
        <v>374.55505295675198</v>
      </c>
      <c r="D4836" s="5" cm="1">
        <f t="array" ref="D4836">[2]!PropsSI("H","P",(B4836+1)*100*1000,"T",C4836+273.15,"WATER")/1000</f>
        <v>3149.0179234531329</v>
      </c>
      <c r="E4836" s="5" cm="1">
        <f t="array" ref="E4836">[2]!PropsSI("S","P",(B4836+1)*100*1000,"T",C4836+273.15,"WATER")/1000</f>
        <v>6.6481720811160852</v>
      </c>
      <c r="F4836" s="5" cm="1">
        <f t="array" ref="F4836">[2]!PropsSI("T","P",(B4836+1)*100*1000,"Q",1,"WATER")-273.15</f>
        <v>253.66631392631325</v>
      </c>
      <c r="G4836" s="9"/>
      <c r="H4836" s="4">
        <v>70.893609165170588</v>
      </c>
      <c r="I4836" s="6">
        <v>10.233157480489767</v>
      </c>
      <c r="J4836" s="5">
        <v>260.05990657365226</v>
      </c>
      <c r="K4836" s="5" cm="1">
        <f t="array" ref="K4836">[2]!PropsSI("H","P",(I4836+1)*100*1000,"T",J4836+273.15,"WATER")/1000</f>
        <v>2960.9839441477238</v>
      </c>
      <c r="L4836" s="5" cm="1">
        <f t="array" ref="L4836">[2]!PropsSI("S","P",(I4836+1)*100*1000,"T",J4836+273.15,"WATER")/1000</f>
        <v>6.9086076170283111</v>
      </c>
      <c r="M4836" s="5" cm="1">
        <f t="array" ref="M4836">[2]!PropsSI("H","P",(I4836+1)*100*1000,"S",E4836*1000,"WATER")/1000</f>
        <v>2829.744020112134</v>
      </c>
      <c r="N4836" s="5" cm="1">
        <f t="array" ref="N4836">[2]!PropsSI("T","P",(I4836+1)*100*1000,"Q",1,"WATER")-273.15</f>
        <v>184.99410986914643</v>
      </c>
      <c r="P4836">
        <f t="shared" si="751"/>
        <v>9.1431942620096311</v>
      </c>
      <c r="R4836">
        <f t="shared" si="754"/>
        <v>1.2276570441988288</v>
      </c>
      <c r="S4836">
        <f t="shared" si="755"/>
        <v>560.49195822132674</v>
      </c>
      <c r="T4836">
        <f t="shared" si="756"/>
        <v>0.20770988028071433</v>
      </c>
      <c r="U4836">
        <f t="shared" si="760"/>
        <v>304.9553790808672</v>
      </c>
      <c r="V4836">
        <f t="shared" si="757"/>
        <v>3167.1718445942297</v>
      </c>
      <c r="W4836">
        <f t="shared" si="752"/>
        <v>11.661351608884312</v>
      </c>
      <c r="X4836">
        <f t="shared" si="758"/>
        <v>6.3411164236189297</v>
      </c>
      <c r="Z4836">
        <f t="shared" si="753"/>
        <v>0.58894252658220025</v>
      </c>
      <c r="AA4836" s="3">
        <f t="shared" si="759"/>
        <v>11.661353752717741</v>
      </c>
    </row>
    <row r="4837" spans="1:27" x14ac:dyDescent="0.4">
      <c r="A4837" s="4">
        <v>175.39004242795599</v>
      </c>
      <c r="B4837" s="4">
        <v>41.439018263495889</v>
      </c>
      <c r="C4837" s="5">
        <v>374.79791963153622</v>
      </c>
      <c r="D4837" s="5" cm="1">
        <f t="array" ref="D4837">[2]!PropsSI("H","P",(B4837+1)*100*1000,"T",C4837+273.15,"WATER")/1000</f>
        <v>3149.2942057997934</v>
      </c>
      <c r="E4837" s="5" cm="1">
        <f t="array" ref="E4837">[2]!PropsSI("S","P",(B4837+1)*100*1000,"T",C4837+273.15,"WATER")/1000</f>
        <v>6.6470071117461043</v>
      </c>
      <c r="F4837" s="5" cm="1">
        <f t="array" ref="F4837">[2]!PropsSI("T","P",(B4837+1)*100*1000,"Q",1,"WATER")-273.15</f>
        <v>253.88871824848138</v>
      </c>
      <c r="G4837" s="9"/>
      <c r="H4837" s="4">
        <v>68.590560810181074</v>
      </c>
      <c r="I4837" s="6">
        <v>10.231536860390316</v>
      </c>
      <c r="J4837" s="5">
        <v>259.86920549043771</v>
      </c>
      <c r="K4837" s="5" cm="1">
        <f t="array" ref="K4837">[2]!PropsSI("H","P",(I4837+1)*100*1000,"T",J4837+273.15,"WATER")/1000</f>
        <v>2960.5658501705893</v>
      </c>
      <c r="L4837" s="5" cm="1">
        <f t="array" ref="L4837">[2]!PropsSI("S","P",(I4837+1)*100*1000,"T",J4837+273.15,"WATER")/1000</f>
        <v>6.9078874548948974</v>
      </c>
      <c r="M4837" s="5" cm="1">
        <f t="array" ref="M4837">[2]!PropsSI("H","P",(I4837+1)*100*1000,"S",E4837*1000,"WATER")/1000</f>
        <v>2829.1590410288309</v>
      </c>
      <c r="N4837" s="5" cm="1">
        <f t="array" ref="N4837">[2]!PropsSI("T","P",(I4837+1)*100*1000,"Q",1,"WATER")-273.15</f>
        <v>184.98768285224759</v>
      </c>
      <c r="P4837">
        <f t="shared" si="751"/>
        <v>9.194742861434575</v>
      </c>
      <c r="R4837">
        <f t="shared" si="754"/>
        <v>1.2276031751134295</v>
      </c>
      <c r="S4837">
        <f t="shared" si="755"/>
        <v>561.39932681401342</v>
      </c>
      <c r="T4837">
        <f t="shared" si="756"/>
        <v>0.20759631153471905</v>
      </c>
      <c r="U4837">
        <f t="shared" si="760"/>
        <v>305.77252672807498</v>
      </c>
      <c r="V4837">
        <f t="shared" si="757"/>
        <v>3174.2206358881854</v>
      </c>
      <c r="W4837">
        <f t="shared" si="752"/>
        <v>11.72285059637303</v>
      </c>
      <c r="X4837">
        <f t="shared" si="758"/>
        <v>6.3913287194556467</v>
      </c>
      <c r="Z4837">
        <f t="shared" si="753"/>
        <v>0.58952710104254835</v>
      </c>
      <c r="AA4837" s="3">
        <f t="shared" si="759"/>
        <v>11.722852728959747</v>
      </c>
    </row>
    <row r="4838" spans="1:27" x14ac:dyDescent="0.4">
      <c r="A4838" s="4">
        <v>175.52639312366546</v>
      </c>
      <c r="B4838" s="4">
        <v>41.42463180271524</v>
      </c>
      <c r="C4838" s="5">
        <v>374.58372961956525</v>
      </c>
      <c r="D4838" s="5" cm="1">
        <f t="array" ref="D4838">[2]!PropsSI("H","P",(B4838+1)*100*1000,"T",C4838+273.15,"WATER")/1000</f>
        <v>3148.7991056346928</v>
      </c>
      <c r="E4838" s="5" cm="1">
        <f t="array" ref="E4838">[2]!PropsSI("S","P",(B4838+1)*100*1000,"T",C4838+273.15,"WATER")/1000</f>
        <v>6.6463886919216266</v>
      </c>
      <c r="F4838" s="5" cm="1">
        <f t="array" ref="F4838">[2]!PropsSI("T","P",(B4838+1)*100*1000,"Q",1,"WATER")-273.15</f>
        <v>253.86833052625161</v>
      </c>
      <c r="G4838" s="9"/>
      <c r="H4838" s="4">
        <v>71.232045845496614</v>
      </c>
      <c r="I4838" s="6">
        <v>10.234077863743696</v>
      </c>
      <c r="J4838" s="5">
        <v>259.68224080646985</v>
      </c>
      <c r="K4838" s="5" cm="1">
        <f t="array" ref="K4838">[2]!PropsSI("H","P",(I4838+1)*100*1000,"T",J4838+273.15,"WATER")/1000</f>
        <v>2960.1414315313887</v>
      </c>
      <c r="L4838" s="5" cm="1">
        <f t="array" ref="L4838">[2]!PropsSI("S","P",(I4838+1)*100*1000,"T",J4838+273.15,"WATER")/1000</f>
        <v>6.906990590042736</v>
      </c>
      <c r="M4838" s="5" cm="1">
        <f t="array" ref="M4838">[2]!PropsSI("H","P",(I4838+1)*100*1000,"S",E4838*1000,"WATER")/1000</f>
        <v>2828.9110513304777</v>
      </c>
      <c r="N4838" s="5" cm="1">
        <f t="array" ref="N4838">[2]!PropsSI("T","P",(I4838+1)*100*1000,"Q",1,"WATER")-273.15</f>
        <v>184.99775957907002</v>
      </c>
      <c r="P4838">
        <f t="shared" si="751"/>
        <v>9.1984447417924748</v>
      </c>
      <c r="R4838">
        <f t="shared" si="754"/>
        <v>1.227619237101087</v>
      </c>
      <c r="S4838">
        <f t="shared" si="755"/>
        <v>561.28851985594451</v>
      </c>
      <c r="T4838">
        <f t="shared" si="756"/>
        <v>0.20761354075113644</v>
      </c>
      <c r="U4838">
        <f t="shared" si="760"/>
        <v>305.5316101406799</v>
      </c>
      <c r="V4838">
        <f t="shared" si="757"/>
        <v>3171.9376619444288</v>
      </c>
      <c r="W4838">
        <f t="shared" si="752"/>
        <v>11.72496831396098</v>
      </c>
      <c r="X4838">
        <f t="shared" si="758"/>
        <v>6.3833213607231052</v>
      </c>
      <c r="Z4838">
        <f t="shared" si="753"/>
        <v>0.58976154803170522</v>
      </c>
      <c r="AA4838" s="3">
        <f t="shared" si="759"/>
        <v>11.724970446162516</v>
      </c>
    </row>
    <row r="4839" spans="1:27" x14ac:dyDescent="0.4">
      <c r="A4839" s="4">
        <v>175.1046651712943</v>
      </c>
      <c r="B4839" s="4">
        <v>41.407450964580654</v>
      </c>
      <c r="C4839" s="5">
        <v>374.27802309782606</v>
      </c>
      <c r="D4839" s="5" cm="1">
        <f t="array" ref="D4839">[2]!PropsSI("H","P",(B4839+1)*100*1000,"T",C4839+273.15,"WATER")/1000</f>
        <v>3148.0855422609361</v>
      </c>
      <c r="E4839" s="5" cm="1">
        <f t="array" ref="E4839">[2]!PropsSI("S","P",(B4839+1)*100*1000,"T",C4839+273.15,"WATER")/1000</f>
        <v>6.6454609827041065</v>
      </c>
      <c r="F4839" s="5" cm="1">
        <f t="array" ref="F4839">[2]!PropsSI("T","P",(B4839+1)*100*1000,"Q",1,"WATER")-273.15</f>
        <v>253.84397583033547</v>
      </c>
      <c r="G4839" s="9"/>
      <c r="H4839" s="4">
        <v>71.57193980472924</v>
      </c>
      <c r="I4839" s="6">
        <v>10.23537688886047</v>
      </c>
      <c r="J4839" s="5">
        <v>259.54614336406814</v>
      </c>
      <c r="K4839" s="5" cm="1">
        <f t="array" ref="K4839">[2]!PropsSI("H","P",(I4839+1)*100*1000,"T",J4839+273.15,"WATER")/1000</f>
        <v>2959.8343476696996</v>
      </c>
      <c r="L4839" s="5" cm="1">
        <f t="array" ref="L4839">[2]!PropsSI("S","P",(I4839+1)*100*1000,"T",J4839+273.15,"WATER")/1000</f>
        <v>6.906362840995822</v>
      </c>
      <c r="M4839" s="5" cm="1">
        <f t="array" ref="M4839">[2]!PropsSI("H","P",(I4839+1)*100*1000,"S",E4839*1000,"WATER")/1000</f>
        <v>2828.493017575614</v>
      </c>
      <c r="N4839" s="5" cm="1">
        <f t="array" ref="N4839">[2]!PropsSI("T","P",(I4839+1)*100*1000,"Q",1,"WATER")-273.15</f>
        <v>185.00291036493007</v>
      </c>
      <c r="P4839">
        <f t="shared" si="751"/>
        <v>9.1565728880540664</v>
      </c>
      <c r="R4839">
        <f t="shared" si="754"/>
        <v>1.22763035338791</v>
      </c>
      <c r="S4839">
        <f t="shared" si="755"/>
        <v>561.17615672356442</v>
      </c>
      <c r="T4839">
        <f t="shared" si="756"/>
        <v>0.20762917959269978</v>
      </c>
      <c r="U4839">
        <f t="shared" si="760"/>
        <v>305.24391590102476</v>
      </c>
      <c r="V4839">
        <f t="shared" si="757"/>
        <v>3169.1485719938228</v>
      </c>
      <c r="W4839">
        <f t="shared" si="752"/>
        <v>11.677971897290526</v>
      </c>
      <c r="X4839">
        <f t="shared" si="758"/>
        <v>6.3574529637785986</v>
      </c>
      <c r="Z4839">
        <f t="shared" si="753"/>
        <v>0.58903503696337323</v>
      </c>
      <c r="AA4839" s="3">
        <f t="shared" si="759"/>
        <v>11.677974038072815</v>
      </c>
    </row>
    <row r="4840" spans="1:27" x14ac:dyDescent="0.4">
      <c r="A4840" s="4">
        <v>174.65078965510213</v>
      </c>
      <c r="B4840" s="4">
        <v>41.412161683493252</v>
      </c>
      <c r="C4840" s="5">
        <v>374.02850207846768</v>
      </c>
      <c r="D4840" s="5" cm="1">
        <f t="array" ref="D4840">[2]!PropsSI("H","P",(B4840+1)*100*1000,"T",C4840+273.15,"WATER")/1000</f>
        <v>3147.4648541779138</v>
      </c>
      <c r="E4840" s="5" cm="1">
        <f t="array" ref="E4840">[2]!PropsSI("S","P",(B4840+1)*100*1000,"T",C4840+273.15,"WATER")/1000</f>
        <v>6.6444543405944492</v>
      </c>
      <c r="F4840" s="5" cm="1">
        <f t="array" ref="F4840">[2]!PropsSI("T","P",(B4840+1)*100*1000,"Q",1,"WATER")-273.15</f>
        <v>253.85065426066853</v>
      </c>
      <c r="G4840" s="9"/>
      <c r="H4840" s="4">
        <v>71.729356712458909</v>
      </c>
      <c r="I4840" s="6">
        <v>10.235420572351526</v>
      </c>
      <c r="J4840" s="5">
        <v>259.41762690340227</v>
      </c>
      <c r="K4840" s="5" cm="1">
        <f t="array" ref="K4840">[2]!PropsSI("H","P",(I4840+1)*100*1000,"T",J4840+273.15,"WATER")/1000</f>
        <v>2959.5484706107927</v>
      </c>
      <c r="L4840" s="5" cm="1">
        <f t="array" ref="L4840">[2]!PropsSI("S","P",(I4840+1)*100*1000,"T",J4840+273.15,"WATER")/1000</f>
        <v>6.9058243889255158</v>
      </c>
      <c r="M4840" s="5" cm="1">
        <f t="array" ref="M4840">[2]!PropsSI("H","P",(I4840+1)*100*1000,"S",E4840*1000,"WATER")/1000</f>
        <v>2828.0145373647201</v>
      </c>
      <c r="N4840" s="5" cm="1">
        <f t="array" ref="N4840">[2]!PropsSI("T","P",(I4840+1)*100*1000,"Q",1,"WATER")-273.15</f>
        <v>185.00308356693</v>
      </c>
      <c r="P4840">
        <f t="shared" si="751"/>
        <v>9.1165957719802098</v>
      </c>
      <c r="R4840">
        <f t="shared" si="754"/>
        <v>1.2276291637207344</v>
      </c>
      <c r="S4840">
        <f t="shared" si="755"/>
        <v>561.20236477303013</v>
      </c>
      <c r="T4840">
        <f t="shared" si="756"/>
        <v>0.20762602910006175</v>
      </c>
      <c r="U4840">
        <f t="shared" si="760"/>
        <v>305.10309772457163</v>
      </c>
      <c r="V4840">
        <f t="shared" si="757"/>
        <v>3167.6467471409942</v>
      </c>
      <c r="W4840">
        <f t="shared" si="752"/>
        <v>11.634157959474068</v>
      </c>
      <c r="X4840">
        <f t="shared" si="758"/>
        <v>6.3381193678988623</v>
      </c>
      <c r="Z4840">
        <f t="shared" si="753"/>
        <v>0.58824916951642825</v>
      </c>
      <c r="AA4840" s="3">
        <f t="shared" si="759"/>
        <v>11.634160108318486</v>
      </c>
    </row>
    <row r="4841" spans="1:27" x14ac:dyDescent="0.4">
      <c r="A4841" s="4">
        <v>174.19691413891002</v>
      </c>
      <c r="B4841" s="4">
        <v>41.454261430628193</v>
      </c>
      <c r="C4841" s="5">
        <v>374.01799288717245</v>
      </c>
      <c r="D4841" s="5" cm="1">
        <f t="array" ref="D4841">[2]!PropsSI("H","P",(B4841+1)*100*1000,"T",C4841+273.15,"WATER")/1000</f>
        <v>3147.3533363268366</v>
      </c>
      <c r="E4841" s="5" cm="1">
        <f t="array" ref="E4841">[2]!PropsSI("S","P",(B4841+1)*100*1000,"T",C4841+273.15,"WATER")/1000</f>
        <v>6.6438554822172877</v>
      </c>
      <c r="F4841" s="5" cm="1">
        <f t="array" ref="F4841">[2]!PropsSI("T","P",(B4841+1)*100*1000,"Q",1,"WATER")-273.15</f>
        <v>253.91031428046347</v>
      </c>
      <c r="G4841" s="9"/>
      <c r="H4841" s="4">
        <v>70.854662309191951</v>
      </c>
      <c r="I4841" s="6">
        <v>10.236708381370262</v>
      </c>
      <c r="J4841" s="5">
        <v>259.4433867551686</v>
      </c>
      <c r="K4841" s="5" cm="1">
        <f t="array" ref="K4841">[2]!PropsSI("H","P",(I4841+1)*100*1000,"T",J4841+273.15,"WATER")/1000</f>
        <v>2959.6012289657419</v>
      </c>
      <c r="L4841" s="5" cm="1">
        <f t="array" ref="L4841">[2]!PropsSI("S","P",(I4841+1)*100*1000,"T",J4841+273.15,"WATER")/1000</f>
        <v>6.9058725515803836</v>
      </c>
      <c r="M4841" s="5" cm="1">
        <f t="array" ref="M4841">[2]!PropsSI("H","P",(I4841+1)*100*1000,"S",E4841*1000,"WATER")/1000</f>
        <v>2827.7530991732469</v>
      </c>
      <c r="N4841" s="5" cm="1">
        <f t="array" ref="N4841">[2]!PropsSI("T","P",(I4841+1)*100*1000,"Q",1,"WATER")-273.15</f>
        <v>185.00818940238599</v>
      </c>
      <c r="P4841">
        <f t="shared" si="751"/>
        <v>9.0849549237166727</v>
      </c>
      <c r="R4841">
        <f t="shared" si="754"/>
        <v>1.2276227021708905</v>
      </c>
      <c r="S4841">
        <f t="shared" si="755"/>
        <v>561.42626208468869</v>
      </c>
      <c r="T4841">
        <f t="shared" si="756"/>
        <v>0.20760042589244682</v>
      </c>
      <c r="U4841">
        <f t="shared" si="760"/>
        <v>305.24206292911828</v>
      </c>
      <c r="V4841">
        <f t="shared" si="757"/>
        <v>3168.7659027193749</v>
      </c>
      <c r="W4841">
        <f t="shared" si="752"/>
        <v>11.601296716071566</v>
      </c>
      <c r="X4841">
        <f t="shared" si="758"/>
        <v>6.3319760159518372</v>
      </c>
      <c r="Z4841">
        <f t="shared" si="753"/>
        <v>0.58745922416467744</v>
      </c>
      <c r="AA4841" s="3">
        <f t="shared" si="759"/>
        <v>11.601298871002689</v>
      </c>
    </row>
    <row r="4842" spans="1:27" x14ac:dyDescent="0.4">
      <c r="A4842" s="4">
        <v>173.7430386227179</v>
      </c>
      <c r="B4842" s="4">
        <v>41.538429073619341</v>
      </c>
      <c r="C4842" s="5">
        <v>374.03449171392253</v>
      </c>
      <c r="D4842" s="5" cm="1">
        <f t="array" ref="D4842">[2]!PropsSI("H","P",(B4842+1)*100*1000,"T",C4842+273.15,"WATER")/1000</f>
        <v>3147.222241789626</v>
      </c>
      <c r="E4842" s="5" cm="1">
        <f t="array" ref="E4842">[2]!PropsSI("S","P",(B4842+1)*100*1000,"T",C4842+273.15,"WATER")/1000</f>
        <v>6.6428015204544657</v>
      </c>
      <c r="F4842" s="5" cm="1">
        <f t="array" ref="F4842">[2]!PropsSI("T","P",(B4842+1)*100*1000,"Q",1,"WATER")-273.15</f>
        <v>254.02945360747458</v>
      </c>
      <c r="G4842" s="9"/>
      <c r="H4842" s="4">
        <v>69.49927214421453</v>
      </c>
      <c r="I4842" s="6">
        <v>10.238061136881511</v>
      </c>
      <c r="J4842" s="5">
        <v>259.40952346685469</v>
      </c>
      <c r="K4842" s="5" cm="1">
        <f t="array" ref="K4842">[2]!PropsSI("H","P",(I4842+1)*100*1000,"T",J4842+273.15,"WATER")/1000</f>
        <v>2959.5211928759436</v>
      </c>
      <c r="L4842" s="5" cm="1">
        <f t="array" ref="L4842">[2]!PropsSI("S","P",(I4842+1)*100*1000,"T",J4842+273.15,"WATER")/1000</f>
        <v>6.9056688112286517</v>
      </c>
      <c r="M4842" s="5" cm="1">
        <f t="array" ref="M4842">[2]!PropsSI("H","P",(I4842+1)*100*1000,"S",E4842*1000,"WATER")/1000</f>
        <v>2827.2763745788689</v>
      </c>
      <c r="N4842" s="5" cm="1">
        <f t="array" ref="N4842">[2]!PropsSI("T","P",(I4842+1)*100*1000,"Q",1,"WATER")-273.15</f>
        <v>185.01355223925253</v>
      </c>
      <c r="P4842">
        <f t="shared" si="751"/>
        <v>9.0588196085929393</v>
      </c>
      <c r="R4842">
        <f t="shared" si="754"/>
        <v>1.2276041054933711</v>
      </c>
      <c r="S4842">
        <f t="shared" si="755"/>
        <v>561.8879446270937</v>
      </c>
      <c r="T4842">
        <f t="shared" si="756"/>
        <v>0.20754576305110861</v>
      </c>
      <c r="U4842">
        <f t="shared" si="760"/>
        <v>305.5653319123204</v>
      </c>
      <c r="V4842">
        <f t="shared" si="757"/>
        <v>3171.4301209536229</v>
      </c>
      <c r="W4842">
        <f t="shared" si="752"/>
        <v>11.575750230214682</v>
      </c>
      <c r="X4842">
        <f t="shared" si="758"/>
        <v>6.3349397540572125</v>
      </c>
      <c r="Z4842">
        <f t="shared" si="753"/>
        <v>0.58666502102381757</v>
      </c>
      <c r="AA4842" s="3">
        <f t="shared" si="759"/>
        <v>11.575752389901513</v>
      </c>
    </row>
    <row r="4843" spans="1:27" x14ac:dyDescent="0.4">
      <c r="A4843" s="4">
        <v>172.54196487251491</v>
      </c>
      <c r="B4843" s="4">
        <v>41.664675416244343</v>
      </c>
      <c r="C4843" s="5">
        <v>374.05099054067267</v>
      </c>
      <c r="D4843" s="5" cm="1">
        <f t="array" ref="D4843">[2]!PropsSI("H","P",(B4843+1)*100*1000,"T",C4843+273.15,"WATER")/1000</f>
        <v>3147.0053239033305</v>
      </c>
      <c r="E4843" s="5" cm="1">
        <f t="array" ref="E4843">[2]!PropsSI("S","P",(B4843+1)*100*1000,"T",C4843+273.15,"WATER")/1000</f>
        <v>6.6411927008863225</v>
      </c>
      <c r="F4843" s="5" cm="1">
        <f t="array" ref="F4843">[2]!PropsSI("T","P",(B4843+1)*100*1000,"Q",1,"WATER")-273.15</f>
        <v>254.20781766228106</v>
      </c>
      <c r="G4843" s="9"/>
      <c r="H4843" s="4">
        <v>69.88716266187464</v>
      </c>
      <c r="I4843" s="6">
        <v>10.238070855034723</v>
      </c>
      <c r="J4843" s="5">
        <v>259.47318819688076</v>
      </c>
      <c r="K4843" s="5" cm="1">
        <f t="array" ref="K4843">[2]!PropsSI("H","P",(I4843+1)*100*1000,"T",J4843+273.15,"WATER")/1000</f>
        <v>2959.6627116040604</v>
      </c>
      <c r="L4843" s="5" cm="1">
        <f t="array" ref="L4843">[2]!PropsSI("S","P",(I4843+1)*100*1000,"T",J4843+273.15,"WATER")/1000</f>
        <v>6.9059341444840321</v>
      </c>
      <c r="M4843" s="5" cm="1">
        <f t="array" ref="M4843">[2]!PropsSI("H","P",(I4843+1)*100*1000,"S",E4843*1000,"WATER")/1000</f>
        <v>2826.5114310223189</v>
      </c>
      <c r="N4843" s="5" cm="1">
        <f t="array" ref="N4843">[2]!PropsSI("T","P",(I4843+1)*100*1000,"Q",1,"WATER")-273.15</f>
        <v>185.01359076387064</v>
      </c>
      <c r="P4843">
        <f t="shared" si="751"/>
        <v>8.9790173417960641</v>
      </c>
      <c r="R4843">
        <f t="shared" si="754"/>
        <v>1.2275668271876943</v>
      </c>
      <c r="S4843">
        <f t="shared" si="755"/>
        <v>562.60367192439435</v>
      </c>
      <c r="T4843">
        <f t="shared" si="756"/>
        <v>0.20745802789922516</v>
      </c>
      <c r="U4843">
        <f t="shared" si="760"/>
        <v>306.07979964606614</v>
      </c>
      <c r="V4843">
        <f t="shared" si="757"/>
        <v>3175.657551082757</v>
      </c>
      <c r="W4843">
        <f t="shared" si="752"/>
        <v>11.494234126338895</v>
      </c>
      <c r="X4843">
        <f t="shared" si="758"/>
        <v>6.3263154732459794</v>
      </c>
      <c r="Z4843">
        <f t="shared" si="753"/>
        <v>0.58454347012728869</v>
      </c>
      <c r="AA4843" s="3">
        <f t="shared" si="759"/>
        <v>11.494236301342031</v>
      </c>
    </row>
    <row r="4844" spans="1:27" x14ac:dyDescent="0.4">
      <c r="A4844" s="4">
        <v>174.67195906100139</v>
      </c>
      <c r="B4844" s="4">
        <v>41.111583561293855</v>
      </c>
      <c r="C4844" s="5">
        <v>374.06748936742275</v>
      </c>
      <c r="D4844" s="5" cm="1">
        <f t="array" ref="D4844">[2]!PropsSI("H","P",(B4844+1)*100*1000,"T",C4844+273.15,"WATER")/1000</f>
        <v>3148.172132364652</v>
      </c>
      <c r="E4844" s="5" cm="1">
        <f t="array" ref="E4844">[2]!PropsSI("S","P",(B4844+1)*100*1000,"T",C4844+273.15,"WATER")/1000</f>
        <v>6.6486059186858357</v>
      </c>
      <c r="F4844" s="5" cm="1">
        <f t="array" ref="F4844">[2]!PropsSI("T","P",(B4844+1)*100*1000,"Q",1,"WATER")-273.15</f>
        <v>253.4233798157444</v>
      </c>
      <c r="G4844" s="9"/>
      <c r="H4844" s="4">
        <v>69.374145785952209</v>
      </c>
      <c r="I4844" s="6">
        <v>10.239580726906105</v>
      </c>
      <c r="J4844" s="5">
        <v>260.09347721439951</v>
      </c>
      <c r="K4844" s="5" cm="1">
        <f t="array" ref="K4844">[2]!PropsSI("H","P",(I4844+1)*100*1000,"T",J4844+273.15,"WATER")/1000</f>
        <v>2961.036122570823</v>
      </c>
      <c r="L4844" s="5" cm="1">
        <f t="array" ref="L4844">[2]!PropsSI("S","P",(I4844+1)*100*1000,"T",J4844+273.15,"WATER")/1000</f>
        <v>6.9084515561423023</v>
      </c>
      <c r="M4844" s="5" cm="1">
        <f t="array" ref="M4844">[2]!PropsSI("H","P",(I4844+1)*100*1000,"S",E4844*1000,"WATER")/1000</f>
        <v>2830.0688482786986</v>
      </c>
      <c r="N4844" s="5" cm="1">
        <f t="array" ref="N4844">[2]!PropsSI("T","P",(I4844+1)*100*1000,"Q",1,"WATER")-273.15</f>
        <v>185.01957586689406</v>
      </c>
      <c r="P4844">
        <f t="shared" si="751"/>
        <v>9.0798370670963529</v>
      </c>
      <c r="R4844">
        <f t="shared" si="754"/>
        <v>1.2277373600731212</v>
      </c>
      <c r="S4844">
        <f t="shared" si="755"/>
        <v>559.4501727994575</v>
      </c>
      <c r="T4844">
        <f t="shared" si="756"/>
        <v>0.20784681631525687</v>
      </c>
      <c r="U4844">
        <f t="shared" si="760"/>
        <v>303.83532298084094</v>
      </c>
      <c r="V4844">
        <f t="shared" si="757"/>
        <v>3157.2616434719052</v>
      </c>
      <c r="W4844">
        <f t="shared" si="752"/>
        <v>11.584824772360202</v>
      </c>
      <c r="X4844">
        <f t="shared" si="758"/>
        <v>6.2749634035230439</v>
      </c>
      <c r="Z4844">
        <f t="shared" si="753"/>
        <v>0.5882869469001264</v>
      </c>
      <c r="AA4844" s="3">
        <f t="shared" si="759"/>
        <v>11.584826930355323</v>
      </c>
    </row>
    <row r="4845" spans="1:27" x14ac:dyDescent="0.4">
      <c r="A4845" s="4">
        <v>172.33320061884643</v>
      </c>
      <c r="B4845" s="4">
        <v>41.116079480971159</v>
      </c>
      <c r="C4845" s="5">
        <v>374.08398819417289</v>
      </c>
      <c r="D4845" s="5" cm="1">
        <f t="array" ref="D4845">[2]!PropsSI("H","P",(B4845+1)*100*1000,"T",C4845+273.15,"WATER")/1000</f>
        <v>3148.2033403944361</v>
      </c>
      <c r="E4845" s="5" cm="1">
        <f t="array" ref="E4845">[2]!PropsSI("S","P",(B4845+1)*100*1000,"T",C4845+273.15,"WATER")/1000</f>
        <v>6.6486082115364686</v>
      </c>
      <c r="F4845" s="5" cm="1">
        <f t="array" ref="F4845">[2]!PropsSI("T","P",(B4845+1)*100*1000,"Q",1,"WATER")-273.15</f>
        <v>253.42978796936518</v>
      </c>
      <c r="G4845" s="9"/>
      <c r="H4845" s="4">
        <v>68.272529978950104</v>
      </c>
      <c r="I4845" s="6">
        <v>10.240907844117208</v>
      </c>
      <c r="J4845" s="5">
        <v>260.69713645374884</v>
      </c>
      <c r="K4845" s="5" cm="1">
        <f t="array" ref="K4845">[2]!PropsSI("H","P",(I4845+1)*100*1000,"T",J4845+273.15,"WATER")/1000</f>
        <v>2962.3724292661809</v>
      </c>
      <c r="L4845" s="5" cm="1">
        <f t="array" ref="L4845">[2]!PropsSI("S","P",(I4845+1)*100*1000,"T",J4845+273.15,"WATER")/1000</f>
        <v>6.9109036880264414</v>
      </c>
      <c r="M4845" s="5" cm="1">
        <f t="array" ref="M4845">[2]!PropsSI("H","P",(I4845+1)*100*1000,"S",E4845*1000,"WATER")/1000</f>
        <v>2830.0943141651696</v>
      </c>
      <c r="N4845" s="5" cm="1">
        <f t="array" ref="N4845">[2]!PropsSI("T","P",(I4845+1)*100*1000,"Q",1,"WATER")-273.15</f>
        <v>185.02483601253351</v>
      </c>
      <c r="P4845">
        <f t="shared" si="751"/>
        <v>8.8957876912912823</v>
      </c>
      <c r="R4845">
        <f t="shared" si="754"/>
        <v>1.2277421983953174</v>
      </c>
      <c r="S4845">
        <f t="shared" si="755"/>
        <v>559.46039753154878</v>
      </c>
      <c r="T4845">
        <f t="shared" si="756"/>
        <v>0.20784746601449589</v>
      </c>
      <c r="U4845">
        <f t="shared" si="760"/>
        <v>303.83977156811028</v>
      </c>
      <c r="V4845">
        <f t="shared" si="757"/>
        <v>3157.3160413091045</v>
      </c>
      <c r="W4845">
        <f t="shared" si="752"/>
        <v>11.387595155810789</v>
      </c>
      <c r="X4845">
        <f t="shared" si="758"/>
        <v>6.2091044402351336</v>
      </c>
      <c r="Z4845">
        <f t="shared" si="753"/>
        <v>0.58417365055942727</v>
      </c>
      <c r="AA4845" s="3">
        <f t="shared" si="759"/>
        <v>11.387597351181704</v>
      </c>
    </row>
    <row r="4846" spans="1:27" x14ac:dyDescent="0.4">
      <c r="A4846" s="4">
        <v>173.59943787871453</v>
      </c>
      <c r="B4846" s="4">
        <v>41.055009436778626</v>
      </c>
      <c r="C4846" s="5">
        <v>374.10048702092297</v>
      </c>
      <c r="D4846" s="5" cm="1">
        <f t="array" ref="D4846">[2]!PropsSI("H","P",(B4846+1)*100*1000,"T",C4846+273.15,"WATER")/1000</f>
        <v>3148.3678736171496</v>
      </c>
      <c r="E4846" s="5" cm="1">
        <f t="array" ref="E4846">[2]!PropsSI("S","P",(B4846+1)*100*1000,"T",C4846+273.15,"WATER")/1000</f>
        <v>6.6494866986924901</v>
      </c>
      <c r="F4846" s="5" cm="1">
        <f t="array" ref="F4846">[2]!PropsSI("T","P",(B4846+1)*100*1000,"Q",1,"WATER")-273.15</f>
        <v>253.34269844185565</v>
      </c>
      <c r="G4846" s="9"/>
      <c r="H4846" s="4">
        <v>69.090514929587854</v>
      </c>
      <c r="I4846" s="6">
        <v>10.237967606846253</v>
      </c>
      <c r="J4846" s="5">
        <v>260.49856350024697</v>
      </c>
      <c r="K4846" s="5" cm="1">
        <f t="array" ref="K4846">[2]!PropsSI("H","P",(I4846+1)*100*1000,"T",J4846+273.15,"WATER")/1000</f>
        <v>2961.9416464641172</v>
      </c>
      <c r="L4846" s="5" cm="1">
        <f t="array" ref="L4846">[2]!PropsSI("S","P",(I4846+1)*100*1000,"T",J4846+273.15,"WATER")/1000</f>
        <v>6.9102128126910305</v>
      </c>
      <c r="M4846" s="5" cm="1">
        <f t="array" ref="M4846">[2]!PropsSI("H","P",(I4846+1)*100*1000,"S",E4846*1000,"WATER")/1000</f>
        <v>2830.4592887067247</v>
      </c>
      <c r="N4846" s="5" cm="1">
        <f t="array" ref="N4846">[2]!PropsSI("T","P",(I4846+1)*100*1000,"Q",1,"WATER")-273.15</f>
        <v>185.0131814669702</v>
      </c>
      <c r="P4846">
        <f t="shared" si="751"/>
        <v>8.9898578443377701</v>
      </c>
      <c r="R4846">
        <f t="shared" si="754"/>
        <v>1.2277465890137962</v>
      </c>
      <c r="S4846">
        <f t="shared" si="755"/>
        <v>559.1479457743236</v>
      </c>
      <c r="T4846">
        <f t="shared" si="756"/>
        <v>0.20788155630690366</v>
      </c>
      <c r="U4846">
        <f t="shared" si="760"/>
        <v>303.65515283864863</v>
      </c>
      <c r="V4846">
        <f t="shared" si="757"/>
        <v>3155.8260623912929</v>
      </c>
      <c r="W4846">
        <f t="shared" si="752"/>
        <v>11.487052782543302</v>
      </c>
      <c r="X4846">
        <f t="shared" si="758"/>
        <v>6.2359825593993277</v>
      </c>
      <c r="Z4846">
        <f t="shared" si="753"/>
        <v>0.58641457325086244</v>
      </c>
      <c r="AA4846" s="3">
        <f t="shared" si="759"/>
        <v>11.48705495890618</v>
      </c>
    </row>
    <row r="4847" spans="1:27" x14ac:dyDescent="0.4">
      <c r="A4847" s="4">
        <v>174.42831968851684</v>
      </c>
      <c r="B4847" s="4">
        <v>41.084997981996906</v>
      </c>
      <c r="C4847" s="5">
        <v>374.2343082385886</v>
      </c>
      <c r="D4847" s="5" cm="1">
        <f t="array" ref="D4847">[2]!PropsSI("H","P",(B4847+1)*100*1000,"T",C4847+273.15,"WATER")/1000</f>
        <v>3148.6341153716326</v>
      </c>
      <c r="E4847" s="5" cm="1">
        <f t="array" ref="E4847">[2]!PropsSI("S","P",(B4847+1)*100*1000,"T",C4847+273.15,"WATER")/1000</f>
        <v>6.6495913118633787</v>
      </c>
      <c r="F4847" s="5" cm="1">
        <f t="array" ref="F4847">[2]!PropsSI("T","P",(B4847+1)*100*1000,"Q",1,"WATER")-273.15</f>
        <v>253.38547598037758</v>
      </c>
      <c r="G4847" s="9"/>
      <c r="H4847" s="4">
        <v>68.180043701707035</v>
      </c>
      <c r="I4847" s="6">
        <v>10.23804671528435</v>
      </c>
      <c r="J4847" s="5">
        <v>260.35426990863448</v>
      </c>
      <c r="K4847" s="5" cm="1">
        <f t="array" ref="K4847">[2]!PropsSI("H","P",(I4847+1)*100*1000,"T",J4847+273.15,"WATER")/1000</f>
        <v>2961.6208658536611</v>
      </c>
      <c r="L4847" s="5" cm="1">
        <f t="array" ref="L4847">[2]!PropsSI("S","P",(I4847+1)*100*1000,"T",J4847+273.15,"WATER")/1000</f>
        <v>6.9096084959810291</v>
      </c>
      <c r="M4847" s="5" cm="1">
        <f t="array" ref="M4847">[2]!PropsSI("H","P",(I4847+1)*100*1000,"S",E4847*1000,"WATER")/1000</f>
        <v>2830.510645337155</v>
      </c>
      <c r="N4847" s="5" cm="1">
        <f t="array" ref="N4847">[2]!PropsSI("T","P",(I4847+1)*100*1000,"Q",1,"WATER")-273.15</f>
        <v>185.01349506923594</v>
      </c>
      <c r="P4847">
        <f t="shared" si="751"/>
        <v>9.0612241313636357</v>
      </c>
      <c r="R4847">
        <f t="shared" si="754"/>
        <v>1.2277380908399829</v>
      </c>
      <c r="S4847">
        <f t="shared" si="755"/>
        <v>559.31707602238896</v>
      </c>
      <c r="T4847">
        <f t="shared" si="756"/>
        <v>0.20786093417266893</v>
      </c>
      <c r="U4847">
        <f t="shared" si="760"/>
        <v>303.86072102527493</v>
      </c>
      <c r="V4847">
        <f t="shared" si="757"/>
        <v>3157.7031278244399</v>
      </c>
      <c r="W4847">
        <f t="shared" si="752"/>
        <v>11.56505103544775</v>
      </c>
      <c r="X4847">
        <f t="shared" si="758"/>
        <v>6.269149165615441</v>
      </c>
      <c r="Z4847">
        <f t="shared" si="753"/>
        <v>0.58786372944348719</v>
      </c>
      <c r="AA4847" s="3">
        <f t="shared" si="759"/>
        <v>11.565053197132574</v>
      </c>
    </row>
    <row r="4848" spans="1:27" x14ac:dyDescent="0.4">
      <c r="A4848" s="4">
        <v>173.5679951710419</v>
      </c>
      <c r="B4848" s="4">
        <v>41.103461292002578</v>
      </c>
      <c r="C4848" s="5">
        <v>375.10763533752191</v>
      </c>
      <c r="D4848" s="5" cm="1">
        <f t="array" ref="D4848">[2]!PropsSI("H","P",(B4848+1)*100*1000,"T",C4848+273.15,"WATER")/1000</f>
        <v>3150.730991978925</v>
      </c>
      <c r="E4848" s="5" cm="1">
        <f t="array" ref="E4848">[2]!PropsSI("S","P",(B4848+1)*100*1000,"T",C4848+273.15,"WATER")/1000</f>
        <v>6.6526393791301945</v>
      </c>
      <c r="F4848" s="5" cm="1">
        <f t="array" ref="F4848">[2]!PropsSI("T","P",(B4848+1)*100*1000,"Q",1,"WATER")-273.15</f>
        <v>253.41180160255317</v>
      </c>
      <c r="G4848" s="9"/>
      <c r="H4848" s="4">
        <v>67.871821011366222</v>
      </c>
      <c r="I4848" s="6">
        <v>10.236469697862747</v>
      </c>
      <c r="J4848" s="5">
        <v>261.33455069612387</v>
      </c>
      <c r="K4848" s="5" cm="1">
        <f t="array" ref="K4848">[2]!PropsSI("H","P",(I4848+1)*100*1000,"T",J4848+273.15,"WATER")/1000</f>
        <v>2963.8028182978933</v>
      </c>
      <c r="L4848" s="5" cm="1">
        <f t="array" ref="L4848">[2]!PropsSI("S","P",(I4848+1)*100*1000,"T",J4848+273.15,"WATER")/1000</f>
        <v>6.9137569439387869</v>
      </c>
      <c r="M4848" s="5" cm="1">
        <f t="array" ref="M4848">[2]!PropsSI("H","P",(I4848+1)*100*1000,"S",E4848*1000,"WATER")/1000</f>
        <v>2831.9365387786997</v>
      </c>
      <c r="N4848" s="5" cm="1">
        <f t="array" ref="N4848">[2]!PropsSI("T","P",(I4848+1)*100*1000,"Q",1,"WATER")-273.15</f>
        <v>185.00724311763952</v>
      </c>
      <c r="P4848">
        <f t="shared" si="751"/>
        <v>9.0124300963336079</v>
      </c>
      <c r="R4848">
        <f t="shared" si="754"/>
        <v>1.2277253034928735</v>
      </c>
      <c r="S4848">
        <f t="shared" si="755"/>
        <v>559.43990918229679</v>
      </c>
      <c r="T4848">
        <f t="shared" si="756"/>
        <v>0.20784361301388432</v>
      </c>
      <c r="U4848">
        <f t="shared" si="760"/>
        <v>304.51764450681515</v>
      </c>
      <c r="V4848">
        <f t="shared" si="757"/>
        <v>3164.3115143020755</v>
      </c>
      <c r="W4848">
        <f t="shared" si="752"/>
        <v>11.517498777713465</v>
      </c>
      <c r="X4848">
        <f t="shared" si="758"/>
        <v>6.2753690984302155</v>
      </c>
      <c r="Z4848">
        <f t="shared" si="753"/>
        <v>0.58635955489359692</v>
      </c>
      <c r="AA4848" s="3">
        <f t="shared" si="759"/>
        <v>11.517500948323228</v>
      </c>
    </row>
    <row r="4849" spans="1:27" x14ac:dyDescent="0.4">
      <c r="A4849" s="4">
        <v>173.50073480181254</v>
      </c>
      <c r="B4849" s="4">
        <v>41.108166417552262</v>
      </c>
      <c r="C4849" s="5">
        <v>376.10155981452237</v>
      </c>
      <c r="D4849" s="5" cm="1">
        <f t="array" ref="D4849">[2]!PropsSI("H","P",(B4849+1)*100*1000,"T",C4849+273.15,"WATER")/1000</f>
        <v>3153.1480735257082</v>
      </c>
      <c r="E4849" s="5" cm="1">
        <f t="array" ref="E4849">[2]!PropsSI("S","P",(B4849+1)*100*1000,"T",C4849+273.15,"WATER")/1000</f>
        <v>6.6563169990093947</v>
      </c>
      <c r="F4849" s="5" cm="1">
        <f t="array" ref="F4849">[2]!PropsSI("T","P",(B4849+1)*100*1000,"Q",1,"WATER")-273.15</f>
        <v>253.41850891994227</v>
      </c>
      <c r="G4849" s="9"/>
      <c r="H4849" s="4">
        <v>67.525813694374236</v>
      </c>
      <c r="I4849" s="6">
        <v>10.234013421704448</v>
      </c>
      <c r="J4849" s="5">
        <v>262.25114907665011</v>
      </c>
      <c r="K4849" s="5" cm="1">
        <f t="array" ref="K4849">[2]!PropsSI("H","P",(I4849+1)*100*1000,"T",J4849+273.15,"WATER")/1000</f>
        <v>2965.8444322379637</v>
      </c>
      <c r="L4849" s="5" cm="1">
        <f t="array" ref="L4849">[2]!PropsSI("S","P",(I4849+1)*100*1000,"T",J4849+273.15,"WATER")/1000</f>
        <v>6.9176706134172647</v>
      </c>
      <c r="M4849" s="5" cm="1">
        <f t="array" ref="M4849">[2]!PropsSI("H","P",(I4849+1)*100*1000,"S",E4849*1000,"WATER")/1000</f>
        <v>2833.64898388033</v>
      </c>
      <c r="N4849" s="5" cm="1">
        <f t="array" ref="N4849">[2]!PropsSI("T","P",(I4849+1)*100*1000,"Q",1,"WATER")-273.15</f>
        <v>184.99750404670209</v>
      </c>
      <c r="P4849">
        <f t="shared" si="751"/>
        <v>9.0270331651329965</v>
      </c>
      <c r="R4849">
        <f t="shared" si="754"/>
        <v>1.227712497446841</v>
      </c>
      <c r="S4849">
        <f t="shared" si="755"/>
        <v>559.49484650568775</v>
      </c>
      <c r="T4849">
        <f t="shared" si="756"/>
        <v>0.20783335499687186</v>
      </c>
      <c r="U4849">
        <f t="shared" si="760"/>
        <v>305.21056656034608</v>
      </c>
      <c r="V4849">
        <f t="shared" si="757"/>
        <v>3171.3822292736131</v>
      </c>
      <c r="W4849">
        <f t="shared" si="752"/>
        <v>11.538133761697932</v>
      </c>
      <c r="X4849">
        <f t="shared" si="758"/>
        <v>6.3056262060687729</v>
      </c>
      <c r="Z4849">
        <f t="shared" si="753"/>
        <v>0.58624154921893057</v>
      </c>
      <c r="AA4849" s="3">
        <f t="shared" si="759"/>
        <v>11.538135928425742</v>
      </c>
    </row>
    <row r="4850" spans="1:27" x14ac:dyDescent="0.4">
      <c r="A4850" s="4">
        <v>173.67275562895242</v>
      </c>
      <c r="B4850" s="4">
        <v>41.112871543101939</v>
      </c>
      <c r="C4850" s="5">
        <v>376.24789419891454</v>
      </c>
      <c r="D4850" s="5" cm="1">
        <f t="array" ref="D4850">[2]!PropsSI("H","P",(B4850+1)*100*1000,"T",C4850+273.15,"WATER")/1000</f>
        <v>3153.495658134013</v>
      </c>
      <c r="E4850" s="5" cm="1">
        <f t="array" ref="E4850">[2]!PropsSI("S","P",(B4850+1)*100*1000,"T",C4850+273.15,"WATER")/1000</f>
        <v>6.6568041867802998</v>
      </c>
      <c r="F4850" s="5" cm="1">
        <f t="array" ref="F4850">[2]!PropsSI("T","P",(B4850+1)*100*1000,"Q",1,"WATER")-273.15</f>
        <v>253.42521566389269</v>
      </c>
      <c r="G4850" s="9"/>
      <c r="H4850" s="4">
        <v>68.394963157590936</v>
      </c>
      <c r="I4850" s="6">
        <v>10.23729847892386</v>
      </c>
      <c r="J4850" s="5">
        <v>262.35518099580645</v>
      </c>
      <c r="K4850" s="5" cm="1">
        <f t="array" ref="K4850">[2]!PropsSI("H","P",(I4850+1)*100*1000,"T",J4850+273.15,"WATER")/1000</f>
        <v>2966.0638042697697</v>
      </c>
      <c r="L4850" s="5" cm="1">
        <f t="array" ref="L4850">[2]!PropsSI("S","P",(I4850+1)*100*1000,"T",J4850+273.15,"WATER")/1000</f>
        <v>6.9179503499555013</v>
      </c>
      <c r="M4850" s="5" cm="1">
        <f t="array" ref="M4850">[2]!PropsSI("H","P",(I4850+1)*100*1000,"S",E4850*1000,"WATER")/1000</f>
        <v>2833.9426373244833</v>
      </c>
      <c r="N4850" s="5" cm="1">
        <f t="array" ref="N4850">[2]!PropsSI("T","P",(I4850+1)*100*1000,"Q",1,"WATER")-273.15</f>
        <v>185.01052883566331</v>
      </c>
      <c r="P4850">
        <f t="shared" si="751"/>
        <v>9.0421684870128463</v>
      </c>
      <c r="R4850">
        <f t="shared" si="754"/>
        <v>1.2277263730305183</v>
      </c>
      <c r="S4850">
        <f t="shared" si="755"/>
        <v>559.48373219189034</v>
      </c>
      <c r="T4850">
        <f t="shared" si="756"/>
        <v>0.20783942883994033</v>
      </c>
      <c r="U4850">
        <f t="shared" si="760"/>
        <v>305.26189056133501</v>
      </c>
      <c r="V4850">
        <f t="shared" si="757"/>
        <v>3171.9922736291142</v>
      </c>
      <c r="W4850">
        <f t="shared" si="752"/>
        <v>11.55458376034054</v>
      </c>
      <c r="X4850">
        <f t="shared" si="758"/>
        <v>6.3122305056502697</v>
      </c>
      <c r="Z4850">
        <f t="shared" si="753"/>
        <v>0.58654383360050433</v>
      </c>
      <c r="AA4850" s="3">
        <f t="shared" si="759"/>
        <v>11.55458592398363</v>
      </c>
    </row>
    <row r="4851" spans="1:27" x14ac:dyDescent="0.4">
      <c r="A4851" s="4">
        <v>174.51328209773416</v>
      </c>
      <c r="B4851" s="4">
        <v>41.117576668651616</v>
      </c>
      <c r="C4851" s="5">
        <v>375.83554486501725</v>
      </c>
      <c r="D4851" s="5" cm="1">
        <f t="array" ref="D4851">[2]!PropsSI("H","P",(B4851+1)*100*1000,"T",C4851+273.15,"WATER")/1000</f>
        <v>3152.4799406951884</v>
      </c>
      <c r="E4851" s="5" cm="1">
        <f t="array" ref="E4851">[2]!PropsSI("S","P",(B4851+1)*100*1000,"T",C4851+273.15,"WATER")/1000</f>
        <v>6.6551914937700447</v>
      </c>
      <c r="F4851" s="5" cm="1">
        <f t="array" ref="F4851">[2]!PropsSI("T","P",(B4851+1)*100*1000,"Q",1,"WATER")-273.15</f>
        <v>253.43192183451936</v>
      </c>
      <c r="G4851" s="9"/>
      <c r="H4851" s="4">
        <v>71.064012863970035</v>
      </c>
      <c r="I4851" s="6">
        <v>10.236206763373479</v>
      </c>
      <c r="J4851" s="5">
        <v>261.74339768557593</v>
      </c>
      <c r="K4851" s="5" cm="1">
        <f t="array" ref="K4851">[2]!PropsSI("H","P",(I4851+1)*100*1000,"T",J4851+273.15,"WATER")/1000</f>
        <v>2964.7108444243736</v>
      </c>
      <c r="L4851" s="5" cm="1">
        <f t="array" ref="L4851">[2]!PropsSI("S","P",(I4851+1)*100*1000,"T",J4851+273.15,"WATER")/1000</f>
        <v>6.9154655751160918</v>
      </c>
      <c r="M4851" s="5" cm="1">
        <f t="array" ref="M4851">[2]!PropsSI("H","P",(I4851+1)*100*1000,"S",E4851*1000,"WATER")/1000</f>
        <v>2833.1512229061859</v>
      </c>
      <c r="N4851" s="5" cm="1">
        <f t="array" ref="N4851">[2]!PropsSI("T","P",(I4851+1)*100*1000,"Q",1,"WATER")-273.15</f>
        <v>185.00620066916503</v>
      </c>
      <c r="P4851">
        <f t="shared" si="751"/>
        <v>9.1022781296514736</v>
      </c>
      <c r="R4851">
        <f t="shared" si="754"/>
        <v>1.2277199084906243</v>
      </c>
      <c r="S4851">
        <f t="shared" si="755"/>
        <v>559.52297081669212</v>
      </c>
      <c r="T4851">
        <f t="shared" si="756"/>
        <v>0.20783305246704337</v>
      </c>
      <c r="U4851">
        <f t="shared" si="760"/>
        <v>305.0405774001344</v>
      </c>
      <c r="V4851">
        <f t="shared" si="757"/>
        <v>3169.6120858488962</v>
      </c>
      <c r="W4851">
        <f t="shared" si="752"/>
        <v>11.617508007230372</v>
      </c>
      <c r="X4851">
        <f t="shared" si="758"/>
        <v>6.3263813370655591</v>
      </c>
      <c r="Z4851">
        <f t="shared" si="753"/>
        <v>0.58801193193931234</v>
      </c>
      <c r="AA4851" s="3">
        <f t="shared" si="759"/>
        <v>11.617510159154463</v>
      </c>
    </row>
    <row r="4852" spans="1:27" x14ac:dyDescent="0.4">
      <c r="A4852" s="4">
        <v>174.63324173476087</v>
      </c>
      <c r="B4852" s="4">
        <v>41.591017355986445</v>
      </c>
      <c r="C4852" s="5">
        <v>375.42319553112009</v>
      </c>
      <c r="D4852" s="5" cm="1">
        <f t="array" ref="D4852">[2]!PropsSI("H","P",(B4852+1)*100*1000,"T",C4852+273.15,"WATER")/1000</f>
        <v>3150.5168068322209</v>
      </c>
      <c r="E4852" s="5" cm="1">
        <f t="array" ref="E4852">[2]!PropsSI("S","P",(B4852+1)*100*1000,"T",C4852+273.15,"WATER")/1000</f>
        <v>6.6473554659726952</v>
      </c>
      <c r="F4852" s="5" cm="1">
        <f t="array" ref="F4852">[2]!PropsSI("T","P",(B4852+1)*100*1000,"Q",1,"WATER")-273.15</f>
        <v>254.10380082248366</v>
      </c>
      <c r="G4852" s="9"/>
      <c r="H4852" s="4">
        <v>69.957789713541672</v>
      </c>
      <c r="I4852" s="6">
        <v>10.235561239981436</v>
      </c>
      <c r="J4852" s="5">
        <v>260.35413299513755</v>
      </c>
      <c r="K4852" s="5" cm="1">
        <f t="array" ref="K4852">[2]!PropsSI("H","P",(I4852+1)*100*1000,"T",J4852+273.15,"WATER")/1000</f>
        <v>2961.6292165830778</v>
      </c>
      <c r="L4852" s="5" cm="1">
        <f t="array" ref="L4852">[2]!PropsSI("S","P",(I4852+1)*100*1000,"T",J4852+273.15,"WATER")/1000</f>
        <v>6.9097224054854465</v>
      </c>
      <c r="M4852" s="5" cm="1">
        <f t="array" ref="M4852">[2]!PropsSI("H","P",(I4852+1)*100*1000,"S",E4852*1000,"WATER")/1000</f>
        <v>2829.3989267088468</v>
      </c>
      <c r="N4852" s="5" cm="1">
        <f t="array" ref="N4852">[2]!PropsSI("T","P",(I4852+1)*100*1000,"Q",1,"WATER")-273.15</f>
        <v>185.0036413006917</v>
      </c>
      <c r="P4852">
        <f t="shared" si="751"/>
        <v>9.1627922801875208</v>
      </c>
      <c r="R4852">
        <f t="shared" si="754"/>
        <v>1.2275769405527068</v>
      </c>
      <c r="S4852">
        <f t="shared" si="755"/>
        <v>562.21488976041178</v>
      </c>
      <c r="T4852">
        <f t="shared" si="756"/>
        <v>0.20750209396804636</v>
      </c>
      <c r="U4852">
        <f t="shared" si="760"/>
        <v>306.70856424295607</v>
      </c>
      <c r="V4852">
        <f t="shared" si="757"/>
        <v>3182.7409192235205</v>
      </c>
      <c r="W4852">
        <f t="shared" si="752"/>
        <v>11.695456536765807</v>
      </c>
      <c r="X4852">
        <f t="shared" si="758"/>
        <v>6.4143882365492431</v>
      </c>
      <c r="Z4852">
        <f t="shared" si="753"/>
        <v>0.5882188502757062</v>
      </c>
      <c r="AA4852" s="3">
        <f t="shared" si="759"/>
        <v>11.695458674347641</v>
      </c>
    </row>
    <row r="4853" spans="1:27" x14ac:dyDescent="0.4">
      <c r="A4853" s="4">
        <v>182.18162551858623</v>
      </c>
      <c r="B4853" s="4">
        <v>40.672020670185496</v>
      </c>
      <c r="C4853" s="5">
        <v>375.01373957057734</v>
      </c>
      <c r="D4853" s="5" cm="1">
        <f t="array" ref="D4853">[2]!PropsSI("H","P",(B4853+1)*100*1000,"T",C4853+273.15,"WATER")/1000</f>
        <v>3151.3735195611607</v>
      </c>
      <c r="E4853" s="5" cm="1">
        <f t="array" ref="E4853">[2]!PropsSI("S","P",(B4853+1)*100*1000,"T",C4853+273.15,"WATER")/1000</f>
        <v>6.6580654710970917</v>
      </c>
      <c r="F4853" s="5" cm="1">
        <f t="array" ref="F4853">[2]!PropsSI("T","P",(B4853+1)*100*1000,"Q",1,"WATER")-273.15</f>
        <v>252.79431596016752</v>
      </c>
      <c r="G4853" s="9"/>
      <c r="H4853" s="4">
        <v>72.766881001036836</v>
      </c>
      <c r="I4853" s="6">
        <v>10.242687608077267</v>
      </c>
      <c r="J4853" s="5">
        <v>260.12219287709468</v>
      </c>
      <c r="K4853" s="5" cm="1">
        <f t="array" ref="K4853">[2]!PropsSI("H","P",(I4853+1)*100*1000,"T",J4853+273.15,"WATER")/1000</f>
        <v>2961.0890892323223</v>
      </c>
      <c r="L4853" s="5" cm="1">
        <f t="array" ref="L4853">[2]!PropsSI("S","P",(I4853+1)*100*1000,"T",J4853+273.15,"WATER")/1000</f>
        <v>6.9084281187391561</v>
      </c>
      <c r="M4853" s="5" cm="1">
        <f t="array" ref="M4853">[2]!PropsSI("H","P",(I4853+1)*100*1000,"S",E4853*1000,"WATER")/1000</f>
        <v>2834.6456849932515</v>
      </c>
      <c r="N4853" s="5" cm="1">
        <f t="array" ref="N4853">[2]!PropsSI("T","P",(I4853+1)*100*1000,"Q",1,"WATER")-273.15</f>
        <v>185.03188949771169</v>
      </c>
      <c r="P4853">
        <f t="shared" si="751"/>
        <v>9.629535230051653</v>
      </c>
      <c r="R4853">
        <f t="shared" si="754"/>
        <v>1.2278817510178326</v>
      </c>
      <c r="S4853">
        <f t="shared" si="755"/>
        <v>556.92203006372097</v>
      </c>
      <c r="T4853">
        <f t="shared" si="756"/>
        <v>0.20816122555818675</v>
      </c>
      <c r="U4853">
        <f t="shared" si="760"/>
        <v>302.56650921562124</v>
      </c>
      <c r="V4853">
        <f t="shared" si="757"/>
        <v>3148.0135354235686</v>
      </c>
      <c r="W4853">
        <f t="shared" si="752"/>
        <v>12.163669374683703</v>
      </c>
      <c r="X4853">
        <f t="shared" si="758"/>
        <v>6.4218358629900125</v>
      </c>
      <c r="Z4853">
        <f t="shared" si="753"/>
        <v>0.60078215288034553</v>
      </c>
      <c r="AA4853" s="3">
        <f t="shared" si="759"/>
        <v>12.163671429984205</v>
      </c>
    </row>
    <row r="4854" spans="1:27" x14ac:dyDescent="0.4">
      <c r="A4854" s="4">
        <v>175.51825435203097</v>
      </c>
      <c r="B4854" s="4">
        <v>41.6205248622121</v>
      </c>
      <c r="C4854" s="5">
        <v>374.73189123249631</v>
      </c>
      <c r="D4854" s="5" cm="1">
        <f t="array" ref="D4854">[2]!PropsSI("H","P",(B4854+1)*100*1000,"T",C4854+273.15,"WATER")/1000</f>
        <v>3148.7641711572692</v>
      </c>
      <c r="E4854" s="5" cm="1">
        <f t="array" ref="E4854">[2]!PropsSI("S","P",(B4854+1)*100*1000,"T",C4854+273.15,"WATER")/1000</f>
        <v>6.6443539241127807</v>
      </c>
      <c r="F4854" s="5" cm="1">
        <f t="array" ref="F4854">[2]!PropsSI("T","P",(B4854+1)*100*1000,"Q",1,"WATER")-273.15</f>
        <v>254.1454866024842</v>
      </c>
      <c r="G4854" s="9"/>
      <c r="H4854" s="4">
        <v>69.164551972298455</v>
      </c>
      <c r="I4854" s="6">
        <v>10.236665271319938</v>
      </c>
      <c r="J4854" s="5">
        <v>259.43750131119964</v>
      </c>
      <c r="K4854" s="5" cm="1">
        <f t="array" ref="K4854">[2]!PropsSI("H","P",(I4854+1)*100*1000,"T",J4854+273.15,"WATER")/1000</f>
        <v>2959.5882945657404</v>
      </c>
      <c r="L4854" s="5" cm="1">
        <f t="array" ref="L4854">[2]!PropsSI("S","P",(I4854+1)*100*1000,"T",J4854+273.15,"WATER")/1000</f>
        <v>6.9058499695317472</v>
      </c>
      <c r="M4854" s="5" cm="1">
        <f t="array" ref="M4854">[2]!PropsSI("H","P",(I4854+1)*100*1000,"S",E4854*1000,"WATER")/1000</f>
        <v>2827.9895516541928</v>
      </c>
      <c r="N4854" s="5" cm="1">
        <f t="array" ref="N4854">[2]!PropsSI("T","P",(I4854+1)*100*1000,"Q",1,"WATER")-273.15</f>
        <v>185.00801848942854</v>
      </c>
      <c r="P4854">
        <f t="shared" si="751"/>
        <v>9.2232832291278797</v>
      </c>
      <c r="R4854">
        <f t="shared" si="754"/>
        <v>1.2275733477051576</v>
      </c>
      <c r="S4854">
        <f t="shared" si="755"/>
        <v>562.36950112333795</v>
      </c>
      <c r="T4854">
        <f t="shared" si="756"/>
        <v>0.20748472174512581</v>
      </c>
      <c r="U4854">
        <f t="shared" si="760"/>
        <v>306.36488752299078</v>
      </c>
      <c r="V4854">
        <f t="shared" si="757"/>
        <v>3178.9541291694372</v>
      </c>
      <c r="W4854">
        <f t="shared" si="752"/>
        <v>11.757887607717134</v>
      </c>
      <c r="X4854">
        <f t="shared" si="758"/>
        <v>6.4242193559638183</v>
      </c>
      <c r="Z4854">
        <f t="shared" si="753"/>
        <v>0.58974702201997165</v>
      </c>
      <c r="AA4854" s="3">
        <f t="shared" si="759"/>
        <v>11.757889733949014</v>
      </c>
    </row>
    <row r="4855" spans="1:27" x14ac:dyDescent="0.4">
      <c r="A4855" s="4">
        <v>173.31503868471955</v>
      </c>
      <c r="B4855" s="4">
        <v>41.639811108043432</v>
      </c>
      <c r="C4855" s="5">
        <v>374.51847302080887</v>
      </c>
      <c r="D4855" s="5" cm="1">
        <f t="array" ref="D4855">[2]!PropsSI("H","P",(B4855+1)*100*1000,"T",C4855+273.15,"WATER")/1000</f>
        <v>3148.2020329090215</v>
      </c>
      <c r="E4855" s="5" cm="1">
        <f t="array" ref="E4855">[2]!PropsSI("S","P",(B4855+1)*100*1000,"T",C4855+273.15,"WATER")/1000</f>
        <v>6.6432916405854323</v>
      </c>
      <c r="F4855" s="5" cm="1">
        <f t="array" ref="F4855">[2]!PropsSI("T","P",(B4855+1)*100*1000,"Q",1,"WATER")-273.15</f>
        <v>254.17272069522653</v>
      </c>
      <c r="G4855" s="9"/>
      <c r="H4855" s="4">
        <v>67.365933119231002</v>
      </c>
      <c r="I4855" s="6">
        <v>10.238466908704648</v>
      </c>
      <c r="J4855" s="5">
        <v>259.76438897590026</v>
      </c>
      <c r="K4855" s="5" cm="1">
        <f t="array" ref="K4855">[2]!PropsSI("H","P",(I4855+1)*100*1000,"T",J4855+273.15,"WATER")/1000</f>
        <v>2960.3086684261207</v>
      </c>
      <c r="L4855" s="5" cm="1">
        <f t="array" ref="L4855">[2]!PropsSI("S","P",(I4855+1)*100*1000,"T",J4855+273.15,"WATER")/1000</f>
        <v>6.9071309457139778</v>
      </c>
      <c r="M4855" s="5" cm="1">
        <f t="array" ref="M4855">[2]!PropsSI("H","P",(I4855+1)*100*1000,"S",E4855*1000,"WATER")/1000</f>
        <v>2827.5169956804607</v>
      </c>
      <c r="N4855" s="5" cm="1">
        <f t="array" ref="N4855">[2]!PropsSI("T","P",(I4855+1)*100*1000,"Q",1,"WATER")-273.15</f>
        <v>185.0151607740936</v>
      </c>
      <c r="P4855">
        <f t="shared" si="751"/>
        <v>9.0457627038766848</v>
      </c>
      <c r="R4855">
        <f t="shared" si="754"/>
        <v>1.2275760186472384</v>
      </c>
      <c r="S4855">
        <f t="shared" si="755"/>
        <v>562.45813046574494</v>
      </c>
      <c r="T4855">
        <f t="shared" si="756"/>
        <v>0.20747643946384756</v>
      </c>
      <c r="U4855">
        <f t="shared" si="760"/>
        <v>306.27256037406028</v>
      </c>
      <c r="V4855">
        <f t="shared" si="757"/>
        <v>3177.8910486237701</v>
      </c>
      <c r="W4855">
        <f t="shared" si="752"/>
        <v>11.567009131736887</v>
      </c>
      <c r="X4855">
        <f t="shared" si="758"/>
        <v>6.3566835499978289</v>
      </c>
      <c r="Z4855">
        <f t="shared" si="753"/>
        <v>0.5859124769484777</v>
      </c>
      <c r="AA4855" s="3">
        <f t="shared" si="759"/>
        <v>11.567011293055776</v>
      </c>
    </row>
    <row r="4856" spans="1:27" x14ac:dyDescent="0.4">
      <c r="A4856" s="4">
        <v>169.59635778474873</v>
      </c>
      <c r="B4856" s="4">
        <v>41.913445097247454</v>
      </c>
      <c r="C4856" s="5">
        <v>374.30505480912154</v>
      </c>
      <c r="D4856" s="5" cm="1">
        <f t="array" ref="D4856">[2]!PropsSI("H","P",(B4856+1)*100*1000,"T",C4856+273.15,"WATER")/1000</f>
        <v>3147.1215311606752</v>
      </c>
      <c r="E4856" s="5" cm="1">
        <f t="array" ref="E4856">[2]!PropsSI("S","P",(B4856+1)*100*1000,"T",C4856+273.15,"WATER")/1000</f>
        <v>6.6388741770878861</v>
      </c>
      <c r="F4856" s="5" cm="1">
        <f t="array" ref="F4856">[2]!PropsSI("T","P",(B4856+1)*100*1000,"Q",1,"WATER")-273.15</f>
        <v>254.55810739713763</v>
      </c>
      <c r="G4856" s="9"/>
      <c r="H4856" s="4">
        <v>64.785146235566458</v>
      </c>
      <c r="I4856" s="6">
        <v>10.237729971695178</v>
      </c>
      <c r="J4856" s="5">
        <v>259.97442721194375</v>
      </c>
      <c r="K4856" s="5" cm="1">
        <f t="array" ref="K4856">[2]!PropsSI("H","P",(I4856+1)*100*1000,"T",J4856+273.15,"WATER")/1000</f>
        <v>2960.7780427490584</v>
      </c>
      <c r="L4856" s="5" cm="1">
        <f t="array" ref="L4856">[2]!PropsSI("S","P",(I4856+1)*100*1000,"T",J4856+273.15,"WATER")/1000</f>
        <v>6.9080406659551175</v>
      </c>
      <c r="M4856" s="5" cm="1">
        <f t="array" ref="M4856">[2]!PropsSI("H","P",(I4856+1)*100*1000,"S",E4856*1000,"WATER")/1000</f>
        <v>2825.4034266587973</v>
      </c>
      <c r="N4856" s="5" cm="1">
        <f t="array" ref="N4856">[2]!PropsSI("T","P",(I4856+1)*100*1000,"Q",1,"WATER")-273.15</f>
        <v>185.01223942148783</v>
      </c>
      <c r="P4856">
        <f t="shared" si="751"/>
        <v>8.7786602587540941</v>
      </c>
      <c r="R4856">
        <f t="shared" si="754"/>
        <v>1.2274916967361491</v>
      </c>
      <c r="S4856">
        <f t="shared" si="755"/>
        <v>564.01816175286831</v>
      </c>
      <c r="T4856">
        <f t="shared" si="756"/>
        <v>0.20728412075081515</v>
      </c>
      <c r="U4856">
        <f t="shared" si="760"/>
        <v>307.23546687921913</v>
      </c>
      <c r="V4856">
        <f t="shared" si="757"/>
        <v>3185.4345597352603</v>
      </c>
      <c r="W4856">
        <f t="shared" si="752"/>
        <v>11.288458819434842</v>
      </c>
      <c r="X4856">
        <f t="shared" si="758"/>
        <v>6.2990888151951543</v>
      </c>
      <c r="Z4856">
        <f t="shared" si="753"/>
        <v>0.57921355933678609</v>
      </c>
      <c r="AA4856" s="3">
        <f t="shared" si="759"/>
        <v>11.288461034085707</v>
      </c>
    </row>
    <row r="4857" spans="1:27" x14ac:dyDescent="0.4">
      <c r="A4857" s="4">
        <v>154.61007985988147</v>
      </c>
      <c r="B4857" s="4">
        <v>41.719324926273217</v>
      </c>
      <c r="C4857" s="5">
        <v>375.78422182081835</v>
      </c>
      <c r="D4857" s="5" cm="1">
        <f t="array" ref="D4857">[2]!PropsSI("H","P",(B4857+1)*100*1000,"T",C4857+273.15,"WATER")/1000</f>
        <v>3151.1412938086414</v>
      </c>
      <c r="E4857" s="5" cm="1">
        <f t="array" ref="E4857">[2]!PropsSI("S","P",(B4857+1)*100*1000,"T",C4857+273.15,"WATER")/1000</f>
        <v>6.6470244017716889</v>
      </c>
      <c r="F4857" s="5" cm="1">
        <f t="array" ref="F4857">[2]!PropsSI("T","P",(B4857+1)*100*1000,"Q",1,"WATER")-273.15</f>
        <v>254.28490267616382</v>
      </c>
      <c r="G4857" s="9"/>
      <c r="H4857" s="4">
        <v>55.664359552292595</v>
      </c>
      <c r="I4857" s="6">
        <v>10.23739692348904</v>
      </c>
      <c r="J4857" s="5">
        <v>266.14486501376496</v>
      </c>
      <c r="K4857" s="5" cm="1">
        <f t="array" ref="K4857">[2]!PropsSI("H","P",(I4857+1)*100*1000,"T",J4857+273.15,"WATER")/1000</f>
        <v>2974.4503461056597</v>
      </c>
      <c r="L4857" s="5" cm="1">
        <f t="array" ref="L4857">[2]!PropsSI("S","P",(I4857+1)*100*1000,"T",J4857+273.15,"WATER")/1000</f>
        <v>6.9335523217746067</v>
      </c>
      <c r="M4857" s="5" cm="1">
        <f t="array" ref="M4857">[2]!PropsSI("H","P",(I4857+1)*100*1000,"S",E4857*1000,"WATER")/1000</f>
        <v>2829.2748514612499</v>
      </c>
      <c r="N4857" s="5" cm="1">
        <f t="array" ref="N4857">[2]!PropsSI("T","P",(I4857+1)*100*1000,"Q",1,"WATER")-273.15</f>
        <v>185.01091910833713</v>
      </c>
      <c r="P4857">
        <f t="shared" si="751"/>
        <v>7.588389315243373</v>
      </c>
      <c r="R4857">
        <f t="shared" si="754"/>
        <v>1.2275475386525641</v>
      </c>
      <c r="S4857">
        <f t="shared" si="755"/>
        <v>562.921297616213</v>
      </c>
      <c r="T4857">
        <f t="shared" si="756"/>
        <v>0.20741812007160079</v>
      </c>
      <c r="U4857">
        <f t="shared" si="760"/>
        <v>307.41936134108141</v>
      </c>
      <c r="V4857">
        <f t="shared" si="757"/>
        <v>3189.0476922996163</v>
      </c>
      <c r="W4857">
        <f t="shared" si="752"/>
        <v>10.013766754205481</v>
      </c>
      <c r="X4857">
        <f t="shared" si="758"/>
        <v>5.8824557214263926</v>
      </c>
      <c r="Z4857">
        <f t="shared" si="753"/>
        <v>0.54895734520928596</v>
      </c>
      <c r="AA4857" s="3">
        <f t="shared" si="759"/>
        <v>10.013769250767901</v>
      </c>
    </row>
    <row r="4858" spans="1:27" x14ac:dyDescent="0.4">
      <c r="A4858" s="4">
        <v>144.12587516655151</v>
      </c>
      <c r="B4858" s="4">
        <v>41.248551147763486</v>
      </c>
      <c r="C4858" s="5">
        <v>363.95117339145571</v>
      </c>
      <c r="D4858" s="5" cm="1">
        <f t="array" ref="D4858">[2]!PropsSI("H","P",(B4858+1)*100*1000,"T",C4858+273.15,"WATER")/1000</f>
        <v>3122.9797364899509</v>
      </c>
      <c r="E4858" s="5" cm="1">
        <f t="array" ref="E4858">[2]!PropsSI("S","P",(B4858+1)*100*1000,"T",C4858+273.15,"WATER")/1000</f>
        <v>6.607980365607478</v>
      </c>
      <c r="F4858" s="5" cm="1">
        <f t="array" ref="F4858">[2]!PropsSI("T","P",(B4858+1)*100*1000,"Q",1,"WATER")-273.15</f>
        <v>253.61836885848516</v>
      </c>
      <c r="G4858" s="9"/>
      <c r="H4858" s="4">
        <v>69.741304771381806</v>
      </c>
      <c r="I4858" s="6">
        <v>10.234051911530672</v>
      </c>
      <c r="J4858" s="5">
        <v>259.33072710385215</v>
      </c>
      <c r="K4858" s="5" cm="1">
        <f t="array" ref="K4858">[2]!PropsSI("H","P",(I4858+1)*100*1000,"T",J4858+273.15,"WATER")/1000</f>
        <v>2959.3600522516749</v>
      </c>
      <c r="L4858" s="5" cm="1">
        <f t="array" ref="L4858">[2]!PropsSI("S","P",(I4858+1)*100*1000,"T",J4858+273.15,"WATER")/1000</f>
        <v>6.9055246680629097</v>
      </c>
      <c r="M4858" s="5" cm="1">
        <f t="array" ref="M4858">[2]!PropsSI("H","P",(I4858+1)*100*1000,"S",E4858*1000,"WATER")/1000</f>
        <v>2810.7528463408812</v>
      </c>
      <c r="N4858" s="5" cm="1">
        <f t="array" ref="N4858">[2]!PropsSI("T","P",(I4858+1)*100*1000,"Q",1,"WATER")-273.15</f>
        <v>184.99765667075786</v>
      </c>
      <c r="P4858">
        <f t="shared" si="751"/>
        <v>6.5505083848100956</v>
      </c>
      <c r="R4858">
        <f t="shared" si="754"/>
        <v>1.2276711729785088</v>
      </c>
      <c r="S4858">
        <f t="shared" si="755"/>
        <v>560.29040995618027</v>
      </c>
      <c r="T4858">
        <f t="shared" si="756"/>
        <v>0.20773587309216929</v>
      </c>
      <c r="U4858">
        <f t="shared" si="760"/>
        <v>298.02913456194557</v>
      </c>
      <c r="V4858">
        <f t="shared" si="757"/>
        <v>3095.55873458727</v>
      </c>
      <c r="W4858">
        <f t="shared" si="752"/>
        <v>8.8360273331544921</v>
      </c>
      <c r="X4858">
        <f t="shared" si="758"/>
        <v>5.2235968632412764</v>
      </c>
      <c r="Z4858">
        <f t="shared" si="753"/>
        <v>0.52404097597153587</v>
      </c>
      <c r="AA4858" s="3">
        <f t="shared" si="759"/>
        <v>8.8360301624793749</v>
      </c>
    </row>
    <row r="4859" spans="1:27" x14ac:dyDescent="0.4">
      <c r="A4859" s="4">
        <v>60.819435179621017</v>
      </c>
      <c r="B4859" s="4">
        <v>20.870663391755055</v>
      </c>
      <c r="C4859" s="5">
        <v>350.86390226561304</v>
      </c>
      <c r="D4859" s="5" cm="1">
        <f t="array" ref="D4859">[2]!PropsSI("H","P",(B4859+1)*100*1000,"T",C4859+273.15,"WATER")/1000</f>
        <v>3135.643993327993</v>
      </c>
      <c r="E4859" s="5" cm="1">
        <f t="array" ref="E4859">[2]!PropsSI("S","P",(B4859+1)*100*1000,"T",C4859+273.15,"WATER")/1000</f>
        <v>6.9153512808410511</v>
      </c>
      <c r="F4859" s="5" cm="1">
        <f t="array" ref="F4859">[2]!PropsSI("T","P",(B4859+1)*100*1000,"Q",1,"WATER")-273.15</f>
        <v>216.94439341730498</v>
      </c>
      <c r="G4859" s="9"/>
      <c r="H4859" s="4">
        <v>27.702112858283989</v>
      </c>
      <c r="I4859" s="6">
        <v>6.1679903543406525</v>
      </c>
      <c r="J4859" s="5">
        <v>333.83992715346608</v>
      </c>
      <c r="K4859" s="5" cm="1">
        <f t="array" ref="K4859">[2]!PropsSI("H","P",(I4859+1)*100*1000,"T",J4859+273.15,"WATER")/1000</f>
        <v>3129.9475481384743</v>
      </c>
      <c r="L4859" s="5" cm="1">
        <f t="array" ref="L4859">[2]!PropsSI("S","P",(I4859+1)*100*1000,"T",J4859+273.15,"WATER")/1000</f>
        <v>7.4082031462652571</v>
      </c>
      <c r="M4859" s="5" cm="1">
        <f t="array" ref="M4859">[2]!PropsSI("H","P",(I4859+1)*100*1000,"S",E4859*1000,"WATER")/1000</f>
        <v>2863.166894724081</v>
      </c>
      <c r="N4859" s="5" cm="1">
        <f t="array" ref="N4859">[2]!PropsSI("T","P",(I4859+1)*100*1000,"Q",1,"WATER")-273.15</f>
        <v>165.90496559723556</v>
      </c>
      <c r="P4859">
        <f t="shared" si="751"/>
        <v>9.6237383043943941E-2</v>
      </c>
      <c r="R4859">
        <f t="shared" si="754"/>
        <v>1.2147995326327046</v>
      </c>
      <c r="S4859">
        <f t="shared" si="755"/>
        <v>491.52251689863414</v>
      </c>
      <c r="T4859">
        <f t="shared" si="756"/>
        <v>0.21033562626914154</v>
      </c>
      <c r="U4859">
        <f t="shared" si="760"/>
        <v>263.36617135559675</v>
      </c>
      <c r="V4859">
        <f t="shared" si="757"/>
        <v>2763.8075946814338</v>
      </c>
      <c r="W4859">
        <f t="shared" si="752"/>
        <v>1.6855762351148655</v>
      </c>
      <c r="X4859">
        <f t="shared" si="758"/>
        <v>2.5259979867021145</v>
      </c>
      <c r="Z4859">
        <f t="shared" si="753"/>
        <v>2.0906143006900548E-2</v>
      </c>
      <c r="AA4859" s="3">
        <f t="shared" si="759"/>
        <v>1.6855910667074707</v>
      </c>
    </row>
    <row r="4860" spans="1:27" x14ac:dyDescent="0.4">
      <c r="A4860" s="4">
        <v>7.9708885909444058</v>
      </c>
      <c r="B4860" s="4">
        <v>3.4657832336157757</v>
      </c>
      <c r="C4860" s="5">
        <v>301.38067932797662</v>
      </c>
      <c r="D4860" s="5" cm="1">
        <f t="array" ref="D4860">[2]!PropsSI("H","P",(B4860+1)*100*1000,"T",C4860+273.15,"WATER")/1000</f>
        <v>3068.7480095120295</v>
      </c>
      <c r="E4860" s="5" cm="1">
        <f t="array" ref="E4860">[2]!PropsSI("S","P",(B4860+1)*100*1000,"T",C4860+273.15,"WATER")/1000</f>
        <v>7.5202781630424775</v>
      </c>
      <c r="F4860" s="5" cm="1">
        <f t="array" ref="F4860">[2]!PropsSI("T","P",(B4860+1)*100*1000,"Q",1,"WATER")-273.15</f>
        <v>147.62203554773532</v>
      </c>
      <c r="G4860" s="9"/>
      <c r="H4860" s="4">
        <v>0</v>
      </c>
      <c r="I4860" s="6">
        <v>3.1414361327696274</v>
      </c>
      <c r="J4860" s="5">
        <v>355.68267798221245</v>
      </c>
      <c r="K4860" s="5" cm="1">
        <f t="array" ref="K4860">[2]!PropsSI("H","P",(I4860+1)*100*1000,"T",J4860+273.15,"WATER")/1000</f>
        <v>3181.5152567320465</v>
      </c>
      <c r="L4860" s="5" cm="1">
        <f t="array" ref="L4860">[2]!PropsSI("S","P",(I4860+1)*100*1000,"T",J4860+273.15,"WATER")/1000</f>
        <v>7.7423178459471833</v>
      </c>
      <c r="M4860" s="5" cm="1">
        <f t="array" ref="M4860">[2]!PropsSI("H","P",(I4860+1)*100*1000,"S",E4860*1000,"WATER")/1000</f>
        <v>3049.1398834487036</v>
      </c>
      <c r="N4860" s="5" cm="1">
        <f t="array" ref="N4860">[2]!PropsSI("T","P",(I4860+1)*100*1000,"Q",1,"WATER")-273.15</f>
        <v>144.86515910031898</v>
      </c>
      <c r="P4860">
        <f t="shared" si="751"/>
        <v>-0.24968199008284464</v>
      </c>
      <c r="R4860">
        <f t="shared" si="754"/>
        <v>1.2058798422874006</v>
      </c>
      <c r="S4860">
        <f t="shared" si="755"/>
        <v>427.65300620347165</v>
      </c>
      <c r="T4860">
        <f t="shared" si="756"/>
        <v>0.21382562478277803</v>
      </c>
      <c r="U4860">
        <f t="shared" si="760"/>
        <v>12.608748340101432</v>
      </c>
      <c r="V4860">
        <f t="shared" si="757"/>
        <v>134.12700232283782</v>
      </c>
      <c r="W4860">
        <f t="shared" si="752"/>
        <v>-0.10620952224222568</v>
      </c>
      <c r="X4860">
        <f t="shared" si="758"/>
        <v>2.0584349028277441E-2</v>
      </c>
      <c r="Z4860">
        <f t="shared" si="753"/>
        <v>-5.7510466250485459</v>
      </c>
      <c r="AA4860" s="3">
        <f t="shared" si="759"/>
        <v>2.3486442810204816E-4</v>
      </c>
    </row>
    <row r="4861" spans="1:27" x14ac:dyDescent="0.4">
      <c r="A4861" s="4">
        <v>12.040321573273168</v>
      </c>
      <c r="B4861" s="4">
        <v>3.2829736669055611</v>
      </c>
      <c r="C4861" s="5">
        <v>253.99299081290638</v>
      </c>
      <c r="D4861" s="5" cm="1">
        <f t="array" ref="D4861">[2]!PropsSI("H","P",(B4861+1)*100*1000,"T",C4861+273.15,"WATER")/1000</f>
        <v>2971.7346378072339</v>
      </c>
      <c r="E4861" s="5" cm="1">
        <f t="array" ref="E4861">[2]!PropsSI("S","P",(B4861+1)*100*1000,"T",C4861+273.15,"WATER")/1000</f>
        <v>7.3631002769944072</v>
      </c>
      <c r="F4861" s="5" cm="1">
        <f t="array" ref="F4861">[2]!PropsSI("T","P",(B4861+1)*100*1000,"Q",1,"WATER")-273.15</f>
        <v>146.08878238469606</v>
      </c>
      <c r="G4861" s="9"/>
      <c r="H4861" s="4">
        <v>0</v>
      </c>
      <c r="I4861" s="6">
        <v>3.1302090711240411</v>
      </c>
      <c r="J4861" s="5">
        <v>268.53605504461132</v>
      </c>
      <c r="K4861" s="5" cm="1">
        <f t="array" ref="K4861">[2]!PropsSI("H","P",(I4861+1)*100*1000,"T",J4861+273.15,"WATER")/1000</f>
        <v>3002.1330909916028</v>
      </c>
      <c r="L4861" s="5" cm="1">
        <f t="array" ref="L4861">[2]!PropsSI("S","P",(I4861+1)*100*1000,"T",J4861+273.15,"WATER")/1000</f>
        <v>7.4365225086622724</v>
      </c>
      <c r="M4861" s="5" cm="1">
        <f t="array" ref="M4861">[2]!PropsSI("H","P",(I4861+1)*100*1000,"S",E4861*1000,"WATER")/1000</f>
        <v>2963.0633780808048</v>
      </c>
      <c r="N4861" s="5" cm="1">
        <f t="array" ref="N4861">[2]!PropsSI("T","P",(I4861+1)*100*1000,"Q",1,"WATER")-273.15</f>
        <v>144.76666737417565</v>
      </c>
      <c r="P4861">
        <f t="shared" si="751"/>
        <v>-0.10166865324163651</v>
      </c>
      <c r="R4861">
        <f t="shared" si="754"/>
        <v>1.2058817127188419</v>
      </c>
      <c r="S4861">
        <f t="shared" si="755"/>
        <v>426.74560625866724</v>
      </c>
      <c r="T4861">
        <f t="shared" si="756"/>
        <v>0.21392077206902282</v>
      </c>
      <c r="U4861">
        <f t="shared" si="760"/>
        <v>1.615066413229163</v>
      </c>
      <c r="V4861">
        <f t="shared" si="757"/>
        <v>17.186751344384099</v>
      </c>
      <c r="W4861">
        <f t="shared" si="752"/>
        <v>-1.1785107183975208E-2</v>
      </c>
      <c r="X4861">
        <f t="shared" si="758"/>
        <v>8.0790518518997212E-3</v>
      </c>
      <c r="Z4861">
        <f t="shared" si="753"/>
        <v>-3.5056559419754993</v>
      </c>
      <c r="AA4861" s="3">
        <f t="shared" si="759"/>
        <v>1.8354595960475987E-3</v>
      </c>
    </row>
    <row r="4862" spans="1:27" x14ac:dyDescent="0.4">
      <c r="A4862" s="4">
        <v>11.427382470583154</v>
      </c>
      <c r="B4862" s="4">
        <v>3.1001641001953466</v>
      </c>
      <c r="C4862" s="5">
        <v>217.76904296875</v>
      </c>
      <c r="D4862" s="5" cm="1">
        <f t="array" ref="D4862">[2]!PropsSI("H","P",(B4862+1)*100*1000,"T",C4862+273.15,"WATER")/1000</f>
        <v>2897.540320005583</v>
      </c>
      <c r="E4862" s="5" cm="1">
        <f t="array" ref="E4862">[2]!PropsSI("S","P",(B4862+1)*100*1000,"T",C4862+273.15,"WATER")/1000</f>
        <v>7.2370783025757444</v>
      </c>
      <c r="F4862" s="5" cm="1">
        <f t="array" ref="F4862">[2]!PropsSI("T","P",(B4862+1)*100*1000,"Q",1,"WATER")-273.15</f>
        <v>144.50202888804409</v>
      </c>
      <c r="G4862" s="9"/>
      <c r="H4862" s="4">
        <v>0</v>
      </c>
      <c r="I4862" s="6">
        <v>3.1265928656333255</v>
      </c>
      <c r="J4862" s="5">
        <v>215.24437352004901</v>
      </c>
      <c r="K4862" s="5" cm="1">
        <f t="array" ref="K4862">[2]!PropsSI("H","P",(I4862+1)*100*1000,"T",J4862+273.15,"WATER")/1000</f>
        <v>2892.1732978303094</v>
      </c>
      <c r="L4862" s="5" cm="1">
        <f t="array" ref="L4862">[2]!PropsSI("S","P",(I4862+1)*100*1000,"T",J4862+273.15,"WATER")/1000</f>
        <v>7.2232081108548476</v>
      </c>
      <c r="M4862" s="5" cm="1">
        <f t="array" ref="M4862">[2]!PropsSI("H","P",(I4862+1)*100*1000,"S",E4862*1000,"WATER")/1000</f>
        <v>2898.9700512643894</v>
      </c>
      <c r="N4862" s="5" cm="1">
        <f t="array" ref="N4862">[2]!PropsSI("T","P",(I4862+1)*100*1000,"Q",1,"WATER")-273.15</f>
        <v>144.73489763817662</v>
      </c>
      <c r="P4862">
        <f t="shared" si="751"/>
        <v>1.7036393090264716E-2</v>
      </c>
      <c r="R4862">
        <f t="shared" si="754"/>
        <v>1.2059189529907617</v>
      </c>
      <c r="S4862">
        <f t="shared" si="755"/>
        <v>425.75064659970548</v>
      </c>
      <c r="T4862">
        <f t="shared" si="756"/>
        <v>0.21403756928040515</v>
      </c>
      <c r="U4862">
        <f t="shared" si="760"/>
        <v>-8.5372346143104494</v>
      </c>
      <c r="V4862">
        <f t="shared" si="757"/>
        <v>-90.889956155888044</v>
      </c>
      <c r="W4862">
        <f t="shared" si="752"/>
        <v>6.3790443606213887E-2</v>
      </c>
      <c r="X4862">
        <f t="shared" si="758"/>
        <v>2.1859412396479268E-3</v>
      </c>
      <c r="Z4862">
        <f t="shared" si="753"/>
        <v>-3.7538678281078455</v>
      </c>
      <c r="AA4862" s="3">
        <f t="shared" si="759"/>
        <v>6.4179973217193875E-2</v>
      </c>
    </row>
    <row r="4863" spans="1:27" x14ac:dyDescent="0.4">
      <c r="A4863" s="4">
        <v>10.468521665530941</v>
      </c>
      <c r="B4863" s="4">
        <v>2.9173545334851325</v>
      </c>
      <c r="C4863" s="5">
        <v>189.73764529360787</v>
      </c>
      <c r="D4863" s="5" cm="1">
        <f t="array" ref="D4863">[2]!PropsSI("H","P",(B4863+1)*100*1000,"T",C4863+273.15,"WATER")/1000</f>
        <v>2839.7733114694497</v>
      </c>
      <c r="E4863" s="5" cm="1">
        <f t="array" ref="E4863">[2]!PropsSI("S","P",(B4863+1)*100*1000,"T",C4863+273.15,"WATER")/1000</f>
        <v>7.1365226420774759</v>
      </c>
      <c r="F4863" s="5" cm="1">
        <f t="array" ref="F4863">[2]!PropsSI("T","P",(B4863+1)*100*1000,"Q",1,"WATER")-273.15</f>
        <v>142.85733454568094</v>
      </c>
      <c r="G4863" s="9"/>
      <c r="H4863" s="4">
        <v>0</v>
      </c>
      <c r="I4863" s="6">
        <v>3.1220607258214637</v>
      </c>
      <c r="J4863" s="5">
        <v>169.51678175162431</v>
      </c>
      <c r="K4863" s="5" cm="1">
        <f t="array" ref="K4863">[2]!PropsSI("H","P",(I4863+1)*100*1000,"T",J4863+273.15,"WATER")/1000</f>
        <v>2795.2009813789964</v>
      </c>
      <c r="L4863" s="5" cm="1">
        <f t="array" ref="L4863">[2]!PropsSI("S","P",(I4863+1)*100*1000,"T",J4863+273.15,"WATER")/1000</f>
        <v>7.0151531737022177</v>
      </c>
      <c r="M4863" s="5" cm="1">
        <f t="array" ref="M4863">[2]!PropsSI("H","P",(I4863+1)*100*1000,"S",E4863*1000,"WATER")/1000</f>
        <v>2850.4702998564267</v>
      </c>
      <c r="N4863" s="5" cm="1">
        <f t="array" ref="N4863">[2]!PropsSI("T","P",(I4863+1)*100*1000,"Q",1,"WATER")-273.15</f>
        <v>144.69504945510386</v>
      </c>
      <c r="P4863">
        <f t="shared" si="751"/>
        <v>0.12961288978752974</v>
      </c>
      <c r="R4863">
        <f t="shared" si="754"/>
        <v>1.2059519366521019</v>
      </c>
      <c r="S4863">
        <f t="shared" si="755"/>
        <v>424.76622438169841</v>
      </c>
      <c r="T4863">
        <f t="shared" si="756"/>
        <v>0.21415176101494232</v>
      </c>
      <c r="U4863">
        <f t="shared" si="760"/>
        <v>-17.851660756977335</v>
      </c>
      <c r="V4863">
        <f t="shared" si="757"/>
        <v>-190.137638070452</v>
      </c>
      <c r="W4863">
        <f t="shared" si="752"/>
        <v>0.13822638879263932</v>
      </c>
      <c r="X4863">
        <f t="shared" si="758"/>
        <v>7.419236511102366E-5</v>
      </c>
      <c r="Z4863">
        <f t="shared" si="753"/>
        <v>-4.1668111133707386</v>
      </c>
      <c r="AA4863" s="3">
        <f t="shared" si="759"/>
        <v>0.13840701547485068</v>
      </c>
    </row>
    <row r="4864" spans="1:27" x14ac:dyDescent="0.4">
      <c r="A4864" s="4">
        <v>9.509660860478732</v>
      </c>
      <c r="B4864" s="4">
        <v>2.734544966774918</v>
      </c>
      <c r="C4864" s="5">
        <v>169.13764988812557</v>
      </c>
      <c r="D4864" s="5" cm="1">
        <f t="array" ref="D4864">[2]!PropsSI("H","P",(B4864+1)*100*1000,"T",C4864+273.15,"WATER")/1000</f>
        <v>2797.0084960256472</v>
      </c>
      <c r="E4864" s="5" cm="1">
        <f t="array" ref="E4864">[2]!PropsSI("S","P",(B4864+1)*100*1000,"T",C4864+273.15,"WATER")/1000</f>
        <v>7.0635227832937169</v>
      </c>
      <c r="F4864" s="5" cm="1">
        <f t="array" ref="F4864">[2]!PropsSI("T","P",(B4864+1)*100*1000,"Q",1,"WATER")-273.15</f>
        <v>141.14965908199929</v>
      </c>
      <c r="G4864" s="9"/>
      <c r="H4864" s="4">
        <v>0</v>
      </c>
      <c r="I4864" s="6">
        <v>3.1241609629646674</v>
      </c>
      <c r="J4864" s="5">
        <v>144.71351986279979</v>
      </c>
      <c r="K4864" s="5" t="e" cm="1">
        <f t="array" ref="K4864">[2]!PropsSI("H","P",(I4864+1)*100*1000,"T",J4864+273.15,"WATER")/1000</f>
        <v>#VALUE!</v>
      </c>
      <c r="L4864" s="5" t="e" cm="1">
        <f t="array" ref="L4864">[2]!PropsSI("S","P",(I4864+1)*100*1000,"T",J4864+273.15,"WATER")/1000</f>
        <v>#VALUE!</v>
      </c>
      <c r="M4864" s="5" cm="1">
        <f t="array" ref="M4864">[2]!PropsSI("H","P",(I4864+1)*100*1000,"S",E4864*1000,"WATER")/1000</f>
        <v>2816.956772944241</v>
      </c>
      <c r="N4864" s="5" cm="1">
        <f t="array" ref="N4864">[2]!PropsSI("T","P",(I4864+1)*100*1000,"Q",1,"WATER")-273.15</f>
        <v>144.71351986279979</v>
      </c>
      <c r="P4864" t="e">
        <f t="shared" si="751"/>
        <v>#VALUE!</v>
      </c>
      <c r="R4864">
        <f t="shared" si="754"/>
        <v>1.2060157428792768</v>
      </c>
      <c r="S4864">
        <f t="shared" si="755"/>
        <v>423.70549944313626</v>
      </c>
      <c r="T4864">
        <f t="shared" si="756"/>
        <v>0.214284819281922</v>
      </c>
      <c r="U4864">
        <f t="shared" si="760"/>
        <v>-27.149706755912366</v>
      </c>
      <c r="V4864">
        <f t="shared" si="757"/>
        <v>-289.31888071077015</v>
      </c>
      <c r="W4864">
        <f t="shared" si="752"/>
        <v>0.21760096301349935</v>
      </c>
      <c r="X4864">
        <f t="shared" si="758"/>
        <v>0</v>
      </c>
      <c r="Z4864" t="e">
        <f t="shared" si="753"/>
        <v>#VALUE!</v>
      </c>
      <c r="AA4864" s="3">
        <f t="shared" si="759"/>
        <v>0.21771579161557036</v>
      </c>
    </row>
    <row r="4865" spans="1:27" x14ac:dyDescent="0.4">
      <c r="A4865" s="4">
        <v>7.8479720088412099</v>
      </c>
      <c r="B4865" s="4">
        <v>2.1624305430256507</v>
      </c>
      <c r="C4865" s="5">
        <v>149.21984549505396</v>
      </c>
      <c r="D4865" s="5" cm="1">
        <f t="array" ref="D4865">[2]!PropsSI("H","P",(B4865+1)*100*1000,"T",C4865+273.15,"WATER")/1000</f>
        <v>2758.1613964290786</v>
      </c>
      <c r="E4865" s="5" cm="1">
        <f t="array" ref="E4865">[2]!PropsSI("S","P",(B4865+1)*100*1000,"T",C4865+273.15,"WATER")/1000</f>
        <v>7.0483041033514855</v>
      </c>
      <c r="F4865" s="5" cm="1">
        <f t="array" ref="F4865">[2]!PropsSI("T","P",(B4865+1)*100*1000,"Q",1,"WATER")-273.15</f>
        <v>135.3295094609058</v>
      </c>
      <c r="G4865" s="9"/>
      <c r="H4865" s="4">
        <v>0</v>
      </c>
      <c r="I4865" s="6">
        <v>2.5851645148267295</v>
      </c>
      <c r="J4865" s="5">
        <v>139.70350931674483</v>
      </c>
      <c r="K4865" s="5" t="e" cm="1">
        <f t="array" ref="K4865">[2]!PropsSI("H","P",(I4865+1)*100*1000,"T",J4865+273.15,"WATER")/1000</f>
        <v>#VALUE!</v>
      </c>
      <c r="L4865" s="5" t="e" cm="1">
        <f t="array" ref="L4865">[2]!PropsSI("S","P",(I4865+1)*100*1000,"T",J4865+273.15,"WATER")/1000</f>
        <v>#VALUE!</v>
      </c>
      <c r="M4865" s="5" cm="1">
        <f t="array" ref="M4865">[2]!PropsSI("H","P",(I4865+1)*100*1000,"S",E4865*1000,"WATER")/1000</f>
        <v>2782.2939018415905</v>
      </c>
      <c r="N4865" s="5" cm="1">
        <f t="array" ref="N4865">[2]!PropsSI("T","P",(I4865+1)*100*1000,"Q",1,"WATER")-273.15</f>
        <v>139.7035093167446</v>
      </c>
      <c r="P4865" t="e">
        <f t="shared" si="751"/>
        <v>#VALUE!</v>
      </c>
      <c r="R4865">
        <f t="shared" si="754"/>
        <v>1.2036800110620398</v>
      </c>
      <c r="S4865">
        <f t="shared" si="755"/>
        <v>426.66243794303767</v>
      </c>
      <c r="T4865">
        <f t="shared" si="756"/>
        <v>0.21314930141266009</v>
      </c>
      <c r="U4865">
        <f t="shared" si="760"/>
        <v>-31.443450302493996</v>
      </c>
      <c r="V4865">
        <f t="shared" si="757"/>
        <v>-333.6112212689855</v>
      </c>
      <c r="W4865">
        <f t="shared" si="752"/>
        <v>0.26506474409249592</v>
      </c>
      <c r="X4865">
        <f t="shared" si="758"/>
        <v>0</v>
      </c>
      <c r="Z4865" t="e">
        <f t="shared" si="753"/>
        <v>#VALUE!</v>
      </c>
      <c r="AA4865" s="3">
        <f t="shared" si="759"/>
        <v>0.26515902713565709</v>
      </c>
    </row>
    <row r="4866" spans="1:27" x14ac:dyDescent="0.4">
      <c r="A4866" s="4">
        <v>9.8537903596257781</v>
      </c>
      <c r="B4866" s="4">
        <v>0.1515735223210104</v>
      </c>
      <c r="C4866" s="5">
        <v>134.42207818690724</v>
      </c>
      <c r="D4866" s="5" cm="1">
        <f t="array" ref="D4866">[2]!PropsSI("H","P",(B4866+1)*100*1000,"T",C4866+273.15,"WATER")/1000</f>
        <v>2744.2704216938969</v>
      </c>
      <c r="E4866" s="5" cm="1">
        <f t="array" ref="E4866">[2]!PropsSI("S","P",(B4866+1)*100*1000,"T",C4866+273.15,"WATER")/1000</f>
        <v>7.4724002891326888</v>
      </c>
      <c r="F4866" s="5" cm="1">
        <f t="array" ref="F4866">[2]!PropsSI("T","P",(B4866+1)*100*1000,"Q",1,"WATER")-273.15</f>
        <v>103.59939594882314</v>
      </c>
      <c r="G4866" s="9"/>
      <c r="H4866" s="4">
        <v>0</v>
      </c>
      <c r="I4866" s="6">
        <v>-1.9053723159290496E-2</v>
      </c>
      <c r="J4866" s="5">
        <v>199.94972396459679</v>
      </c>
      <c r="K4866" s="5" cm="1">
        <f t="array" ref="K4866">[2]!PropsSI("H","P",(I4866+1)*100*1000,"T",J4866+273.15,"WATER")/1000</f>
        <v>2875.4401858806145</v>
      </c>
      <c r="L4866" s="5" cm="1">
        <f t="array" ref="L4866">[2]!PropsSI("S","P",(I4866+1)*100*1000,"T",J4866+273.15,"WATER")/1000</f>
        <v>7.8443716418904739</v>
      </c>
      <c r="M4866" s="5" cm="1">
        <f t="array" ref="M4866">[2]!PropsSI("H","P",(I4866+1)*100*1000,"S",E4866*1000,"WATER")/1000</f>
        <v>2715.0168586957989</v>
      </c>
      <c r="N4866" s="5" cm="1">
        <f t="array" ref="N4866">[2]!PropsSI("T","P",(I4866+1)*100*1000,"Q",1,"WATER")-273.15</f>
        <v>99.069059612896126</v>
      </c>
      <c r="P4866">
        <f t="shared" si="751"/>
        <v>-0.35903315494929583</v>
      </c>
      <c r="R4866">
        <f t="shared" si="754"/>
        <v>1.1921719486648676</v>
      </c>
      <c r="S4866">
        <f t="shared" si="755"/>
        <v>445.22096353888674</v>
      </c>
      <c r="T4866">
        <f t="shared" si="756"/>
        <v>0.2071392030524247</v>
      </c>
      <c r="U4866">
        <f t="shared" si="760"/>
        <v>22.155426911331091</v>
      </c>
      <c r="V4866">
        <f t="shared" si="757"/>
        <v>229.57567143151067</v>
      </c>
      <c r="W4866">
        <f t="shared" si="752"/>
        <v>-0.16893263473365849</v>
      </c>
      <c r="X4866">
        <f t="shared" si="758"/>
        <v>3.6138207786255941E-2</v>
      </c>
      <c r="Z4866">
        <f t="shared" si="753"/>
        <v>-4.48389019126477</v>
      </c>
      <c r="AA4866" s="3">
        <f t="shared" si="759"/>
        <v>1.478585702672508E-4</v>
      </c>
    </row>
    <row r="4867" spans="1:27" x14ac:dyDescent="0.4">
      <c r="A4867" s="4">
        <v>14.233642578125</v>
      </c>
      <c r="B4867" s="4">
        <v>0.30158760582396504</v>
      </c>
      <c r="C4867" s="5">
        <v>122.95339316127341</v>
      </c>
      <c r="D4867" s="5" cm="1">
        <f t="array" ref="D4867">[2]!PropsSI("H","P",(B4867+1)*100*1000,"T",C4867+273.15,"WATER")/1000</f>
        <v>2719.5525053587185</v>
      </c>
      <c r="E4867" s="5" cm="1">
        <f t="array" ref="E4867">[2]!PropsSI("S","P",(B4867+1)*100*1000,"T",C4867+273.15,"WATER")/1000</f>
        <v>7.355102041451028</v>
      </c>
      <c r="F4867" s="5" cm="1">
        <f t="array" ref="F4867">[2]!PropsSI("T","P",(B4867+1)*100*1000,"Q",1,"WATER")-273.15</f>
        <v>107.14479237731382</v>
      </c>
      <c r="G4867" s="9"/>
      <c r="H4867" s="4">
        <v>0</v>
      </c>
      <c r="I4867" s="6">
        <v>-1.9418776621894233E-2</v>
      </c>
      <c r="J4867" s="5">
        <v>191.6439386369799</v>
      </c>
      <c r="K4867" s="5" cm="1">
        <f t="array" ref="K4867">[2]!PropsSI("H","P",(I4867+1)*100*1000,"T",J4867+273.15,"WATER")/1000</f>
        <v>2859.0442533726682</v>
      </c>
      <c r="L4867" s="5" cm="1">
        <f t="array" ref="L4867">[2]!PropsSI("S","P",(I4867+1)*100*1000,"T",J4867+273.15,"WATER")/1000</f>
        <v>7.8095783243854893</v>
      </c>
      <c r="M4867" s="5" cm="1">
        <f t="array" ref="M4867">[2]!PropsSI("H","P",(I4867+1)*100*1000,"S",E4867*1000,"WATER")/1000</f>
        <v>2670.2351969698689</v>
      </c>
      <c r="N4867" s="5" cm="1">
        <f t="array" ref="N4867">[2]!PropsSI("T","P",(I4867+1)*100*1000,"Q",1,"WATER")-273.15</f>
        <v>99.058689599308991</v>
      </c>
      <c r="P4867">
        <f t="shared" ref="P4867:P4930" si="761">A4867/3.6*(D4867-K4867)/1000</f>
        <v>-0.55152102328567743</v>
      </c>
      <c r="R4867">
        <f t="shared" si="754"/>
        <v>1.1921259019926447</v>
      </c>
      <c r="S4867">
        <f t="shared" si="755"/>
        <v>446.0757697229663</v>
      </c>
      <c r="T4867">
        <f t="shared" si="756"/>
        <v>0.20703387917688656</v>
      </c>
      <c r="U4867">
        <f t="shared" si="760"/>
        <v>42.454666930867475</v>
      </c>
      <c r="V4867">
        <f t="shared" si="757"/>
        <v>439.73212154572514</v>
      </c>
      <c r="W4867">
        <f t="shared" ref="W4867:W4930" si="762">(U4867*A4867/3.6-V4867)/1000</f>
        <v>-0.27187530074924998</v>
      </c>
      <c r="X4867">
        <f t="shared" si="758"/>
        <v>7.8201730132920561E-2</v>
      </c>
      <c r="Z4867">
        <f t="shared" ref="Z4867:Z4930" si="763">P4867/(A4867/3.6*(D4867-M4867)/1000)</f>
        <v>-2.8284541993676231</v>
      </c>
      <c r="AA4867" s="3">
        <f t="shared" si="759"/>
        <v>9.1922841546576706E-5</v>
      </c>
    </row>
    <row r="4868" spans="1:27" x14ac:dyDescent="0.4">
      <c r="A4868" s="4">
        <v>14.233642578125</v>
      </c>
      <c r="B4868" s="4">
        <v>0.45160168932691963</v>
      </c>
      <c r="C4868" s="5">
        <v>110.39617322513863</v>
      </c>
      <c r="D4868" s="5" cm="1">
        <f t="array" ref="D4868">[2]!PropsSI("H","P",(B4868+1)*100*1000,"T",C4868+273.15,"WATER")/1000</f>
        <v>2691.6798547106746</v>
      </c>
      <c r="E4868" s="5" cm="1">
        <f t="array" ref="E4868">[2]!PropsSI("S","P",(B4868+1)*100*1000,"T",C4868+273.15,"WATER")/1000</f>
        <v>7.234103526000256</v>
      </c>
      <c r="F4868" s="5" cm="1">
        <f t="array" ref="F4868">[2]!PropsSI("T","P",(B4868+1)*100*1000,"Q",1,"WATER")-273.15</f>
        <v>110.36800530745563</v>
      </c>
      <c r="G4868" s="9"/>
      <c r="H4868" s="4">
        <v>0</v>
      </c>
      <c r="I4868" s="6">
        <v>-1.9692005515098573E-2</v>
      </c>
      <c r="J4868" s="5">
        <v>202.18373430336544</v>
      </c>
      <c r="K4868" s="5" cm="1">
        <f t="array" ref="K4868">[2]!PropsSI("H","P",(I4868+1)*100*1000,"T",J4868+273.15,"WATER")/1000</f>
        <v>2879.8549608635763</v>
      </c>
      <c r="L4868" s="5" cm="1">
        <f t="array" ref="L4868">[2]!PropsSI("S","P",(I4868+1)*100*1000,"T",J4868+273.15,"WATER")/1000</f>
        <v>7.8539801695581799</v>
      </c>
      <c r="M4868" s="5" cm="1">
        <f t="array" ref="M4868">[2]!PropsSI("H","P",(I4868+1)*100*1000,"S",E4868*1000,"WATER")/1000</f>
        <v>2625.1523722378392</v>
      </c>
      <c r="N4868" s="5" cm="1">
        <f t="array" ref="N4868">[2]!PropsSI("T","P",(I4868+1)*100*1000,"Q",1,"WATER")-273.15</f>
        <v>99.050925937970987</v>
      </c>
      <c r="P4868">
        <f t="shared" si="761"/>
        <v>-0.744004778633648</v>
      </c>
      <c r="R4868">
        <f t="shared" ref="R4868:R4931" si="764">1.18795366 -0.00029564*(B4868+1) + 0.004647288*(I4868+1)</f>
        <v>1.1920802820556411</v>
      </c>
      <c r="S4868">
        <f t="shared" ref="S4868:S4931" si="765">449.9767142 + 5.670176939*(B4868+1)- 11.5045814*(I4868+1)</f>
        <v>446.92951950381263</v>
      </c>
      <c r="T4868">
        <f t="shared" ref="T4868:T4931" si="766">0.205149333-0.000695171*(B4868+1)+0.002844611*(I4868+1)</f>
        <v>0.20692881650652861</v>
      </c>
      <c r="U4868">
        <f t="shared" si="760"/>
        <v>59.862825750669323</v>
      </c>
      <c r="V4868">
        <f t="shared" ref="V4868:V4931" si="767">T4868/R4868*($AH$3/3.6*(D4868-M4868)-S4868)</f>
        <v>619.7796668810937</v>
      </c>
      <c r="W4868">
        <f t="shared" si="762"/>
        <v>-0.38309464870009241</v>
      </c>
      <c r="X4868">
        <f t="shared" ref="X4868:X4931" si="768">IFERROR((P4868-W4868)^2,0)</f>
        <v>0.13025612188865598</v>
      </c>
      <c r="Z4868">
        <f t="shared" si="763"/>
        <v>-2.8285318962691512</v>
      </c>
      <c r="AA4868" s="3">
        <f t="shared" ref="AA4868:AA4931" si="769">0.5*(W4868 + SQRT(W4868^2 + $AD$7^2) )</f>
        <v>6.5246912023669834E-5</v>
      </c>
    </row>
    <row r="4869" spans="1:27" x14ac:dyDescent="0.4">
      <c r="A4869" s="4">
        <v>14.233642578125</v>
      </c>
      <c r="B4869" s="4">
        <v>0.60161577282987422</v>
      </c>
      <c r="C4869" s="5">
        <v>105.57347609822232</v>
      </c>
      <c r="D4869" s="5" cm="1">
        <f t="array" ref="D4869">[2]!PropsSI("H","P",(B4869+1)*100*1000,"T",C4869+273.15,"WATER")/1000</f>
        <v>442.7241180960541</v>
      </c>
      <c r="E4869" s="5" cm="1">
        <f t="array" ref="E4869">[2]!PropsSI("S","P",(B4869+1)*100*1000,"T",C4869+273.15,"WATER")/1000</f>
        <v>1.3697134535691613</v>
      </c>
      <c r="F4869" s="5" cm="1">
        <f t="array" ref="F4869">[2]!PropsSI("T","P",(B4869+1)*100*1000,"Q",1,"WATER")-273.15</f>
        <v>113.32802047019538</v>
      </c>
      <c r="G4869" s="9"/>
      <c r="H4869" s="4">
        <v>0</v>
      </c>
      <c r="I4869" s="6">
        <v>8.5705495708518556E-2</v>
      </c>
      <c r="J4869" s="5">
        <v>101.92089106831503</v>
      </c>
      <c r="K4869" s="5" t="e" cm="1">
        <f t="array" ref="K4869">[2]!PropsSI("H","P",(I4869+1)*100*1000,"T",J4869+273.15,"WATER")/1000</f>
        <v>#VALUE!</v>
      </c>
      <c r="L4869" s="5" t="e" cm="1">
        <f t="array" ref="L4869">[2]!PropsSI("S","P",(I4869+1)*100*1000,"T",J4869+273.15,"WATER")/1000</f>
        <v>#VALUE!</v>
      </c>
      <c r="M4869" s="5" cm="1">
        <f t="array" ref="M4869">[2]!PropsSI("H","P",(I4869+1)*100*1000,"S",E4869*1000,"WATER")/1000</f>
        <v>442.59562381730734</v>
      </c>
      <c r="N4869" s="5" cm="1">
        <f t="array" ref="N4869">[2]!PropsSI("T","P",(I4869+1)*100*1000,"Q",1,"WATER")-273.15</f>
        <v>101.92089106831503</v>
      </c>
      <c r="P4869" t="e">
        <f t="shared" si="761"/>
        <v>#VALUE!</v>
      </c>
      <c r="R4869">
        <f t="shared" si="764"/>
        <v>1.1925257444346609</v>
      </c>
      <c r="S4869">
        <f t="shared" si="765"/>
        <v>446.56757176843263</v>
      </c>
      <c r="T4869">
        <f t="shared" si="766"/>
        <v>0.20712434595743898</v>
      </c>
      <c r="U4869">
        <f t="shared" si="760"/>
        <v>-7.3556019901508716</v>
      </c>
      <c r="V4869">
        <f t="shared" si="767"/>
        <v>-76.214596759412984</v>
      </c>
      <c r="W4869">
        <f t="shared" si="762"/>
        <v>4.7132094071981753E-2</v>
      </c>
      <c r="X4869">
        <f t="shared" si="768"/>
        <v>0</v>
      </c>
      <c r="Z4869" t="e">
        <f t="shared" si="763"/>
        <v>#VALUE!</v>
      </c>
      <c r="AA4869" s="3">
        <f t="shared" si="769"/>
        <v>4.7656679508023117E-2</v>
      </c>
    </row>
    <row r="4870" spans="1:27" x14ac:dyDescent="0.4">
      <c r="A4870" s="4">
        <v>14.233642578125</v>
      </c>
      <c r="B4870" s="4">
        <v>0.7584945392981326</v>
      </c>
      <c r="C4870" s="5">
        <v>117.08368223860616</v>
      </c>
      <c r="D4870" s="5" cm="1">
        <f t="array" ref="D4870">[2]!PropsSI("H","P",(B4870+1)*100*1000,"T",C4870+273.15,"WATER")/1000</f>
        <v>2702.2660024999991</v>
      </c>
      <c r="E4870" s="5" cm="1">
        <f t="array" ref="E4870">[2]!PropsSI("S","P",(B4870+1)*100*1000,"T",C4870+273.15,"WATER")/1000</f>
        <v>7.1747936333603537</v>
      </c>
      <c r="F4870" s="5" cm="1">
        <f t="array" ref="F4870">[2]!PropsSI("T","P",(B4870+1)*100*1000,"Q",1,"WATER")-273.15</f>
        <v>116.1893655579122</v>
      </c>
      <c r="G4870" s="9"/>
      <c r="H4870" s="4">
        <v>0</v>
      </c>
      <c r="I4870" s="6">
        <v>0.84914343255465141</v>
      </c>
      <c r="J4870" s="5">
        <v>117.74860997466806</v>
      </c>
      <c r="K4870" s="5" t="e" cm="1">
        <f t="array" ref="K4870">[2]!PropsSI("H","P",(I4870+1)*100*1000,"T",J4870+273.15,"WATER")/1000</f>
        <v>#VALUE!</v>
      </c>
      <c r="L4870" s="5" t="e" cm="1">
        <f t="array" ref="L4870">[2]!PropsSI("S","P",(I4870+1)*100*1000,"T",J4870+273.15,"WATER")/1000</f>
        <v>#VALUE!</v>
      </c>
      <c r="M4870" s="5" cm="1">
        <f t="array" ref="M4870">[2]!PropsSI("H","P",(I4870+1)*100*1000,"S",E4870*1000,"WATER")/1000</f>
        <v>2711.1723395542826</v>
      </c>
      <c r="N4870" s="5" cm="1">
        <f t="array" ref="N4870">[2]!PropsSI("T","P",(I4870+1)*100*1000,"Q",1,"WATER")-273.15</f>
        <v>117.74860997466806</v>
      </c>
      <c r="P4870" t="e">
        <f t="shared" si="761"/>
        <v>#VALUE!</v>
      </c>
      <c r="R4870">
        <f t="shared" si="764"/>
        <v>1.1960272807587922</v>
      </c>
      <c r="S4870">
        <f t="shared" si="765"/>
        <v>438.67406824398535</v>
      </c>
      <c r="T4870">
        <f t="shared" si="766"/>
        <v>0.20918697234144429</v>
      </c>
      <c r="U4870">
        <f t="shared" ref="U4870:U4933" si="770">(1+T4870)/R4870*((D4870-M4870)-S4870/($AH$3/3.6))</f>
        <v>-16.348685011883042</v>
      </c>
      <c r="V4870">
        <f t="shared" si="767"/>
        <v>-170.79092661063314</v>
      </c>
      <c r="W4870">
        <f t="shared" si="762"/>
        <v>0.106151665754663</v>
      </c>
      <c r="X4870">
        <f t="shared" si="768"/>
        <v>0</v>
      </c>
      <c r="Z4870" t="e">
        <f t="shared" si="763"/>
        <v>#VALUE!</v>
      </c>
      <c r="AA4870" s="3">
        <f t="shared" si="769"/>
        <v>0.10638665762824323</v>
      </c>
    </row>
    <row r="4871" spans="1:27" x14ac:dyDescent="0.4">
      <c r="A4871" s="4">
        <v>14.233642578125</v>
      </c>
      <c r="B4871" s="4">
        <v>0.92438950605140158</v>
      </c>
      <c r="C4871" s="5">
        <v>118.4248496021735</v>
      </c>
      <c r="D4871" s="5" cm="1">
        <f t="array" ref="D4871">[2]!PropsSI("H","P",(B4871+1)*100*1000,"T",C4871+273.15,"WATER")/1000</f>
        <v>497.12517014201211</v>
      </c>
      <c r="E4871" s="5" cm="1">
        <f t="array" ref="E4871">[2]!PropsSI("S","P",(B4871+1)*100*1000,"T",C4871+273.15,"WATER")/1000</f>
        <v>1.5108832762557538</v>
      </c>
      <c r="F4871" s="5" cm="1">
        <f t="array" ref="F4871">[2]!PropsSI("T","P",(B4871+1)*100*1000,"Q",1,"WATER")-273.15</f>
        <v>118.99609770560238</v>
      </c>
      <c r="G4871" s="9"/>
      <c r="H4871" s="4">
        <v>0</v>
      </c>
      <c r="I4871" s="6">
        <v>0.88599943240413548</v>
      </c>
      <c r="J4871" s="5">
        <v>118.3647221615326</v>
      </c>
      <c r="K4871" s="5" t="e" cm="1">
        <f t="array" ref="K4871">[2]!PropsSI("H","P",(I4871+1)*100*1000,"T",J4871+273.15,"WATER")/1000</f>
        <v>#VALUE!</v>
      </c>
      <c r="L4871" s="5" t="e" cm="1">
        <f t="array" ref="L4871">[2]!PropsSI("S","P",(I4871+1)*100*1000,"T",J4871+273.15,"WATER")/1000</f>
        <v>#VALUE!</v>
      </c>
      <c r="M4871" s="5" cm="1">
        <f t="array" ref="M4871">[2]!PropsSI("H","P",(I4871+1)*100*1000,"S",E4871*1000,"WATER")/1000</f>
        <v>497.12108562492551</v>
      </c>
      <c r="N4871" s="5" cm="1">
        <f t="array" ref="N4871">[2]!PropsSI("T","P",(I4871+1)*100*1000,"Q",1,"WATER")-273.15</f>
        <v>118.3647221615326</v>
      </c>
      <c r="P4871" t="e">
        <f t="shared" si="761"/>
        <v>#VALUE!</v>
      </c>
      <c r="R4871">
        <f t="shared" si="764"/>
        <v>1.1961495160166495</v>
      </c>
      <c r="S4871">
        <f t="shared" si="765"/>
        <v>439.19070920841909</v>
      </c>
      <c r="T4871">
        <f t="shared" si="766"/>
        <v>0.20917648795409929</v>
      </c>
      <c r="U4871">
        <f t="shared" si="770"/>
        <v>-7.3480585254774491</v>
      </c>
      <c r="V4871">
        <f t="shared" si="767"/>
        <v>-76.760284092952773</v>
      </c>
      <c r="W4871">
        <f t="shared" si="762"/>
        <v>4.7707606677733265E-2</v>
      </c>
      <c r="X4871">
        <f t="shared" si="768"/>
        <v>0</v>
      </c>
      <c r="Z4871" t="e">
        <f t="shared" si="763"/>
        <v>#VALUE!</v>
      </c>
      <c r="AA4871" s="3">
        <f t="shared" si="769"/>
        <v>4.8225999254075516E-2</v>
      </c>
    </row>
    <row r="4872" spans="1:27" x14ac:dyDescent="0.4">
      <c r="A4872" s="4">
        <v>14.233642578125</v>
      </c>
      <c r="B4872" s="4">
        <v>1.0903250436426752</v>
      </c>
      <c r="C4872" s="5">
        <v>119.73476615563749</v>
      </c>
      <c r="D4872" s="5" cm="1">
        <f t="array" ref="D4872">[2]!PropsSI("H","P",(B4872+1)*100*1000,"T",C4872+273.15,"WATER")/1000</f>
        <v>502.69351453890613</v>
      </c>
      <c r="E4872" s="5" cm="1">
        <f t="array" ref="E4872">[2]!PropsSI("S","P",(B4872+1)*100*1000,"T",C4872+273.15,"WATER")/1000</f>
        <v>1.5250351025090061</v>
      </c>
      <c r="F4872" s="5" cm="1">
        <f t="array" ref="F4872">[2]!PropsSI("T","P",(B4872+1)*100*1000,"Q",1,"WATER")-273.15</f>
        <v>121.61215013994001</v>
      </c>
      <c r="G4872" s="9"/>
      <c r="H4872" s="4">
        <v>0</v>
      </c>
      <c r="I4872" s="6">
        <v>0.90306759697562056</v>
      </c>
      <c r="J4872" s="5">
        <v>118.64671580403609</v>
      </c>
      <c r="K4872" s="5" t="e" cm="1">
        <f t="array" ref="K4872">[2]!PropsSI("H","P",(I4872+1)*100*1000,"T",J4872+273.15,"WATER")/1000</f>
        <v>#VALUE!</v>
      </c>
      <c r="L4872" s="5" t="e" cm="1">
        <f t="array" ref="L4872">[2]!PropsSI("S","P",(I4872+1)*100*1000,"T",J4872+273.15,"WATER")/1000</f>
        <v>#VALUE!</v>
      </c>
      <c r="M4872" s="5" cm="1">
        <f t="array" ref="M4872">[2]!PropsSI("H","P",(I4872+1)*100*1000,"S",E4872*1000,"WATER")/1000</f>
        <v>502.66728445761004</v>
      </c>
      <c r="N4872" s="5" cm="1">
        <f t="array" ref="N4872">[2]!PropsSI("T","P",(I4872+1)*100*1000,"Q",1,"WATER")-273.15</f>
        <v>118.64671580403655</v>
      </c>
      <c r="P4872" t="e">
        <f t="shared" si="761"/>
        <v>#VALUE!</v>
      </c>
      <c r="R4872">
        <f t="shared" si="764"/>
        <v>1.196179779510711</v>
      </c>
      <c r="S4872">
        <f t="shared" si="765"/>
        <v>439.93523097836845</v>
      </c>
      <c r="T4872">
        <f t="shared" si="766"/>
        <v>0.20910968666918628</v>
      </c>
      <c r="U4872">
        <f t="shared" si="770"/>
        <v>-7.337544259969996</v>
      </c>
      <c r="V4872">
        <f t="shared" si="767"/>
        <v>-76.630203401006142</v>
      </c>
      <c r="W4872">
        <f t="shared" si="762"/>
        <v>4.7619097179454582E-2</v>
      </c>
      <c r="X4872">
        <f t="shared" si="768"/>
        <v>0</v>
      </c>
      <c r="Z4872" t="e">
        <f t="shared" si="763"/>
        <v>#VALUE!</v>
      </c>
      <c r="AA4872" s="3">
        <f t="shared" si="769"/>
        <v>4.8138432741011025E-2</v>
      </c>
    </row>
    <row r="4873" spans="1:27" x14ac:dyDescent="0.4">
      <c r="A4873" s="4">
        <v>14.233642578125</v>
      </c>
      <c r="B4873" s="4">
        <v>1.2562605812339489</v>
      </c>
      <c r="C4873" s="5">
        <v>121.04468270910149</v>
      </c>
      <c r="D4873" s="5" cm="1">
        <f t="array" ref="D4873">[2]!PropsSI("H","P",(B4873+1)*100*1000,"T",C4873+273.15,"WATER")/1000</f>
        <v>508.26459985375806</v>
      </c>
      <c r="E4873" s="5" cm="1">
        <f t="array" ref="E4873">[2]!PropsSI("S","P",(B4873+1)*100*1000,"T",C4873+273.15,"WATER")/1000</f>
        <v>1.5391467386228894</v>
      </c>
      <c r="F4873" s="5" cm="1">
        <f t="array" ref="F4873">[2]!PropsSI("T","P",(B4873+1)*100*1000,"Q",1,"WATER")-273.15</f>
        <v>124.06388117764322</v>
      </c>
      <c r="G4873" s="9"/>
      <c r="H4873" s="4">
        <v>0</v>
      </c>
      <c r="I4873" s="6">
        <v>0.9072271790657116</v>
      </c>
      <c r="J4873" s="5">
        <v>118.71512529676261</v>
      </c>
      <c r="K4873" s="5" t="e" cm="1">
        <f t="array" ref="K4873">[2]!PropsSI("H","P",(I4873+1)*100*1000,"T",J4873+273.15,"WATER")/1000</f>
        <v>#VALUE!</v>
      </c>
      <c r="L4873" s="5" t="e" cm="1">
        <f t="array" ref="L4873">[2]!PropsSI("S","P",(I4873+1)*100*1000,"T",J4873+273.15,"WATER")/1000</f>
        <v>#VALUE!</v>
      </c>
      <c r="M4873" s="5" cm="1">
        <f t="array" ref="M4873">[2]!PropsSI("H","P",(I4873+1)*100*1000,"S",E4873*1000,"WATER")/1000</f>
        <v>508.19836139710907</v>
      </c>
      <c r="N4873" s="5" cm="1">
        <f t="array" ref="N4873">[2]!PropsSI("T","P",(I4873+1)*100*1000,"Q",1,"WATER")-273.15</f>
        <v>118.71512529676249</v>
      </c>
      <c r="P4873" t="e">
        <f t="shared" si="761"/>
        <v>#VALUE!</v>
      </c>
      <c r="R4873">
        <f t="shared" si="764"/>
        <v>1.1961500531043099</v>
      </c>
      <c r="S4873">
        <f t="shared" si="765"/>
        <v>440.82826058623363</v>
      </c>
      <c r="T4873">
        <f t="shared" si="766"/>
        <v>0.20900616548855228</v>
      </c>
      <c r="U4873">
        <f t="shared" si="770"/>
        <v>-7.3116074674905427</v>
      </c>
      <c r="V4873">
        <f t="shared" si="767"/>
        <v>-76.328063353289608</v>
      </c>
      <c r="W4873">
        <f t="shared" si="762"/>
        <v>4.7419505752231243E-2</v>
      </c>
      <c r="X4873">
        <f t="shared" si="768"/>
        <v>0</v>
      </c>
      <c r="Z4873" t="e">
        <f t="shared" si="763"/>
        <v>#VALUE!</v>
      </c>
      <c r="AA4873" s="3">
        <f t="shared" si="769"/>
        <v>4.7940980278921137E-2</v>
      </c>
    </row>
    <row r="4874" spans="1:27" x14ac:dyDescent="0.4">
      <c r="A4874" s="4">
        <v>14.236516939876221</v>
      </c>
      <c r="B4874" s="4">
        <v>2.166558993476404</v>
      </c>
      <c r="C4874" s="5">
        <v>132.367795267681</v>
      </c>
      <c r="D4874" s="5" cm="1">
        <f t="array" ref="D4874">[2]!PropsSI("H","P",(B4874+1)*100*1000,"T",C4874+273.15,"WATER")/1000</f>
        <v>556.51063253849793</v>
      </c>
      <c r="E4874" s="5" cm="1">
        <f t="array" ref="E4874">[2]!PropsSI("S","P",(B4874+1)*100*1000,"T",C4874+273.15,"WATER")/1000</f>
        <v>1.6595690469819675</v>
      </c>
      <c r="F4874" s="5" cm="1">
        <f t="array" ref="F4874">[2]!PropsSI("T","P",(B4874+1)*100*1000,"Q",1,"WATER")-273.15</f>
        <v>135.37445176391179</v>
      </c>
      <c r="G4874" s="9"/>
      <c r="H4874" s="4">
        <v>0</v>
      </c>
      <c r="I4874" s="6">
        <v>2.0133657640551741</v>
      </c>
      <c r="J4874" s="5">
        <v>132.36611017611636</v>
      </c>
      <c r="K4874" s="5" cm="1">
        <f t="array" ref="K4874">[2]!PropsSI("H","P",(I4874+1)*100*1000,"T",J4874+273.15,"WATER")/1000</f>
        <v>556.4931836795256</v>
      </c>
      <c r="L4874" s="5" cm="1">
        <f t="array" ref="L4874">[2]!PropsSI("S","P",(I4874+1)*100*1000,"T",J4874+273.15,"WATER")/1000</f>
        <v>1.6595665160765105</v>
      </c>
      <c r="M4874" s="5" cm="1">
        <f t="array" ref="M4874">[2]!PropsSI("H","P",(I4874+1)*100*1000,"S",E4874*1000,"WATER")/1000</f>
        <v>556.49421000278255</v>
      </c>
      <c r="N4874" s="5" cm="1">
        <f t="array" ref="N4874">[2]!PropsSI("T","P",(I4874+1)*100*1000,"Q",1,"WATER")-273.15</f>
        <v>133.67406920100291</v>
      </c>
      <c r="P4874">
        <f t="shared" si="761"/>
        <v>6.900304898363383E-5</v>
      </c>
      <c r="R4874">
        <f t="shared" si="764"/>
        <v>1.201021477054073</v>
      </c>
      <c r="S4874">
        <f t="shared" si="765"/>
        <v>433.26415226024699</v>
      </c>
      <c r="T4874">
        <f t="shared" si="766"/>
        <v>0.21151988641740077</v>
      </c>
      <c r="U4874">
        <f t="shared" si="770"/>
        <v>-7.2209865850851624</v>
      </c>
      <c r="V4874">
        <f t="shared" si="767"/>
        <v>-76.130378527326286</v>
      </c>
      <c r="W4874">
        <f t="shared" si="762"/>
        <v>4.7574351349219654E-2</v>
      </c>
      <c r="X4874">
        <f t="shared" si="768"/>
        <v>2.2567581171267373E-3</v>
      </c>
      <c r="Z4874">
        <f t="shared" si="763"/>
        <v>1.062494810468906</v>
      </c>
      <c r="AA4874" s="3">
        <f t="shared" si="769"/>
        <v>4.809416492821237E-2</v>
      </c>
    </row>
    <row r="4875" spans="1:27" x14ac:dyDescent="0.4">
      <c r="A4875" s="4">
        <v>14.813239225365088</v>
      </c>
      <c r="B4875" s="4">
        <v>3.1760884222583234</v>
      </c>
      <c r="C4875" s="5">
        <v>143.85336422828476</v>
      </c>
      <c r="D4875" s="5" cm="1">
        <f t="array" ref="D4875">[2]!PropsSI("H","P",(B4875+1)*100*1000,"T",C4875+273.15,"WATER")/1000</f>
        <v>605.71714844342239</v>
      </c>
      <c r="E4875" s="5" cm="1">
        <f t="array" ref="E4875">[2]!PropsSI("S","P",(B4875+1)*100*1000,"T",C4875+273.15,"WATER")/1000</f>
        <v>1.7789586287628305</v>
      </c>
      <c r="F4875" s="5" cm="1">
        <f t="array" ref="F4875">[2]!PropsSI("T","P",(B4875+1)*100*1000,"Q",1,"WATER")-273.15</f>
        <v>145.16780608279146</v>
      </c>
      <c r="G4875" s="9"/>
      <c r="H4875" s="4">
        <v>0</v>
      </c>
      <c r="I4875" s="6">
        <v>3.1272360120169966</v>
      </c>
      <c r="J4875" s="5">
        <v>143.84355296600359</v>
      </c>
      <c r="K4875" s="5" cm="1">
        <f t="array" ref="K4875">[2]!PropsSI("H","P",(I4875+1)*100*1000,"T",J4875+273.15,"WATER")/1000</f>
        <v>605.67193504463148</v>
      </c>
      <c r="L4875" s="5" cm="1">
        <f t="array" ref="L4875">[2]!PropsSI("S","P",(I4875+1)*100*1000,"T",J4875+273.15,"WATER")/1000</f>
        <v>1.7788628999300504</v>
      </c>
      <c r="M4875" s="5" cm="1">
        <f t="array" ref="M4875">[2]!PropsSI("H","P",(I4875+1)*100*1000,"S",E4875*1000,"WATER")/1000</f>
        <v>605.7118537959401</v>
      </c>
      <c r="N4875" s="5" cm="1">
        <f t="array" ref="N4875">[2]!PropsSI("T","P",(I4875+1)*100*1000,"Q",1,"WATER")-273.15</f>
        <v>144.74054955873993</v>
      </c>
      <c r="P4875">
        <f t="shared" si="761"/>
        <v>1.8604358124486945E-4</v>
      </c>
      <c r="R4875">
        <f t="shared" si="764"/>
        <v>1.2058994956106579</v>
      </c>
      <c r="S4875">
        <f t="shared" si="765"/>
        <v>426.17375180985312</v>
      </c>
      <c r="T4875">
        <f t="shared" si="766"/>
        <v>0.21398661839478994</v>
      </c>
      <c r="U4875">
        <f t="shared" si="770"/>
        <v>-7.0994180395677828</v>
      </c>
      <c r="V4875">
        <f t="shared" si="767"/>
        <v>-75.567709632509761</v>
      </c>
      <c r="W4875">
        <f t="shared" si="762"/>
        <v>4.6355104693345875E-2</v>
      </c>
      <c r="X4875">
        <f t="shared" si="768"/>
        <v>2.1315822039729175E-3</v>
      </c>
      <c r="Z4875">
        <f t="shared" si="763"/>
        <v>8.539454032050628</v>
      </c>
      <c r="AA4875" s="3">
        <f t="shared" si="769"/>
        <v>4.6888286894188842E-2</v>
      </c>
    </row>
    <row r="4876" spans="1:27" x14ac:dyDescent="0.4">
      <c r="A4876" s="4">
        <v>15.820260427133576</v>
      </c>
      <c r="B4876" s="4">
        <v>3.3119629476672019</v>
      </c>
      <c r="C4876" s="5">
        <v>144.10075290338096</v>
      </c>
      <c r="D4876" s="5" cm="1">
        <f t="array" ref="D4876">[2]!PropsSI("H","P",(B4876+1)*100*1000,"T",C4876+273.15,"WATER")/1000</f>
        <v>606.78753836634303</v>
      </c>
      <c r="E4876" s="5" cm="1">
        <f t="array" ref="E4876">[2]!PropsSI("S","P",(B4876+1)*100*1000,"T",C4876+273.15,"WATER")/1000</f>
        <v>1.7814894213665105</v>
      </c>
      <c r="F4876" s="5" cm="1">
        <f t="array" ref="F4876">[2]!PropsSI("T","P",(B4876+1)*100*1000,"Q",1,"WATER")-273.15</f>
        <v>146.33538246919619</v>
      </c>
      <c r="G4876" s="9"/>
      <c r="H4876" s="4">
        <v>0</v>
      </c>
      <c r="I4876" s="6">
        <v>3.1266979751170001</v>
      </c>
      <c r="J4876" s="5">
        <v>144.10233568524143</v>
      </c>
      <c r="K4876" s="5" cm="1">
        <f t="array" ref="K4876">[2]!PropsSI("H","P",(I4876+1)*100*1000,"T",J4876+273.15,"WATER")/1000</f>
        <v>606.78256000011902</v>
      </c>
      <c r="L4876" s="5" cm="1">
        <f t="array" ref="L4876">[2]!PropsSI("S","P",(I4876+1)*100*1000,"T",J4876+273.15,"WATER")/1000</f>
        <v>1.7815256239960719</v>
      </c>
      <c r="M4876" s="5" cm="1">
        <f t="array" ref="M4876">[2]!PropsSI("H","P",(I4876+1)*100*1000,"S",E4876*1000,"WATER")/1000</f>
        <v>606.76745443207824</v>
      </c>
      <c r="N4876" s="5" cm="1">
        <f t="array" ref="N4876">[2]!PropsSI("T","P",(I4876+1)*100*1000,"Q",1,"WATER")-273.15</f>
        <v>144.73582138057651</v>
      </c>
      <c r="P4876">
        <f t="shared" si="761"/>
        <v>2.187751393485144E-5</v>
      </c>
      <c r="R4876">
        <f t="shared" si="764"/>
        <v>1.2058568252535371</v>
      </c>
      <c r="S4876">
        <f t="shared" si="765"/>
        <v>426.95037429973638</v>
      </c>
      <c r="T4876">
        <f t="shared" si="766"/>
        <v>0.21389063185940277</v>
      </c>
      <c r="U4876">
        <f t="shared" si="770"/>
        <v>-7.0971666083242226</v>
      </c>
      <c r="V4876">
        <f t="shared" si="767"/>
        <v>-75.515829598792507</v>
      </c>
      <c r="W4876">
        <f t="shared" si="762"/>
        <v>4.4327211810335422E-2</v>
      </c>
      <c r="X4876">
        <f t="shared" si="768"/>
        <v>1.9629626471158088E-3</v>
      </c>
      <c r="Z4876">
        <f t="shared" si="763"/>
        <v>0.24787803815593576</v>
      </c>
      <c r="AA4876" s="3">
        <f t="shared" si="769"/>
        <v>4.4884200675542558E-2</v>
      </c>
    </row>
    <row r="4877" spans="1:27" x14ac:dyDescent="0.4">
      <c r="A4877" s="4">
        <v>16.228308553950615</v>
      </c>
      <c r="B4877" s="4">
        <v>3.8860198487085453</v>
      </c>
      <c r="C4877" s="5">
        <v>164.53584017798184</v>
      </c>
      <c r="D4877" s="5" cm="1">
        <f t="array" ref="D4877">[2]!PropsSI("H","P",(B4877+1)*100*1000,"T",C4877+273.15,"WATER")/1000</f>
        <v>2778.6662100046724</v>
      </c>
      <c r="E4877" s="5" cm="1">
        <f t="array" ref="E4877">[2]!PropsSI("S","P",(B4877+1)*100*1000,"T",C4877+273.15,"WATER")/1000</f>
        <v>6.9017282457377149</v>
      </c>
      <c r="F4877" s="5" cm="1">
        <f t="array" ref="F4877">[2]!PropsSI("T","P",(B4877+1)*100*1000,"Q",1,"WATER")-273.15</f>
        <v>150.96439440888605</v>
      </c>
      <c r="G4877" s="9"/>
      <c r="H4877" s="4">
        <v>0</v>
      </c>
      <c r="I4877" s="6">
        <v>3.1407820835356719</v>
      </c>
      <c r="J4877" s="5">
        <v>196.80781112850036</v>
      </c>
      <c r="K4877" s="5" cm="1">
        <f t="array" ref="K4877">[2]!PropsSI("H","P",(I4877+1)*100*1000,"T",J4877+273.15,"WATER")/1000</f>
        <v>2853.4961274952966</v>
      </c>
      <c r="L4877" s="5" cm="1">
        <f t="array" ref="L4877">[2]!PropsSI("S","P",(I4877+1)*100*1000,"T",J4877+273.15,"WATER")/1000</f>
        <v>7.1409275619968264</v>
      </c>
      <c r="M4877" s="5" cm="1">
        <f t="array" ref="M4877">[2]!PropsSI("H","P",(I4877+1)*100*1000,"S",E4877*1000,"WATER")/1000</f>
        <v>2747.1025911251031</v>
      </c>
      <c r="N4877" s="5" cm="1">
        <f t="array" ref="N4877">[2]!PropsSI("T","P",(I4877+1)*100*1000,"Q",1,"WATER")-273.15</f>
        <v>144.85942720905348</v>
      </c>
      <c r="P4877">
        <f t="shared" si="761"/>
        <v>-0.33732305280680985</v>
      </c>
      <c r="R4877">
        <f t="shared" si="764"/>
        <v>1.205752563979358</v>
      </c>
      <c r="S4877">
        <f t="shared" si="765"/>
        <v>430.04334672994571</v>
      </c>
      <c r="T4877">
        <f t="shared" si="766"/>
        <v>0.21353162795918193</v>
      </c>
      <c r="U4877">
        <f t="shared" si="770"/>
        <v>24.599810924091539</v>
      </c>
      <c r="V4877">
        <f t="shared" si="767"/>
        <v>261.38681331682318</v>
      </c>
      <c r="W4877">
        <f t="shared" si="762"/>
        <v>-0.15049422385987804</v>
      </c>
      <c r="X4877">
        <f t="shared" si="768"/>
        <v>3.4905011325681905E-2</v>
      </c>
      <c r="Z4877">
        <f t="shared" si="763"/>
        <v>-2.3707648282073461</v>
      </c>
      <c r="AA4877" s="3">
        <f t="shared" si="769"/>
        <v>1.6593636938894152E-4</v>
      </c>
    </row>
    <row r="4878" spans="1:27" x14ac:dyDescent="0.4">
      <c r="A4878" s="4">
        <v>13.181717559868616</v>
      </c>
      <c r="B4878" s="4">
        <v>3.6762204437642616</v>
      </c>
      <c r="C4878" s="5">
        <v>293.65402894428803</v>
      </c>
      <c r="D4878" s="5" cm="1">
        <f t="array" ref="D4878">[2]!PropsSI("H","P",(B4878+1)*100*1000,"T",C4878+273.15,"WATER")/1000</f>
        <v>3052.2859782801447</v>
      </c>
      <c r="E4878" s="5" cm="1">
        <f t="array" ref="E4878">[2]!PropsSI("S","P",(B4878+1)*100*1000,"T",C4878+273.15,"WATER")/1000</f>
        <v>7.4704195267125106</v>
      </c>
      <c r="F4878" s="5" cm="1">
        <f t="array" ref="F4878">[2]!PropsSI("T","P",(B4878+1)*100*1000,"Q",1,"WATER")-273.15</f>
        <v>149.32586051933782</v>
      </c>
      <c r="G4878" s="9"/>
      <c r="H4878" s="4">
        <v>0</v>
      </c>
      <c r="I4878" s="6">
        <v>3.2021621494999639</v>
      </c>
      <c r="J4878" s="5">
        <v>334.48495521627865</v>
      </c>
      <c r="K4878" s="5" cm="1">
        <f t="array" ref="K4878">[2]!PropsSI("H","P",(I4878+1)*100*1000,"T",J4878+273.15,"WATER")/1000</f>
        <v>3137.5803791474673</v>
      </c>
      <c r="L4878" s="5" cm="1">
        <f t="array" ref="L4878">[2]!PropsSI("S","P",(I4878+1)*100*1000,"T",J4878+273.15,"WATER")/1000</f>
        <v>7.6645788317598242</v>
      </c>
      <c r="M4878" s="5" cm="1">
        <f t="array" ref="M4878">[2]!PropsSI("H","P",(I4878+1)*100*1000,"S",E4878*1000,"WATER")/1000</f>
        <v>3024.9938655929773</v>
      </c>
      <c r="N4878" s="5" cm="1">
        <f t="array" ref="N4878">[2]!PropsSI("T","P",(I4878+1)*100*1000,"Q",1,"WATER")-273.15</f>
        <v>145.39420152904779</v>
      </c>
      <c r="P4878">
        <f t="shared" si="761"/>
        <v>-0.3123129726864608</v>
      </c>
      <c r="R4878">
        <f t="shared" si="764"/>
        <v>1.2060998399194309</v>
      </c>
      <c r="S4878">
        <f t="shared" si="765"/>
        <v>428.14759501699115</v>
      </c>
      <c r="T4878">
        <f t="shared" si="766"/>
        <v>0.21385207683213919</v>
      </c>
      <c r="U4878">
        <f t="shared" si="770"/>
        <v>20.331855802283645</v>
      </c>
      <c r="V4878">
        <f t="shared" si="767"/>
        <v>216.30448332323553</v>
      </c>
      <c r="W4878">
        <f t="shared" si="762"/>
        <v>-0.14185759980832471</v>
      </c>
      <c r="X4878">
        <f t="shared" si="768"/>
        <v>2.9055034143024412E-2</v>
      </c>
      <c r="Z4878">
        <f t="shared" si="763"/>
        <v>-3.1252399491750369</v>
      </c>
      <c r="AA4878" s="3">
        <f t="shared" si="769"/>
        <v>1.7601467153779971E-4</v>
      </c>
    </row>
    <row r="4879" spans="1:27" x14ac:dyDescent="0.4">
      <c r="A4879" s="4">
        <v>14.291952383683361</v>
      </c>
      <c r="B4879" s="4">
        <v>27.240617671651485</v>
      </c>
      <c r="C4879" s="5">
        <v>339.59855876666427</v>
      </c>
      <c r="D4879" s="5" cm="1">
        <f t="array" ref="D4879">[2]!PropsSI("H","P",(B4879+1)*100*1000,"T",C4879+273.15,"WATER")/1000</f>
        <v>3095.5594355043781</v>
      </c>
      <c r="E4879" s="5" cm="1">
        <f t="array" ref="E4879">[2]!PropsSI("S","P",(B4879+1)*100*1000,"T",C4879+273.15,"WATER")/1000</f>
        <v>6.7380956319475729</v>
      </c>
      <c r="F4879" s="5" cm="1">
        <f t="array" ref="F4879">[2]!PropsSI("T","P",(B4879+1)*100*1000,"Q",1,"WATER")-273.15</f>
        <v>230.52436574843478</v>
      </c>
      <c r="G4879" s="9"/>
      <c r="H4879" s="4">
        <v>0</v>
      </c>
      <c r="I4879" s="6">
        <v>3.3485963564272283</v>
      </c>
      <c r="J4879" s="5">
        <v>835.90580033089043</v>
      </c>
      <c r="K4879" s="5" cm="1">
        <f t="array" ref="K4879">[2]!PropsSI("H","P",(I4879+1)*100*1000,"T",J4879+273.15,"WATER")/1000</f>
        <v>4243.3950458504087</v>
      </c>
      <c r="L4879" s="5" cm="1">
        <f t="array" ref="L4879">[2]!PropsSI("S","P",(I4879+1)*100*1000,"T",J4879+273.15,"WATER")/1000</f>
        <v>8.9662876192993881</v>
      </c>
      <c r="M4879" s="5" cm="1">
        <f t="array" ref="M4879">[2]!PropsSI("H","P",(I4879+1)*100*1000,"S",E4879*1000,"WATER")/1000</f>
        <v>2687.5173280179947</v>
      </c>
      <c r="N4879" s="5" cm="1">
        <f t="array" ref="N4879">[2]!PropsSI("T","P",(I4879+1)*100*1000,"Q",1,"WATER")-273.15</f>
        <v>146.64511086363746</v>
      </c>
      <c r="P4879">
        <f t="shared" si="761"/>
        <v>-4.5568921909337767</v>
      </c>
      <c r="R4879">
        <f t="shared" si="764"/>
        <v>1.1998137834556211</v>
      </c>
      <c r="S4879">
        <f t="shared" si="765"/>
        <v>560.07723250665367</v>
      </c>
      <c r="T4879">
        <f t="shared" si="766"/>
        <v>0.19788733960263316</v>
      </c>
      <c r="U4879">
        <f t="shared" si="770"/>
        <v>398.12698427183329</v>
      </c>
      <c r="V4879">
        <f t="shared" si="767"/>
        <v>3971.5903135257959</v>
      </c>
      <c r="W4879">
        <f t="shared" si="762"/>
        <v>-2.391031451894547</v>
      </c>
      <c r="X4879">
        <f t="shared" si="768"/>
        <v>4.6909527409115581</v>
      </c>
      <c r="Z4879">
        <f t="shared" si="763"/>
        <v>-2.813032256442638</v>
      </c>
      <c r="AA4879" s="3">
        <f t="shared" si="769"/>
        <v>1.0455692943223127E-5</v>
      </c>
    </row>
    <row r="4880" spans="1:27" x14ac:dyDescent="0.4">
      <c r="A4880" s="4">
        <v>122.39298291359989</v>
      </c>
      <c r="B4880" s="4">
        <v>41.725607613174219</v>
      </c>
      <c r="C4880" s="5">
        <v>374.32457952229129</v>
      </c>
      <c r="D4880" s="5" cm="1">
        <f t="array" ref="D4880">[2]!PropsSI("H","P",(B4880+1)*100*1000,"T",C4880+273.15,"WATER")/1000</f>
        <v>3147.5521108419789</v>
      </c>
      <c r="E4880" s="5" cm="1">
        <f t="array" ref="E4880">[2]!PropsSI("S","P",(B4880+1)*100*1000,"T",C4880+273.15,"WATER")/1000</f>
        <v>6.6414240608024775</v>
      </c>
      <c r="F4880" s="5" cm="1">
        <f t="array" ref="F4880">[2]!PropsSI("T","P",(B4880+1)*100*1000,"Q",1,"WATER")-273.15</f>
        <v>254.29375978620237</v>
      </c>
      <c r="G4880" s="9"/>
      <c r="H4880" s="4">
        <v>99.354382071007748</v>
      </c>
      <c r="I4880" s="6">
        <v>9.7741261850992824</v>
      </c>
      <c r="J4880" s="5">
        <v>275.43755528863733</v>
      </c>
      <c r="K4880" s="5" cm="1">
        <f t="array" ref="K4880">[2]!PropsSI("H","P",(I4880+1)*100*1000,"T",J4880+273.15,"WATER")/1000</f>
        <v>2996.3448300585228</v>
      </c>
      <c r="L4880" s="5" cm="1">
        <f t="array" ref="L4880">[2]!PropsSI("S","P",(I4880+1)*100*1000,"T",J4880+273.15,"WATER")/1000</f>
        <v>6.9925786388599169</v>
      </c>
      <c r="M4880" s="5" cm="1">
        <f t="array" ref="M4880">[2]!PropsSI("H","P",(I4880+1)*100*1000,"S",E4880*1000,"WATER")/1000</f>
        <v>2817.993842689576</v>
      </c>
      <c r="N4880" s="5" cm="1">
        <f t="array" ref="N4880">[2]!PropsSI("T","P",(I4880+1)*100*1000,"Q",1,"WATER")-273.15</f>
        <v>183.14384464058037</v>
      </c>
      <c r="P4880">
        <f t="shared" si="761"/>
        <v>5.1407528148170671</v>
      </c>
      <c r="R4880">
        <f t="shared" si="764"/>
        <v>1.2253927286957389</v>
      </c>
      <c r="S4880">
        <f t="shared" si="765"/>
        <v>568.28665748263711</v>
      </c>
      <c r="T4880">
        <f t="shared" si="766"/>
        <v>0.20609592749146352</v>
      </c>
      <c r="U4880">
        <f t="shared" si="770"/>
        <v>315.10596178711717</v>
      </c>
      <c r="V4880">
        <f t="shared" si="767"/>
        <v>3251.5090921474571</v>
      </c>
      <c r="W4880">
        <f t="shared" si="762"/>
        <v>7.4614794070147905</v>
      </c>
      <c r="X4880">
        <f t="shared" si="768"/>
        <v>5.3857719157336579</v>
      </c>
      <c r="Z4880">
        <f t="shared" si="763"/>
        <v>0.45881804644491853</v>
      </c>
      <c r="AA4880" s="3">
        <f t="shared" si="769"/>
        <v>7.4614827575552685</v>
      </c>
    </row>
    <row r="4881" spans="1:27" x14ac:dyDescent="0.4">
      <c r="A4881" s="4">
        <v>140.12184977413619</v>
      </c>
      <c r="B4881" s="4">
        <v>41.36970888288883</v>
      </c>
      <c r="C4881" s="5">
        <v>375.49890982496748</v>
      </c>
      <c r="D4881" s="5" cm="1">
        <f t="array" ref="D4881">[2]!PropsSI("H","P",(B4881+1)*100*1000,"T",C4881+273.15,"WATER")/1000</f>
        <v>3151.1492239255294</v>
      </c>
      <c r="E4881" s="5" cm="1">
        <f t="array" ref="E4881">[2]!PropsSI("S","P",(B4881+1)*100*1000,"T",C4881+273.15,"WATER")/1000</f>
        <v>6.6505715935076006</v>
      </c>
      <c r="F4881" s="5" cm="1">
        <f t="array" ref="F4881">[2]!PropsSI("T","P",(B4881+1)*100*1000,"Q",1,"WATER")-273.15</f>
        <v>253.7904480261501</v>
      </c>
      <c r="G4881" s="9"/>
      <c r="H4881" s="4">
        <v>118.27441930024877</v>
      </c>
      <c r="I4881" s="6">
        <v>10.293296817355687</v>
      </c>
      <c r="J4881" s="5">
        <v>272.03197771032865</v>
      </c>
      <c r="K4881" s="5" cm="1">
        <f t="array" ref="K4881">[2]!PropsSI("H","P",(I4881+1)*100*1000,"T",J4881+273.15,"WATER")/1000</f>
        <v>2987.2451438143535</v>
      </c>
      <c r="L4881" s="5" cm="1">
        <f t="array" ref="L4881">[2]!PropsSI("S","P",(I4881+1)*100*1000,"T",J4881+273.15,"WATER")/1000</f>
        <v>6.9549391737930026</v>
      </c>
      <c r="M4881" s="5" cm="1">
        <f t="array" ref="M4881">[2]!PropsSI("H","P",(I4881+1)*100*1000,"S",E4881*1000,"WATER")/1000</f>
        <v>2831.9923271758639</v>
      </c>
      <c r="N4881" s="5" cm="1">
        <f t="array" ref="N4881">[2]!PropsSI("T","P",(I4881+1)*100*1000,"Q",1,"WATER")-273.15</f>
        <v>185.23209572209896</v>
      </c>
      <c r="P4881">
        <f t="shared" si="761"/>
        <v>6.3795952474183846</v>
      </c>
      <c r="R4881">
        <f t="shared" si="764"/>
        <v>1.2279106820455981</v>
      </c>
      <c r="S4881">
        <f t="shared" si="765"/>
        <v>560.29580791027024</v>
      </c>
      <c r="T4881">
        <f t="shared" si="766"/>
        <v>0.20782017645908826</v>
      </c>
      <c r="U4881">
        <f t="shared" si="770"/>
        <v>304.80833507627631</v>
      </c>
      <c r="V4881">
        <f t="shared" si="767"/>
        <v>3167.0364475423494</v>
      </c>
      <c r="W4881">
        <f t="shared" si="762"/>
        <v>8.6969379239750264</v>
      </c>
      <c r="X4881">
        <f t="shared" si="768"/>
        <v>5.3700770805907005</v>
      </c>
      <c r="Z4881">
        <f t="shared" si="763"/>
        <v>0.51355330804502741</v>
      </c>
      <c r="AA4881" s="3">
        <f t="shared" si="769"/>
        <v>8.6969407985490381</v>
      </c>
    </row>
    <row r="4882" spans="1:27" x14ac:dyDescent="0.4">
      <c r="A4882" s="4">
        <v>139.01833529502849</v>
      </c>
      <c r="B4882" s="4">
        <v>42.326948182995572</v>
      </c>
      <c r="C4882" s="5">
        <v>376.73035420457643</v>
      </c>
      <c r="D4882" s="5" cm="1">
        <f t="array" ref="D4882">[2]!PropsSI("H","P",(B4882+1)*100*1000,"T",C4882+273.15,"WATER")/1000</f>
        <v>3152.2346527420809</v>
      </c>
      <c r="E4882" s="5" cm="1">
        <f t="array" ref="E4882">[2]!PropsSI("S","P",(B4882+1)*100*1000,"T",C4882+273.15,"WATER")/1000</f>
        <v>6.6426361852118658</v>
      </c>
      <c r="F4882" s="5" cm="1">
        <f t="array" ref="F4882">[2]!PropsSI("T","P",(B4882+1)*100*1000,"Q",1,"WATER")-273.15</f>
        <v>255.13693463519428</v>
      </c>
      <c r="G4882" s="9"/>
      <c r="H4882" s="4">
        <v>116.19536804085813</v>
      </c>
      <c r="I4882" s="6">
        <v>10.291170993381076</v>
      </c>
      <c r="J4882" s="5">
        <v>271.81831179887718</v>
      </c>
      <c r="K4882" s="5" cm="1">
        <f t="array" ref="K4882">[2]!PropsSI("H","P",(I4882+1)*100*1000,"T",J4882+273.15,"WATER")/1000</f>
        <v>2986.7819171347464</v>
      </c>
      <c r="L4882" s="5" cm="1">
        <f t="array" ref="L4882">[2]!PropsSI("S","P",(I4882+1)*100*1000,"T",J4882+273.15,"WATER")/1000</f>
        <v>6.9541732258855307</v>
      </c>
      <c r="M4882" s="5" cm="1">
        <f t="array" ref="M4882">[2]!PropsSI("H","P",(I4882+1)*100*1000,"S",E4882*1000,"WATER")/1000</f>
        <v>2828.1683734104881</v>
      </c>
      <c r="N4882" s="5" cm="1">
        <f t="array" ref="N4882">[2]!PropsSI("T","P",(I4882+1)*100*1000,"Q",1,"WATER")-273.15</f>
        <v>185.22370031376573</v>
      </c>
      <c r="P4882">
        <f t="shared" si="761"/>
        <v>6.3891566317055908</v>
      </c>
      <c r="R4882">
        <f t="shared" si="764"/>
        <v>1.2276178045026671</v>
      </c>
      <c r="S4882">
        <f t="shared" si="765"/>
        <v>565.74798082979805</v>
      </c>
      <c r="T4882">
        <f t="shared" si="766"/>
        <v>0.20714868431533151</v>
      </c>
      <c r="U4882">
        <f t="shared" si="770"/>
        <v>309.45029656943524</v>
      </c>
      <c r="V4882">
        <f t="shared" si="767"/>
        <v>3206.6614495887443</v>
      </c>
      <c r="W4882">
        <f t="shared" si="762"/>
        <v>8.7431344075322972</v>
      </c>
      <c r="X4882">
        <f t="shared" si="768"/>
        <v>5.5412113690860476</v>
      </c>
      <c r="Z4882">
        <f t="shared" si="763"/>
        <v>0.51055214985215747</v>
      </c>
      <c r="AA4882" s="3">
        <f t="shared" si="769"/>
        <v>8.743137266917806</v>
      </c>
    </row>
    <row r="4883" spans="1:27" x14ac:dyDescent="0.4">
      <c r="A4883" s="4">
        <v>138.06170983137645</v>
      </c>
      <c r="B4883" s="4">
        <v>42.227689146260076</v>
      </c>
      <c r="C4883" s="5">
        <v>375.59728092251333</v>
      </c>
      <c r="D4883" s="5" cm="1">
        <f t="array" ref="D4883">[2]!PropsSI("H","P",(B4883+1)*100*1000,"T",C4883+273.15,"WATER")/1000</f>
        <v>3149.6549963249176</v>
      </c>
      <c r="E4883" s="5" cm="1">
        <f t="array" ref="E4883">[2]!PropsSI("S","P",(B4883+1)*100*1000,"T",C4883+273.15,"WATER")/1000</f>
        <v>6.6396488128737685</v>
      </c>
      <c r="F4883" s="5" cm="1">
        <f t="array" ref="F4883">[2]!PropsSI("T","P",(B4883+1)*100*1000,"Q",1,"WATER")-273.15</f>
        <v>254.99837720843641</v>
      </c>
      <c r="G4883" s="9"/>
      <c r="H4883" s="4">
        <v>117.09871413506781</v>
      </c>
      <c r="I4883" s="6">
        <v>10.284611497667102</v>
      </c>
      <c r="J4883" s="5">
        <v>271.26474377812735</v>
      </c>
      <c r="K4883" s="5" cm="1">
        <f t="array" ref="K4883">[2]!PropsSI("H","P",(I4883+1)*100*1000,"T",J4883+273.15,"WATER")/1000</f>
        <v>2985.5848921977499</v>
      </c>
      <c r="L4883" s="5" cm="1">
        <f t="array" ref="L4883">[2]!PropsSI("S","P",(I4883+1)*100*1000,"T",J4883+273.15,"WATER")/1000</f>
        <v>6.9522345415689468</v>
      </c>
      <c r="M4883" s="5" cm="1">
        <f t="array" ref="M4883">[2]!PropsSI("H","P",(I4883+1)*100*1000,"S",E4883*1000,"WATER")/1000</f>
        <v>2826.6270845934573</v>
      </c>
      <c r="N4883" s="5" cm="1">
        <f t="array" ref="N4883">[2]!PropsSI("T","P",(I4883+1)*100*1000,"Q",1,"WATER")-273.15</f>
        <v>185.19778740464182</v>
      </c>
      <c r="P4883">
        <f t="shared" si="761"/>
        <v>6.2921664188913189</v>
      </c>
      <c r="R4883">
        <f t="shared" si="764"/>
        <v>1.2276166655785701</v>
      </c>
      <c r="S4883">
        <f t="shared" si="765"/>
        <v>565.26062878109747</v>
      </c>
      <c r="T4883">
        <f t="shared" si="766"/>
        <v>0.20719902710549554</v>
      </c>
      <c r="U4883">
        <f t="shared" si="770"/>
        <v>308.45032771526928</v>
      </c>
      <c r="V4883">
        <f t="shared" si="767"/>
        <v>3196.9427912085112</v>
      </c>
      <c r="W4883">
        <f t="shared" si="762"/>
        <v>8.6322737761299546</v>
      </c>
      <c r="X4883">
        <f t="shared" si="768"/>
        <v>5.4761024434023922</v>
      </c>
      <c r="Z4883">
        <f t="shared" si="763"/>
        <v>0.507913087905427</v>
      </c>
      <c r="AA4883" s="3">
        <f t="shared" si="769"/>
        <v>8.6322766722373139</v>
      </c>
    </row>
    <row r="4884" spans="1:27" x14ac:dyDescent="0.4">
      <c r="A4884" s="4">
        <v>147.07054550512987</v>
      </c>
      <c r="B4884" s="4">
        <v>41.359855249495354</v>
      </c>
      <c r="C4884" s="5">
        <v>375.2617817583843</v>
      </c>
      <c r="D4884" s="5" cm="1">
        <f t="array" ref="D4884">[2]!PropsSI("H","P",(B4884+1)*100*1000,"T",C4884+273.15,"WATER")/1000</f>
        <v>3150.5893419581157</v>
      </c>
      <c r="E4884" s="5" cm="1">
        <f t="array" ref="E4884">[2]!PropsSI("S","P",(B4884+1)*100*1000,"T",C4884+273.15,"WATER")/1000</f>
        <v>6.6498083576090021</v>
      </c>
      <c r="F4884" s="5" cm="1">
        <f t="array" ref="F4884">[2]!PropsSI("T","P",(B4884+1)*100*1000,"Q",1,"WATER")-273.15</f>
        <v>253.77646708003533</v>
      </c>
      <c r="G4884" s="9"/>
      <c r="H4884" s="4">
        <v>116.97326057626547</v>
      </c>
      <c r="I4884" s="6">
        <v>10.289374342176648</v>
      </c>
      <c r="J4884" s="5">
        <v>269.21461031820172</v>
      </c>
      <c r="K4884" s="5" cm="1">
        <f t="array" ref="K4884">[2]!PropsSI("H","P",(I4884+1)*100*1000,"T",J4884+273.15,"WATER")/1000</f>
        <v>2981.0535366072659</v>
      </c>
      <c r="L4884" s="5" cm="1">
        <f t="array" ref="L4884">[2]!PropsSI("S","P",(I4884+1)*100*1000,"T",J4884+273.15,"WATER")/1000</f>
        <v>6.9437075125879426</v>
      </c>
      <c r="M4884" s="5" cm="1">
        <f t="array" ref="M4884">[2]!PropsSI("H","P",(I4884+1)*100*1000,"S",E4884*1000,"WATER")/1000</f>
        <v>2831.5559083041294</v>
      </c>
      <c r="N4884" s="5" cm="1">
        <f t="array" ref="N4884">[2]!PropsSI("T","P",(I4884+1)*100*1000,"Q",1,"WATER")-273.15</f>
        <v>185.21660392275561</v>
      </c>
      <c r="P4884">
        <f t="shared" si="761"/>
        <v>6.9260342710002787</v>
      </c>
      <c r="R4884">
        <f t="shared" si="764"/>
        <v>1.2278953663019447</v>
      </c>
      <c r="S4884">
        <f t="shared" si="765"/>
        <v>560.28506250042392</v>
      </c>
      <c r="T4884">
        <f t="shared" si="766"/>
        <v>0.20781586850322653</v>
      </c>
      <c r="U4884">
        <f t="shared" si="770"/>
        <v>304.68978072436738</v>
      </c>
      <c r="V4884">
        <f t="shared" si="767"/>
        <v>3165.7503041438667</v>
      </c>
      <c r="W4884">
        <f t="shared" si="762"/>
        <v>9.2817197683481094</v>
      </c>
      <c r="X4884">
        <f t="shared" si="768"/>
        <v>5.549254162414897</v>
      </c>
      <c r="Z4884">
        <f t="shared" si="763"/>
        <v>0.53140450958103369</v>
      </c>
      <c r="AA4884" s="3">
        <f t="shared" si="769"/>
        <v>9.2817224618136933</v>
      </c>
    </row>
    <row r="4885" spans="1:27" x14ac:dyDescent="0.4">
      <c r="A4885" s="4">
        <v>151.53396357239487</v>
      </c>
      <c r="B4885" s="4">
        <v>41.71182119463905</v>
      </c>
      <c r="C4885" s="5">
        <v>374.61117864786382</v>
      </c>
      <c r="D4885" s="5" cm="1">
        <f t="array" ref="D4885">[2]!PropsSI("H","P",(B4885+1)*100*1000,"T",C4885+273.15,"WATER")/1000</f>
        <v>3148.2828622498419</v>
      </c>
      <c r="E4885" s="5" cm="1">
        <f t="array" ref="E4885">[2]!PropsSI("S","P",(B4885+1)*100*1000,"T",C4885+273.15,"WATER")/1000</f>
        <v>6.6426911316638115</v>
      </c>
      <c r="F4885" s="5" cm="1">
        <f t="array" ref="F4885">[2]!PropsSI("T","P",(B4885+1)*100*1000,"Q",1,"WATER")-273.15</f>
        <v>254.27432287442036</v>
      </c>
      <c r="G4885" s="9"/>
      <c r="H4885" s="4">
        <v>118.74978321470954</v>
      </c>
      <c r="I4885" s="6">
        <v>10.286699217229968</v>
      </c>
      <c r="J4885" s="5">
        <v>266.35432755856823</v>
      </c>
      <c r="K4885" s="5" cm="1">
        <f t="array" ref="K4885">[2]!PropsSI("H","P",(I4885+1)*100*1000,"T",J4885+273.15,"WATER")/1000</f>
        <v>2974.7487735370973</v>
      </c>
      <c r="L4885" s="5" cm="1">
        <f t="array" ref="L4885">[2]!PropsSI("S","P",(I4885+1)*100*1000,"T",J4885+273.15,"WATER")/1000</f>
        <v>6.9321576432555139</v>
      </c>
      <c r="M4885" s="5" cm="1">
        <f t="array" ref="M4885">[2]!PropsSI("H","P",(I4885+1)*100*1000,"S",E4885*1000,"WATER")/1000</f>
        <v>2828.1129460643801</v>
      </c>
      <c r="N4885" s="5" cm="1">
        <f t="array" ref="N4885">[2]!PropsSI("T","P",(I4885+1)*100*1000,"Q",1,"WATER")-273.15</f>
        <v>185.20603610327248</v>
      </c>
      <c r="P4885">
        <f t="shared" si="761"/>
        <v>7.3045300771016022</v>
      </c>
      <c r="R4885">
        <f t="shared" si="764"/>
        <v>1.2277788790138591</v>
      </c>
      <c r="S4885">
        <f t="shared" si="765"/>
        <v>562.31154787859532</v>
      </c>
      <c r="T4885">
        <f t="shared" si="766"/>
        <v>0.20756358229532534</v>
      </c>
      <c r="U4885">
        <f t="shared" si="770"/>
        <v>305.73980401498955</v>
      </c>
      <c r="V4885">
        <f t="shared" si="767"/>
        <v>3173.4665636234276</v>
      </c>
      <c r="W4885">
        <f t="shared" si="762"/>
        <v>9.6959679708872866</v>
      </c>
      <c r="X4885">
        <f t="shared" si="768"/>
        <v>5.7189751998341105</v>
      </c>
      <c r="Z4885">
        <f t="shared" si="763"/>
        <v>0.54200622838100487</v>
      </c>
      <c r="AA4885" s="3">
        <f t="shared" si="769"/>
        <v>9.6959705492779555</v>
      </c>
    </row>
    <row r="4886" spans="1:27" x14ac:dyDescent="0.4">
      <c r="A4886" s="4">
        <v>156.73513051780645</v>
      </c>
      <c r="B4886" s="4">
        <v>41.715479231352255</v>
      </c>
      <c r="C4886" s="5">
        <v>374.12140640981829</v>
      </c>
      <c r="D4886" s="5" cm="1">
        <f t="array" ref="D4886">[2]!PropsSI("H","P",(B4886+1)*100*1000,"T",C4886+273.15,"WATER")/1000</f>
        <v>3147.0744455594813</v>
      </c>
      <c r="E4886" s="5" cm="1">
        <f t="array" ref="E4886">[2]!PropsSI("S","P",(B4886+1)*100*1000,"T",C4886+273.15,"WATER")/1000</f>
        <v>6.640788092112925</v>
      </c>
      <c r="F4886" s="5" cm="1">
        <f t="array" ref="F4886">[2]!PropsSI("T","P",(B4886+1)*100*1000,"Q",1,"WATER")-273.15</f>
        <v>254.27948065962562</v>
      </c>
      <c r="G4886" s="9"/>
      <c r="H4886" s="4">
        <v>116.57749995540811</v>
      </c>
      <c r="I4886" s="6">
        <v>10.288488581386479</v>
      </c>
      <c r="J4886" s="5">
        <v>264.21677388375531</v>
      </c>
      <c r="K4886" s="5" cm="1">
        <f t="array" ref="K4886">[2]!PropsSI("H","P",(I4886+1)*100*1000,"T",J4886+273.15,"WATER")/1000</f>
        <v>2970.0140532022756</v>
      </c>
      <c r="L4886" s="5" cm="1">
        <f t="array" ref="L4886">[2]!PropsSI("S","P",(I4886+1)*100*1000,"T",J4886+273.15,"WATER")/1000</f>
        <v>6.9232936379086878</v>
      </c>
      <c r="M4886" s="5" cm="1">
        <f t="array" ref="M4886">[2]!PropsSI("H","P",(I4886+1)*100*1000,"S",E4886*1000,"WATER")/1000</f>
        <v>2827.2397139223049</v>
      </c>
      <c r="N4886" s="5" cm="1">
        <f t="array" ref="N4886">[2]!PropsSI("T","P",(I4886+1)*100*1000,"Q",1,"WATER")-273.15</f>
        <v>185.21310502917527</v>
      </c>
      <c r="P4886">
        <f t="shared" si="761"/>
        <v>7.7087732515668508</v>
      </c>
      <c r="R4886">
        <f t="shared" si="764"/>
        <v>1.2277861132424575</v>
      </c>
      <c r="S4886">
        <f t="shared" si="765"/>
        <v>562.31170370841573</v>
      </c>
      <c r="T4886">
        <f t="shared" si="766"/>
        <v>0.20756612937924798</v>
      </c>
      <c r="U4886">
        <f t="shared" si="770"/>
        <v>305.40898040536348</v>
      </c>
      <c r="V4886">
        <f t="shared" si="767"/>
        <v>3170.0649504155535</v>
      </c>
      <c r="W4886">
        <f t="shared" si="762"/>
        <v>10.126689606569123</v>
      </c>
      <c r="X4886">
        <f t="shared" si="768"/>
        <v>5.846319499787473</v>
      </c>
      <c r="Z4886">
        <f t="shared" si="763"/>
        <v>0.55359964019812802</v>
      </c>
      <c r="AA4886" s="3">
        <f t="shared" si="769"/>
        <v>10.126692075292356</v>
      </c>
    </row>
    <row r="4887" spans="1:27" x14ac:dyDescent="0.4">
      <c r="A4887" s="4">
        <v>170.67021705907624</v>
      </c>
      <c r="B4887" s="4">
        <v>42.0484131058111</v>
      </c>
      <c r="C4887" s="5">
        <v>375.03807982332552</v>
      </c>
      <c r="D4887" s="5" cm="1">
        <f t="array" ref="D4887">[2]!PropsSI("H","P",(B4887+1)*100*1000,"T",C4887+273.15,"WATER")/1000</f>
        <v>3148.6460871982476</v>
      </c>
      <c r="E4887" s="5" cm="1">
        <f t="array" ref="E4887">[2]!PropsSI("S","P",(B4887+1)*100*1000,"T",C4887+273.15,"WATER")/1000</f>
        <v>6.6398784545188256</v>
      </c>
      <c r="F4887" s="5" cm="1">
        <f t="array" ref="F4887">[2]!PropsSI("T","P",(B4887+1)*100*1000,"Q",1,"WATER")-273.15</f>
        <v>254.74750468971456</v>
      </c>
      <c r="G4887" s="9"/>
      <c r="H4887" s="4">
        <v>113.98351195949978</v>
      </c>
      <c r="I4887" s="6">
        <v>10.297595621522442</v>
      </c>
      <c r="J4887" s="5">
        <v>260.48164235009301</v>
      </c>
      <c r="K4887" s="5" cm="1">
        <f t="array" ref="K4887">[2]!PropsSI("H","P",(I4887+1)*100*1000,"T",J4887+273.15,"WATER")/1000</f>
        <v>2961.6965469859451</v>
      </c>
      <c r="L4887" s="5" cm="1">
        <f t="array" ref="L4887">[2]!PropsSI("S","P",(I4887+1)*100*1000,"T",J4887+273.15,"WATER")/1000</f>
        <v>6.9074029170166673</v>
      </c>
      <c r="M4887" s="5" cm="1">
        <f t="array" ref="M4887">[2]!PropsSI("H","P",(I4887+1)*100*1000,"S",E4887*1000,"WATER")/1000</f>
        <v>2826.9728287986463</v>
      </c>
      <c r="N4887" s="5" cm="1">
        <f t="array" ref="N4887">[2]!PropsSI("T","P",(I4887+1)*100*1000,"Q",1,"WATER")-273.15</f>
        <v>185.24906897879464</v>
      </c>
      <c r="P4887">
        <f t="shared" si="761"/>
        <v>8.8629773908689362</v>
      </c>
      <c r="R4887">
        <f t="shared" si="764"/>
        <v>1.2277300077101518</v>
      </c>
      <c r="S4887">
        <f t="shared" si="765"/>
        <v>564.09472500102697</v>
      </c>
      <c r="T4887">
        <f t="shared" si="766"/>
        <v>0.20736058939135477</v>
      </c>
      <c r="U4887">
        <f t="shared" si="770"/>
        <v>307.14993775441138</v>
      </c>
      <c r="V4887">
        <f t="shared" si="767"/>
        <v>3185.5208231827437</v>
      </c>
      <c r="W4887">
        <f t="shared" si="762"/>
        <v>11.375964328547019</v>
      </c>
      <c r="X4887">
        <f t="shared" si="768"/>
        <v>6.3151033489406663</v>
      </c>
      <c r="Z4887">
        <f t="shared" si="763"/>
        <v>0.58117837069335387</v>
      </c>
      <c r="AA4887" s="3">
        <f t="shared" si="769"/>
        <v>11.375966526162486</v>
      </c>
    </row>
    <row r="4888" spans="1:27" x14ac:dyDescent="0.4">
      <c r="A4888" s="4">
        <v>169.73512435078942</v>
      </c>
      <c r="B4888" s="4">
        <v>41.215544588915158</v>
      </c>
      <c r="C4888" s="5">
        <v>374.15594146647436</v>
      </c>
      <c r="D4888" s="5" cm="1">
        <f t="array" ref="D4888">[2]!PropsSI("H","P",(B4888+1)*100*1000,"T",C4888+273.15,"WATER")/1000</f>
        <v>3148.1770571126353</v>
      </c>
      <c r="E4888" s="5" cm="1">
        <f t="array" ref="E4888">[2]!PropsSI("S","P",(B4888+1)*100*1000,"T",C4888+273.15,"WATER")/1000</f>
        <v>6.6475529092300629</v>
      </c>
      <c r="F4888" s="5" cm="1">
        <f t="array" ref="F4888">[2]!PropsSI("T","P",(B4888+1)*100*1000,"Q",1,"WATER")-273.15</f>
        <v>253.5714245272045</v>
      </c>
      <c r="G4888" s="9"/>
      <c r="H4888" s="4">
        <v>112.52915902936016</v>
      </c>
      <c r="I4888" s="6">
        <v>10.296858855654262</v>
      </c>
      <c r="J4888" s="5">
        <v>261.58923104252472</v>
      </c>
      <c r="K4888" s="5" cm="1">
        <f t="array" ref="K4888">[2]!PropsSI("H","P",(I4888+1)*100*1000,"T",J4888+273.15,"WATER")/1000</f>
        <v>2964.1594992217979</v>
      </c>
      <c r="L4888" s="5" cm="1">
        <f t="array" ref="L4888">[2]!PropsSI("S","P",(I4888+1)*100*1000,"T",J4888+273.15,"WATER")/1000</f>
        <v>6.9120425586368102</v>
      </c>
      <c r="M4888" s="5" cm="1">
        <f t="array" ref="M4888">[2]!PropsSI("H","P",(I4888+1)*100*1000,"S",E4888*1000,"WATER")/1000</f>
        <v>2830.6161310035973</v>
      </c>
      <c r="N4888" s="5" cm="1">
        <f t="array" ref="N4888">[2]!PropsSI("T","P",(I4888+1)*100*1000,"Q",1,"WATER")-273.15</f>
        <v>185.24616031690721</v>
      </c>
      <c r="P4888">
        <f t="shared" si="761"/>
        <v>8.6761786309249675</v>
      </c>
      <c r="R4888">
        <f t="shared" si="764"/>
        <v>1.2279728129953089</v>
      </c>
      <c r="S4888">
        <f t="shared" si="765"/>
        <v>559.38068932620763</v>
      </c>
      <c r="T4888">
        <f t="shared" si="766"/>
        <v>0.20793747961882078</v>
      </c>
      <c r="U4888">
        <f t="shared" si="770"/>
        <v>303.26749022210151</v>
      </c>
      <c r="V4888">
        <f t="shared" si="767"/>
        <v>3152.4990889223677</v>
      </c>
      <c r="W4888">
        <f t="shared" si="762"/>
        <v>11.146152345633247</v>
      </c>
      <c r="X4888">
        <f t="shared" si="768"/>
        <v>6.1007701513498178</v>
      </c>
      <c r="Z4888">
        <f t="shared" si="763"/>
        <v>0.57947166279409623</v>
      </c>
      <c r="AA4888" s="3">
        <f t="shared" si="769"/>
        <v>11.146154588559254</v>
      </c>
    </row>
    <row r="4889" spans="1:27" x14ac:dyDescent="0.4">
      <c r="A4889" s="4">
        <v>173.09773748782879</v>
      </c>
      <c r="B4889" s="4">
        <v>41.787417949884286</v>
      </c>
      <c r="C4889" s="5">
        <v>373.824775454681</v>
      </c>
      <c r="D4889" s="5" cm="1">
        <f t="array" ref="D4889">[2]!PropsSI("H","P",(B4889+1)*100*1000,"T",C4889+273.15,"WATER")/1000</f>
        <v>3146.1997925260007</v>
      </c>
      <c r="E4889" s="5" cm="1">
        <f t="array" ref="E4889">[2]!PropsSI("S","P",(B4889+1)*100*1000,"T",C4889+273.15,"WATER")/1000</f>
        <v>6.6387134985402616</v>
      </c>
      <c r="F4889" s="5" cm="1">
        <f t="array" ref="F4889">[2]!PropsSI("T","P",(B4889+1)*100*1000,"Q",1,"WATER")-273.15</f>
        <v>254.38084473706897</v>
      </c>
      <c r="G4889" s="9"/>
      <c r="H4889" s="4">
        <v>111.73580781543447</v>
      </c>
      <c r="I4889" s="6">
        <v>10.299408613963793</v>
      </c>
      <c r="J4889" s="5">
        <v>259.26218894065892</v>
      </c>
      <c r="K4889" s="5" cm="1">
        <f t="array" ref="K4889">[2]!PropsSI("H","P",(I4889+1)*100*1000,"T",J4889+273.15,"WATER")/1000</f>
        <v>2958.9780988599573</v>
      </c>
      <c r="L4889" s="5" cm="1">
        <f t="array" ref="L4889">[2]!PropsSI("S","P",(I4889+1)*100*1000,"T",J4889+273.15,"WATER")/1000</f>
        <v>6.9022315915695982</v>
      </c>
      <c r="M4889" s="5" cm="1">
        <f t="array" ref="M4889">[2]!PropsSI("H","P",(I4889+1)*100*1000,"S",E4889*1000,"WATER")/1000</f>
        <v>2826.4517157805708</v>
      </c>
      <c r="N4889" s="5" cm="1">
        <f t="array" ref="N4889">[2]!PropsSI("T","P",(I4889+1)*100*1000,"Q",1,"WATER")-273.15</f>
        <v>185.2562258178408</v>
      </c>
      <c r="P4889">
        <f t="shared" si="761"/>
        <v>9.0021254395087436</v>
      </c>
      <c r="R4889">
        <f t="shared" si="764"/>
        <v>1.2278155938160666</v>
      </c>
      <c r="S4889">
        <f t="shared" si="765"/>
        <v>562.59397856758096</v>
      </c>
      <c r="T4889">
        <f t="shared" si="766"/>
        <v>0.20754718291313715</v>
      </c>
      <c r="U4889">
        <f t="shared" si="770"/>
        <v>305.30703395303061</v>
      </c>
      <c r="V4889">
        <f t="shared" si="767"/>
        <v>3168.7672260044387</v>
      </c>
      <c r="W4889">
        <f t="shared" si="762"/>
        <v>11.511220778548152</v>
      </c>
      <c r="X4889">
        <f t="shared" si="768"/>
        <v>6.2955594203892842</v>
      </c>
      <c r="Z4889">
        <f t="shared" si="763"/>
        <v>0.58552875617482292</v>
      </c>
      <c r="AA4889" s="3">
        <f t="shared" si="769"/>
        <v>11.511222950341722</v>
      </c>
    </row>
    <row r="4890" spans="1:27" x14ac:dyDescent="0.4">
      <c r="A4890" s="4">
        <v>80.961510238644522</v>
      </c>
      <c r="B4890" s="4">
        <v>29.86065684560575</v>
      </c>
      <c r="C4890" s="5">
        <v>364.87580758009528</v>
      </c>
      <c r="D4890" s="5" cm="1">
        <f t="array" ref="D4890">[2]!PropsSI("H","P",(B4890+1)*100*1000,"T",C4890+273.15,"WATER")/1000</f>
        <v>3149.1241580834858</v>
      </c>
      <c r="E4890" s="5" cm="1">
        <f t="array" ref="E4890">[2]!PropsSI("S","P",(B4890+1)*100*1000,"T",C4890+273.15,"WATER")/1000</f>
        <v>6.7850100884742428</v>
      </c>
      <c r="F4890" s="5" cm="1">
        <f t="array" ref="F4890">[2]!PropsSI("T","P",(B4890+1)*100*1000,"Q",1,"WATER")-273.15</f>
        <v>235.42701933279699</v>
      </c>
      <c r="G4890" s="9"/>
      <c r="H4890" s="4">
        <v>53.652467613620075</v>
      </c>
      <c r="I4890" s="6">
        <v>8.9669756945000323</v>
      </c>
      <c r="J4890" s="5">
        <v>314.63671492799779</v>
      </c>
      <c r="K4890" s="5" cm="1">
        <f t="array" ref="K4890">[2]!PropsSI("H","P",(I4890+1)*100*1000,"T",J4890+273.15,"WATER")/1000</f>
        <v>3083.0042280402904</v>
      </c>
      <c r="L4890" s="5" cm="1">
        <f t="array" ref="L4890">[2]!PropsSI("S","P",(I4890+1)*100*1000,"T",J4890+273.15,"WATER")/1000</f>
        <v>7.1801635660039693</v>
      </c>
      <c r="M4890" s="5" cm="1">
        <f t="array" ref="M4890">[2]!PropsSI("H","P",(I4890+1)*100*1000,"S",E4890*1000,"WATER")/1000</f>
        <v>2870.685283499909</v>
      </c>
      <c r="N4890" s="5" cm="1">
        <f t="array" ref="N4890">[2]!PropsSI("T","P",(I4890+1)*100*1000,"Q",1,"WATER")-273.15</f>
        <v>179.73431940901901</v>
      </c>
      <c r="P4890">
        <f t="shared" si="761"/>
        <v>1.4869914981029508</v>
      </c>
      <c r="R4890">
        <f t="shared" si="764"/>
        <v>1.2251494219515069</v>
      </c>
      <c r="S4890">
        <f t="shared" si="765"/>
        <v>510.29621577914912</v>
      </c>
      <c r="T4890">
        <f t="shared" si="766"/>
        <v>0.21204806801729081</v>
      </c>
      <c r="U4890">
        <f t="shared" si="770"/>
        <v>267.10122212900359</v>
      </c>
      <c r="V4890">
        <f t="shared" si="767"/>
        <v>2821.8319410448266</v>
      </c>
      <c r="W4890">
        <f t="shared" si="762"/>
        <v>3.1850898173306694</v>
      </c>
      <c r="X4890">
        <f t="shared" si="768"/>
        <v>2.883537901764003</v>
      </c>
      <c r="Z4890">
        <f t="shared" si="763"/>
        <v>0.23746658990086064</v>
      </c>
      <c r="AA4890" s="3">
        <f t="shared" si="769"/>
        <v>3.1850976663835455</v>
      </c>
    </row>
    <row r="4891" spans="1:27" x14ac:dyDescent="0.4">
      <c r="A4891" s="4">
        <v>5.8408345108773654</v>
      </c>
      <c r="B4891" s="4">
        <v>5.2307766702536016</v>
      </c>
      <c r="C4891" s="5">
        <v>325.96303870572319</v>
      </c>
      <c r="D4891" s="5" cm="1">
        <f t="array" ref="D4891">[2]!PropsSI("H","P",(B4891+1)*100*1000,"T",C4891+273.15,"WATER")/1000</f>
        <v>3115.5296166124435</v>
      </c>
      <c r="E4891" s="5" cm="1">
        <f t="array" ref="E4891">[2]!PropsSI("S","P",(B4891+1)*100*1000,"T",C4891+273.15,"WATER")/1000</f>
        <v>7.4481000497394705</v>
      </c>
      <c r="F4891" s="5" cm="1">
        <f t="array" ref="F4891">[2]!PropsSI("T","P",(B4891+1)*100*1000,"Q",1,"WATER")-273.15</f>
        <v>160.30704306202199</v>
      </c>
      <c r="G4891" s="9"/>
      <c r="H4891" s="4">
        <v>0</v>
      </c>
      <c r="I4891" s="6">
        <v>3.136779237896584</v>
      </c>
      <c r="J4891" s="5">
        <v>726.31204312237981</v>
      </c>
      <c r="K4891" s="5" cm="1">
        <f t="array" ref="K4891">[2]!PropsSI("H","P",(I4891+1)*100*1000,"T",J4891+273.15,"WATER")/1000</f>
        <v>3987.705683301363</v>
      </c>
      <c r="L4891" s="5" cm="1">
        <f t="array" ref="L4891">[2]!PropsSI("S","P",(I4891+1)*100*1000,"T",J4891+273.15,"WATER")/1000</f>
        <v>8.7466339717334733</v>
      </c>
      <c r="M4891" s="5" cm="1">
        <f t="array" ref="M4891">[2]!PropsSI("H","P",(I4891+1)*100*1000,"S",E4891*1000,"WATER")/1000</f>
        <v>3008.8169923928504</v>
      </c>
      <c r="N4891" s="5" cm="1">
        <f t="array" ref="N4891">[2]!PropsSI("T","P",(I4891+1)*100*1000,"Q",1,"WATER")-273.15</f>
        <v>144.82433160563801</v>
      </c>
      <c r="P4891">
        <f t="shared" si="761"/>
        <v>-1.4150655749660888</v>
      </c>
      <c r="R4891">
        <f t="shared" si="764"/>
        <v>1.2053363976961322</v>
      </c>
      <c r="S4891">
        <f t="shared" si="765"/>
        <v>437.71440691151997</v>
      </c>
      <c r="T4891">
        <f t="shared" si="766"/>
        <v>0.21258540547605537</v>
      </c>
      <c r="U4891">
        <f t="shared" si="770"/>
        <v>100.06227895109265</v>
      </c>
      <c r="V4891">
        <f t="shared" si="767"/>
        <v>1059.3324900967825</v>
      </c>
      <c r="W4891">
        <f t="shared" si="762"/>
        <v>-0.89698604228162149</v>
      </c>
      <c r="X4891">
        <f t="shared" si="768"/>
        <v>0.26840640218655598</v>
      </c>
      <c r="Z4891">
        <f t="shared" si="763"/>
        <v>-8.1731292156601452</v>
      </c>
      <c r="AA4891" s="3">
        <f t="shared" si="769"/>
        <v>2.7870247775230172E-5</v>
      </c>
    </row>
    <row r="4892" spans="1:27" x14ac:dyDescent="0.4">
      <c r="A4892" s="4">
        <v>17.199616551615861</v>
      </c>
      <c r="B4892" s="4">
        <v>23.993744634566585</v>
      </c>
      <c r="C4892" s="5">
        <v>329.50060318904309</v>
      </c>
      <c r="D4892" s="5" cm="1">
        <f t="array" ref="D4892">[2]!PropsSI("H","P",(B4892+1)*100*1000,"T",C4892+273.15,"WATER")/1000</f>
        <v>3079.638835306293</v>
      </c>
      <c r="E4892" s="5" cm="1">
        <f t="array" ref="E4892">[2]!PropsSI("S","P",(B4892+1)*100*1000,"T",C4892+273.15,"WATER")/1000</f>
        <v>6.7652173882784634</v>
      </c>
      <c r="F4892" s="5" cm="1">
        <f t="array" ref="F4892">[2]!PropsSI("T","P",(B4892+1)*100*1000,"Q",1,"WATER")-273.15</f>
        <v>223.93680999971639</v>
      </c>
      <c r="G4892" s="9"/>
      <c r="H4892" s="4">
        <v>0</v>
      </c>
      <c r="I4892" s="6">
        <v>3.3080114848930759</v>
      </c>
      <c r="J4892" s="5">
        <v>694.96566870652669</v>
      </c>
      <c r="K4892" s="5" cm="1">
        <f t="array" ref="K4892">[2]!PropsSI("H","P",(I4892+1)*100*1000,"T",J4892+273.15,"WATER")/1000</f>
        <v>3915.9667798087121</v>
      </c>
      <c r="L4892" s="5" cm="1">
        <f t="array" ref="L4892">[2]!PropsSI("S","P",(I4892+1)*100*1000,"T",J4892+273.15,"WATER")/1000</f>
        <v>8.6550116204895247</v>
      </c>
      <c r="M4892" s="5" cm="1">
        <f t="array" ref="M4892">[2]!PropsSI("H","P",(I4892+1)*100*1000,"S",E4892*1000,"WATER")/1000</f>
        <v>2697.1961269391613</v>
      </c>
      <c r="N4892" s="5" cm="1">
        <f t="array" ref="N4892">[2]!PropsSI("T","P",(I4892+1)*100*1000,"Q",1,"WATER")-273.15</f>
        <v>146.30184750043759</v>
      </c>
      <c r="P4892">
        <f t="shared" si="761"/>
        <v>-3.9956999880118551</v>
      </c>
      <c r="R4892">
        <f t="shared" si="764"/>
        <v>1.2005850794138424</v>
      </c>
      <c r="S4892">
        <f t="shared" si="765"/>
        <v>542.13379984608719</v>
      </c>
      <c r="T4892">
        <f t="shared" si="766"/>
        <v>0.20002902340669687</v>
      </c>
      <c r="U4892">
        <f t="shared" si="770"/>
        <v>373.29202404271967</v>
      </c>
      <c r="V4892">
        <f t="shared" si="767"/>
        <v>3757.4288796603478</v>
      </c>
      <c r="W4892">
        <f t="shared" si="762"/>
        <v>-1.9739623031849738</v>
      </c>
      <c r="X4892">
        <f t="shared" si="768"/>
        <v>4.0874232662491581</v>
      </c>
      <c r="Z4892">
        <f t="shared" si="763"/>
        <v>-2.1868058305338991</v>
      </c>
      <c r="AA4892" s="3">
        <f t="shared" si="769"/>
        <v>1.2664800924766517E-5</v>
      </c>
    </row>
    <row r="4893" spans="1:27" x14ac:dyDescent="0.4">
      <c r="A4893" s="4">
        <v>153.77550605718929</v>
      </c>
      <c r="B4893" s="4">
        <v>41.760002113538235</v>
      </c>
      <c r="C4893" s="5">
        <v>374.64715420016432</v>
      </c>
      <c r="D4893" s="5" cm="1">
        <f t="array" ref="D4893">[2]!PropsSI("H","P",(B4893+1)*100*1000,"T",C4893+273.15,"WATER")/1000</f>
        <v>3148.2731183863607</v>
      </c>
      <c r="E4893" s="5" cm="1">
        <f t="array" ref="E4893">[2]!PropsSI("S","P",(B4893+1)*100*1000,"T",C4893+273.15,"WATER")/1000</f>
        <v>6.6421915230943425</v>
      </c>
      <c r="F4893" s="5" cm="1">
        <f t="array" ref="F4893">[2]!PropsSI("T","P",(B4893+1)*100*1000,"Q",1,"WATER")-273.15</f>
        <v>254.34223028722272</v>
      </c>
      <c r="G4893" s="9"/>
      <c r="H4893" s="4">
        <v>89.800795694986974</v>
      </c>
      <c r="I4893" s="6">
        <v>10.161712062166327</v>
      </c>
      <c r="J4893" s="5">
        <v>264.79953426213115</v>
      </c>
      <c r="K4893" s="5" cm="1">
        <f t="array" ref="K4893">[2]!PropsSI("H","P",(I4893+1)*100*1000,"T",J4893+273.15,"WATER")/1000</f>
        <v>2971.7312517843557</v>
      </c>
      <c r="L4893" s="5" cm="1">
        <f t="array" ref="L4893">[2]!PropsSI("S","P",(I4893+1)*100*1000,"T",J4893+273.15,"WATER")/1000</f>
        <v>6.9315110624145797</v>
      </c>
      <c r="M4893" s="5" cm="1">
        <f t="array" ref="M4893">[2]!PropsSI("H","P",(I4893+1)*100*1000,"S",E4893*1000,"WATER")/1000</f>
        <v>2825.5849537276094</v>
      </c>
      <c r="N4893" s="5" cm="1">
        <f t="array" ref="N4893">[2]!PropsSI("T","P",(I4893+1)*100*1000,"Q",1,"WATER")-273.15</f>
        <v>184.71007898836888</v>
      </c>
      <c r="P4893">
        <f t="shared" si="761"/>
        <v>7.5410596880567029</v>
      </c>
      <c r="R4893">
        <f t="shared" si="764"/>
        <v>1.2271837835011143</v>
      </c>
      <c r="S4893">
        <f t="shared" si="765"/>
        <v>564.02266711322147</v>
      </c>
      <c r="T4893">
        <f t="shared" si="766"/>
        <v>0.20717454848160052</v>
      </c>
      <c r="U4893">
        <f t="shared" si="770"/>
        <v>308.23883392528592</v>
      </c>
      <c r="V4893">
        <f t="shared" si="767"/>
        <v>3194.4381018069275</v>
      </c>
      <c r="W4893">
        <f t="shared" si="762"/>
        <v>9.9721126407871736</v>
      </c>
      <c r="X4893">
        <f t="shared" si="768"/>
        <v>5.9100184589795406</v>
      </c>
      <c r="Z4893">
        <f t="shared" si="763"/>
        <v>0.54709743317887516</v>
      </c>
      <c r="AA4893" s="3">
        <f t="shared" si="769"/>
        <v>9.9721151477778811</v>
      </c>
    </row>
    <row r="4894" spans="1:27" x14ac:dyDescent="0.4">
      <c r="A4894" s="4">
        <v>182.83477192971449</v>
      </c>
      <c r="B4894" s="4">
        <v>41.378494108956126</v>
      </c>
      <c r="C4894" s="5">
        <v>375.32765897036654</v>
      </c>
      <c r="D4894" s="5" cm="1">
        <f t="array" ref="D4894">[2]!PropsSI("H","P",(B4894+1)*100*1000,"T",C4894+273.15,"WATER")/1000</f>
        <v>3150.7127523128643</v>
      </c>
      <c r="E4894" s="5" cm="1">
        <f t="array" ref="E4894">[2]!PropsSI("S","P",(B4894+1)*100*1000,"T",C4894+273.15,"WATER")/1000</f>
        <v>6.6498094087090101</v>
      </c>
      <c r="F4894" s="5" cm="1">
        <f t="array" ref="F4894">[2]!PropsSI("T","P",(B4894+1)*100*1000,"Q",1,"WATER")-273.15</f>
        <v>253.80291095212328</v>
      </c>
      <c r="G4894" s="9"/>
      <c r="H4894" s="4">
        <v>81.840254824385681</v>
      </c>
      <c r="I4894" s="6">
        <v>10.26984612076371</v>
      </c>
      <c r="J4894" s="5">
        <v>258.96606637893137</v>
      </c>
      <c r="K4894" s="5" cm="1">
        <f t="array" ref="K4894">[2]!PropsSI("H","P",(I4894+1)*100*1000,"T",J4894+273.15,"WATER")/1000</f>
        <v>2958.4230811472412</v>
      </c>
      <c r="L4894" s="5" cm="1">
        <f t="array" ref="L4894">[2]!PropsSI("S","P",(I4894+1)*100*1000,"T",J4894+273.15,"WATER")/1000</f>
        <v>6.9023519124661314</v>
      </c>
      <c r="M4894" s="5" cm="1">
        <f t="array" ref="M4894">[2]!PropsSI("H","P",(I4894+1)*100*1000,"S",E4894*1000,"WATER")/1000</f>
        <v>2831.1985106613188</v>
      </c>
      <c r="N4894" s="5" cm="1">
        <f t="array" ref="N4894">[2]!PropsSI("T","P",(I4894+1)*100*1000,"Q",1,"WATER")-273.15</f>
        <v>185.13941432390686</v>
      </c>
      <c r="P4894">
        <f t="shared" si="761"/>
        <v>9.7658994922240261</v>
      </c>
      <c r="R4894">
        <f t="shared" si="764"/>
        <v>1.2277991026405</v>
      </c>
      <c r="S4894">
        <f t="shared" si="765"/>
        <v>560.6154121443501</v>
      </c>
      <c r="T4894">
        <f t="shared" si="766"/>
        <v>0.20774736111521463</v>
      </c>
      <c r="U4894">
        <f t="shared" si="770"/>
        <v>305.16396054247116</v>
      </c>
      <c r="V4894">
        <f t="shared" si="767"/>
        <v>3169.8116336753874</v>
      </c>
      <c r="W4894">
        <f t="shared" si="762"/>
        <v>12.328683679366586</v>
      </c>
      <c r="X4894">
        <f t="shared" si="768"/>
        <v>6.5678627898679514</v>
      </c>
      <c r="Z4894">
        <f t="shared" si="763"/>
        <v>0.60181878019487334</v>
      </c>
      <c r="AA4894" s="3">
        <f t="shared" si="769"/>
        <v>12.328685707157755</v>
      </c>
    </row>
    <row r="4895" spans="1:27" x14ac:dyDescent="0.4">
      <c r="A4895" s="4">
        <v>185.30372512005212</v>
      </c>
      <c r="B4895" s="4">
        <v>40.509389702109033</v>
      </c>
      <c r="C4895" s="5">
        <v>375.04143422992024</v>
      </c>
      <c r="D4895" s="5" cm="1">
        <f t="array" ref="D4895">[2]!PropsSI("H","P",(B4895+1)*100*1000,"T",C4895+273.15,"WATER")/1000</f>
        <v>3151.7692326522533</v>
      </c>
      <c r="E4895" s="5" cm="1">
        <f t="array" ref="E4895">[2]!PropsSI("S","P",(B4895+1)*100*1000,"T",C4895+273.15,"WATER")/1000</f>
        <v>6.6603605070354819</v>
      </c>
      <c r="F4895" s="5" cm="1">
        <f t="array" ref="F4895">[2]!PropsSI("T","P",(B4895+1)*100*1000,"Q",1,"WATER")-273.15</f>
        <v>252.56028575170103</v>
      </c>
      <c r="G4895" s="9"/>
      <c r="H4895" s="4">
        <v>79.134102904675174</v>
      </c>
      <c r="I4895" s="6">
        <v>10.273349295722113</v>
      </c>
      <c r="J4895" s="5">
        <v>259.99650757693428</v>
      </c>
      <c r="K4895" s="5" cm="1">
        <f t="array" ref="K4895">[2]!PropsSI("H","P",(I4895+1)*100*1000,"T",J4895+273.15,"WATER")/1000</f>
        <v>2960.7027134595669</v>
      </c>
      <c r="L4895" s="5" cm="1">
        <f t="array" ref="L4895">[2]!PropsSI("S","P",(I4895+1)*100*1000,"T",J4895+273.15,"WATER")/1000</f>
        <v>6.9064938525820585</v>
      </c>
      <c r="M4895" s="5" cm="1">
        <f t="array" ref="M4895">[2]!PropsSI("H","P",(I4895+1)*100*1000,"S",E4895*1000,"WATER")/1000</f>
        <v>2836.3108087769124</v>
      </c>
      <c r="N4895" s="5" cm="1">
        <f t="array" ref="N4895">[2]!PropsSI("T","P",(I4895+1)*100*1000,"Q",1,"WATER")-273.15</f>
        <v>185.15326912246877</v>
      </c>
      <c r="P4895">
        <f t="shared" si="761"/>
        <v>9.8348160422574242</v>
      </c>
      <c r="R4895">
        <f t="shared" si="764"/>
        <v>1.2280723249302863</v>
      </c>
      <c r="S4895">
        <f t="shared" si="765"/>
        <v>555.64713381759498</v>
      </c>
      <c r="T4895">
        <f t="shared" si="766"/>
        <v>0.20836150246484852</v>
      </c>
      <c r="U4895">
        <f t="shared" si="770"/>
        <v>301.34144220125899</v>
      </c>
      <c r="V4895">
        <f t="shared" si="767"/>
        <v>3137.763855317095</v>
      </c>
      <c r="W4895">
        <f t="shared" si="762"/>
        <v>12.373261637166841</v>
      </c>
      <c r="X4895">
        <f t="shared" si="768"/>
        <v>6.4437060383150246</v>
      </c>
      <c r="Z4895">
        <f t="shared" si="763"/>
        <v>0.6056789254364302</v>
      </c>
      <c r="AA4895" s="3">
        <f t="shared" si="769"/>
        <v>12.373263657652355</v>
      </c>
    </row>
    <row r="4896" spans="1:27" x14ac:dyDescent="0.4">
      <c r="A4896" s="4">
        <v>186.85377027547929</v>
      </c>
      <c r="B4896" s="4">
        <v>40.621820633149454</v>
      </c>
      <c r="C4896" s="5">
        <v>374.43104408112606</v>
      </c>
      <c r="D4896" s="5" cm="1">
        <f t="array" ref="D4896">[2]!PropsSI("H","P",(B4896+1)*100*1000,"T",C4896+273.15,"WATER")/1000</f>
        <v>3150.05416264934</v>
      </c>
      <c r="E4896" s="5" cm="1">
        <f t="array" ref="E4896">[2]!PropsSI("S","P",(B4896+1)*100*1000,"T",C4896+273.15,"WATER")/1000</f>
        <v>6.6565481683307457</v>
      </c>
      <c r="F4896" s="5" cm="1">
        <f t="array" ref="F4896">[2]!PropsSI("T","P",(B4896+1)*100*1000,"Q",1,"WATER")-273.15</f>
        <v>252.72215148464454</v>
      </c>
      <c r="G4896" s="9"/>
      <c r="H4896" s="4">
        <v>79.414795788591192</v>
      </c>
      <c r="I4896" s="6">
        <v>10.269411924484878</v>
      </c>
      <c r="J4896" s="5">
        <v>258.83292955025331</v>
      </c>
      <c r="K4896" s="5" cm="1">
        <f t="array" ref="K4896">[2]!PropsSI("H","P",(I4896+1)*100*1000,"T",J4896+273.15,"WATER")/1000</f>
        <v>2958.1283163121916</v>
      </c>
      <c r="L4896" s="5" cm="1">
        <f t="array" ref="L4896">[2]!PropsSI("S","P",(I4896+1)*100*1000,"T",J4896+273.15,"WATER")/1000</f>
        <v>6.9018149997590683</v>
      </c>
      <c r="M4896" s="5" cm="1">
        <f t="array" ref="M4896">[2]!PropsSI("H","P",(I4896+1)*100*1000,"S",E4896*1000,"WATER")/1000</f>
        <v>2834.411886635894</v>
      </c>
      <c r="N4896" s="5" cm="1">
        <f t="array" ref="N4896">[2]!PropsSI("T","P",(I4896+1)*100*1000,"Q",1,"WATER")-273.15</f>
        <v>185.13769687407392</v>
      </c>
      <c r="P4896">
        <f t="shared" si="761"/>
        <v>9.9616855559467972</v>
      </c>
      <c r="R4896">
        <f t="shared" si="764"/>
        <v>1.2280207877517311</v>
      </c>
      <c r="S4896">
        <f t="shared" si="765"/>
        <v>556.32993489791147</v>
      </c>
      <c r="T4896">
        <f t="shared" si="766"/>
        <v>0.20827214345255371</v>
      </c>
      <c r="U4896">
        <f t="shared" si="770"/>
        <v>301.50157366440067</v>
      </c>
      <c r="V4896">
        <f t="shared" si="767"/>
        <v>3138.3169359352314</v>
      </c>
      <c r="W4896">
        <f t="shared" si="762"/>
        <v>12.51076800383794</v>
      </c>
      <c r="X4896">
        <f t="shared" si="768"/>
        <v>6.4978213261467026</v>
      </c>
      <c r="Z4896">
        <f t="shared" si="763"/>
        <v>0.60804860730687604</v>
      </c>
      <c r="AA4896" s="3">
        <f t="shared" si="769"/>
        <v>12.510770002116224</v>
      </c>
    </row>
    <row r="4897" spans="1:27" x14ac:dyDescent="0.4">
      <c r="A4897" s="4">
        <v>181.63708632315422</v>
      </c>
      <c r="B4897" s="4">
        <v>41.319047669814481</v>
      </c>
      <c r="C4897" s="5">
        <v>376.13941190429432</v>
      </c>
      <c r="D4897" s="5" cm="1">
        <f t="array" ref="D4897">[2]!PropsSI("H","P",(B4897+1)*100*1000,"T",C4897+273.15,"WATER")/1000</f>
        <v>3152.8164527689223</v>
      </c>
      <c r="E4897" s="5" cm="1">
        <f t="array" ref="E4897">[2]!PropsSI("S","P",(B4897+1)*100*1000,"T",C4897+273.15,"WATER")/1000</f>
        <v>6.6536555219358302</v>
      </c>
      <c r="F4897" s="5" cm="1">
        <f t="array" ref="F4897">[2]!PropsSI("T","P",(B4897+1)*100*1000,"Q",1,"WATER")-273.15</f>
        <v>253.71854025076016</v>
      </c>
      <c r="G4897" s="9"/>
      <c r="H4897" s="4">
        <v>71.152037238299485</v>
      </c>
      <c r="I4897" s="6">
        <v>10.266181316666472</v>
      </c>
      <c r="J4897" s="5">
        <v>260.09046827049326</v>
      </c>
      <c r="K4897" s="5" cm="1">
        <f t="array" ref="K4897">[2]!PropsSI("H","P",(I4897+1)*100*1000,"T",J4897+273.15,"WATER")/1000</f>
        <v>2960.9366064440874</v>
      </c>
      <c r="L4897" s="5" cm="1">
        <f t="array" ref="L4897">[2]!PropsSI("S","P",(I4897+1)*100*1000,"T",J4897+273.15,"WATER")/1000</f>
        <v>6.9072149944560204</v>
      </c>
      <c r="M4897" s="5" cm="1">
        <f t="array" ref="M4897">[2]!PropsSI("H","P",(I4897+1)*100*1000,"S",E4897*1000,"WATER")/1000</f>
        <v>2832.9686582524587</v>
      </c>
      <c r="N4897" s="5" cm="1">
        <f t="array" ref="N4897">[2]!PropsSI("T","P",(I4897+1)*100*1000,"Q",1,"WATER")-273.15</f>
        <v>185.12491667356522</v>
      </c>
      <c r="P4897">
        <f t="shared" si="761"/>
        <v>9.6812489473826702</v>
      </c>
      <c r="R4897">
        <f t="shared" si="764"/>
        <v>1.2277996459856644</v>
      </c>
      <c r="S4897">
        <f t="shared" si="765"/>
        <v>560.3205023530752</v>
      </c>
      <c r="T4897">
        <f t="shared" si="766"/>
        <v>0.20777826161371132</v>
      </c>
      <c r="U4897">
        <f t="shared" si="770"/>
        <v>305.50455095271076</v>
      </c>
      <c r="V4897">
        <f t="shared" si="767"/>
        <v>3173.7402338747725</v>
      </c>
      <c r="W4897">
        <f t="shared" si="762"/>
        <v>12.240414347656891</v>
      </c>
      <c r="X4897">
        <f t="shared" si="768"/>
        <v>6.5493275459607139</v>
      </c>
      <c r="Z4897">
        <f t="shared" si="763"/>
        <v>0.59990986217339148</v>
      </c>
      <c r="AA4897" s="3">
        <f t="shared" si="769"/>
        <v>12.240416390071072</v>
      </c>
    </row>
    <row r="4898" spans="1:27" x14ac:dyDescent="0.4">
      <c r="A4898" s="4">
        <v>177.76764049298274</v>
      </c>
      <c r="B4898" s="4">
        <v>41.432133011368748</v>
      </c>
      <c r="C4898" s="5">
        <v>374.48976539997386</v>
      </c>
      <c r="D4898" s="5" cm="1">
        <f t="array" ref="D4898">[2]!PropsSI("H","P",(B4898+1)*100*1000,"T",C4898+273.15,"WATER")/1000</f>
        <v>3148.5538250495269</v>
      </c>
      <c r="E4898" s="5" cm="1">
        <f t="array" ref="E4898">[2]!PropsSI("S","P",(B4898+1)*100*1000,"T",C4898+273.15,"WATER")/1000</f>
        <v>6.6459339612208455</v>
      </c>
      <c r="F4898" s="5" cm="1">
        <f t="array" ref="F4898">[2]!PropsSI("T","P",(B4898+1)*100*1000,"Q",1,"WATER")-273.15</f>
        <v>253.87896149754533</v>
      </c>
      <c r="G4898" s="9"/>
      <c r="H4898" s="4">
        <v>69.813292828497879</v>
      </c>
      <c r="I4898" s="6">
        <v>10.27101523866636</v>
      </c>
      <c r="J4898" s="5">
        <v>259.27141309659498</v>
      </c>
      <c r="K4898" s="5" cm="1">
        <f t="array" ref="K4898">[2]!PropsSI("H","P",(I4898+1)*100*1000,"T",J4898+273.15,"WATER")/1000</f>
        <v>2959.0983678293101</v>
      </c>
      <c r="L4898" s="5" cm="1">
        <f t="array" ref="L4898">[2]!PropsSI("S","P",(I4898+1)*100*1000,"T",J4898+273.15,"WATER")/1000</f>
        <v>6.9035745507996555</v>
      </c>
      <c r="M4898" s="5" cm="1">
        <f t="array" ref="M4898">[2]!PropsSI("H","P",(I4898+1)*100*1000,"S",E4898*1000,"WATER")/1000</f>
        <v>2829.3712679377345</v>
      </c>
      <c r="N4898" s="5" cm="1">
        <f t="array" ref="N4898">[2]!PropsSI("T","P",(I4898+1)*100*1000,"Q",1,"WATER")-273.15</f>
        <v>185.14403847496419</v>
      </c>
      <c r="P4898">
        <f t="shared" si="761"/>
        <v>9.3552915579325511</v>
      </c>
      <c r="R4898">
        <f t="shared" si="764"/>
        <v>1.2277886780629903</v>
      </c>
      <c r="S4898">
        <f t="shared" si="765"/>
        <v>560.90610399976617</v>
      </c>
      <c r="T4898">
        <f t="shared" si="766"/>
        <v>0.20771339859143173</v>
      </c>
      <c r="U4898">
        <f t="shared" si="770"/>
        <v>304.82697371457334</v>
      </c>
      <c r="V4898">
        <f t="shared" si="767"/>
        <v>3165.8826682768804</v>
      </c>
      <c r="W4898">
        <f t="shared" si="762"/>
        <v>11.88644285279428</v>
      </c>
      <c r="X4898">
        <f t="shared" si="768"/>
        <v>6.4067268774802084</v>
      </c>
      <c r="Z4898">
        <f t="shared" si="763"/>
        <v>0.59356456986420103</v>
      </c>
      <c r="AA4898" s="3">
        <f t="shared" si="769"/>
        <v>11.88644495603037</v>
      </c>
    </row>
    <row r="4899" spans="1:27" x14ac:dyDescent="0.4">
      <c r="A4899" s="4">
        <v>178.27263809592662</v>
      </c>
      <c r="B4899" s="4">
        <v>38.885726073872824</v>
      </c>
      <c r="C4899" s="5">
        <v>375.3555260455575</v>
      </c>
      <c r="D4899" s="5" cm="1">
        <f t="array" ref="D4899">[2]!PropsSI("H","P",(B4899+1)*100*1000,"T",C4899+273.15,"WATER")/1000</f>
        <v>3155.7925735263225</v>
      </c>
      <c r="E4899" s="5" cm="1">
        <f t="array" ref="E4899">[2]!PropsSI("S","P",(B4899+1)*100*1000,"T",C4899+273.15,"WATER")/1000</f>
        <v>6.6837850011198272</v>
      </c>
      <c r="F4899" s="5" cm="1">
        <f t="array" ref="F4899">[2]!PropsSI("T","P",(B4899+1)*100*1000,"Q",1,"WATER")-273.15</f>
        <v>250.18443402939465</v>
      </c>
      <c r="G4899" s="9"/>
      <c r="H4899" s="4">
        <v>89.30839963677019</v>
      </c>
      <c r="I4899" s="6">
        <v>10.259175716824</v>
      </c>
      <c r="J4899" s="5">
        <v>265.26805963625054</v>
      </c>
      <c r="K4899" s="5" cm="1">
        <f t="array" ref="K4899">[2]!PropsSI("H","P",(I4899+1)*100*1000,"T",J4899+273.15,"WATER")/1000</f>
        <v>2972.4393534326473</v>
      </c>
      <c r="L4899" s="5" cm="1">
        <f t="array" ref="L4899">[2]!PropsSI("S","P",(I4899+1)*100*1000,"T",J4899+273.15,"WATER")/1000</f>
        <v>6.9289589183455869</v>
      </c>
      <c r="M4899" s="5" cm="1">
        <f t="array" ref="M4899">[2]!PropsSI("H","P",(I4899+1)*100*1000,"S",E4899*1000,"WATER")/1000</f>
        <v>2847.3311151173793</v>
      </c>
      <c r="N4899" s="5" cm="1">
        <f t="array" ref="N4899">[2]!PropsSI("T","P",(I4899+1)*100*1000,"Q",1,"WATER")-273.15</f>
        <v>185.09719281179366</v>
      </c>
      <c r="P4899">
        <f t="shared" si="761"/>
        <v>9.0796839581895945</v>
      </c>
      <c r="R4899">
        <f t="shared" si="764"/>
        <v>1.2284864761422079</v>
      </c>
      <c r="S4899">
        <f t="shared" si="765"/>
        <v>546.6037348482397</v>
      </c>
      <c r="T4899">
        <f t="shared" si="766"/>
        <v>0.20944990801451019</v>
      </c>
      <c r="U4899">
        <f t="shared" si="770"/>
        <v>294.77008515668365</v>
      </c>
      <c r="V4899">
        <f t="shared" si="767"/>
        <v>3082.595134891159</v>
      </c>
      <c r="W4899">
        <f t="shared" si="762"/>
        <v>11.514471729731879</v>
      </c>
      <c r="X4899">
        <f t="shared" si="768"/>
        <v>5.9281914924518428</v>
      </c>
      <c r="Z4899">
        <f t="shared" si="763"/>
        <v>0.59441208972887127</v>
      </c>
      <c r="AA4899" s="3">
        <f t="shared" si="769"/>
        <v>11.514473900912275</v>
      </c>
    </row>
    <row r="4900" spans="1:27" x14ac:dyDescent="0.4">
      <c r="A4900" s="4">
        <v>186.25934502290005</v>
      </c>
      <c r="B4900" s="4">
        <v>40.253914143437427</v>
      </c>
      <c r="C4900" s="5">
        <v>376.44842962258741</v>
      </c>
      <c r="D4900" s="5" cm="1">
        <f t="array" ref="D4900">[2]!PropsSI("H","P",(B4900+1)*100*1000,"T",C4900+273.15,"WATER")/1000</f>
        <v>3155.7048847587398</v>
      </c>
      <c r="E4900" s="5" cm="1">
        <f t="array" ref="E4900">[2]!PropsSI("S","P",(B4900+1)*100*1000,"T",C4900+273.15,"WATER")/1000</f>
        <v>6.6690871672566434</v>
      </c>
      <c r="F4900" s="5" cm="1">
        <f t="array" ref="F4900">[2]!PropsSI("T","P",(B4900+1)*100*1000,"Q",1,"WATER")-273.15</f>
        <v>252.19122879798454</v>
      </c>
      <c r="G4900" s="9"/>
      <c r="H4900" s="4">
        <v>93.339033768342745</v>
      </c>
      <c r="I4900" s="6">
        <v>10.264783005325882</v>
      </c>
      <c r="J4900" s="5">
        <v>261.57329796862246</v>
      </c>
      <c r="K4900" s="5" cm="1">
        <f t="array" ref="K4900">[2]!PropsSI("H","P",(I4900+1)*100*1000,"T",J4900+273.15,"WATER")/1000</f>
        <v>2964.2348640886685</v>
      </c>
      <c r="L4900" s="5" cm="1">
        <f t="array" ref="L4900">[2]!PropsSI("S","P",(I4900+1)*100*1000,"T",J4900+273.15,"WATER")/1000</f>
        <v>6.9134468628531343</v>
      </c>
      <c r="M4900" s="5" cm="1">
        <f t="array" ref="M4900">[2]!PropsSI("H","P",(I4900+1)*100*1000,"S",E4900*1000,"WATER")/1000</f>
        <v>2840.3436270625125</v>
      </c>
      <c r="N4900" s="5" cm="1">
        <f t="array" ref="N4900">[2]!PropsSI("T","P",(I4900+1)*100*1000,"Q",1,"WATER")-273.15</f>
        <v>185.11938409776769</v>
      </c>
      <c r="P4900">
        <f t="shared" si="761"/>
        <v>9.906411289313505</v>
      </c>
      <c r="R4900">
        <f t="shared" si="764"/>
        <v>1.2281080437058891</v>
      </c>
      <c r="S4900">
        <f t="shared" si="765"/>
        <v>554.29709378149664</v>
      </c>
      <c r="T4900">
        <f t="shared" si="766"/>
        <v>0.20851473390055553</v>
      </c>
      <c r="U4900">
        <f t="shared" si="770"/>
        <v>301.29727358687239</v>
      </c>
      <c r="V4900">
        <f t="shared" si="767"/>
        <v>3139.2130708153954</v>
      </c>
      <c r="W4900">
        <f t="shared" si="762"/>
        <v>12.449518272372487</v>
      </c>
      <c r="X4900">
        <f t="shared" si="768"/>
        <v>6.4673931272833558</v>
      </c>
      <c r="Z4900">
        <f t="shared" si="763"/>
        <v>0.60714503128505859</v>
      </c>
      <c r="AA4900" s="3">
        <f t="shared" si="769"/>
        <v>12.449520280481991</v>
      </c>
    </row>
    <row r="4901" spans="1:27" x14ac:dyDescent="0.4">
      <c r="A4901" s="4">
        <v>186.61490063190286</v>
      </c>
      <c r="B4901" s="4">
        <v>40.954701311445433</v>
      </c>
      <c r="C4901" s="5">
        <v>375.75764311205648</v>
      </c>
      <c r="D4901" s="5" cm="1">
        <f t="array" ref="D4901">[2]!PropsSI("H","P",(B4901+1)*100*1000,"T",C4901+273.15,"WATER")/1000</f>
        <v>3152.6177260649561</v>
      </c>
      <c r="E4901" s="5" cm="1">
        <f t="array" ref="E4901">[2]!PropsSI("S","P",(B4901+1)*100*1000,"T",C4901+273.15,"WATER")/1000</f>
        <v>6.6570722363644608</v>
      </c>
      <c r="F4901" s="5" cm="1">
        <f t="array" ref="F4901">[2]!PropsSI("T","P",(B4901+1)*100*1000,"Q",1,"WATER")-273.15</f>
        <v>253.19944283155485</v>
      </c>
      <c r="G4901" s="9"/>
      <c r="H4901" s="4">
        <v>85.984211768997682</v>
      </c>
      <c r="I4901" s="6">
        <v>10.273920501282811</v>
      </c>
      <c r="J4901" s="5">
        <v>259.43477017932832</v>
      </c>
      <c r="K4901" s="5" cm="1">
        <f t="array" ref="K4901">[2]!PropsSI("H","P",(I4901+1)*100*1000,"T",J4901+273.15,"WATER")/1000</f>
        <v>2959.4515615063324</v>
      </c>
      <c r="L4901" s="5" cm="1">
        <f t="array" ref="L4901">[2]!PropsSI("S","P",(I4901+1)*100*1000,"T",J4901+273.15,"WATER")/1000</f>
        <v>6.9041233834759419</v>
      </c>
      <c r="M4901" s="5" cm="1">
        <f t="array" ref="M4901">[2]!PropsSI("H","P",(I4901+1)*100*1000,"S",E4901*1000,"WATER")/1000</f>
        <v>2834.7457706340533</v>
      </c>
      <c r="N4901" s="5" cm="1">
        <f t="array" ref="N4901">[2]!PropsSI("T","P",(I4901+1)*100*1000,"Q",1,"WATER")-273.15</f>
        <v>185.15552787770838</v>
      </c>
      <c r="P4901">
        <f t="shared" si="761"/>
        <v>10.013245723487042</v>
      </c>
      <c r="R4901">
        <f t="shared" si="764"/>
        <v>1.22794332756285</v>
      </c>
      <c r="S4901">
        <f t="shared" si="765"/>
        <v>558.1655579546541</v>
      </c>
      <c r="T4901">
        <f t="shared" si="766"/>
        <v>0.20805355960569577</v>
      </c>
      <c r="U4901">
        <f t="shared" si="770"/>
        <v>303.62970426775951</v>
      </c>
      <c r="V4901">
        <f t="shared" si="767"/>
        <v>3157.7228618417771</v>
      </c>
      <c r="W4901">
        <f t="shared" si="762"/>
        <v>12.581673552275442</v>
      </c>
      <c r="X4901">
        <f t="shared" si="768"/>
        <v>6.5968215116946922</v>
      </c>
      <c r="Z4901">
        <f t="shared" si="763"/>
        <v>0.60768545717337763</v>
      </c>
      <c r="AA4901" s="3">
        <f t="shared" si="769"/>
        <v>12.581675539292188</v>
      </c>
    </row>
    <row r="4902" spans="1:27" x14ac:dyDescent="0.4">
      <c r="A4902" s="4">
        <v>182.73894945697128</v>
      </c>
      <c r="B4902" s="4">
        <v>42.208409717485225</v>
      </c>
      <c r="C4902" s="5">
        <v>376.94980544747079</v>
      </c>
      <c r="D4902" s="5" cm="1">
        <f t="array" ref="D4902">[2]!PropsSI("H","P",(B4902+1)*100*1000,"T",C4902+273.15,"WATER")/1000</f>
        <v>3153.0110507612762</v>
      </c>
      <c r="E4902" s="5" cm="1">
        <f t="array" ref="E4902">[2]!PropsSI("S","P",(B4902+1)*100*1000,"T",C4902+273.15,"WATER")/1000</f>
        <v>6.6450082754597579</v>
      </c>
      <c r="F4902" s="5" cm="1">
        <f t="array" ref="F4902">[2]!PropsSI("T","P",(B4902+1)*100*1000,"Q",1,"WATER")-273.15</f>
        <v>254.97143649641646</v>
      </c>
      <c r="G4902" s="9"/>
      <c r="H4902" s="4">
        <v>77.146943668293346</v>
      </c>
      <c r="I4902" s="6">
        <v>10.268492599515099</v>
      </c>
      <c r="J4902" s="5">
        <v>258.77161401844614</v>
      </c>
      <c r="K4902" s="5" cm="1">
        <f t="array" ref="K4902">[2]!PropsSI("H","P",(I4902+1)*100*1000,"T",J4902+273.15,"WATER")/1000</f>
        <v>2957.9950871179572</v>
      </c>
      <c r="L4902" s="5" cm="1">
        <f t="array" ref="L4902">[2]!PropsSI("S","P",(I4902+1)*100*1000,"T",J4902+273.15,"WATER")/1000</f>
        <v>6.9016007640677888</v>
      </c>
      <c r="M4902" s="5" cm="1">
        <f t="array" ref="M4902">[2]!PropsSI("H","P",(I4902+1)*100*1000,"S",E4902*1000,"WATER")/1000</f>
        <v>2828.8839732689053</v>
      </c>
      <c r="N4902" s="5" cm="1">
        <f t="array" ref="N4902">[2]!PropsSI("T","P",(I4902+1)*100*1000,"Q",1,"WATER")-273.15</f>
        <v>185.13406034133101</v>
      </c>
      <c r="P4902">
        <f t="shared" si="761"/>
        <v>9.8991700898663986</v>
      </c>
      <c r="R4902">
        <f t="shared" si="764"/>
        <v>1.2275474561869379</v>
      </c>
      <c r="S4902">
        <f t="shared" si="765"/>
        <v>565.33675218452913</v>
      </c>
      <c r="T4902">
        <f t="shared" si="766"/>
        <v>0.20716657761028534</v>
      </c>
      <c r="U4902">
        <f t="shared" si="770"/>
        <v>309.53910332644858</v>
      </c>
      <c r="V4902">
        <f t="shared" si="767"/>
        <v>3207.8112236706802</v>
      </c>
      <c r="W4902">
        <f t="shared" si="762"/>
        <v>12.504647264587124</v>
      </c>
      <c r="X4902">
        <f t="shared" si="768"/>
        <v>6.788511307990694</v>
      </c>
      <c r="Z4902">
        <f t="shared" si="763"/>
        <v>0.60166514057409837</v>
      </c>
      <c r="AA4902" s="3">
        <f t="shared" si="769"/>
        <v>12.504649263843518</v>
      </c>
    </row>
    <row r="4903" spans="1:27" x14ac:dyDescent="0.4">
      <c r="A4903" s="4">
        <v>182.43210288345938</v>
      </c>
      <c r="B4903" s="4">
        <v>42.131957308933934</v>
      </c>
      <c r="C4903" s="5">
        <v>376.58590991154608</v>
      </c>
      <c r="D4903" s="5" cm="1">
        <f t="array" ref="D4903">[2]!PropsSI("H","P",(B4903+1)*100*1000,"T",C4903+273.15,"WATER")/1000</f>
        <v>3152.2730580936818</v>
      </c>
      <c r="E4903" s="5" cm="1">
        <f t="array" ref="E4903">[2]!PropsSI("S","P",(B4903+1)*100*1000,"T",C4903+273.15,"WATER")/1000</f>
        <v>6.6446340951817895</v>
      </c>
      <c r="F4903" s="5" cm="1">
        <f t="array" ref="F4903">[2]!PropsSI("T","P",(B4903+1)*100*1000,"Q",1,"WATER")-273.15</f>
        <v>254.86451271827173</v>
      </c>
      <c r="G4903" s="9"/>
      <c r="H4903" s="4">
        <v>75.136154151644476</v>
      </c>
      <c r="I4903" s="6">
        <v>10.263512099487825</v>
      </c>
      <c r="J4903" s="5">
        <v>258.62969185538748</v>
      </c>
      <c r="K4903" s="5" cm="1">
        <f t="array" ref="K4903">[2]!PropsSI("H","P",(I4903+1)*100*1000,"T",J4903+273.15,"WATER")/1000</f>
        <v>2957.6967572686772</v>
      </c>
      <c r="L4903" s="5" cm="1">
        <f t="array" ref="L4903">[2]!PropsSI("S","P",(I4903+1)*100*1000,"T",J4903+273.15,"WATER")/1000</f>
        <v>6.9012360944901854</v>
      </c>
      <c r="M4903" s="5" cm="1">
        <f t="array" ref="M4903">[2]!PropsSI("H","P",(I4903+1)*100*1000,"S",E4903*1000,"WATER")/1000</f>
        <v>2828.6145952028933</v>
      </c>
      <c r="N4903" s="5" cm="1">
        <f t="array" ref="N4903">[2]!PropsSI("T","P",(I4903+1)*100*1000,"Q",1,"WATER")-273.15</f>
        <v>185.11435514823722</v>
      </c>
      <c r="P4903">
        <f t="shared" si="761"/>
        <v>9.860267702997275</v>
      </c>
      <c r="R4903">
        <f t="shared" si="764"/>
        <v>1.2275469127589915</v>
      </c>
      <c r="S4903">
        <f t="shared" si="765"/>
        <v>564.96055206860717</v>
      </c>
      <c r="T4903">
        <f t="shared" si="766"/>
        <v>0.20720555752242725</v>
      </c>
      <c r="U4903">
        <f t="shared" si="770"/>
        <v>309.09451282025077</v>
      </c>
      <c r="V4903">
        <f t="shared" si="767"/>
        <v>3203.7031070797575</v>
      </c>
      <c r="W4903">
        <f t="shared" si="762"/>
        <v>12.45984188279156</v>
      </c>
      <c r="X4903">
        <f t="shared" si="768"/>
        <v>6.7577859162531286</v>
      </c>
      <c r="Z4903">
        <f t="shared" si="763"/>
        <v>0.60117785608671126</v>
      </c>
      <c r="AA4903" s="3">
        <f t="shared" si="769"/>
        <v>12.459843889237245</v>
      </c>
    </row>
    <row r="4904" spans="1:27" x14ac:dyDescent="0.4">
      <c r="A4904" s="4">
        <v>184.63986215184093</v>
      </c>
      <c r="B4904" s="4">
        <v>41.086600470786017</v>
      </c>
      <c r="C4904" s="5">
        <v>375.82742197659297</v>
      </c>
      <c r="D4904" s="5" cm="1">
        <f t="array" ref="D4904">[2]!PropsSI("H","P",(B4904+1)*100*1000,"T",C4904+273.15,"WATER")/1000</f>
        <v>3152.5224750702437</v>
      </c>
      <c r="E4904" s="5" cm="1">
        <f t="array" ref="E4904">[2]!PropsSI("S","P",(B4904+1)*100*1000,"T",C4904+273.15,"WATER")/1000</f>
        <v>6.6555738094445811</v>
      </c>
      <c r="F4904" s="5" cm="1">
        <f t="array" ref="F4904">[2]!PropsSI("T","P",(B4904+1)*100*1000,"Q",1,"WATER")-273.15</f>
        <v>253.38776121416561</v>
      </c>
      <c r="G4904" s="9"/>
      <c r="H4904" s="4">
        <v>73.836061598655334</v>
      </c>
      <c r="I4904" s="6">
        <v>10.26563377964967</v>
      </c>
      <c r="J4904" s="5">
        <v>259.6020985973048</v>
      </c>
      <c r="K4904" s="5" cm="1">
        <f t="array" ref="K4904">[2]!PropsSI("H","P",(I4904+1)*100*1000,"T",J4904+273.15,"WATER")/1000</f>
        <v>2959.8527623516025</v>
      </c>
      <c r="L4904" s="5" cm="1">
        <f t="array" ref="L4904">[2]!PropsSI("S","P",(I4904+1)*100*1000,"T",J4904+273.15,"WATER")/1000</f>
        <v>6.9052030853025173</v>
      </c>
      <c r="M4904" s="5" cm="1">
        <f t="array" ref="M4904">[2]!PropsSI("H","P",(I4904+1)*100*1000,"S",E4904*1000,"WATER")/1000</f>
        <v>2833.876056231597</v>
      </c>
      <c r="N4904" s="5" cm="1">
        <f t="array" ref="N4904">[2]!PropsSI("T","P",(I4904+1)*100*1000,"Q",1,"WATER")-273.15</f>
        <v>185.12275034613583</v>
      </c>
      <c r="P4904">
        <f t="shared" si="761"/>
        <v>9.8818081103346405</v>
      </c>
      <c r="R4904">
        <f t="shared" si="764"/>
        <v>1.2278658221133774</v>
      </c>
      <c r="S4904">
        <f t="shared" si="765"/>
        <v>559.00878478978825</v>
      </c>
      <c r="T4904">
        <f t="shared" si="766"/>
        <v>0.20793829463568625</v>
      </c>
      <c r="U4904">
        <f t="shared" si="770"/>
        <v>304.36805487162468</v>
      </c>
      <c r="V4904">
        <f t="shared" si="767"/>
        <v>3163.9498465063016</v>
      </c>
      <c r="W4904">
        <f t="shared" si="762"/>
        <v>12.446737846527238</v>
      </c>
      <c r="X4904">
        <f t="shared" si="768"/>
        <v>6.5788645516050295</v>
      </c>
      <c r="Z4904">
        <f t="shared" si="763"/>
        <v>0.60465048821466139</v>
      </c>
      <c r="AA4904" s="3">
        <f t="shared" si="769"/>
        <v>12.446739855085326</v>
      </c>
    </row>
    <row r="4905" spans="1:27" x14ac:dyDescent="0.4">
      <c r="A4905" s="4">
        <v>184.11023806491906</v>
      </c>
      <c r="B4905" s="4">
        <v>41.609829109902883</v>
      </c>
      <c r="C4905" s="5">
        <v>374.89284383091012</v>
      </c>
      <c r="D4905" s="5" cm="1">
        <f t="array" ref="D4905">[2]!PropsSI("H","P",(B4905+1)*100*1000,"T",C4905+273.15,"WATER")/1000</f>
        <v>3149.1801543578808</v>
      </c>
      <c r="E4905" s="5" cm="1">
        <f t="array" ref="E4905">[2]!PropsSI("S","P",(B4905+1)*100*1000,"T",C4905+273.15,"WATER")/1000</f>
        <v>6.6451038188430509</v>
      </c>
      <c r="F4905" s="5" cm="1">
        <f t="array" ref="F4905">[2]!PropsSI("T","P",(B4905+1)*100*1000,"Q",1,"WATER")-273.15</f>
        <v>254.13037907447995</v>
      </c>
      <c r="G4905" s="9"/>
      <c r="H4905" s="4">
        <v>74.670042674808599</v>
      </c>
      <c r="I4905" s="6">
        <v>10.259942694575408</v>
      </c>
      <c r="J4905" s="5">
        <v>257.73219363037231</v>
      </c>
      <c r="K4905" s="5" cm="1">
        <f t="array" ref="K4905">[2]!PropsSI("H","P",(I4905+1)*100*1000,"T",J4905+273.15,"WATER")/1000</f>
        <v>2955.7107209843871</v>
      </c>
      <c r="L4905" s="5" cm="1">
        <f t="array" ref="L4905">[2]!PropsSI("S","P",(I4905+1)*100*1000,"T",J4905+273.15,"WATER")/1000</f>
        <v>6.8976389274369945</v>
      </c>
      <c r="M4905" s="5" cm="1">
        <f t="array" ref="M4905">[2]!PropsSI("H","P",(I4905+1)*100*1000,"S",E4905*1000,"WATER")/1000</f>
        <v>2828.7730260703888</v>
      </c>
      <c r="N4905" s="5" cm="1">
        <f t="array" ref="N4905">[2]!PropsSI("T","P",(I4905+1)*100*1000,"Q",1,"WATER")-273.15</f>
        <v>185.1002286990128</v>
      </c>
      <c r="P4905">
        <f t="shared" si="761"/>
        <v>9.8943620657441471</v>
      </c>
      <c r="R4905">
        <f t="shared" si="764"/>
        <v>1.2276846866871365</v>
      </c>
      <c r="S4905">
        <f t="shared" si="765"/>
        <v>562.04105730462413</v>
      </c>
      <c r="T4905">
        <f t="shared" si="766"/>
        <v>0.20755837233619856</v>
      </c>
      <c r="U4905">
        <f t="shared" si="770"/>
        <v>305.99967145494719</v>
      </c>
      <c r="V4905">
        <f t="shared" si="767"/>
        <v>3176.0978715763481</v>
      </c>
      <c r="W4905">
        <f t="shared" si="762"/>
        <v>12.473255561578469</v>
      </c>
      <c r="X4905">
        <f t="shared" si="768"/>
        <v>6.6506916628565698</v>
      </c>
      <c r="Z4905">
        <f t="shared" si="763"/>
        <v>0.6038237488895668</v>
      </c>
      <c r="AA4905" s="3">
        <f t="shared" si="769"/>
        <v>12.473257565866433</v>
      </c>
    </row>
    <row r="4906" spans="1:27" x14ac:dyDescent="0.4">
      <c r="A4906" s="4">
        <v>182.98662729997795</v>
      </c>
      <c r="B4906" s="4">
        <v>41.06801297173638</v>
      </c>
      <c r="C4906" s="5">
        <v>374.8977206232255</v>
      </c>
      <c r="D4906" s="5" cm="1">
        <f t="array" ref="D4906">[2]!PropsSI("H","P",(B4906+1)*100*1000,"T",C4906+273.15,"WATER")/1000</f>
        <v>3150.2899074052571</v>
      </c>
      <c r="E4906" s="5" cm="1">
        <f t="array" ref="E4906">[2]!PropsSI("S","P",(B4906+1)*100*1000,"T",C4906+273.15,"WATER")/1000</f>
        <v>6.6523213734375037</v>
      </c>
      <c r="F4906" s="5" cm="1">
        <f t="array" ref="F4906">[2]!PropsSI("T","P",(B4906+1)*100*1000,"Q",1,"WATER")-273.15</f>
        <v>253.36125036347494</v>
      </c>
      <c r="G4906" s="9"/>
      <c r="H4906" s="4">
        <v>73.652806573932949</v>
      </c>
      <c r="I4906" s="6">
        <v>10.264165977760598</v>
      </c>
      <c r="J4906" s="5">
        <v>259.14327030597997</v>
      </c>
      <c r="K4906" s="5" cm="1">
        <f t="array" ref="K4906">[2]!PropsSI("H","P",(I4906+1)*100*1000,"T",J4906+273.15,"WATER")/1000</f>
        <v>2958.8373519473321</v>
      </c>
      <c r="L4906" s="5" cm="1">
        <f t="array" ref="L4906">[2]!PropsSI("S","P",(I4906+1)*100*1000,"T",J4906+273.15,"WATER")/1000</f>
        <v>6.9033541497333628</v>
      </c>
      <c r="M4906" s="5" cm="1">
        <f t="array" ref="M4906">[2]!PropsSI("H","P",(I4906+1)*100*1000,"S",E4906*1000,"WATER")/1000</f>
        <v>2832.2939633911792</v>
      </c>
      <c r="N4906" s="5" cm="1">
        <f t="array" ref="N4906">[2]!PropsSI("T","P",(I4906+1)*100*1000,"Q",1,"WATER")-273.15</f>
        <v>185.11694258742278</v>
      </c>
      <c r="P4906">
        <f t="shared" si="761"/>
        <v>9.7314603920021305</v>
      </c>
      <c r="R4906">
        <f t="shared" si="764"/>
        <v>1.227864496023491</v>
      </c>
      <c r="S4906">
        <f t="shared" si="765"/>
        <v>558.92027682763523</v>
      </c>
      <c r="T4906">
        <f t="shared" si="766"/>
        <v>0.2079470408005886</v>
      </c>
      <c r="U4906">
        <f t="shared" si="770"/>
        <v>303.73210597044499</v>
      </c>
      <c r="V4906">
        <f t="shared" si="767"/>
        <v>3157.4490061172896</v>
      </c>
      <c r="W4906">
        <f t="shared" si="762"/>
        <v>12.281138125619162</v>
      </c>
      <c r="X4906">
        <f t="shared" si="768"/>
        <v>6.5008565453024802</v>
      </c>
      <c r="Z4906">
        <f t="shared" si="763"/>
        <v>0.60205974026338294</v>
      </c>
      <c r="AA4906" s="3">
        <f t="shared" si="769"/>
        <v>12.281140161260778</v>
      </c>
    </row>
    <row r="4907" spans="1:27" x14ac:dyDescent="0.4">
      <c r="A4907" s="4">
        <v>179.04573020756919</v>
      </c>
      <c r="B4907" s="4">
        <v>42.328558611863279</v>
      </c>
      <c r="C4907" s="5">
        <v>374.9029189340589</v>
      </c>
      <c r="D4907" s="5" cm="1">
        <f t="array" ref="D4907">[2]!PropsSI("H","P",(B4907+1)*100*1000,"T",C4907+273.15,"WATER")/1000</f>
        <v>3147.7446943975438</v>
      </c>
      <c r="E4907" s="5" cm="1">
        <f t="array" ref="E4907">[2]!PropsSI("S","P",(B4907+1)*100*1000,"T",C4907+273.15,"WATER")/1000</f>
        <v>6.6357015828435957</v>
      </c>
      <c r="F4907" s="5" cm="1">
        <f t="array" ref="F4907">[2]!PropsSI("T","P",(B4907+1)*100*1000,"Q",1,"WATER")-273.15</f>
        <v>255.1391806584578</v>
      </c>
      <c r="G4907" s="9"/>
      <c r="H4907" s="4">
        <v>70.92885061963851</v>
      </c>
      <c r="I4907" s="6">
        <v>10.264787028810074</v>
      </c>
      <c r="J4907" s="5">
        <v>257.47783910306111</v>
      </c>
      <c r="K4907" s="5" cm="1">
        <f t="array" ref="K4907">[2]!PropsSI("H","P",(I4907+1)*100*1000,"T",J4907+273.15,"WATER")/1000</f>
        <v>2955.1267112125042</v>
      </c>
      <c r="L4907" s="5" cm="1">
        <f t="array" ref="L4907">[2]!PropsSI("S","P",(I4907+1)*100*1000,"T",J4907+273.15,"WATER")/1000</f>
        <v>6.8963476993964168</v>
      </c>
      <c r="M4907" s="5" cm="1">
        <f t="array" ref="M4907">[2]!PropsSI("H","P",(I4907+1)*100*1000,"S",E4907*1000,"WATER")/1000</f>
        <v>2824.3905911463635</v>
      </c>
      <c r="N4907" s="5" cm="1">
        <f t="array" ref="N4907">[2]!PropsSI("T","P",(I4907+1)*100*1000,"Q",1,"WATER")-273.15</f>
        <v>185.1194000179085</v>
      </c>
      <c r="P4907">
        <f t="shared" si="761"/>
        <v>9.5798409584651907</v>
      </c>
      <c r="R4907">
        <f t="shared" si="764"/>
        <v>1.2274947145135335</v>
      </c>
      <c r="S4907">
        <f t="shared" si="765"/>
        <v>566.06064871448746</v>
      </c>
      <c r="T4907">
        <f t="shared" si="766"/>
        <v>0.20707251267604285</v>
      </c>
      <c r="U4907">
        <f t="shared" si="770"/>
        <v>308.75638001500289</v>
      </c>
      <c r="V4907">
        <f t="shared" si="767"/>
        <v>3198.4961117611124</v>
      </c>
      <c r="W4907">
        <f t="shared" si="762"/>
        <v>12.157479309358862</v>
      </c>
      <c r="X4907">
        <f t="shared" si="768"/>
        <v>6.6442194679978481</v>
      </c>
      <c r="Z4907">
        <f t="shared" si="763"/>
        <v>0.59568745609952745</v>
      </c>
      <c r="AA4907" s="3">
        <f t="shared" si="769"/>
        <v>12.157481365705834</v>
      </c>
    </row>
    <row r="4908" spans="1:27" x14ac:dyDescent="0.4">
      <c r="A4908" s="4">
        <v>177.72597246931963</v>
      </c>
      <c r="B4908" s="4">
        <v>41.191670725516502</v>
      </c>
      <c r="C4908" s="5">
        <v>375.20444554030468</v>
      </c>
      <c r="D4908" s="5" cm="1">
        <f t="array" ref="D4908">[2]!PropsSI("H","P",(B4908+1)*100*1000,"T",C4908+273.15,"WATER")/1000</f>
        <v>3150.789199839619</v>
      </c>
      <c r="E4908" s="5" cm="1">
        <f t="array" ref="E4908">[2]!PropsSI("S","P",(B4908+1)*100*1000,"T",C4908+273.15,"WATER")/1000</f>
        <v>6.6518284312087301</v>
      </c>
      <c r="F4908" s="5" cm="1">
        <f t="array" ref="F4908">[2]!PropsSI("T","P",(B4908+1)*100*1000,"Q",1,"WATER")-273.15</f>
        <v>253.53745187466689</v>
      </c>
      <c r="G4908" s="9"/>
      <c r="H4908" s="4">
        <v>68.68492077246448</v>
      </c>
      <c r="I4908" s="6">
        <v>10.264855167591859</v>
      </c>
      <c r="J4908" s="5">
        <v>260.40102435932101</v>
      </c>
      <c r="K4908" s="5" cm="1">
        <f t="array" ref="K4908">[2]!PropsSI("H","P",(I4908+1)*100*1000,"T",J4908+273.15,"WATER")/1000</f>
        <v>2961.6313861355379</v>
      </c>
      <c r="L4908" s="5" cm="1">
        <f t="array" ref="L4908">[2]!PropsSI("S","P",(I4908+1)*100*1000,"T",J4908+273.15,"WATER")/1000</f>
        <v>6.9085698390236923</v>
      </c>
      <c r="M4908" s="5" cm="1">
        <f t="array" ref="M4908">[2]!PropsSI("H","P",(I4908+1)*100*1000,"S",E4908*1000,"WATER")/1000</f>
        <v>2832.0711096340719</v>
      </c>
      <c r="N4908" s="5" cm="1">
        <f t="array" ref="N4908">[2]!PropsSI("T","P",(I4908+1)*100*1000,"Q",1,"WATER")-273.15</f>
        <v>185.11966962907303</v>
      </c>
      <c r="P4908">
        <f t="shared" si="761"/>
        <v>9.3384045529800552</v>
      </c>
      <c r="R4908">
        <f t="shared" si="764"/>
        <v>1.2278311407087961</v>
      </c>
      <c r="S4908">
        <f t="shared" si="765"/>
        <v>559.61350933093388</v>
      </c>
      <c r="T4908">
        <f t="shared" si="766"/>
        <v>0.20786303799321063</v>
      </c>
      <c r="U4908">
        <f t="shared" si="770"/>
        <v>304.41834331177205</v>
      </c>
      <c r="V4908">
        <f t="shared" si="767"/>
        <v>3163.5244150703397</v>
      </c>
      <c r="W4908">
        <f t="shared" si="762"/>
        <v>11.865099502314074</v>
      </c>
      <c r="X4908">
        <f t="shared" si="768"/>
        <v>6.3841873669900382</v>
      </c>
      <c r="Z4908">
        <f t="shared" si="763"/>
        <v>0.59349569264201407</v>
      </c>
      <c r="AA4908" s="3">
        <f t="shared" si="769"/>
        <v>11.865101609333536</v>
      </c>
    </row>
    <row r="4909" spans="1:27" x14ac:dyDescent="0.4">
      <c r="A4909" s="4">
        <v>179.08036325146381</v>
      </c>
      <c r="B4909" s="4">
        <v>41.545338663770863</v>
      </c>
      <c r="C4909" s="5">
        <v>375.5633568442102</v>
      </c>
      <c r="D4909" s="5" cm="1">
        <f t="array" ref="D4909">[2]!PropsSI("H","P",(B4909+1)*100*1000,"T",C4909+273.15,"WATER")/1000</f>
        <v>3150.9521225001881</v>
      </c>
      <c r="E4909" s="5" cm="1">
        <f t="array" ref="E4909">[2]!PropsSI("S","P",(B4909+1)*100*1000,"T",C4909+273.15,"WATER")/1000</f>
        <v>6.648488128493554</v>
      </c>
      <c r="F4909" s="5" cm="1">
        <f t="array" ref="F4909">[2]!PropsSI("T","P",(B4909+1)*100*1000,"Q",1,"WATER")-273.15</f>
        <v>254.03922612153849</v>
      </c>
      <c r="G4909" s="9"/>
      <c r="H4909" s="4">
        <v>69.789568990538669</v>
      </c>
      <c r="I4909" s="6">
        <v>10.264971055460768</v>
      </c>
      <c r="J4909" s="5">
        <v>259.68108570939069</v>
      </c>
      <c r="K4909" s="5" cm="1">
        <f t="array" ref="K4909">[2]!PropsSI("H","P",(I4909+1)*100*1000,"T",J4909+273.15,"WATER")/1000</f>
        <v>2960.0307251393688</v>
      </c>
      <c r="L4909" s="5" cm="1">
        <f t="array" ref="L4909">[2]!PropsSI("S","P",(I4909+1)*100*1000,"T",J4909+273.15,"WATER")/1000</f>
        <v>6.905563229111106</v>
      </c>
      <c r="M4909" s="5" cm="1">
        <f t="array" ref="M4909">[2]!PropsSI("H","P",(I4909+1)*100*1000,"S",E4909*1000,"WATER")/1000</f>
        <v>2830.4785600882274</v>
      </c>
      <c r="N4909" s="5" cm="1">
        <f t="array" ref="N4909">[2]!PropsSI("T","P",(I4909+1)*100*1000,"Q",1,"WATER")-273.15</f>
        <v>185.12012817062708</v>
      </c>
      <c r="P4909">
        <f t="shared" si="761"/>
        <v>9.4972981088479429</v>
      </c>
      <c r="R4909">
        <f t="shared" si="764"/>
        <v>1.227727120883833</v>
      </c>
      <c r="S4909">
        <f t="shared" si="765"/>
        <v>561.6175358770663</v>
      </c>
      <c r="T4909">
        <f t="shared" si="766"/>
        <v>0.20761750795481304</v>
      </c>
      <c r="U4909">
        <f t="shared" si="770"/>
        <v>306.07632436718995</v>
      </c>
      <c r="V4909">
        <f t="shared" si="767"/>
        <v>3177.6430021643118</v>
      </c>
      <c r="W4909">
        <f t="shared" si="762"/>
        <v>12.047984595154922</v>
      </c>
      <c r="X4909">
        <f t="shared" si="768"/>
        <v>6.5060015514290441</v>
      </c>
      <c r="Z4909">
        <f t="shared" si="763"/>
        <v>0.59574773009011794</v>
      </c>
      <c r="AA4909" s="3">
        <f t="shared" si="769"/>
        <v>12.047986670190419</v>
      </c>
    </row>
    <row r="4910" spans="1:27" x14ac:dyDescent="0.4">
      <c r="A4910" s="4">
        <v>173.70064413470797</v>
      </c>
      <c r="B4910" s="4">
        <v>41.530974850291258</v>
      </c>
      <c r="C4910" s="5">
        <v>375.25357537215723</v>
      </c>
      <c r="D4910" s="5" cm="1">
        <f t="array" ref="D4910">[2]!PropsSI("H","P",(B4910+1)*100*1000,"T",C4910+273.15,"WATER")/1000</f>
        <v>3150.2231206015035</v>
      </c>
      <c r="E4910" s="5" cm="1">
        <f t="array" ref="E4910">[2]!PropsSI("S","P",(B4910+1)*100*1000,"T",C4910+273.15,"WATER")/1000</f>
        <v>6.6475093332761865</v>
      </c>
      <c r="F4910" s="5" cm="1">
        <f t="array" ref="F4910">[2]!PropsSI("T","P",(B4910+1)*100*1000,"Q",1,"WATER")-273.15</f>
        <v>254.01890943467504</v>
      </c>
      <c r="G4910" s="9"/>
      <c r="H4910" s="4">
        <v>65.611603246151148</v>
      </c>
      <c r="I4910" s="6">
        <v>10.264673371491607</v>
      </c>
      <c r="J4910" s="5">
        <v>260.74067604751519</v>
      </c>
      <c r="K4910" s="5" cm="1">
        <f t="array" ref="K4910">[2]!PropsSI("H","P",(I4910+1)*100*1000,"T",J4910+273.15,"WATER")/1000</f>
        <v>2962.3865821309655</v>
      </c>
      <c r="L4910" s="5" cm="1">
        <f t="array" ref="L4910">[2]!PropsSI("S","P",(I4910+1)*100*1000,"T",J4910+273.15,"WATER")/1000</f>
        <v>6.9099919722356669</v>
      </c>
      <c r="M4910" s="5" cm="1">
        <f t="array" ref="M4910">[2]!PropsSI("H","P",(I4910+1)*100*1000,"S",E4910*1000,"WATER")/1000</f>
        <v>2830.0062301779221</v>
      </c>
      <c r="N4910" s="5" cm="1">
        <f t="array" ref="N4910">[2]!PropsSI("T","P",(I4910+1)*100*1000,"Q",1,"WATER")-273.15</f>
        <v>185.11895029639339</v>
      </c>
      <c r="P4910">
        <f t="shared" si="761"/>
        <v>9.0631465901017503</v>
      </c>
      <c r="R4910">
        <f t="shared" si="764"/>
        <v>1.2277299839785125</v>
      </c>
      <c r="S4910">
        <f t="shared" si="765"/>
        <v>561.53951524257286</v>
      </c>
      <c r="T4910">
        <f t="shared" si="766"/>
        <v>0.2076266464663003</v>
      </c>
      <c r="U4910">
        <f t="shared" si="770"/>
        <v>305.82672850620804</v>
      </c>
      <c r="V4910">
        <f t="shared" si="767"/>
        <v>3175.1674573380401</v>
      </c>
      <c r="W4910">
        <f t="shared" si="762"/>
        <v>11.581026913533847</v>
      </c>
      <c r="X4910">
        <f t="shared" si="768"/>
        <v>6.339721323126521</v>
      </c>
      <c r="Z4910">
        <f t="shared" si="763"/>
        <v>0.58659160115529418</v>
      </c>
      <c r="AA4910" s="3">
        <f t="shared" si="769"/>
        <v>11.581029072236657</v>
      </c>
    </row>
    <row r="4911" spans="1:27" x14ac:dyDescent="0.4">
      <c r="A4911" s="4">
        <v>178.32830371125397</v>
      </c>
      <c r="B4911" s="4">
        <v>40.96061530092345</v>
      </c>
      <c r="C4911" s="5">
        <v>375.9802773425555</v>
      </c>
      <c r="D4911" s="5" cm="1">
        <f t="array" ref="D4911">[2]!PropsSI("H","P",(B4911+1)*100*1000,"T",C4911+273.15,"WATER")/1000</f>
        <v>3153.1488212147774</v>
      </c>
      <c r="E4911" s="5" cm="1">
        <f t="array" ref="E4911">[2]!PropsSI("S","P",(B4911+1)*100*1000,"T",C4911+273.15,"WATER")/1000</f>
        <v>6.6578298366741313</v>
      </c>
      <c r="F4911" s="5" cm="1">
        <f t="array" ref="F4911">[2]!PropsSI("T","P",(B4911+1)*100*1000,"Q",1,"WATER")-273.15</f>
        <v>253.20789619488619</v>
      </c>
      <c r="G4911" s="9"/>
      <c r="H4911" s="4">
        <v>66.970181408352317</v>
      </c>
      <c r="I4911" s="6">
        <v>10.268848600682881</v>
      </c>
      <c r="J4911" s="5">
        <v>261.48170777971188</v>
      </c>
      <c r="K4911" s="5" cm="1">
        <f t="array" ref="K4911">[2]!PropsSI("H","P",(I4911+1)*100*1000,"T",J4911+273.15,"WATER")/1000</f>
        <v>2964.0175380662399</v>
      </c>
      <c r="L4911" s="5" cm="1">
        <f t="array" ref="L4911">[2]!PropsSI("S","P",(I4911+1)*100*1000,"T",J4911+273.15,"WATER")/1000</f>
        <v>6.9128800658172826</v>
      </c>
      <c r="M4911" s="5" cm="1">
        <f t="array" ref="M4911">[2]!PropsSI("H","P",(I4911+1)*100*1000,"S",E4911*1000,"WATER")/1000</f>
        <v>2835.0151834383992</v>
      </c>
      <c r="N4911" s="5" cm="1">
        <f t="array" ref="N4911">[2]!PropsSI("T","P",(I4911+1)*100*1000,"Q",1,"WATER")-273.15</f>
        <v>185.13546858690086</v>
      </c>
      <c r="P4911">
        <f t="shared" si="761"/>
        <v>9.3687391396143216</v>
      </c>
      <c r="R4911">
        <f t="shared" si="764"/>
        <v>1.2279180085682053</v>
      </c>
      <c r="S4911">
        <f t="shared" si="765"/>
        <v>558.25744141471444</v>
      </c>
      <c r="T4911">
        <f t="shared" si="766"/>
        <v>0.20803502078747887</v>
      </c>
      <c r="U4911">
        <f t="shared" si="770"/>
        <v>303.88725346282695</v>
      </c>
      <c r="V4911">
        <f t="shared" si="767"/>
        <v>3160.1682366906944</v>
      </c>
      <c r="W4911">
        <f t="shared" si="762"/>
        <v>11.893081327058699</v>
      </c>
      <c r="X4911">
        <f t="shared" si="768"/>
        <v>6.372303479311463</v>
      </c>
      <c r="Z4911">
        <f t="shared" si="763"/>
        <v>0.59450262622489858</v>
      </c>
      <c r="AA4911" s="3">
        <f t="shared" si="769"/>
        <v>11.893083429120804</v>
      </c>
    </row>
    <row r="4912" spans="1:27" x14ac:dyDescent="0.4">
      <c r="A4912" s="4">
        <v>175.39383235323959</v>
      </c>
      <c r="B4912" s="4">
        <v>41.935676738069262</v>
      </c>
      <c r="C4912" s="5">
        <v>375.87454157892512</v>
      </c>
      <c r="D4912" s="5" cm="1">
        <f t="array" ref="D4912">[2]!PropsSI("H","P",(B4912+1)*100*1000,"T",C4912+273.15,"WATER")/1000</f>
        <v>3150.9256158018397</v>
      </c>
      <c r="E4912" s="5" cm="1">
        <f t="array" ref="E4912">[2]!PropsSI("S","P",(B4912+1)*100*1000,"T",C4912+273.15,"WATER")/1000</f>
        <v>6.6445199337707539</v>
      </c>
      <c r="F4912" s="5" cm="1">
        <f t="array" ref="F4912">[2]!PropsSI("T","P",(B4912+1)*100*1000,"Q",1,"WATER")-273.15</f>
        <v>254.58933583117039</v>
      </c>
      <c r="G4912" s="9"/>
      <c r="H4912" s="4">
        <v>66.949687041749527</v>
      </c>
      <c r="I4912" s="6">
        <v>10.26809674428026</v>
      </c>
      <c r="J4912" s="5">
        <v>260.09051597573034</v>
      </c>
      <c r="K4912" s="5" cm="1">
        <f t="array" ref="K4912">[2]!PropsSI("H","P",(I4912+1)*100*1000,"T",J4912+273.15,"WATER")/1000</f>
        <v>2960.9300268626207</v>
      </c>
      <c r="L4912" s="5" cm="1">
        <f t="array" ref="L4912">[2]!PropsSI("S","P",(I4912+1)*100*1000,"T",J4912+273.15,"WATER")/1000</f>
        <v>6.9071271525183437</v>
      </c>
      <c r="M4912" s="5" cm="1">
        <f t="array" ref="M4912">[2]!PropsSI("H","P",(I4912+1)*100*1000,"S",E4912*1000,"WATER")/1000</f>
        <v>2828.6440852358678</v>
      </c>
      <c r="N4912" s="5" cm="1">
        <f t="array" ref="N4912">[2]!PropsSI("T","P",(I4912+1)*100*1000,"Q",1,"WATER")-273.15</f>
        <v>185.13249440268504</v>
      </c>
      <c r="P4912">
        <f t="shared" si="761"/>
        <v>9.2566817984056673</v>
      </c>
      <c r="R4912">
        <f t="shared" si="764"/>
        <v>1.2276262473116899</v>
      </c>
      <c r="S4912">
        <f t="shared" si="765"/>
        <v>563.79486208291178</v>
      </c>
      <c r="T4912">
        <f t="shared" si="766"/>
        <v>0.20735504761416346</v>
      </c>
      <c r="U4912">
        <f t="shared" si="770"/>
        <v>307.77760027131791</v>
      </c>
      <c r="V4912">
        <f t="shared" si="767"/>
        <v>3191.9597948303781</v>
      </c>
      <c r="W4912">
        <f t="shared" si="762"/>
        <v>11.803121545189043</v>
      </c>
      <c r="X4912">
        <f t="shared" si="768"/>
        <v>6.4843553839981833</v>
      </c>
      <c r="Z4912">
        <f t="shared" si="763"/>
        <v>0.5895329732534158</v>
      </c>
      <c r="AA4912" s="3">
        <f t="shared" si="769"/>
        <v>11.803123663272419</v>
      </c>
    </row>
    <row r="4913" spans="1:27" x14ac:dyDescent="0.4">
      <c r="A4913" s="4">
        <v>177.54497020842419</v>
      </c>
      <c r="B4913" s="4">
        <v>40.60900670962787</v>
      </c>
      <c r="C4913" s="5">
        <v>376.60560950827863</v>
      </c>
      <c r="D4913" s="5" cm="1">
        <f t="array" ref="D4913">[2]!PropsSI("H","P",(B4913+1)*100*1000,"T",C4913+273.15,"WATER")/1000</f>
        <v>3155.3770102344874</v>
      </c>
      <c r="E4913" s="5" cm="1">
        <f t="array" ref="E4913">[2]!PropsSI("S","P",(B4913+1)*100*1000,"T",C4913+273.15,"WATER")/1000</f>
        <v>6.6648866614821323</v>
      </c>
      <c r="F4913" s="5" cm="1">
        <f t="array" ref="F4913">[2]!PropsSI("T","P",(B4913+1)*100*1000,"Q",1,"WATER")-273.15</f>
        <v>252.70372030889382</v>
      </c>
      <c r="G4913" s="9"/>
      <c r="H4913" s="4">
        <v>66.83927128783408</v>
      </c>
      <c r="I4913" s="6">
        <v>10.267319337382778</v>
      </c>
      <c r="J4913" s="5">
        <v>262.97337210394642</v>
      </c>
      <c r="K4913" s="5" cm="1">
        <f t="array" ref="K4913">[2]!PropsSI("H","P",(I4913+1)*100*1000,"T",J4913+273.15,"WATER")/1000</f>
        <v>2967.3313924200297</v>
      </c>
      <c r="L4913" s="5" cm="1">
        <f t="array" ref="L4913">[2]!PropsSI("S","P",(I4913+1)*100*1000,"T",J4913+273.15,"WATER")/1000</f>
        <v>6.9191301396827729</v>
      </c>
      <c r="M4913" s="5" cm="1">
        <f t="array" ref="M4913">[2]!PropsSI("H","P",(I4913+1)*100*1000,"S",E4913*1000,"WATER")/1000</f>
        <v>2838.3714562721575</v>
      </c>
      <c r="N4913" s="5" cm="1">
        <f t="array" ref="N4913">[2]!PropsSI("T","P",(I4913+1)*100*1000,"Q",1,"WATER")-273.15</f>
        <v>185.12941898224386</v>
      </c>
      <c r="P4913">
        <f t="shared" si="761"/>
        <v>9.2740426701923937</v>
      </c>
      <c r="R4913">
        <f t="shared" si="764"/>
        <v>1.2280148512051527</v>
      </c>
      <c r="S4913">
        <f t="shared" si="765"/>
        <v>556.28135202291401</v>
      </c>
      <c r="T4913">
        <f t="shared" si="766"/>
        <v>0.20827509872429306</v>
      </c>
      <c r="U4913">
        <f t="shared" si="770"/>
        <v>302.84592414283293</v>
      </c>
      <c r="V4913">
        <f t="shared" si="767"/>
        <v>3152.3472417469716</v>
      </c>
      <c r="W4913">
        <f t="shared" si="762"/>
        <v>11.783422363720241</v>
      </c>
      <c r="X4913">
        <f t="shared" si="768"/>
        <v>6.2969864462899148</v>
      </c>
      <c r="Z4913">
        <f t="shared" si="763"/>
        <v>0.5931934487078524</v>
      </c>
      <c r="AA4913" s="3">
        <f t="shared" si="769"/>
        <v>11.783424485344565</v>
      </c>
    </row>
    <row r="4914" spans="1:27" x14ac:dyDescent="0.4">
      <c r="A4914" s="4">
        <v>179.04185638714299</v>
      </c>
      <c r="B4914" s="4">
        <v>41.127999721584374</v>
      </c>
      <c r="C4914" s="5">
        <v>376.96954856704923</v>
      </c>
      <c r="D4914" s="5" cm="1">
        <f t="array" ref="D4914">[2]!PropsSI("H","P",(B4914+1)*100*1000,"T",C4914+273.15,"WATER")/1000</f>
        <v>3155.225313619987</v>
      </c>
      <c r="E4914" s="5" cm="1">
        <f t="array" ref="E4914">[2]!PropsSI("S","P",(B4914+1)*100*1000,"T",C4914+273.15,"WATER")/1000</f>
        <v>6.6593114933428375</v>
      </c>
      <c r="F4914" s="5" cm="1">
        <f t="array" ref="F4914">[2]!PropsSI("T","P",(B4914+1)*100*1000,"Q",1,"WATER")-273.15</f>
        <v>253.44677567136466</v>
      </c>
      <c r="G4914" s="9"/>
      <c r="H4914" s="4">
        <v>71.296231915303011</v>
      </c>
      <c r="I4914" s="6">
        <v>10.261336509422019</v>
      </c>
      <c r="J4914" s="5">
        <v>261.8321212829477</v>
      </c>
      <c r="K4914" s="5" cm="1">
        <f t="array" ref="K4914">[2]!PropsSI("H","P",(I4914+1)*100*1000,"T",J4914+273.15,"WATER")/1000</f>
        <v>2964.8210924588998</v>
      </c>
      <c r="L4914" s="5" cm="1">
        <f t="array" ref="L4914">[2]!PropsSI("S","P",(I4914+1)*100*1000,"T",J4914+273.15,"WATER")/1000</f>
        <v>6.9146788927579568</v>
      </c>
      <c r="M4914" s="5" cm="1">
        <f t="array" ref="M4914">[2]!PropsSI("H","P",(I4914+1)*100*1000,"S",E4914*1000,"WATER")/1000</f>
        <v>2835.5864903113161</v>
      </c>
      <c r="N4914" s="5" cm="1">
        <f t="array" ref="N4914">[2]!PropsSI("T","P",(I4914+1)*100*1000,"Q",1,"WATER")-273.15</f>
        <v>185.10574534642325</v>
      </c>
      <c r="P4914">
        <f t="shared" si="761"/>
        <v>9.4695347835081058</v>
      </c>
      <c r="R4914">
        <f t="shared" si="764"/>
        <v>1.2278336121865097</v>
      </c>
      <c r="S4914">
        <f t="shared" si="765"/>
        <v>559.29296416208865</v>
      </c>
      <c r="T4914">
        <f t="shared" si="766"/>
        <v>0.20789729101494994</v>
      </c>
      <c r="U4914">
        <f t="shared" si="770"/>
        <v>305.33736853893174</v>
      </c>
      <c r="V4914">
        <f t="shared" si="767"/>
        <v>3173.5078367836413</v>
      </c>
      <c r="W4914">
        <f t="shared" si="762"/>
        <v>12.012094743098462</v>
      </c>
      <c r="X4914">
        <f t="shared" si="768"/>
        <v>6.4646111481121142</v>
      </c>
      <c r="Z4914">
        <f t="shared" si="763"/>
        <v>0.59568552777838379</v>
      </c>
      <c r="AA4914" s="3">
        <f t="shared" si="769"/>
        <v>12.012096824333767</v>
      </c>
    </row>
    <row r="4915" spans="1:27" x14ac:dyDescent="0.4">
      <c r="A4915" s="4">
        <v>170.25202367844923</v>
      </c>
      <c r="B4915" s="4">
        <v>41.950298236669759</v>
      </c>
      <c r="C4915" s="5">
        <v>375.14852389292417</v>
      </c>
      <c r="D4915" s="5" cm="1">
        <f t="array" ref="D4915">[2]!PropsSI("H","P",(B4915+1)*100*1000,"T",C4915+273.15,"WATER")/1000</f>
        <v>3149.116178432128</v>
      </c>
      <c r="E4915" s="5" cm="1">
        <f t="array" ref="E4915">[2]!PropsSI("S","P",(B4915+1)*100*1000,"T",C4915+273.15,"WATER")/1000</f>
        <v>6.6415840906852104</v>
      </c>
      <c r="F4915" s="5" cm="1">
        <f t="array" ref="F4915">[2]!PropsSI("T","P",(B4915+1)*100*1000,"Q",1,"WATER")-273.15</f>
        <v>254.60986767643885</v>
      </c>
      <c r="G4915" s="9"/>
      <c r="H4915" s="4">
        <v>63.399534658765035</v>
      </c>
      <c r="I4915" s="6">
        <v>10.275837758734216</v>
      </c>
      <c r="J4915" s="5">
        <v>260.75501515904205</v>
      </c>
      <c r="K4915" s="5" cm="1">
        <f t="array" ref="K4915">[2]!PropsSI("H","P",(I4915+1)*100*1000,"T",J4915+273.15,"WATER")/1000</f>
        <v>2962.379656240344</v>
      </c>
      <c r="L4915" s="5" cm="1">
        <f t="array" ref="L4915">[2]!PropsSI("S","P",(I4915+1)*100*1000,"T",J4915+273.15,"WATER")/1000</f>
        <v>6.9095389546766217</v>
      </c>
      <c r="M4915" s="5" cm="1">
        <f t="array" ref="M4915">[2]!PropsSI("H","P",(I4915+1)*100*1000,"S",E4915*1000,"WATER")/1000</f>
        <v>2827.3877373470659</v>
      </c>
      <c r="N4915" s="5" cm="1">
        <f t="array" ref="N4915">[2]!PropsSI("T","P",(I4915+1)*100*1000,"Q",1,"WATER")-273.15</f>
        <v>185.16310875628051</v>
      </c>
      <c r="P4915">
        <f t="shared" si="761"/>
        <v>8.8311863327296827</v>
      </c>
      <c r="R4915">
        <f t="shared" si="764"/>
        <v>1.2276578993354232</v>
      </c>
      <c r="S4915">
        <f t="shared" si="765"/>
        <v>563.78871143618596</v>
      </c>
      <c r="T4915">
        <f t="shared" si="766"/>
        <v>0.20736690334722674</v>
      </c>
      <c r="U4915">
        <f t="shared" si="770"/>
        <v>307.22883945715557</v>
      </c>
      <c r="V4915">
        <f t="shared" si="767"/>
        <v>3186.4194882231945</v>
      </c>
      <c r="W4915">
        <f t="shared" si="762"/>
        <v>11.343117081210728</v>
      </c>
      <c r="X4915">
        <f t="shared" si="768"/>
        <v>6.309796085164546</v>
      </c>
      <c r="Z4915">
        <f t="shared" si="763"/>
        <v>0.58041658226420989</v>
      </c>
      <c r="AA4915" s="3">
        <f t="shared" si="769"/>
        <v>11.343119285190021</v>
      </c>
    </row>
    <row r="4916" spans="1:27" x14ac:dyDescent="0.4">
      <c r="A4916" s="4">
        <v>171.81151018412899</v>
      </c>
      <c r="B4916" s="4">
        <v>41.254983972322954</v>
      </c>
      <c r="C4916" s="5">
        <v>375.281104098144</v>
      </c>
      <c r="D4916" s="5" cm="1">
        <f t="array" ref="D4916">[2]!PropsSI("H","P",(B4916+1)*100*1000,"T",C4916+273.15,"WATER")/1000</f>
        <v>3150.8485745654716</v>
      </c>
      <c r="E4916" s="5" cm="1">
        <f t="array" ref="E4916">[2]!PropsSI("S","P",(B4916+1)*100*1000,"T",C4916+273.15,"WATER")/1000</f>
        <v>6.6512747170872064</v>
      </c>
      <c r="F4916" s="5" cm="1">
        <f t="array" ref="F4916">[2]!PropsSI("T","P",(B4916+1)*100*1000,"Q",1,"WATER")-273.15</f>
        <v>253.6275148222777</v>
      </c>
      <c r="G4916" s="9"/>
      <c r="H4916" s="4">
        <v>61.857307865251713</v>
      </c>
      <c r="I4916" s="6">
        <v>10.271471248133368</v>
      </c>
      <c r="J4916" s="5">
        <v>261.85682139242715</v>
      </c>
      <c r="K4916" s="5" cm="1">
        <f t="array" ref="K4916">[2]!PropsSI("H","P",(I4916+1)*100*1000,"T",J4916+273.15,"WATER")/1000</f>
        <v>2964.8409854203546</v>
      </c>
      <c r="L4916" s="5" cm="1">
        <f t="array" ref="L4916">[2]!PropsSI("S","P",(I4916+1)*100*1000,"T",J4916+273.15,"WATER")/1000</f>
        <v>6.9143163379156638</v>
      </c>
      <c r="M4916" s="5" cm="1">
        <f t="array" ref="M4916">[2]!PropsSI("H","P",(I4916+1)*100*1000,"S",E4916*1000,"WATER")/1000</f>
        <v>2831.9280600153852</v>
      </c>
      <c r="N4916" s="5" cm="1">
        <f t="array" ref="N4916">[2]!PropsSI("T","P",(I4916+1)*100*1000,"Q",1,"WATER")-273.15</f>
        <v>185.14584200330285</v>
      </c>
      <c r="P4916">
        <f t="shared" si="761"/>
        <v>8.8772902213143183</v>
      </c>
      <c r="R4916">
        <f t="shared" si="764"/>
        <v>1.2278431696122176</v>
      </c>
      <c r="S4916">
        <f t="shared" si="765"/>
        <v>559.89639140577037</v>
      </c>
      <c r="T4916">
        <f t="shared" si="766"/>
        <v>0.20783784463560018</v>
      </c>
      <c r="U4916">
        <f t="shared" si="770"/>
        <v>304.60352960324411</v>
      </c>
      <c r="V4916">
        <f t="shared" si="767"/>
        <v>3165.1312362876033</v>
      </c>
      <c r="W4916">
        <f t="shared" si="762"/>
        <v>11.372199993865012</v>
      </c>
      <c r="X4916">
        <f t="shared" si="768"/>
        <v>6.2245747731689534</v>
      </c>
      <c r="Z4916">
        <f t="shared" si="763"/>
        <v>0.58324121735324896</v>
      </c>
      <c r="AA4916" s="3">
        <f t="shared" si="769"/>
        <v>11.372202192207917</v>
      </c>
    </row>
    <row r="4917" spans="1:27" x14ac:dyDescent="0.4">
      <c r="A4917" s="4">
        <v>176.63873667360207</v>
      </c>
      <c r="B4917" s="4">
        <v>40.25397488232035</v>
      </c>
      <c r="C4917" s="5">
        <v>375.84394704029717</v>
      </c>
      <c r="D4917" s="5" cm="1">
        <f t="array" ref="D4917">[2]!PropsSI("H","P",(B4917+1)*100*1000,"T",C4917+273.15,"WATER")/1000</f>
        <v>3154.2358495025965</v>
      </c>
      <c r="E4917" s="5" cm="1">
        <f t="array" ref="E4917">[2]!PropsSI("S","P",(B4917+1)*100*1000,"T",C4917+273.15,"WATER")/1000</f>
        <v>6.6668240279406605</v>
      </c>
      <c r="F4917" s="5" cm="1">
        <f t="array" ref="F4917">[2]!PropsSI("T","P",(B4917+1)*100*1000,"Q",1,"WATER")-273.15</f>
        <v>252.1913167482636</v>
      </c>
      <c r="G4917" s="9"/>
      <c r="H4917" s="4">
        <v>63.589527910249949</v>
      </c>
      <c r="I4917" s="6">
        <v>10.270867402818467</v>
      </c>
      <c r="J4917" s="5">
        <v>263.25336542822879</v>
      </c>
      <c r="K4917" s="5" cm="1">
        <f t="array" ref="K4917">[2]!PropsSI("H","P",(I4917+1)*100*1000,"T",J4917+273.15,"WATER")/1000</f>
        <v>2967.9398059923788</v>
      </c>
      <c r="L4917" s="5" cm="1">
        <f t="array" ref="L4917">[2]!PropsSI("S","P",(I4917+1)*100*1000,"T",J4917+273.15,"WATER")/1000</f>
        <v>6.9201247189760151</v>
      </c>
      <c r="M4917" s="5" cm="1">
        <f t="array" ref="M4917">[2]!PropsSI("H","P",(I4917+1)*100*1000,"S",E4917*1000,"WATER")/1000</f>
        <v>2839.36798036447</v>
      </c>
      <c r="N4917" s="5" cm="1">
        <f t="array" ref="N4917">[2]!PropsSI("T","P",(I4917+1)*100*1000,"Q",1,"WATER")-273.15</f>
        <v>185.14345376835223</v>
      </c>
      <c r="P4917">
        <f t="shared" si="761"/>
        <v>9.1408604924820178</v>
      </c>
      <c r="R4917">
        <f t="shared" si="764"/>
        <v>1.2281363016965003</v>
      </c>
      <c r="S4917">
        <f t="shared" si="765"/>
        <v>554.22743973548643</v>
      </c>
      <c r="T4917">
        <f t="shared" si="766"/>
        <v>0.20853199942068132</v>
      </c>
      <c r="U4917">
        <f t="shared" si="770"/>
        <v>300.81026777267249</v>
      </c>
      <c r="V4917">
        <f t="shared" si="767"/>
        <v>3134.3536975331358</v>
      </c>
      <c r="W4917">
        <f t="shared" si="762"/>
        <v>11.625297879637094</v>
      </c>
      <c r="X4917">
        <f t="shared" si="768"/>
        <v>6.1724291306939403</v>
      </c>
      <c r="Z4917">
        <f t="shared" si="763"/>
        <v>0.59166419241238377</v>
      </c>
      <c r="AA4917" s="3">
        <f t="shared" si="769"/>
        <v>11.625300030119227</v>
      </c>
    </row>
    <row r="4918" spans="1:27" x14ac:dyDescent="0.4">
      <c r="A4918" s="4">
        <v>177.06359450399486</v>
      </c>
      <c r="B4918" s="4">
        <v>41.29840040374166</v>
      </c>
      <c r="C4918" s="5">
        <v>376.4286328815964</v>
      </c>
      <c r="D4918" s="5" cm="1">
        <f t="array" ref="D4918">[2]!PropsSI("H","P",(B4918+1)*100*1000,"T",C4918+273.15,"WATER")/1000</f>
        <v>3153.564191071413</v>
      </c>
      <c r="E4918" s="5" cm="1">
        <f t="array" ref="E4918">[2]!PropsSI("S","P",(B4918+1)*100*1000,"T",C4918+273.15,"WATER")/1000</f>
        <v>6.6550169723714818</v>
      </c>
      <c r="F4918" s="5" cm="1">
        <f t="array" ref="F4918">[2]!PropsSI("T","P",(B4918+1)*100*1000,"Q",1,"WATER")-273.15</f>
        <v>253.68921493496475</v>
      </c>
      <c r="G4918" s="9"/>
      <c r="H4918" s="4">
        <v>66.567585677951698</v>
      </c>
      <c r="I4918" s="6">
        <v>10.271885752360026</v>
      </c>
      <c r="J4918" s="5">
        <v>261.52230944922098</v>
      </c>
      <c r="K4918" s="5" cm="1">
        <f t="array" ref="K4918">[2]!PropsSI("H","P",(I4918+1)*100*1000,"T",J4918+273.15,"WATER")/1000</f>
        <v>2964.0971710396111</v>
      </c>
      <c r="L4918" s="5" cm="1">
        <f t="array" ref="L4918">[2]!PropsSI("S","P",(I4918+1)*100*1000,"T",J4918+273.15,"WATER")/1000</f>
        <v>6.9129092732442459</v>
      </c>
      <c r="M4918" s="5" cm="1">
        <f t="array" ref="M4918">[2]!PropsSI("H","P",(I4918+1)*100*1000,"S",E4918*1000,"WATER")/1000</f>
        <v>2833.7246480897857</v>
      </c>
      <c r="N4918" s="5" cm="1">
        <f t="array" ref="N4918">[2]!PropsSI("T","P",(I4918+1)*100*1000,"Q",1,"WATER")-273.15</f>
        <v>185.14748132770791</v>
      </c>
      <c r="P4918">
        <f t="shared" si="761"/>
        <v>9.3188087796642343</v>
      </c>
      <c r="R4918">
        <f t="shared" si="764"/>
        <v>1.2278322602989515</v>
      </c>
      <c r="S4918">
        <f t="shared" si="765"/>
        <v>560.13780155635811</v>
      </c>
      <c r="T4918">
        <f t="shared" si="766"/>
        <v>0.20780884189483709</v>
      </c>
      <c r="U4918">
        <f t="shared" si="770"/>
        <v>305.4990301931781</v>
      </c>
      <c r="V4918">
        <f t="shared" si="767"/>
        <v>3174.0696103074802</v>
      </c>
      <c r="W4918">
        <f t="shared" si="762"/>
        <v>11.851696057328233</v>
      </c>
      <c r="X4918">
        <f t="shared" si="768"/>
        <v>6.415517961352144</v>
      </c>
      <c r="Z4918">
        <f t="shared" si="763"/>
        <v>0.59238147436536792</v>
      </c>
      <c r="AA4918" s="3">
        <f t="shared" si="769"/>
        <v>11.851698166730586</v>
      </c>
    </row>
    <row r="4919" spans="1:27" x14ac:dyDescent="0.4">
      <c r="A4919" s="4">
        <v>187.86830052567936</v>
      </c>
      <c r="B4919" s="4">
        <v>41.266514165773053</v>
      </c>
      <c r="C4919" s="5">
        <v>375.3200425658477</v>
      </c>
      <c r="D4919" s="5" cm="1">
        <f t="array" ref="D4919">[2]!PropsSI("H","P",(B4919+1)*100*1000,"T",C4919+273.15,"WATER")/1000</f>
        <v>3150.9204431260009</v>
      </c>
      <c r="E4919" s="5" cm="1">
        <f t="array" ref="E4919">[2]!PropsSI("S","P",(B4919+1)*100*1000,"T",C4919+273.15,"WATER")/1000</f>
        <v>6.6512681419662183</v>
      </c>
      <c r="F4919" s="5" cm="1">
        <f t="array" ref="F4919">[2]!PropsSI("T","P",(B4919+1)*100*1000,"Q",1,"WATER")-273.15</f>
        <v>253.64390538022781</v>
      </c>
      <c r="G4919" s="9"/>
      <c r="H4919" s="4">
        <v>77.289330867607845</v>
      </c>
      <c r="I4919" s="6">
        <v>10.2714918834545</v>
      </c>
      <c r="J4919" s="5">
        <v>258.09064641466205</v>
      </c>
      <c r="K4919" s="5" cm="1">
        <f t="array" ref="K4919">[2]!PropsSI("H","P",(I4919+1)*100*1000,"T",J4919+273.15,"WATER")/1000</f>
        <v>2956.4682572135716</v>
      </c>
      <c r="L4919" s="5" cm="1">
        <f t="array" ref="L4919">[2]!PropsSI("S","P",(I4919+1)*100*1000,"T",J4919+273.15,"WATER")/1000</f>
        <v>6.8986103868574657</v>
      </c>
      <c r="M4919" s="5" cm="1">
        <f t="array" ref="M4919">[2]!PropsSI("H","P",(I4919+1)*100*1000,"S",E4919*1000,"WATER")/1000</f>
        <v>2831.9252978853006</v>
      </c>
      <c r="N4919" s="5" cm="1">
        <f t="array" ref="N4919">[2]!PropsSI("T","P",(I4919+1)*100*1000,"Q",1,"WATER")-273.15</f>
        <v>185.14592361513616</v>
      </c>
      <c r="P4919">
        <f t="shared" si="761"/>
        <v>10.147611583575427</v>
      </c>
      <c r="R4919">
        <f t="shared" si="764"/>
        <v>1.2278398567241062</v>
      </c>
      <c r="S4919">
        <f t="shared" si="765"/>
        <v>559.9615322420417</v>
      </c>
      <c r="T4919">
        <f t="shared" si="766"/>
        <v>0.20782988787895076</v>
      </c>
      <c r="U4919">
        <f t="shared" si="770"/>
        <v>304.67469814769873</v>
      </c>
      <c r="V4919">
        <f t="shared" si="767"/>
        <v>3165.7704019690805</v>
      </c>
      <c r="W4919">
        <f t="shared" si="762"/>
        <v>12.733873418637172</v>
      </c>
      <c r="X4919">
        <f t="shared" si="768"/>
        <v>6.6887502794969427</v>
      </c>
      <c r="Z4919">
        <f t="shared" si="763"/>
        <v>0.60957725787865458</v>
      </c>
      <c r="AA4919" s="3">
        <f t="shared" si="769"/>
        <v>12.733875381904383</v>
      </c>
    </row>
    <row r="4920" spans="1:27" x14ac:dyDescent="0.4">
      <c r="A4920" s="4">
        <v>188.79303580723354</v>
      </c>
      <c r="B4920" s="4">
        <v>40.781026304610172</v>
      </c>
      <c r="C4920" s="5">
        <v>375.64368152390443</v>
      </c>
      <c r="D4920" s="5" cm="1">
        <f t="array" ref="D4920">[2]!PropsSI("H","P",(B4920+1)*100*1000,"T",C4920+273.15,"WATER")/1000</f>
        <v>3152.6894033954954</v>
      </c>
      <c r="E4920" s="5" cm="1">
        <f t="array" ref="E4920">[2]!PropsSI("S","P",(B4920+1)*100*1000,"T",C4920+273.15,"WATER")/1000</f>
        <v>6.6589693742566949</v>
      </c>
      <c r="F4920" s="5" cm="1">
        <f t="array" ref="F4920">[2]!PropsSI("T","P",(B4920+1)*100*1000,"Q",1,"WATER")-273.15</f>
        <v>252.95078696739608</v>
      </c>
      <c r="G4920" s="9"/>
      <c r="H4920" s="4">
        <v>77.565497547382364</v>
      </c>
      <c r="I4920" s="6">
        <v>10.270229727582349</v>
      </c>
      <c r="J4920" s="5">
        <v>259.2046496694503</v>
      </c>
      <c r="K4920" s="5" cm="1">
        <f t="array" ref="K4920">[2]!PropsSI("H","P",(I4920+1)*100*1000,"T",J4920+273.15,"WATER")/1000</f>
        <v>2958.9525964070399</v>
      </c>
      <c r="L4920" s="5" cm="1">
        <f t="array" ref="L4920">[2]!PropsSI("S","P",(I4920+1)*100*1000,"T",J4920+273.15,"WATER")/1000</f>
        <v>6.9033316894332248</v>
      </c>
      <c r="M4920" s="5" cm="1">
        <f t="array" ref="M4920">[2]!PropsSI("H","P",(I4920+1)*100*1000,"S",E4920*1000,"WATER")/1000</f>
        <v>2835.5865177151895</v>
      </c>
      <c r="N4920" s="5" cm="1">
        <f t="array" ref="N4920">[2]!PropsSI("T","P",(I4920+1)*100*1000,"Q",1,"WATER")-273.15</f>
        <v>185.14093162547255</v>
      </c>
      <c r="P4920">
        <f t="shared" si="761"/>
        <v>10.160044427486273</v>
      </c>
      <c r="R4920">
        <f t="shared" si="764"/>
        <v>1.2279775207535417</v>
      </c>
      <c r="S4920">
        <f t="shared" si="765"/>
        <v>557.22325074248215</v>
      </c>
      <c r="T4920">
        <f t="shared" si="766"/>
        <v>0.20816379461840559</v>
      </c>
      <c r="U4920">
        <f t="shared" si="770"/>
        <v>302.90764729707564</v>
      </c>
      <c r="V4920">
        <f t="shared" si="767"/>
        <v>3151.5950557953111</v>
      </c>
      <c r="W4920">
        <f t="shared" si="762"/>
        <v>12.733642250438484</v>
      </c>
      <c r="X4920">
        <f t="shared" si="768"/>
        <v>6.6234057543043585</v>
      </c>
      <c r="Z4920">
        <f t="shared" si="763"/>
        <v>0.61095882673163537</v>
      </c>
      <c r="AA4920" s="3">
        <f t="shared" si="769"/>
        <v>12.733644213741336</v>
      </c>
    </row>
    <row r="4921" spans="1:27" x14ac:dyDescent="0.4">
      <c r="A4921" s="4">
        <v>189.48357662780325</v>
      </c>
      <c r="B4921" s="4">
        <v>40.559057313713126</v>
      </c>
      <c r="C4921" s="5">
        <v>376.71937873505976</v>
      </c>
      <c r="D4921" s="5" cm="1">
        <f t="array" ref="D4921">[2]!PropsSI("H","P",(B4921+1)*100*1000,"T",C4921+273.15,"WATER")/1000</f>
        <v>3155.7536073612318</v>
      </c>
      <c r="E4921" s="5" cm="1">
        <f t="array" ref="E4921">[2]!PropsSI("S","P",(B4921+1)*100*1000,"T",C4921+273.15,"WATER")/1000</f>
        <v>6.6659840639109671</v>
      </c>
      <c r="F4921" s="5" cm="1">
        <f t="array" ref="F4921">[2]!PropsSI("T","P",(B4921+1)*100*1000,"Q",1,"WATER")-273.15</f>
        <v>252.6318330537465</v>
      </c>
      <c r="G4921" s="9"/>
      <c r="H4921" s="4">
        <v>79.038490076673654</v>
      </c>
      <c r="I4921" s="6">
        <v>10.269990758009945</v>
      </c>
      <c r="J4921" s="5">
        <v>260.51851975473062</v>
      </c>
      <c r="K4921" s="5" cm="1">
        <f t="array" ref="K4921">[2]!PropsSI("H","P",(I4921+1)*100*1000,"T",J4921+273.15,"WATER")/1000</f>
        <v>2961.8745731370773</v>
      </c>
      <c r="L4921" s="5" cm="1">
        <f t="array" ref="L4921">[2]!PropsSI("S","P",(I4921+1)*100*1000,"T",J4921+273.15,"WATER")/1000</f>
        <v>6.9088231238008344</v>
      </c>
      <c r="M4921" s="5" cm="1">
        <f t="array" ref="M4921">[2]!PropsSI("H","P",(I4921+1)*100*1000,"S",E4921*1000,"WATER")/1000</f>
        <v>2838.9480621178532</v>
      </c>
      <c r="N4921" s="5" cm="1">
        <f t="array" ref="N4921">[2]!PropsSI("T","P",(I4921+1)*100*1000,"Q",1,"WATER")-273.15</f>
        <v>185.13998642048318</v>
      </c>
      <c r="P4921">
        <f t="shared" si="761"/>
        <v>10.204692454982522</v>
      </c>
      <c r="R4921">
        <f t="shared" si="764"/>
        <v>1.2280420331055844</v>
      </c>
      <c r="S4921">
        <f t="shared" si="765"/>
        <v>555.96739653402244</v>
      </c>
      <c r="T4921">
        <f t="shared" si="766"/>
        <v>0.20831742124830216</v>
      </c>
      <c r="U4921">
        <f t="shared" si="770"/>
        <v>302.65814783676325</v>
      </c>
      <c r="V4921">
        <f t="shared" si="767"/>
        <v>3150.9224704919175</v>
      </c>
      <c r="W4921">
        <f t="shared" si="762"/>
        <v>12.779285403857061</v>
      </c>
      <c r="X4921">
        <f t="shared" si="768"/>
        <v>6.6285288523944939</v>
      </c>
      <c r="Z4921">
        <f t="shared" si="763"/>
        <v>0.61198118888737074</v>
      </c>
      <c r="AA4921" s="3">
        <f t="shared" si="769"/>
        <v>12.779287360147682</v>
      </c>
    </row>
    <row r="4922" spans="1:27" x14ac:dyDescent="0.4">
      <c r="A4922" s="4">
        <v>188.8016192710632</v>
      </c>
      <c r="B4922" s="4">
        <v>41.145384930570465</v>
      </c>
      <c r="C4922" s="5">
        <v>376.94175111767498</v>
      </c>
      <c r="D4922" s="5" cm="1">
        <f t="array" ref="D4922">[2]!PropsSI("H","P",(B4922+1)*100*1000,"T",C4922+273.15,"WATER")/1000</f>
        <v>3155.1227646390926</v>
      </c>
      <c r="E4922" s="5" cm="1">
        <f t="array" ref="E4922">[2]!PropsSI("S","P",(B4922+1)*100*1000,"T",C4922+273.15,"WATER")/1000</f>
        <v>6.6589760272620646</v>
      </c>
      <c r="F4922" s="5" cm="1">
        <f t="array" ref="F4922">[2]!PropsSI("T","P",(B4922+1)*100*1000,"Q",1,"WATER")-273.15</f>
        <v>253.47154498396833</v>
      </c>
      <c r="G4922" s="9"/>
      <c r="H4922" s="4">
        <v>79.284031882559134</v>
      </c>
      <c r="I4922" s="6">
        <v>10.267254495079907</v>
      </c>
      <c r="J4922" s="5">
        <v>259.6096353088717</v>
      </c>
      <c r="K4922" s="5" cm="1">
        <f t="array" ref="K4922">[2]!PropsSI("H","P",(I4922+1)*100*1000,"T",J4922+273.15,"WATER")/1000</f>
        <v>2959.8638448044526</v>
      </c>
      <c r="L4922" s="5" cm="1">
        <f t="array" ref="L4922">[2]!PropsSI("S","P",(I4922+1)*100*1000,"T",J4922+273.15,"WATER")/1000</f>
        <v>6.9051600069950538</v>
      </c>
      <c r="M4922" s="5" cm="1">
        <f t="array" ref="M4922">[2]!PropsSI("H","P",(I4922+1)*100*1000,"S",E4922*1000,"WATER")/1000</f>
        <v>2835.5348704970179</v>
      </c>
      <c r="N4922" s="5" cm="1">
        <f t="array" ref="N4922">[2]!PropsSI("T","P",(I4922+1)*100*1000,"Q",1,"WATER")-273.15</f>
        <v>185.12916245866813</v>
      </c>
      <c r="P4922">
        <f t="shared" si="761"/>
        <v>10.24033340052743</v>
      </c>
      <c r="R4922">
        <f t="shared" si="764"/>
        <v>1.2278559750070572</v>
      </c>
      <c r="S4922">
        <f t="shared" si="765"/>
        <v>559.32345742543612</v>
      </c>
      <c r="T4922">
        <f t="shared" si="766"/>
        <v>0.20790203968893414</v>
      </c>
      <c r="U4922">
        <f t="shared" si="770"/>
        <v>305.28240955170781</v>
      </c>
      <c r="V4922">
        <f t="shared" si="767"/>
        <v>3172.9966237187323</v>
      </c>
      <c r="W4922">
        <f t="shared" si="762"/>
        <v>12.837507059151912</v>
      </c>
      <c r="X4922">
        <f t="shared" si="768"/>
        <v>6.7453110130528806</v>
      </c>
      <c r="Z4922">
        <f t="shared" si="763"/>
        <v>0.61097095169642579</v>
      </c>
      <c r="AA4922" s="3">
        <f t="shared" si="769"/>
        <v>12.837509006570215</v>
      </c>
    </row>
    <row r="4923" spans="1:27" x14ac:dyDescent="0.4">
      <c r="A4923" s="4">
        <v>184.59863722001538</v>
      </c>
      <c r="B4923" s="4">
        <v>41.567125538645335</v>
      </c>
      <c r="C4923" s="5">
        <v>376.01317774154103</v>
      </c>
      <c r="D4923" s="5" cm="1">
        <f t="array" ref="D4923">[2]!PropsSI("H","P",(B4923+1)*100*1000,"T",C4923+273.15,"WATER")/1000</f>
        <v>3152.0085031813614</v>
      </c>
      <c r="E4923" s="5" cm="1">
        <f t="array" ref="E4923">[2]!PropsSI("S","P",(B4923+1)*100*1000,"T",C4923+273.15,"WATER")/1000</f>
        <v>6.6498957528903837</v>
      </c>
      <c r="F4923" s="5" cm="1">
        <f t="array" ref="F4923">[2]!PropsSI("T","P",(B4923+1)*100*1000,"Q",1,"WATER")-273.15</f>
        <v>254.07003223537947</v>
      </c>
      <c r="G4923" s="9"/>
      <c r="H4923" s="4">
        <v>76.648257303590142</v>
      </c>
      <c r="I4923" s="6">
        <v>10.268133171364113</v>
      </c>
      <c r="J4923" s="5">
        <v>258.79905640172683</v>
      </c>
      <c r="K4923" s="5" cm="1">
        <f t="array" ref="K4923">[2]!PropsSI("H","P",(I4923+1)*100*1000,"T",J4923+273.15,"WATER")/1000</f>
        <v>2958.0574329950664</v>
      </c>
      <c r="L4923" s="5" cm="1">
        <f t="array" ref="L4923">[2]!PropsSI("S","P",(I4923+1)*100*1000,"T",J4923+273.15,"WATER")/1000</f>
        <v>6.9017321305537127</v>
      </c>
      <c r="M4923" s="5" cm="1">
        <f t="array" ref="M4923">[2]!PropsSI("H","P",(I4923+1)*100*1000,"S",E4923*1000,"WATER")/1000</f>
        <v>2831.2083128616578</v>
      </c>
      <c r="N4923" s="5" cm="1">
        <f t="array" ref="N4923">[2]!PropsSI("T","P",(I4923+1)*100*1000,"Q",1,"WATER")-273.15</f>
        <v>185.13263850408339</v>
      </c>
      <c r="P4923">
        <f t="shared" si="761"/>
        <v>9.9453064565982281</v>
      </c>
      <c r="R4923">
        <f t="shared" si="764"/>
        <v>1.2277353750754372</v>
      </c>
      <c r="S4923">
        <f t="shared" si="765"/>
        <v>561.70469249274606</v>
      </c>
      <c r="T4923">
        <f t="shared" si="766"/>
        <v>0.20761135734090161</v>
      </c>
      <c r="U4923">
        <f t="shared" si="770"/>
        <v>306.39256213530649</v>
      </c>
      <c r="V4923">
        <f t="shared" si="767"/>
        <v>3180.8481064367083</v>
      </c>
      <c r="W4923">
        <f t="shared" si="762"/>
        <v>12.530165622598421</v>
      </c>
      <c r="X4923">
        <f t="shared" si="768"/>
        <v>6.6814969080552133</v>
      </c>
      <c r="Z4923">
        <f t="shared" si="763"/>
        <v>0.60458527157669983</v>
      </c>
      <c r="AA4923" s="3">
        <f t="shared" si="769"/>
        <v>12.530167617783224</v>
      </c>
    </row>
    <row r="4924" spans="1:27" x14ac:dyDescent="0.4">
      <c r="A4924" s="4">
        <v>176.8665979663439</v>
      </c>
      <c r="B4924" s="4">
        <v>41.492029126821073</v>
      </c>
      <c r="C4924" s="5">
        <v>375.625</v>
      </c>
      <c r="D4924" s="5" cm="1">
        <f t="array" ref="D4924">[2]!PropsSI("H","P",(B4924+1)*100*1000,"T",C4924+273.15,"WATER")/1000</f>
        <v>3151.2105766030568</v>
      </c>
      <c r="E4924" s="5" cm="1">
        <f t="array" ref="E4924">[2]!PropsSI("S","P",(B4924+1)*100*1000,"T",C4924+273.15,"WATER")/1000</f>
        <v>6.6494258706041771</v>
      </c>
      <c r="F4924" s="5" cm="1">
        <f t="array" ref="F4924">[2]!PropsSI("T","P",(B4924+1)*100*1000,"Q",1,"WATER")-273.15</f>
        <v>253.96379679773474</v>
      </c>
      <c r="G4924" s="9"/>
      <c r="H4924" s="4">
        <v>68.307264589281601</v>
      </c>
      <c r="I4924" s="6">
        <v>10.263984051739728</v>
      </c>
      <c r="J4924" s="5">
        <v>260.37480158946948</v>
      </c>
      <c r="K4924" s="5" cm="1">
        <f t="array" ref="K4924">[2]!PropsSI("H","P",(I4924+1)*100*1000,"T",J4924+273.15,"WATER")/1000</f>
        <v>2961.5761533602767</v>
      </c>
      <c r="L4924" s="5" cm="1">
        <f t="array" ref="L4924">[2]!PropsSI("S","P",(I4924+1)*100*1000,"T",J4924+273.15,"WATER")/1000</f>
        <v>6.9085006670724978</v>
      </c>
      <c r="M4924" s="5" cm="1">
        <f t="array" ref="M4924">[2]!PropsSI("H","P",(I4924+1)*100*1000,"S",E4924*1000,"WATER")/1000</f>
        <v>2830.9079220562367</v>
      </c>
      <c r="N4924" s="5" cm="1">
        <f t="array" ref="N4924">[2]!PropsSI("T","P",(I4924+1)*100*1000,"Q",1,"WATER")-273.15</f>
        <v>185.11622270607791</v>
      </c>
      <c r="P4924">
        <f t="shared" si="761"/>
        <v>9.3166653600722977</v>
      </c>
      <c r="R4924">
        <f t="shared" si="764"/>
        <v>1.2277382944247881</v>
      </c>
      <c r="S4924">
        <f t="shared" si="765"/>
        <v>561.32661643467566</v>
      </c>
      <c r="T4924">
        <f t="shared" si="766"/>
        <v>0.20765175955728205</v>
      </c>
      <c r="U4924">
        <f t="shared" si="770"/>
        <v>305.91884702764332</v>
      </c>
      <c r="V4924">
        <f t="shared" si="767"/>
        <v>3176.4419609082383</v>
      </c>
      <c r="W4924">
        <f t="shared" si="762"/>
        <v>11.853231852304443</v>
      </c>
      <c r="X4924">
        <f t="shared" si="768"/>
        <v>6.4341695695148902</v>
      </c>
      <c r="Z4924">
        <f t="shared" si="763"/>
        <v>0.59204761668642458</v>
      </c>
      <c r="AA4924" s="3">
        <f t="shared" si="769"/>
        <v>11.853233961433485</v>
      </c>
    </row>
    <row r="4925" spans="1:27" x14ac:dyDescent="0.4">
      <c r="A4925" s="4">
        <v>179.75692550749417</v>
      </c>
      <c r="B4925" s="4">
        <v>41.246601396942772</v>
      </c>
      <c r="C4925" s="5">
        <v>375.54852826923417</v>
      </c>
      <c r="D4925" s="5" cm="1">
        <f t="array" ref="D4925">[2]!PropsSI("H","P",(B4925+1)*100*1000,"T",C4925+273.15,"WATER")/1000</f>
        <v>3151.518986307467</v>
      </c>
      <c r="E4925" s="5" cm="1">
        <f t="array" ref="E4925">[2]!PropsSI("S","P",(B4925+1)*100*1000,"T",C4925+273.15,"WATER")/1000</f>
        <v>6.6523937840963061</v>
      </c>
      <c r="F4925" s="5" cm="1">
        <f t="array" ref="F4925">[2]!PropsSI("T","P",(B4925+1)*100*1000,"Q",1,"WATER")-273.15</f>
        <v>253.61559656090287</v>
      </c>
      <c r="G4925" s="9"/>
      <c r="H4925" s="4">
        <v>70.578729850710445</v>
      </c>
      <c r="I4925" s="6">
        <v>10.266194258513273</v>
      </c>
      <c r="J4925" s="5">
        <v>260.1319802361761</v>
      </c>
      <c r="K4925" s="5" cm="1">
        <f t="array" ref="K4925">[2]!PropsSI("H","P",(I4925+1)*100*1000,"T",J4925+273.15,"WATER")/1000</f>
        <v>2961.028827550238</v>
      </c>
      <c r="L4925" s="5" cm="1">
        <f t="array" ref="L4925">[2]!PropsSI("S","P",(I4925+1)*100*1000,"T",J4925+273.15,"WATER")/1000</f>
        <v>6.9073874222172567</v>
      </c>
      <c r="M4925" s="5" cm="1">
        <f t="array" ref="M4925">[2]!PropsSI("H","P",(I4925+1)*100*1000,"S",E4925*1000,"WATER")/1000</f>
        <v>2832.3658234931131</v>
      </c>
      <c r="N4925" s="5" cm="1">
        <f t="array" ref="N4925">[2]!PropsSI("T","P",(I4925+1)*100*1000,"Q",1,"WATER")-273.15</f>
        <v>185.12496787691612</v>
      </c>
      <c r="P4925">
        <f t="shared" si="761"/>
        <v>9.5116459104538738</v>
      </c>
      <c r="R4925">
        <f t="shared" si="764"/>
        <v>1.2278211241462655</v>
      </c>
      <c r="S4925">
        <f t="shared" si="765"/>
        <v>559.90957027679144</v>
      </c>
      <c r="T4925">
        <f t="shared" si="766"/>
        <v>0.2078286609761896</v>
      </c>
      <c r="U4925">
        <f t="shared" si="770"/>
        <v>304.83532807656326</v>
      </c>
      <c r="V4925">
        <f t="shared" si="767"/>
        <v>3167.4239713073116</v>
      </c>
      <c r="W4925">
        <f t="shared" si="762"/>
        <v>12.053759740112502</v>
      </c>
      <c r="X4925">
        <f t="shared" si="768"/>
        <v>6.462342722941659</v>
      </c>
      <c r="Z4925">
        <f t="shared" si="763"/>
        <v>0.5968612595828604</v>
      </c>
      <c r="AA4925" s="3">
        <f t="shared" si="769"/>
        <v>12.053761814153816</v>
      </c>
    </row>
    <row r="4926" spans="1:27" x14ac:dyDescent="0.4">
      <c r="A4926" s="4">
        <v>181.0947918256212</v>
      </c>
      <c r="B4926" s="4">
        <v>41.376146103825299</v>
      </c>
      <c r="C4926" s="5">
        <v>375.23941743242705</v>
      </c>
      <c r="D4926" s="5" cm="1">
        <f t="array" ref="D4926">[2]!PropsSI("H","P",(B4926+1)*100*1000,"T",C4926+273.15,"WATER")/1000</f>
        <v>3150.501706613491</v>
      </c>
      <c r="E4926" s="5" cm="1">
        <f t="array" ref="E4926">[2]!PropsSI("S","P",(B4926+1)*100*1000,"T",C4926+273.15,"WATER")/1000</f>
        <v>6.6495077761600392</v>
      </c>
      <c r="F4926" s="5" cm="1">
        <f t="array" ref="F4926">[2]!PropsSI("T","P",(B4926+1)*100*1000,"Q",1,"WATER")-273.15</f>
        <v>253.79958021102061</v>
      </c>
      <c r="G4926" s="9"/>
      <c r="H4926" s="4">
        <v>70.149726620268126</v>
      </c>
      <c r="I4926" s="6">
        <v>10.265272398206923</v>
      </c>
      <c r="J4926" s="5">
        <v>259.25899496744273</v>
      </c>
      <c r="K4926" s="5" cm="1">
        <f t="array" ref="K4926">[2]!PropsSI("H","P",(I4926+1)*100*1000,"T",J4926+273.15,"WATER")/1000</f>
        <v>2959.0909126098622</v>
      </c>
      <c r="L4926" s="5" cm="1">
        <f t="array" ref="L4926">[2]!PropsSI("S","P",(I4926+1)*100*1000,"T",J4926+273.15,"WATER")/1000</f>
        <v>6.9037868422204944</v>
      </c>
      <c r="M4926" s="5" cm="1">
        <f t="array" ref="M4926">[2]!PropsSI("H","P",(I4926+1)*100*1000,"S",E4926*1000,"WATER")/1000</f>
        <v>2830.9706448139591</v>
      </c>
      <c r="N4926" s="5" cm="1">
        <f t="array" ref="N4926">[2]!PropsSI("T","P",(I4926+1)*100*1000,"Q",1,"WATER")-273.15</f>
        <v>185.1213204969913</v>
      </c>
      <c r="P4926">
        <f t="shared" si="761"/>
        <v>9.6287494147955606</v>
      </c>
      <c r="R4926">
        <f t="shared" si="764"/>
        <v>1.2277785413987834</v>
      </c>
      <c r="S4926">
        <f t="shared" si="765"/>
        <v>560.65471730326021</v>
      </c>
      <c r="T4926">
        <f t="shared" si="766"/>
        <v>0.20773598291879344</v>
      </c>
      <c r="U4926">
        <f t="shared" si="770"/>
        <v>305.18210133782753</v>
      </c>
      <c r="V4926">
        <f t="shared" si="767"/>
        <v>3169.8563107565551</v>
      </c>
      <c r="W4926">
        <f t="shared" si="762"/>
        <v>12.182057331098864</v>
      </c>
      <c r="X4926">
        <f t="shared" si="768"/>
        <v>6.5193813154571183</v>
      </c>
      <c r="Z4926">
        <f t="shared" si="763"/>
        <v>0.59903657855872705</v>
      </c>
      <c r="AA4926" s="3">
        <f t="shared" si="769"/>
        <v>12.182059383297037</v>
      </c>
    </row>
    <row r="4927" spans="1:27" x14ac:dyDescent="0.4">
      <c r="A4927" s="4">
        <v>181.72403433903503</v>
      </c>
      <c r="B4927" s="4">
        <v>41.442246668876116</v>
      </c>
      <c r="C4927" s="5">
        <v>374.9142599615293</v>
      </c>
      <c r="D4927" s="5" cm="1">
        <f t="array" ref="D4927">[2]!PropsSI("H","P",(B4927+1)*100*1000,"T",C4927+273.15,"WATER")/1000</f>
        <v>3149.5723963665355</v>
      </c>
      <c r="E4927" s="5" cm="1">
        <f t="array" ref="E4927">[2]!PropsSI("S","P",(B4927+1)*100*1000,"T",C4927+273.15,"WATER")/1000</f>
        <v>6.6474036979699838</v>
      </c>
      <c r="F4927" s="5" cm="1">
        <f t="array" ref="F4927">[2]!PropsSI("T","P",(B4927+1)*100*1000,"Q",1,"WATER")-273.15</f>
        <v>253.8932926453358</v>
      </c>
      <c r="G4927" s="9"/>
      <c r="H4927" s="4">
        <v>70.277566296603254</v>
      </c>
      <c r="I4927" s="6">
        <v>10.266193051938656</v>
      </c>
      <c r="J4927" s="5">
        <v>258.68197249097852</v>
      </c>
      <c r="K4927" s="5" cm="1">
        <f t="array" ref="K4927">[2]!PropsSI("H","P",(I4927+1)*100*1000,"T",J4927+273.15,"WATER")/1000</f>
        <v>2957.8036704601809</v>
      </c>
      <c r="L4927" s="5" cm="1">
        <f t="array" ref="L4927">[2]!PropsSI("S","P",(I4927+1)*100*1000,"T",J4927+273.15,"WATER")/1000</f>
        <v>6.9013314789378235</v>
      </c>
      <c r="M4927" s="5" cm="1">
        <f t="array" ref="M4927">[2]!PropsSI("H","P",(I4927+1)*100*1000,"S",E4927*1000,"WATER")/1000</f>
        <v>2829.9836975348908</v>
      </c>
      <c r="N4927" s="5" cm="1">
        <f t="array" ref="N4927">[2]!PropsSI("T","P",(I4927+1)*100*1000,"Q",1,"WATER")-273.15</f>
        <v>185.12496310320483</v>
      </c>
      <c r="P4927">
        <f t="shared" si="761"/>
        <v>9.6802740365998243</v>
      </c>
      <c r="R4927">
        <f t="shared" si="764"/>
        <v>1.2277632779707712</v>
      </c>
      <c r="S4927">
        <f t="shared" si="765"/>
        <v>561.01892746706824</v>
      </c>
      <c r="T4927">
        <f t="shared" si="766"/>
        <v>0.20769265062461897</v>
      </c>
      <c r="U4927">
        <f t="shared" si="770"/>
        <v>305.22570769494752</v>
      </c>
      <c r="V4927">
        <f t="shared" si="767"/>
        <v>3169.7616630130346</v>
      </c>
      <c r="W4927">
        <f t="shared" si="762"/>
        <v>12.237695833184997</v>
      </c>
      <c r="X4927">
        <f t="shared" si="768"/>
        <v>6.5404062456489322</v>
      </c>
      <c r="Z4927">
        <f t="shared" si="763"/>
        <v>0.60004852051222213</v>
      </c>
      <c r="AA4927" s="3">
        <f t="shared" si="769"/>
        <v>12.237697876052884</v>
      </c>
    </row>
    <row r="4928" spans="1:27" x14ac:dyDescent="0.4">
      <c r="A4928" s="4">
        <v>181.00172498800046</v>
      </c>
      <c r="B4928" s="4">
        <v>41.211510022452174</v>
      </c>
      <c r="C4928" s="5">
        <v>374.61371953064537</v>
      </c>
      <c r="D4928" s="5" cm="1">
        <f t="array" ref="D4928">[2]!PropsSI("H","P",(B4928+1)*100*1000,"T",C4928+273.15,"WATER")/1000</f>
        <v>3149.3050183231139</v>
      </c>
      <c r="E4928" s="5" cm="1">
        <f t="array" ref="E4928">[2]!PropsSI("S","P",(B4928+1)*100*1000,"T",C4928+273.15,"WATER")/1000</f>
        <v>6.6493359544223214</v>
      </c>
      <c r="F4928" s="5" cm="1">
        <f t="array" ref="F4928">[2]!PropsSI("T","P",(B4928+1)*100*1000,"Q",1,"WATER")-273.15</f>
        <v>253.56568434702388</v>
      </c>
      <c r="G4928" s="9"/>
      <c r="H4928" s="4">
        <v>69.848425596675995</v>
      </c>
      <c r="I4928" s="6">
        <v>10.264903121275456</v>
      </c>
      <c r="J4928" s="5">
        <v>259.04031558545648</v>
      </c>
      <c r="K4928" s="5" cm="1">
        <f t="array" ref="K4928">[2]!PropsSI("H","P",(I4928+1)*100*1000,"T",J4928+273.15,"WATER")/1000</f>
        <v>2958.605694820626</v>
      </c>
      <c r="L4928" s="5" cm="1">
        <f t="array" ref="L4928">[2]!PropsSI("S","P",(I4928+1)*100*1000,"T",J4928+273.15,"WATER")/1000</f>
        <v>6.9028898469038165</v>
      </c>
      <c r="M4928" s="5" cm="1">
        <f t="array" ref="M4928">[2]!PropsSI("H","P",(I4928+1)*100*1000,"S",E4928*1000,"WATER")/1000</f>
        <v>2830.8818672231764</v>
      </c>
      <c r="N4928" s="5" cm="1">
        <f t="array" ref="N4928">[2]!PropsSI("T","P",(I4928+1)*100*1000,"Q",1,"WATER")-273.15</f>
        <v>185.1198593711818</v>
      </c>
      <c r="P4928">
        <f t="shared" si="761"/>
        <v>9.5880295855541799</v>
      </c>
      <c r="R4928">
        <f t="shared" si="764"/>
        <v>1.2278254982736283</v>
      </c>
      <c r="S4928">
        <f t="shared" si="765"/>
        <v>559.72544996784814</v>
      </c>
      <c r="T4928">
        <f t="shared" si="766"/>
        <v>0.20784938269889641</v>
      </c>
      <c r="U4928">
        <f t="shared" si="770"/>
        <v>304.12433652585554</v>
      </c>
      <c r="V4928">
        <f t="shared" si="767"/>
        <v>3160.2971931381608</v>
      </c>
      <c r="W4928">
        <f t="shared" si="762"/>
        <v>12.130544340753787</v>
      </c>
      <c r="X4928">
        <f t="shared" si="768"/>
        <v>6.4643812804077152</v>
      </c>
      <c r="Z4928">
        <f t="shared" si="763"/>
        <v>0.59888649064538857</v>
      </c>
      <c r="AA4928" s="3">
        <f t="shared" si="769"/>
        <v>12.130546401666724</v>
      </c>
    </row>
    <row r="4929" spans="1:27" x14ac:dyDescent="0.4">
      <c r="A4929" s="4">
        <v>180.89122435697757</v>
      </c>
      <c r="B4929" s="4">
        <v>41.186944544229576</v>
      </c>
      <c r="C4929" s="5">
        <v>375.08295991661407</v>
      </c>
      <c r="D4929" s="5" cm="1">
        <f t="array" ref="D4929">[2]!PropsSI("H","P",(B4929+1)*100*1000,"T",C4929+273.15,"WATER")/1000</f>
        <v>3150.5018862458901</v>
      </c>
      <c r="E4929" s="5" cm="1">
        <f t="array" ref="E4929">[2]!PropsSI("S","P",(B4929+1)*100*1000,"T",C4929+273.15,"WATER")/1000</f>
        <v>6.6514334555706931</v>
      </c>
      <c r="F4929" s="5" cm="1">
        <f t="array" ref="F4929">[2]!PropsSI("T","P",(B4929+1)*100*1000,"Q",1,"WATER")-273.15</f>
        <v>253.53072474600708</v>
      </c>
      <c r="G4929" s="9"/>
      <c r="H4929" s="4">
        <v>70.174407183611834</v>
      </c>
      <c r="I4929" s="6">
        <v>10.263443465729029</v>
      </c>
      <c r="J4929" s="5">
        <v>259.54179608136724</v>
      </c>
      <c r="K4929" s="5" cm="1">
        <f t="array" ref="K4929">[2]!PropsSI("H","P",(I4929+1)*100*1000,"T",J4929+273.15,"WATER")/1000</f>
        <v>2959.7263354981123</v>
      </c>
      <c r="L4929" s="5" cm="1">
        <f t="array" ref="L4929">[2]!PropsSI("S","P",(I4929+1)*100*1000,"T",J4929+273.15,"WATER")/1000</f>
        <v>6.90505210832176</v>
      </c>
      <c r="M4929" s="5" cm="1">
        <f t="array" ref="M4929">[2]!PropsSI("H","P",(I4929+1)*100*1000,"S",E4929*1000,"WATER")/1000</f>
        <v>2831.8565121932293</v>
      </c>
      <c r="N4929" s="5" cm="1">
        <f t="array" ref="N4929">[2]!PropsSI("T","P",(I4929+1)*100*1000,"Q",1,"WATER")-273.15</f>
        <v>185.11408355311352</v>
      </c>
      <c r="P4929">
        <f t="shared" si="761"/>
        <v>9.5860063755950637</v>
      </c>
      <c r="R4929">
        <f t="shared" si="764"/>
        <v>1.2278259773719049</v>
      </c>
      <c r="S4929">
        <f t="shared" si="765"/>
        <v>559.60295208578475</v>
      </c>
      <c r="T4929">
        <f t="shared" si="766"/>
        <v>0.2078623077547343</v>
      </c>
      <c r="U4929">
        <f t="shared" si="770"/>
        <v>304.34807757969878</v>
      </c>
      <c r="V4929">
        <f t="shared" si="767"/>
        <v>3162.7850125002738</v>
      </c>
      <c r="W4929">
        <f t="shared" si="762"/>
        <v>12.129963983078646</v>
      </c>
      <c r="X4929">
        <f t="shared" si="768"/>
        <v>6.4717203086735928</v>
      </c>
      <c r="Z4929">
        <f t="shared" si="763"/>
        <v>0.59870805065021693</v>
      </c>
      <c r="AA4929" s="3">
        <f t="shared" si="769"/>
        <v>12.129966044090185</v>
      </c>
    </row>
    <row r="4930" spans="1:27" x14ac:dyDescent="0.4">
      <c r="A4930" s="4">
        <v>180.48280551937162</v>
      </c>
      <c r="B4930" s="4">
        <v>41.012294118220296</v>
      </c>
      <c r="C4930" s="5">
        <v>375.07847181040324</v>
      </c>
      <c r="D4930" s="5" cm="1">
        <f t="array" ref="D4930">[2]!PropsSI("H","P",(B4930+1)*100*1000,"T",C4930+273.15,"WATER")/1000</f>
        <v>3150.8440561665425</v>
      </c>
      <c r="E4930" s="5" cm="1">
        <f t="array" ref="E4930">[2]!PropsSI("S","P",(B4930+1)*100*1000,"T",C4930+273.15,"WATER")/1000</f>
        <v>6.6537468421621186</v>
      </c>
      <c r="F4930" s="5" cm="1">
        <f t="array" ref="F4930">[2]!PropsSI("T","P",(B4930+1)*100*1000,"Q",1,"WATER")-273.15</f>
        <v>253.28172631819325</v>
      </c>
      <c r="G4930" s="9"/>
      <c r="H4930" s="4">
        <v>70.432125881396047</v>
      </c>
      <c r="I4930" s="6">
        <v>10.26562835128219</v>
      </c>
      <c r="J4930" s="5">
        <v>260.01010161592512</v>
      </c>
      <c r="K4930" s="5" cm="1">
        <f t="array" ref="K4930">[2]!PropsSI("H","P",(I4930+1)*100*1000,"T",J4930+273.15,"WATER")/1000</f>
        <v>2960.7599003222631</v>
      </c>
      <c r="L4930" s="5" cm="1">
        <f t="array" ref="L4930">[2]!PropsSI("S","P",(I4930+1)*100*1000,"T",J4930+273.15,"WATER")/1000</f>
        <v>6.9069053870214372</v>
      </c>
      <c r="M4930" s="5" cm="1">
        <f t="array" ref="M4930">[2]!PropsSI("H","P",(I4930+1)*100*1000,"S",E4930*1000,"WATER")/1000</f>
        <v>2833.0021533764784</v>
      </c>
      <c r="N4930" s="5" cm="1">
        <f t="array" ref="N4930">[2]!PropsSI("T","P",(I4930+1)*100*1000,"Q",1,"WATER")-273.15</f>
        <v>185.12272886841299</v>
      </c>
      <c r="P4930">
        <f t="shared" si="761"/>
        <v>9.5297004809880566</v>
      </c>
      <c r="R4930">
        <f t="shared" si="764"/>
        <v>1.2278877648162629</v>
      </c>
      <c r="S4930">
        <f t="shared" si="765"/>
        <v>558.58751707414433</v>
      </c>
      <c r="T4930">
        <f t="shared" si="766"/>
        <v>0.20798993481551184</v>
      </c>
      <c r="U4930">
        <f t="shared" si="770"/>
        <v>303.59101163704833</v>
      </c>
      <c r="V4930">
        <f t="shared" si="767"/>
        <v>3156.5211677885659</v>
      </c>
      <c r="W4930">
        <f t="shared" si="762"/>
        <v>12.063744807411069</v>
      </c>
      <c r="X4930">
        <f t="shared" si="768"/>
        <v>6.4213806482766609</v>
      </c>
      <c r="Z4930">
        <f t="shared" si="763"/>
        <v>0.59804624303998954</v>
      </c>
      <c r="AA4930" s="3">
        <f t="shared" si="769"/>
        <v>12.063746879735717</v>
      </c>
    </row>
    <row r="4931" spans="1:27" x14ac:dyDescent="0.4">
      <c r="A4931" s="4">
        <v>179.20002347275289</v>
      </c>
      <c r="B4931" s="4">
        <v>41.066232606044181</v>
      </c>
      <c r="C4931" s="5">
        <v>374.67182999406981</v>
      </c>
      <c r="D4931" s="5" cm="1">
        <f t="array" ref="D4931">[2]!PropsSI("H","P",(B4931+1)*100*1000,"T",C4931+273.15,"WATER")/1000</f>
        <v>3149.7416106566011</v>
      </c>
      <c r="E4931" s="5" cm="1">
        <f t="array" ref="E4931">[2]!PropsSI("S","P",(B4931+1)*100*1000,"T",C4931+273.15,"WATER")/1000</f>
        <v>6.6514933654009027</v>
      </c>
      <c r="F4931" s="5" cm="1">
        <f t="array" ref="F4931">[2]!PropsSI("T","P",(B4931+1)*100*1000,"Q",1,"WATER")-273.15</f>
        <v>253.35871060537409</v>
      </c>
      <c r="G4931" s="9"/>
      <c r="H4931" s="4">
        <v>69.342630709332951</v>
      </c>
      <c r="I4931" s="6">
        <v>10.26583502592864</v>
      </c>
      <c r="J4931" s="5">
        <v>259.82263444924752</v>
      </c>
      <c r="K4931" s="5" cm="1">
        <f t="array" ref="K4931">[2]!PropsSI("H","P",(I4931+1)*100*1000,"T",J4931+273.15,"WATER")/1000</f>
        <v>2960.3424256799553</v>
      </c>
      <c r="L4931" s="5" cm="1">
        <f t="array" ref="L4931">[2]!PropsSI("S","P",(I4931+1)*100*1000,"T",J4931+273.15,"WATER")/1000</f>
        <v>6.9061140826379717</v>
      </c>
      <c r="M4931" s="5" cm="1">
        <f t="array" ref="M4931">[2]!PropsSI("H","P",(I4931+1)*100*1000,"S",E4931*1000,"WATER")/1000</f>
        <v>2831.9290426402558</v>
      </c>
      <c r="N4931" s="5" cm="1">
        <f t="array" ref="N4931">[2]!PropsSI("T","P",(I4931+1)*100*1000,"Q",1,"WATER")-273.15</f>
        <v>185.12354658562822</v>
      </c>
      <c r="P4931">
        <f t="shared" ref="P4931:P4994" si="771">A4931/3.6*(D4931-K4931)/1000</f>
        <v>9.4278717759819948</v>
      </c>
      <c r="R4931">
        <f t="shared" si="764"/>
        <v>1.227872778918327</v>
      </c>
      <c r="S4931">
        <f t="shared" si="765"/>
        <v>558.89098013863452</v>
      </c>
      <c r="T4931">
        <f t="shared" si="766"/>
        <v>0.20795302625196554</v>
      </c>
      <c r="U4931">
        <f t="shared" si="770"/>
        <v>303.55163826578081</v>
      </c>
      <c r="V4931">
        <f t="shared" si="767"/>
        <v>3155.6481450874612</v>
      </c>
      <c r="W4931">
        <f t="shared" ref="W4931:W4994" si="772">(U4931*A4931/3.6-V4931)/1000</f>
        <v>11.954479827807127</v>
      </c>
      <c r="X4931">
        <f t="shared" si="768"/>
        <v>6.3837482475475893</v>
      </c>
      <c r="Z4931">
        <f t="shared" ref="Z4931:Z4994" si="773">P4931/(A4931/3.6*(D4931-M4931)/1000)</f>
        <v>0.59594617720374365</v>
      </c>
      <c r="AA4931" s="3">
        <f t="shared" si="769"/>
        <v>11.954481919072995</v>
      </c>
    </row>
    <row r="4932" spans="1:27" x14ac:dyDescent="0.4">
      <c r="A4932" s="4">
        <v>178.13981039476508</v>
      </c>
      <c r="B4932" s="4">
        <v>41.2958984375</v>
      </c>
      <c r="C4932" s="5">
        <v>374.58536189056719</v>
      </c>
      <c r="D4932" s="5" cm="1">
        <f t="array" ref="D4932">[2]!PropsSI("H","P",(B4932+1)*100*1000,"T",C4932+273.15,"WATER")/1000</f>
        <v>3149.0644363652118</v>
      </c>
      <c r="E4932" s="5" cm="1">
        <f t="array" ref="E4932">[2]!PropsSI("S","P",(B4932+1)*100*1000,"T",C4932+273.15,"WATER")/1000</f>
        <v>6.6481053868517215</v>
      </c>
      <c r="F4932" s="5" cm="1">
        <f t="array" ref="F4932">[2]!PropsSI("T","P",(B4932+1)*100*1000,"Q",1,"WATER")-273.15</f>
        <v>253.68566064790036</v>
      </c>
      <c r="G4932" s="9"/>
      <c r="H4932" s="4">
        <v>67.65124494736655</v>
      </c>
      <c r="I4932" s="6">
        <v>10.266894882146561</v>
      </c>
      <c r="J4932" s="5">
        <v>259.52516427745093</v>
      </c>
      <c r="K4932" s="5" cm="1">
        <f t="array" ref="K4932">[2]!PropsSI("H","P",(I4932+1)*100*1000,"T",J4932+273.15,"WATER")/1000</f>
        <v>2959.6772505061072</v>
      </c>
      <c r="L4932" s="5" cm="1">
        <f t="array" ref="L4932">[2]!PropsSI("S","P",(I4932+1)*100*1000,"T",J4932+273.15,"WATER")/1000</f>
        <v>6.9048239112992329</v>
      </c>
      <c r="M4932" s="5" cm="1">
        <f t="array" ref="M4932">[2]!PropsSI("H","P",(I4932+1)*100*1000,"S",E4932*1000,"WATER")/1000</f>
        <v>2830.3312338953865</v>
      </c>
      <c r="N4932" s="5" cm="1">
        <f t="array" ref="N4932">[2]!PropsSI("T","P",(I4932+1)*100*1000,"Q",1,"WATER")-273.15</f>
        <v>185.12773976767494</v>
      </c>
      <c r="P4932">
        <f t="shared" si="771"/>
        <v>9.3714992722608415</v>
      </c>
      <c r="R4932">
        <f t="shared" ref="R4932:R4995" si="774">1.18795366 -0.00029564*(B4932+1) + 0.004647288*(I4932+1)</f>
        <v>1.2278098059689986</v>
      </c>
      <c r="S4932">
        <f t="shared" ref="S4932:S4995" si="775">449.9767142 + 5.670176939*(B4932+1)- 11.5045814*(I4932+1)</f>
        <v>560.18103283770017</v>
      </c>
      <c r="T4932">
        <f t="shared" ref="T4932:T4995" si="776">0.205149333-0.000695171*(B4932+1)+0.002844611*(I4932+1)</f>
        <v>0.20779638410490248</v>
      </c>
      <c r="U4932">
        <f t="shared" si="770"/>
        <v>304.41245481670433</v>
      </c>
      <c r="V4932">
        <f t="shared" ref="V4932:V4995" si="777">T4932/R4932*($AH$3/3.6*(D4932-M4932)-S4932)</f>
        <v>3162.6233415703482</v>
      </c>
      <c r="W4932">
        <f t="shared" si="772"/>
        <v>11.900703598110956</v>
      </c>
      <c r="X4932">
        <f t="shared" ref="X4932:X4995" si="778">IFERROR((P4932-W4932)^2,0)</f>
        <v>6.3968745218989342</v>
      </c>
      <c r="Z4932">
        <f t="shared" si="773"/>
        <v>0.59418718976111073</v>
      </c>
      <c r="AA4932" s="3">
        <f t="shared" ref="AA4932:AA4995" si="779">0.5*(W4932 + SQRT(W4932^2 + $AD$7^2) )</f>
        <v>11.900705698826716</v>
      </c>
    </row>
    <row r="4933" spans="1:27" x14ac:dyDescent="0.4">
      <c r="A4933" s="4">
        <v>178.37257189359121</v>
      </c>
      <c r="B4933" s="4">
        <v>41.253452400244377</v>
      </c>
      <c r="C4933" s="5">
        <v>375.2793302519151</v>
      </c>
      <c r="D4933" s="5" cm="1">
        <f t="array" ref="D4933">[2]!PropsSI("H","P",(B4933+1)*100*1000,"T",C4933+273.15,"WATER")/1000</f>
        <v>3150.8473343968853</v>
      </c>
      <c r="E4933" s="5" cm="1">
        <f t="array" ref="E4933">[2]!PropsSI("S","P",(B4933+1)*100*1000,"T",C4933+273.15,"WATER")/1000</f>
        <v>6.6512884022153314</v>
      </c>
      <c r="F4933" s="5" cm="1">
        <f t="array" ref="F4933">[2]!PropsSI("T","P",(B4933+1)*100*1000,"Q",1,"WATER")-273.15</f>
        <v>253.62533738357604</v>
      </c>
      <c r="G4933" s="9"/>
      <c r="H4933" s="4">
        <v>68.290698333325807</v>
      </c>
      <c r="I4933" s="6">
        <v>10.266241261855717</v>
      </c>
      <c r="J4933" s="5">
        <v>260.19673904773231</v>
      </c>
      <c r="K4933" s="5" cm="1">
        <f t="array" ref="K4933">[2]!PropsSI("H","P",(I4933+1)*100*1000,"T",J4933+273.15,"WATER")/1000</f>
        <v>2961.1725916329906</v>
      </c>
      <c r="L4933" s="5" cm="1">
        <f t="array" ref="L4933">[2]!PropsSI("S","P",(I4933+1)*100*1000,"T",J4933+273.15,"WATER")/1000</f>
        <v>6.9076551364664587</v>
      </c>
      <c r="M4933" s="5" cm="1">
        <f t="array" ref="M4933">[2]!PropsSI("H","P",(I4933+1)*100*1000,"S",E4933*1000,"WATER")/1000</f>
        <v>2831.8385997430005</v>
      </c>
      <c r="N4933" s="5" cm="1">
        <f t="array" ref="N4933">[2]!PropsSI("T","P",(I4933+1)*100*1000,"Q",1,"WATER")-273.15</f>
        <v>185.12515384138044</v>
      </c>
      <c r="P4933">
        <f t="shared" si="771"/>
        <v>9.3979921361253442</v>
      </c>
      <c r="R4933">
        <f t="shared" si="774"/>
        <v>1.2278193171537188</v>
      </c>
      <c r="S4933">
        <f t="shared" si="775"/>
        <v>559.94787592394209</v>
      </c>
      <c r="T4933">
        <f t="shared" si="776"/>
        <v>0.20782403206359837</v>
      </c>
      <c r="U4933">
        <f t="shared" si="770"/>
        <v>304.69190831692066</v>
      </c>
      <c r="V4933">
        <f t="shared" si="777"/>
        <v>3165.8753719839501</v>
      </c>
      <c r="W4933">
        <f t="shared" si="772"/>
        <v>11.930979995142559</v>
      </c>
      <c r="X4933">
        <f t="shared" si="778"/>
        <v>6.416027493928615</v>
      </c>
      <c r="Z4933">
        <f t="shared" si="773"/>
        <v>0.59457538982337366</v>
      </c>
      <c r="AA4933" s="3">
        <f t="shared" si="779"/>
        <v>11.930982090527483</v>
      </c>
    </row>
    <row r="4934" spans="1:27" x14ac:dyDescent="0.4">
      <c r="A4934" s="4">
        <v>177.34495724670123</v>
      </c>
      <c r="B4934" s="4">
        <v>41.469609863140619</v>
      </c>
      <c r="C4934" s="5">
        <v>375.09977545126162</v>
      </c>
      <c r="D4934" s="5" cm="1">
        <f t="array" ref="D4934">[2]!PropsSI("H","P",(B4934+1)*100*1000,"T",C4934+273.15,"WATER")/1000</f>
        <v>3149.9709542621108</v>
      </c>
      <c r="E4934" s="5" cm="1">
        <f t="array" ref="E4934">[2]!PropsSI("S","P",(B4934+1)*100*1000,"T",C4934+273.15,"WATER")/1000</f>
        <v>6.6477414007793509</v>
      </c>
      <c r="F4934" s="5" cm="1">
        <f t="array" ref="F4934">[2]!PropsSI("T","P",(B4934+1)*100*1000,"Q",1,"WATER")-273.15</f>
        <v>253.93205345577587</v>
      </c>
      <c r="G4934" s="9"/>
      <c r="H4934" s="4">
        <v>67.345921180809356</v>
      </c>
      <c r="I4934" s="6">
        <v>10.265795808719156</v>
      </c>
      <c r="J4934" s="5">
        <v>259.82873071062909</v>
      </c>
      <c r="K4934" s="5" cm="1">
        <f t="array" ref="K4934">[2]!PropsSI("H","P",(I4934+1)*100*1000,"T",J4934+273.15,"WATER")/1000</f>
        <v>2960.356116498856</v>
      </c>
      <c r="L4934" s="5" cm="1">
        <f t="array" ref="L4934">[2]!PropsSI("S","P",(I4934+1)*100*1000,"T",J4934+273.15,"WATER")/1000</f>
        <v>6.9061413160900962</v>
      </c>
      <c r="M4934" s="5" cm="1">
        <f t="array" ref="M4934">[2]!PropsSI("H","P",(I4934+1)*100*1000,"S",E4934*1000,"WATER")/1000</f>
        <v>2830.1374755360621</v>
      </c>
      <c r="N4934" s="5" cm="1">
        <f t="array" ref="N4934">[2]!PropsSI("T","P",(I4934+1)*100*1000,"Q",1,"WATER")-273.15</f>
        <v>185.12339142194111</v>
      </c>
      <c r="P4934">
        <f t="shared" si="771"/>
        <v>9.3408986934623961</v>
      </c>
      <c r="R4934">
        <f t="shared" si="774"/>
        <v>1.2277533422123719</v>
      </c>
      <c r="S4934">
        <f t="shared" si="775"/>
        <v>561.17865173711857</v>
      </c>
      <c r="T4934">
        <f t="shared" si="776"/>
        <v>0.20767249852306707</v>
      </c>
      <c r="U4934">
        <f t="shared" ref="U4934:U4997" si="780">(1+T4934)/R4934*((D4934-M4934)-S4934/($AH$3/3.6))</f>
        <v>305.46125916717176</v>
      </c>
      <c r="V4934">
        <f t="shared" si="777"/>
        <v>3171.9529935438272</v>
      </c>
      <c r="W4934">
        <f t="shared" si="772"/>
        <v>11.875828658546617</v>
      </c>
      <c r="X4934">
        <f t="shared" si="778"/>
        <v>6.4258699278818874</v>
      </c>
      <c r="Z4934">
        <f t="shared" si="773"/>
        <v>0.59285487722712182</v>
      </c>
      <c r="AA4934" s="3">
        <f t="shared" si="779"/>
        <v>11.875830763662503</v>
      </c>
    </row>
    <row r="4935" spans="1:27" x14ac:dyDescent="0.4">
      <c r="A4935" s="4">
        <v>178.89713331726634</v>
      </c>
      <c r="B4935" s="4">
        <v>40.901504771049481</v>
      </c>
      <c r="C4935" s="5">
        <v>375.74077973823171</v>
      </c>
      <c r="D4935" s="5" cm="1">
        <f t="array" ref="D4935">[2]!PropsSI("H","P",(B4935+1)*100*1000,"T",C4935+273.15,"WATER")/1000</f>
        <v>3152.6836634145989</v>
      </c>
      <c r="E4935" s="5" cm="1">
        <f t="array" ref="E4935">[2]!PropsSI("S","P",(B4935+1)*100*1000,"T",C4935+273.15,"WATER")/1000</f>
        <v>6.6577202712666912</v>
      </c>
      <c r="F4935" s="5" cm="1">
        <f t="array" ref="F4935">[2]!PropsSI("T","P",(B4935+1)*100*1000,"Q",1,"WATER")-273.15</f>
        <v>253.12336351782221</v>
      </c>
      <c r="G4935" s="9"/>
      <c r="H4935" s="4">
        <v>68.828541261622306</v>
      </c>
      <c r="I4935" s="6">
        <v>10.266280263399461</v>
      </c>
      <c r="J4935" s="5">
        <v>261.2308864270185</v>
      </c>
      <c r="K4935" s="5" cm="1">
        <f t="array" ref="K4935">[2]!PropsSI("H","P",(I4935+1)*100*1000,"T",J4935+273.15,"WATER")/1000</f>
        <v>2963.4696132075696</v>
      </c>
      <c r="L4935" s="5" cm="1">
        <f t="array" ref="L4935">[2]!PropsSI("S","P",(I4935+1)*100*1000,"T",J4935+273.15,"WATER")/1000</f>
        <v>6.911956236566863</v>
      </c>
      <c r="M4935" s="5" cm="1">
        <f t="array" ref="M4935">[2]!PropsSI("H","P",(I4935+1)*100*1000,"S",E4935*1000,"WATER")/1000</f>
        <v>2834.9154028193266</v>
      </c>
      <c r="N4935" s="5" cm="1">
        <f t="array" ref="N4935">[2]!PropsSI("T","P",(I4935+1)*100*1000,"Q",1,"WATER")-273.15</f>
        <v>185.12530814699056</v>
      </c>
      <c r="P4935">
        <f t="shared" si="771"/>
        <v>9.4027364348296754</v>
      </c>
      <c r="R4935">
        <f t="shared" si="774"/>
        <v>1.2279235482022202</v>
      </c>
      <c r="S4935">
        <f t="shared" si="775"/>
        <v>557.95182189671073</v>
      </c>
      <c r="T4935">
        <f t="shared" si="776"/>
        <v>0.20806880679315376</v>
      </c>
      <c r="U4935">
        <f t="shared" si="780"/>
        <v>303.53989145863153</v>
      </c>
      <c r="V4935">
        <f t="shared" si="777"/>
        <v>3156.9803161903728</v>
      </c>
      <c r="W4935">
        <f t="shared" si="772"/>
        <v>11.927024247527227</v>
      </c>
      <c r="X4935">
        <f t="shared" si="778"/>
        <v>6.3720289613333874</v>
      </c>
      <c r="Z4935">
        <f t="shared" si="773"/>
        <v>0.59544666245954303</v>
      </c>
      <c r="AA4935" s="3">
        <f t="shared" si="779"/>
        <v>11.92702634360711</v>
      </c>
    </row>
    <row r="4936" spans="1:27" x14ac:dyDescent="0.4">
      <c r="A4936" s="4">
        <v>180.5891980293132</v>
      </c>
      <c r="B4936" s="4">
        <v>40.700318664709819</v>
      </c>
      <c r="C4936" s="5">
        <v>376.45759917324028</v>
      </c>
      <c r="D4936" s="5" cm="1">
        <f t="array" ref="D4936">[2]!PropsSI("H","P",(B4936+1)*100*1000,"T",C4936+273.15,"WATER")/1000</f>
        <v>3154.8340682730741</v>
      </c>
      <c r="E4936" s="5" cm="1">
        <f t="array" ref="E4936">[2]!PropsSI("S","P",(B4936+1)*100*1000,"T",C4936+273.15,"WATER")/1000</f>
        <v>6.6631060544170477</v>
      </c>
      <c r="F4936" s="5" cm="1">
        <f t="array" ref="F4936">[2]!PropsSI("T","P",(B4936+1)*100*1000,"Q",1,"WATER")-273.15</f>
        <v>252.83496609544352</v>
      </c>
      <c r="G4936" s="9"/>
      <c r="H4936" s="4">
        <v>69.780822122556032</v>
      </c>
      <c r="I4936" s="6">
        <v>10.272194997795435</v>
      </c>
      <c r="J4936" s="5">
        <v>261.9576762684851</v>
      </c>
      <c r="K4936" s="5" cm="1">
        <f t="array" ref="K4936">[2]!PropsSI("H","P",(I4936+1)*100*1000,"T",J4936+273.15,"WATER")/1000</f>
        <v>2965.0622740676936</v>
      </c>
      <c r="L4936" s="5" cm="1">
        <f t="array" ref="L4936">[2]!PropsSI("S","P",(I4936+1)*100*1000,"T",J4936+273.15,"WATER")/1000</f>
        <v>6.914701384649133</v>
      </c>
      <c r="M4936" s="5" cm="1">
        <f t="array" ref="M4936">[2]!PropsSI("H","P",(I4936+1)*100*1000,"S",E4936*1000,"WATER")/1000</f>
        <v>2837.6066159652974</v>
      </c>
      <c r="N4936" s="5" cm="1">
        <f t="array" ref="N4936">[2]!PropsSI("T","P",(I4936+1)*100*1000,"Q",1,"WATER")-273.15</f>
        <v>185.14870433286609</v>
      </c>
      <c r="P4936">
        <f t="shared" si="771"/>
        <v>9.5196489233704256</v>
      </c>
      <c r="R4936">
        <f t="shared" si="774"/>
        <v>1.22801051433688</v>
      </c>
      <c r="S4936">
        <f t="shared" si="775"/>
        <v>556.74301453277849</v>
      </c>
      <c r="T4936">
        <f t="shared" si="776"/>
        <v>0.20822549065840887</v>
      </c>
      <c r="U4936">
        <f t="shared" si="780"/>
        <v>303.04536101718122</v>
      </c>
      <c r="V4936">
        <f t="shared" si="777"/>
        <v>3153.8013441685325</v>
      </c>
      <c r="W4936">
        <f t="shared" si="772"/>
        <v>12.048064964886036</v>
      </c>
      <c r="X4936">
        <f t="shared" si="778"/>
        <v>6.3928876789934694</v>
      </c>
      <c r="Z4936">
        <f t="shared" si="773"/>
        <v>0.59821996118186627</v>
      </c>
      <c r="AA4936" s="3">
        <f t="shared" si="779"/>
        <v>12.048067039907689</v>
      </c>
    </row>
    <row r="4937" spans="1:27" x14ac:dyDescent="0.4">
      <c r="A4937" s="4">
        <v>176.80185949591791</v>
      </c>
      <c r="B4937" s="4">
        <v>41.897083848945769</v>
      </c>
      <c r="C4937" s="5">
        <v>377.125</v>
      </c>
      <c r="D4937" s="5" cm="1">
        <f t="array" ref="D4937">[2]!PropsSI("H","P",(B4937+1)*100*1000,"T",C4937+273.15,"WATER")/1000</f>
        <v>3154.0648743324382</v>
      </c>
      <c r="E4937" s="5" cm="1">
        <f t="array" ref="E4937">[2]!PropsSI("S","P",(B4937+1)*100*1000,"T",C4937+273.15,"WATER")/1000</f>
        <v>6.6497388916338771</v>
      </c>
      <c r="F4937" s="5" cm="1">
        <f t="array" ref="F4937">[2]!PropsSI("T","P",(B4937+1)*100*1000,"Q",1,"WATER")-273.15</f>
        <v>254.53511710393468</v>
      </c>
      <c r="G4937" s="9"/>
      <c r="H4937" s="4">
        <v>66.881133567153555</v>
      </c>
      <c r="I4937" s="6">
        <v>10.272310676505221</v>
      </c>
      <c r="J4937" s="5">
        <v>261.00852778286833</v>
      </c>
      <c r="K4937" s="5" cm="1">
        <f t="array" ref="K4937">[2]!PropsSI("H","P",(I4937+1)*100*1000,"T",J4937+273.15,"WATER")/1000</f>
        <v>2962.9549812387704</v>
      </c>
      <c r="L4937" s="5" cm="1">
        <f t="array" ref="L4937">[2]!PropsSI("S","P",(I4937+1)*100*1000,"T",J4937+273.15,"WATER")/1000</f>
        <v>6.9107552552023099</v>
      </c>
      <c r="M4937" s="5" cm="1">
        <f t="array" ref="M4937">[2]!PropsSI("H","P",(I4937+1)*100*1000,"S",E4937*1000,"WATER")/1000</f>
        <v>2831.2100406137147</v>
      </c>
      <c r="N4937" s="5" cm="1">
        <f t="array" ref="N4937">[2]!PropsSI("T","P",(I4937+1)*100*1000,"Q",1,"WATER")-273.15</f>
        <v>185.14916181274623</v>
      </c>
      <c r="P4937">
        <f t="shared" si="771"/>
        <v>9.385717907507372</v>
      </c>
      <c r="R4937">
        <f t="shared" si="774"/>
        <v>1.2276572402700923</v>
      </c>
      <c r="S4937">
        <f t="shared" si="775"/>
        <v>563.52755404669836</v>
      </c>
      <c r="T4937">
        <f t="shared" si="776"/>
        <v>0.2073938632694487</v>
      </c>
      <c r="U4937">
        <f t="shared" si="780"/>
        <v>308.34791874291562</v>
      </c>
      <c r="V4937">
        <f t="shared" si="777"/>
        <v>3198.3703625542526</v>
      </c>
      <c r="W4937">
        <f t="shared" si="772"/>
        <v>11.945097805624545</v>
      </c>
      <c r="X4937">
        <f t="shared" si="778"/>
        <v>6.550425462886273</v>
      </c>
      <c r="Z4937">
        <f t="shared" si="773"/>
        <v>0.59193753084758172</v>
      </c>
      <c r="AA4937" s="3">
        <f t="shared" si="779"/>
        <v>11.945099898532952</v>
      </c>
    </row>
    <row r="4938" spans="1:27" x14ac:dyDescent="0.4">
      <c r="A4938" s="4">
        <v>173.66697219287084</v>
      </c>
      <c r="B4938" s="4">
        <v>41.472933126601141</v>
      </c>
      <c r="C4938" s="5">
        <v>377.01039158896657</v>
      </c>
      <c r="D4938" s="5" cm="1">
        <f t="array" ref="D4938">[2]!PropsSI("H","P",(B4938+1)*100*1000,"T",C4938+273.15,"WATER")/1000</f>
        <v>3154.6346249775484</v>
      </c>
      <c r="E4938" s="5" cm="1">
        <f t="array" ref="E4938">[2]!PropsSI("S","P",(B4938+1)*100*1000,"T",C4938+273.15,"WATER")/1000</f>
        <v>6.6548914026709172</v>
      </c>
      <c r="F4938" s="5" cm="1">
        <f t="array" ref="F4938">[2]!PropsSI("T","P",(B4938+1)*100*1000,"Q",1,"WATER")-273.15</f>
        <v>253.93675965988234</v>
      </c>
      <c r="G4938" s="9"/>
      <c r="H4938" s="4">
        <v>64.528941138579555</v>
      </c>
      <c r="I4938" s="6">
        <v>10.272980623505806</v>
      </c>
      <c r="J4938" s="5">
        <v>262.55603523778973</v>
      </c>
      <c r="K4938" s="5" cm="1">
        <f t="array" ref="K4938">[2]!PropsSI("H","P",(I4938+1)*100*1000,"T",J4938+273.15,"WATER")/1000</f>
        <v>2966.3868010022425</v>
      </c>
      <c r="L4938" s="5" cm="1">
        <f t="array" ref="L4938">[2]!PropsSI("S","P",(I4938+1)*100*1000,"T",J4938+273.15,"WATER")/1000</f>
        <v>6.9171442818392022</v>
      </c>
      <c r="M4938" s="5" cm="1">
        <f t="array" ref="M4938">[2]!PropsSI("H","P",(I4938+1)*100*1000,"S",E4938*1000,"WATER")/1000</f>
        <v>2833.6847059098714</v>
      </c>
      <c r="N4938" s="5" cm="1">
        <f t="array" ref="N4938">[2]!PropsSI("T","P",(I4938+1)*100*1000,"Q",1,"WATER")-273.15</f>
        <v>185.15181121025591</v>
      </c>
      <c r="P4938">
        <f t="shared" si="771"/>
        <v>9.0812304476910821</v>
      </c>
      <c r="R4938">
        <f t="shared" si="774"/>
        <v>1.2277857496263027</v>
      </c>
      <c r="S4938">
        <f t="shared" si="775"/>
        <v>561.11483694239769</v>
      </c>
      <c r="T4938">
        <f t="shared" si="776"/>
        <v>0.20769062628985901</v>
      </c>
      <c r="U4938">
        <f t="shared" si="780"/>
        <v>306.55698859842215</v>
      </c>
      <c r="V4938">
        <f t="shared" si="777"/>
        <v>3183.5612898675472</v>
      </c>
      <c r="W4938">
        <f t="shared" si="772"/>
        <v>11.60500093636923</v>
      </c>
      <c r="X4938">
        <f t="shared" si="778"/>
        <v>6.3694174795227356</v>
      </c>
      <c r="Z4938">
        <f t="shared" si="773"/>
        <v>0.58653332744916853</v>
      </c>
      <c r="AA4938" s="3">
        <f t="shared" si="779"/>
        <v>11.605003090612517</v>
      </c>
    </row>
    <row r="4939" spans="1:27" x14ac:dyDescent="0.4">
      <c r="A4939" s="4">
        <v>176.85411931808937</v>
      </c>
      <c r="B4939" s="4">
        <v>41.275456862969754</v>
      </c>
      <c r="C4939" s="5">
        <v>376.6095614124913</v>
      </c>
      <c r="D4939" s="5" cm="1">
        <f t="array" ref="D4939">[2]!PropsSI("H","P",(B4939+1)*100*1000,"T",C4939+273.15,"WATER")/1000</f>
        <v>3154.0518759853903</v>
      </c>
      <c r="E4939" s="5" cm="1">
        <f t="array" ref="E4939">[2]!PropsSI("S","P",(B4939+1)*100*1000,"T",C4939+273.15,"WATER")/1000</f>
        <v>6.6560012396361179</v>
      </c>
      <c r="F4939" s="5" cm="1">
        <f t="array" ref="F4939">[2]!PropsSI("T","P",(B4939+1)*100*1000,"Q",1,"WATER")-273.15</f>
        <v>253.65661536969708</v>
      </c>
      <c r="G4939" s="9"/>
      <c r="H4939" s="4">
        <v>66.432183239971579</v>
      </c>
      <c r="I4939" s="6">
        <v>10.272925442276973</v>
      </c>
      <c r="J4939" s="5">
        <v>261.79533159859386</v>
      </c>
      <c r="K4939" s="5" cm="1">
        <f t="array" ref="K4939">[2]!PropsSI("H","P",(I4939+1)*100*1000,"T",J4939+273.15,"WATER")/1000</f>
        <v>2964.6995275371451</v>
      </c>
      <c r="L4939" s="5" cm="1">
        <f t="array" ref="L4939">[2]!PropsSI("S","P",(I4939+1)*100*1000,"T",J4939+273.15,"WATER")/1000</f>
        <v>6.9139945929495097</v>
      </c>
      <c r="M4939" s="5" cm="1">
        <f t="array" ref="M4939">[2]!PropsSI("H","P",(I4939+1)*100*1000,"S",E4939*1000,"WATER")/1000</f>
        <v>2834.2147529167692</v>
      </c>
      <c r="N4939" s="5" cm="1">
        <f t="array" ref="N4939">[2]!PropsSI("T","P",(I4939+1)*100*1000,"Q",1,"WATER")-273.15</f>
        <v>185.15159299317384</v>
      </c>
      <c r="P4939">
        <f t="shared" si="771"/>
        <v>9.3021507848962237</v>
      </c>
      <c r="R4939">
        <f t="shared" si="774"/>
        <v>1.2278438750658203</v>
      </c>
      <c r="S4939">
        <f t="shared" si="775"/>
        <v>559.99574642329389</v>
      </c>
      <c r="T4939">
        <f t="shared" si="776"/>
        <v>0.20782774909239338</v>
      </c>
      <c r="U4939">
        <f t="shared" si="780"/>
        <v>305.50085622121895</v>
      </c>
      <c r="V4939">
        <f t="shared" si="777"/>
        <v>3174.3276810291586</v>
      </c>
      <c r="W4939">
        <f t="shared" si="772"/>
        <v>11.833751451728041</v>
      </c>
      <c r="X4939">
        <f t="shared" si="778"/>
        <v>6.4090019363033024</v>
      </c>
      <c r="Z4939">
        <f t="shared" si="773"/>
        <v>0.59202742518297247</v>
      </c>
      <c r="AA4939" s="3">
        <f t="shared" si="779"/>
        <v>11.833753564329074</v>
      </c>
    </row>
    <row r="4940" spans="1:27" x14ac:dyDescent="0.4">
      <c r="A4940" s="4">
        <v>177.88095500733607</v>
      </c>
      <c r="B4940" s="4">
        <v>41.347416734834141</v>
      </c>
      <c r="C4940" s="5">
        <v>375.98976755272867</v>
      </c>
      <c r="D4940" s="5" cm="1">
        <f t="array" ref="D4940">[2]!PropsSI("H","P",(B4940+1)*100*1000,"T",C4940+273.15,"WATER")/1000</f>
        <v>3152.3938145329939</v>
      </c>
      <c r="E4940" s="5" cm="1">
        <f t="array" ref="E4940">[2]!PropsSI("S","P",(B4940+1)*100*1000,"T",C4940+273.15,"WATER")/1000</f>
        <v>6.6527160835806445</v>
      </c>
      <c r="F4940" s="5" cm="1">
        <f t="array" ref="F4940">[2]!PropsSI("T","P",(B4940+1)*100*1000,"Q",1,"WATER")-273.15</f>
        <v>253.75881499060745</v>
      </c>
      <c r="G4940" s="9"/>
      <c r="H4940" s="4">
        <v>67.603772648358586</v>
      </c>
      <c r="I4940" s="6">
        <v>10.2753801467423</v>
      </c>
      <c r="J4940" s="5">
        <v>260.83871258447573</v>
      </c>
      <c r="K4940" s="5" cm="1">
        <f t="array" ref="K4940">[2]!PropsSI("H","P",(I4940+1)*100*1000,"T",J4940+273.15,"WATER")/1000</f>
        <v>2962.5671675664894</v>
      </c>
      <c r="L4940" s="5" cm="1">
        <f t="array" ref="L4940">[2]!PropsSI("S","P",(I4940+1)*100*1000,"T",J4940+273.15,"WATER")/1000</f>
        <v>6.9099081625980343</v>
      </c>
      <c r="M4940" s="5" cm="1">
        <f t="array" ref="M4940">[2]!PropsSI("H","P",(I4940+1)*100*1000,"S",E4940*1000,"WATER")/1000</f>
        <v>2832.6885582740929</v>
      </c>
      <c r="N4940" s="5" cm="1">
        <f t="array" ref="N4940">[2]!PropsSI("T","P",(I4940+1)*100*1000,"Q",1,"WATER")-273.15</f>
        <v>185.16129944027483</v>
      </c>
      <c r="P4940">
        <f t="shared" si="771"/>
        <v>9.3795959022895161</v>
      </c>
      <c r="R4940">
        <f t="shared" si="774"/>
        <v>1.2278340085679076</v>
      </c>
      <c r="S4940">
        <f t="shared" si="775"/>
        <v>560.37553128193861</v>
      </c>
      <c r="T4940">
        <f t="shared" si="776"/>
        <v>0.20778470735563337</v>
      </c>
      <c r="U4940">
        <f t="shared" si="780"/>
        <v>305.35652424006184</v>
      </c>
      <c r="V4940">
        <f t="shared" si="777"/>
        <v>3172.2839340790265</v>
      </c>
      <c r="W4940">
        <f t="shared" si="772"/>
        <v>11.915802218571796</v>
      </c>
      <c r="X4940">
        <f t="shared" si="778"/>
        <v>6.432342478750134</v>
      </c>
      <c r="Z4940">
        <f t="shared" si="773"/>
        <v>0.59375516432792297</v>
      </c>
      <c r="AA4940" s="3">
        <f t="shared" si="779"/>
        <v>11.915804316625721</v>
      </c>
    </row>
    <row r="4941" spans="1:27" x14ac:dyDescent="0.4">
      <c r="A4941" s="4">
        <v>181.76193629169322</v>
      </c>
      <c r="B4941" s="4">
        <v>41.17166764710597</v>
      </c>
      <c r="C4941" s="5">
        <v>374.80928000472886</v>
      </c>
      <c r="D4941" s="5" cm="1">
        <f t="array" ref="D4941">[2]!PropsSI("H","P",(B4941+1)*100*1000,"T",C4941+273.15,"WATER")/1000</f>
        <v>3149.8639092614644</v>
      </c>
      <c r="E4941" s="5" cm="1">
        <f t="array" ref="E4941">[2]!PropsSI("S","P",(B4941+1)*100*1000,"T",C4941+273.15,"WATER")/1000</f>
        <v>6.6506049240600147</v>
      </c>
      <c r="F4941" s="5" cm="1">
        <f t="array" ref="F4941">[2]!PropsSI("T","P",(B4941+1)*100*1000,"Q",1,"WATER")-273.15</f>
        <v>253.50897604617023</v>
      </c>
      <c r="G4941" s="9"/>
      <c r="H4941" s="4">
        <v>71.186604859112293</v>
      </c>
      <c r="I4941" s="6">
        <v>10.274848211171784</v>
      </c>
      <c r="J4941" s="5">
        <v>259.19396013158416</v>
      </c>
      <c r="K4941" s="5" cm="1">
        <f t="array" ref="K4941">[2]!PropsSI("H","P",(I4941+1)*100*1000,"T",J4941+273.15,"WATER")/1000</f>
        <v>2958.912583299787</v>
      </c>
      <c r="L4941" s="5" cm="1">
        <f t="array" ref="L4941">[2]!PropsSI("S","P",(I4941+1)*100*1000,"T",J4941+273.15,"WATER")/1000</f>
        <v>6.9030746145841029</v>
      </c>
      <c r="M4941" s="5" cm="1">
        <f t="array" ref="M4941">[2]!PropsSI("H","P",(I4941+1)*100*1000,"S",E4941*1000,"WATER")/1000</f>
        <v>2831.6700981828344</v>
      </c>
      <c r="N4941" s="5" cm="1">
        <f t="array" ref="N4941">[2]!PropsSI("T","P",(I4941+1)*100*1000,"Q",1,"WATER")-273.15</f>
        <v>185.15919618964591</v>
      </c>
      <c r="P4941">
        <f t="shared" si="771"/>
        <v>9.6410229845168764</v>
      </c>
      <c r="R4941">
        <f t="shared" si="774"/>
        <v>1.2278834949704096</v>
      </c>
      <c r="S4941">
        <f t="shared" si="775"/>
        <v>559.38512255372245</v>
      </c>
      <c r="T4941">
        <f t="shared" si="776"/>
        <v>0.20790536987492325</v>
      </c>
      <c r="U4941">
        <f t="shared" si="780"/>
        <v>303.90400368231445</v>
      </c>
      <c r="V4941">
        <f t="shared" si="777"/>
        <v>3158.7118512741208</v>
      </c>
      <c r="W4941">
        <f t="shared" si="772"/>
        <v>12.185227080974583</v>
      </c>
      <c r="X4941">
        <f t="shared" si="778"/>
        <v>6.4729744844321742</v>
      </c>
      <c r="Z4941">
        <f t="shared" si="773"/>
        <v>0.60011011940923875</v>
      </c>
      <c r="AA4941" s="3">
        <f t="shared" si="779"/>
        <v>12.185229132638916</v>
      </c>
    </row>
    <row r="4942" spans="1:27" x14ac:dyDescent="0.4">
      <c r="A4942" s="4">
        <v>181.8257825298314</v>
      </c>
      <c r="B4942" s="4">
        <v>41.027831243199138</v>
      </c>
      <c r="C4942" s="5">
        <v>375.15178774120318</v>
      </c>
      <c r="D4942" s="5" cm="1">
        <f t="array" ref="D4942">[2]!PropsSI("H","P",(B4942+1)*100*1000,"T",C4942+273.15,"WATER")/1000</f>
        <v>3150.9916770823702</v>
      </c>
      <c r="E4942" s="5" cm="1">
        <f t="array" ref="E4942">[2]!PropsSI("S","P",(B4942+1)*100*1000,"T",C4942+273.15,"WATER")/1000</f>
        <v>6.6538153892009007</v>
      </c>
      <c r="F4942" s="5" cm="1">
        <f t="array" ref="F4942">[2]!PropsSI("T","P",(B4942+1)*100*1000,"Q",1,"WATER")-273.15</f>
        <v>253.30390959814008</v>
      </c>
      <c r="G4942" s="9"/>
      <c r="H4942" s="4">
        <v>70.282464624084625</v>
      </c>
      <c r="I4942" s="6">
        <v>10.274144169550622</v>
      </c>
      <c r="J4942" s="5">
        <v>259.79138382340625</v>
      </c>
      <c r="K4942" s="5" cm="1">
        <f t="array" ref="K4942">[2]!PropsSI("H","P",(I4942+1)*100*1000,"T",J4942+273.15,"WATER")/1000</f>
        <v>2960.2438769100008</v>
      </c>
      <c r="L4942" s="5" cm="1">
        <f t="array" ref="L4942">[2]!PropsSI("S","P",(I4942+1)*100*1000,"T",J4942+273.15,"WATER")/1000</f>
        <v>6.9056017553683766</v>
      </c>
      <c r="M4942" s="5" cm="1">
        <f t="array" ref="M4942">[2]!PropsSI("H","P",(I4942+1)*100*1000,"S",E4942*1000,"WATER")/1000</f>
        <v>2833.1914351127566</v>
      </c>
      <c r="N4942" s="5" cm="1">
        <f t="array" ref="N4942">[2]!PropsSI("T","P",(I4942+1)*100*1000,"Q",1,"WATER")-273.15</f>
        <v>185.15641231917692</v>
      </c>
      <c r="P4942">
        <f t="shared" si="771"/>
        <v>9.6341300089402679</v>
      </c>
      <c r="R4942">
        <f t="shared" si="774"/>
        <v>1.2279227468806833</v>
      </c>
      <c r="S4942">
        <f t="shared" si="775"/>
        <v>558.57764439744096</v>
      </c>
      <c r="T4942">
        <f t="shared" si="776"/>
        <v>0.20800335804712355</v>
      </c>
      <c r="U4942">
        <f t="shared" si="780"/>
        <v>303.54491194911964</v>
      </c>
      <c r="V4942">
        <f t="shared" si="777"/>
        <v>3156.2104687109627</v>
      </c>
      <c r="W4942">
        <f t="shared" si="772"/>
        <v>12.174981516871663</v>
      </c>
      <c r="X4942">
        <f t="shared" si="778"/>
        <v>6.4559263853572419</v>
      </c>
      <c r="Z4942">
        <f t="shared" si="773"/>
        <v>0.60021288527089189</v>
      </c>
      <c r="AA4942" s="3">
        <f t="shared" si="779"/>
        <v>12.174983570262523</v>
      </c>
    </row>
    <row r="4943" spans="1:27" x14ac:dyDescent="0.4">
      <c r="A4943" s="4">
        <v>181.38875971247495</v>
      </c>
      <c r="B4943" s="4">
        <v>41.161987543120198</v>
      </c>
      <c r="C4943" s="5">
        <v>375.59446651532346</v>
      </c>
      <c r="D4943" s="5" cm="1">
        <f t="array" ref="D4943">[2]!PropsSI("H","P",(B4943+1)*100*1000,"T",C4943+273.15,"WATER")/1000</f>
        <v>3151.8018694964658</v>
      </c>
      <c r="E4943" s="5" cm="1">
        <f t="array" ref="E4943">[2]!PropsSI("S","P",(B4943+1)*100*1000,"T",C4943+273.15,"WATER")/1000</f>
        <v>6.653692780807841</v>
      </c>
      <c r="F4943" s="5" cm="1">
        <f t="array" ref="F4943">[2]!PropsSI("T","P",(B4943+1)*100*1000,"Q",1,"WATER")-273.15</f>
        <v>253.49519200729969</v>
      </c>
      <c r="G4943" s="9"/>
      <c r="H4943" s="4">
        <v>70.91656190881254</v>
      </c>
      <c r="I4943" s="6">
        <v>10.272127788430209</v>
      </c>
      <c r="J4943" s="5">
        <v>260.00866518543444</v>
      </c>
      <c r="K4943" s="5" cm="1">
        <f t="array" ref="K4943">[2]!PropsSI("H","P",(I4943+1)*100*1000,"T",J4943+273.15,"WATER")/1000</f>
        <v>2960.7340072121128</v>
      </c>
      <c r="L4943" s="5" cm="1">
        <f t="array" ref="L4943">[2]!PropsSI("S","P",(I4943+1)*100*1000,"T",J4943+273.15,"WATER")/1000</f>
        <v>6.9066006718859478</v>
      </c>
      <c r="M4943" s="5" cm="1">
        <f t="array" ref="M4943">[2]!PropsSI("H","P",(I4943+1)*100*1000,"S",E4943*1000,"WATER")/1000</f>
        <v>2833.0957576107799</v>
      </c>
      <c r="N4943" s="5" cm="1">
        <f t="array" ref="N4943">[2]!PropsSI("T","P",(I4943+1)*100*1000,"Q",1,"WATER")-273.15</f>
        <v>185.14843853522501</v>
      </c>
      <c r="P4943">
        <f t="shared" si="771"/>
        <v>9.6271007112979863</v>
      </c>
      <c r="R4943">
        <f t="shared" si="774"/>
        <v>1.2278737142083902</v>
      </c>
      <c r="S4943">
        <f t="shared" si="775"/>
        <v>559.36153197620808</v>
      </c>
      <c r="T4943">
        <f t="shared" si="776"/>
        <v>0.20790436065803583</v>
      </c>
      <c r="U4943">
        <f t="shared" si="780"/>
        <v>304.41052392556674</v>
      </c>
      <c r="V4943">
        <f t="shared" si="777"/>
        <v>3163.9637969826026</v>
      </c>
      <c r="W4943">
        <f t="shared" si="772"/>
        <v>12.173993808096071</v>
      </c>
      <c r="X4943">
        <f t="shared" si="778"/>
        <v>6.4866644465177394</v>
      </c>
      <c r="Z4943">
        <f t="shared" si="773"/>
        <v>0.59951113316862126</v>
      </c>
      <c r="AA4943" s="3">
        <f t="shared" si="779"/>
        <v>12.17399586165353</v>
      </c>
    </row>
    <row r="4944" spans="1:27" x14ac:dyDescent="0.4">
      <c r="A4944" s="4">
        <v>181.11368486360527</v>
      </c>
      <c r="B4944" s="4">
        <v>40.703014615699885</v>
      </c>
      <c r="C4944" s="5">
        <v>376.03962563860114</v>
      </c>
      <c r="D4944" s="5" cm="1">
        <f t="array" ref="D4944">[2]!PropsSI("H","P",(B4944+1)*100*1000,"T",C4944+273.15,"WATER")/1000</f>
        <v>3153.8109252399649</v>
      </c>
      <c r="E4944" s="5" cm="1">
        <f t="array" ref="E4944">[2]!PropsSI("S","P",(B4944+1)*100*1000,"T",C4944+273.15,"WATER")/1000</f>
        <v>6.6615026700022666</v>
      </c>
      <c r="F4944" s="5" cm="1">
        <f t="array" ref="F4944">[2]!PropsSI("T","P",(B4944+1)*100*1000,"Q",1,"WATER")-273.15</f>
        <v>252.83883773387845</v>
      </c>
      <c r="G4944" s="9"/>
      <c r="H4944" s="4">
        <v>70.930136412993704</v>
      </c>
      <c r="I4944" s="6">
        <v>10.272804765507598</v>
      </c>
      <c r="J4944" s="5">
        <v>261.44779711278011</v>
      </c>
      <c r="K4944" s="5" cm="1">
        <f t="array" ref="K4944">[2]!PropsSI("H","P",(I4944+1)*100*1000,"T",J4944+273.15,"WATER")/1000</f>
        <v>2963.9285963313355</v>
      </c>
      <c r="L4944" s="5" cm="1">
        <f t="array" ref="L4944">[2]!PropsSI("S","P",(I4944+1)*100*1000,"T",J4944+273.15,"WATER")/1000</f>
        <v>6.912557741039274</v>
      </c>
      <c r="M4944" s="5" cm="1">
        <f t="array" ref="M4944">[2]!PropsSI("H","P",(I4944+1)*100*1000,"S",E4944*1000,"WATER")/1000</f>
        <v>2836.8485139480285</v>
      </c>
      <c r="N4944" s="5" cm="1">
        <f t="array" ref="N4944">[2]!PropsSI("T","P",(I4944+1)*100*1000,"Q",1,"WATER")-273.15</f>
        <v>185.15111576759705</v>
      </c>
      <c r="P4944">
        <f t="shared" si="771"/>
        <v>9.5528578553124905</v>
      </c>
      <c r="R4944">
        <f t="shared" si="774"/>
        <v>1.2280125510721007</v>
      </c>
      <c r="S4944">
        <f t="shared" si="775"/>
        <v>556.75128592963142</v>
      </c>
      <c r="T4944">
        <f t="shared" si="776"/>
        <v>0.20822535106340462</v>
      </c>
      <c r="U4944">
        <f t="shared" si="780"/>
        <v>302.78391825825116</v>
      </c>
      <c r="V4944">
        <f t="shared" si="777"/>
        <v>3151.0787538127579</v>
      </c>
      <c r="W4944">
        <f t="shared" si="772"/>
        <v>12.081785455407386</v>
      </c>
      <c r="X4944">
        <f t="shared" si="778"/>
        <v>6.3954748065217295</v>
      </c>
      <c r="Z4944">
        <f t="shared" si="773"/>
        <v>0.59906891840792909</v>
      </c>
      <c r="AA4944" s="3">
        <f t="shared" si="779"/>
        <v>12.081787524637619</v>
      </c>
    </row>
    <row r="4945" spans="1:27" x14ac:dyDescent="0.4">
      <c r="A4945" s="4">
        <v>170.2881144402208</v>
      </c>
      <c r="B4945" s="4">
        <v>41.767102049483327</v>
      </c>
      <c r="C4945" s="5">
        <v>374.59079147569082</v>
      </c>
      <c r="D4945" s="5" cm="1">
        <f t="array" ref="D4945">[2]!PropsSI("H","P",(B4945+1)*100*1000,"T",C4945+273.15,"WATER")/1000</f>
        <v>3148.1204839911084</v>
      </c>
      <c r="E4945" s="5" cm="1">
        <f t="array" ref="E4945">[2]!PropsSI("S","P",(B4945+1)*100*1000,"T",C4945+273.15,"WATER")/1000</f>
        <v>6.6418845366610242</v>
      </c>
      <c r="F4945" s="5" cm="1">
        <f t="array" ref="F4945">[2]!PropsSI("T","P",(B4945+1)*100*1000,"Q",1,"WATER")-273.15</f>
        <v>254.35223216828376</v>
      </c>
      <c r="G4945" s="9"/>
      <c r="H4945" s="4">
        <v>61.364608353695999</v>
      </c>
      <c r="I4945" s="6">
        <v>10.267677561988966</v>
      </c>
      <c r="J4945" s="5">
        <v>260.54307579539773</v>
      </c>
      <c r="K4945" s="5" cm="1">
        <f t="array" ref="K4945">[2]!PropsSI("H","P",(I4945+1)*100*1000,"T",J4945+273.15,"WATER")/1000</f>
        <v>2961.9371786458046</v>
      </c>
      <c r="L4945" s="5" cm="1">
        <f t="array" ref="L4945">[2]!PropsSI("S","P",(I4945+1)*100*1000,"T",J4945+273.15,"WATER")/1000</f>
        <v>6.9090316133566381</v>
      </c>
      <c r="M4945" s="5" cm="1">
        <f t="array" ref="M4945">[2]!PropsSI("H","P",(I4945+1)*100*1000,"S",E4945*1000,"WATER")/1000</f>
        <v>2827.3817127948714</v>
      </c>
      <c r="N4945" s="5" cm="1">
        <f t="array" ref="N4945">[2]!PropsSI("T","P",(I4945+1)*100*1000,"Q",1,"WATER")-273.15</f>
        <v>185.13083613891439</v>
      </c>
      <c r="P4945">
        <f t="shared" si="771"/>
        <v>8.8068900020832395</v>
      </c>
      <c r="R4945">
        <f t="shared" si="774"/>
        <v>1.2276741366717914</v>
      </c>
      <c r="S4945">
        <f t="shared" si="775"/>
        <v>562.84383628798446</v>
      </c>
      <c r="T4945">
        <f t="shared" si="776"/>
        <v>0.20747104343844561</v>
      </c>
      <c r="U4945">
        <f t="shared" si="780"/>
        <v>306.2932814598484</v>
      </c>
      <c r="V4945">
        <f t="shared" si="777"/>
        <v>3178.0375973915939</v>
      </c>
      <c r="W4945">
        <f t="shared" si="772"/>
        <v>11.310325004137688</v>
      </c>
      <c r="X4945">
        <f t="shared" si="778"/>
        <v>6.2671868095113572</v>
      </c>
      <c r="Z4945">
        <f t="shared" si="773"/>
        <v>0.58048269203909753</v>
      </c>
      <c r="AA4945" s="3">
        <f t="shared" si="779"/>
        <v>11.310327214506984</v>
      </c>
    </row>
    <row r="4946" spans="1:27" x14ac:dyDescent="0.4">
      <c r="A4946" s="4">
        <v>174.48364969526116</v>
      </c>
      <c r="B4946" s="4">
        <v>42.587354675361468</v>
      </c>
      <c r="C4946" s="5">
        <v>376.02317067785475</v>
      </c>
      <c r="D4946" s="5" cm="1">
        <f t="array" ref="D4946">[2]!PropsSI("H","P",(B4946+1)*100*1000,"T",C4946+273.15,"WATER")/1000</f>
        <v>3149.9728825636566</v>
      </c>
      <c r="E4946" s="5" cm="1">
        <f t="array" ref="E4946">[2]!PropsSI("S","P",(B4946+1)*100*1000,"T",C4946+273.15,"WATER")/1000</f>
        <v>6.6365797521135166</v>
      </c>
      <c r="F4946" s="5" cm="1">
        <f t="array" ref="F4946">[2]!PropsSI("T","P",(B4946+1)*100*1000,"Q",1,"WATER")-273.15</f>
        <v>255.49929005963793</v>
      </c>
      <c r="G4946" s="9"/>
      <c r="H4946" s="4">
        <v>65.193606082642731</v>
      </c>
      <c r="I4946" s="6">
        <v>10.270545241744429</v>
      </c>
      <c r="J4946" s="5">
        <v>259.15970915737807</v>
      </c>
      <c r="K4946" s="5" cm="1">
        <f t="array" ref="K4946">[2]!PropsSI("H","P",(I4946+1)*100*1000,"T",J4946+273.15,"WATER")/1000</f>
        <v>2958.8515012974108</v>
      </c>
      <c r="L4946" s="5" cm="1">
        <f t="array" ref="L4946">[2]!PropsSI("S","P",(I4946+1)*100*1000,"T",J4946+273.15,"WATER")/1000</f>
        <v>6.9031293498193307</v>
      </c>
      <c r="M4946" s="5" cm="1">
        <f t="array" ref="M4946">[2]!PropsSI("H","P",(I4946+1)*100*1000,"S",E4946*1000,"WATER")/1000</f>
        <v>2824.9123591086286</v>
      </c>
      <c r="N4946" s="5" cm="1">
        <f t="array" ref="N4946">[2]!PropsSI("T","P",(I4946+1)*100*1000,"Q",1,"WATER")-273.15</f>
        <v>185.14217956593603</v>
      </c>
      <c r="P4946">
        <f t="shared" si="771"/>
        <v>9.2632100383705804</v>
      </c>
      <c r="R4946">
        <f t="shared" si="774"/>
        <v>1.2274449641191922</v>
      </c>
      <c r="S4946">
        <f t="shared" si="775"/>
        <v>567.461822356217</v>
      </c>
      <c r="T4946">
        <f t="shared" si="776"/>
        <v>0.20690898503363814</v>
      </c>
      <c r="U4946">
        <f t="shared" si="780"/>
        <v>310.38211957011328</v>
      </c>
      <c r="V4946">
        <f t="shared" si="777"/>
        <v>3213.2337361151103</v>
      </c>
      <c r="W4946">
        <f t="shared" si="772"/>
        <v>11.830267659091641</v>
      </c>
      <c r="X4946">
        <f t="shared" si="778"/>
        <v>6.5897848281020721</v>
      </c>
      <c r="Z4946">
        <f t="shared" si="773"/>
        <v>0.58795629575329655</v>
      </c>
      <c r="AA4946" s="3">
        <f t="shared" si="779"/>
        <v>11.830269772314795</v>
      </c>
    </row>
    <row r="4947" spans="1:27" x14ac:dyDescent="0.4">
      <c r="A4947" s="4">
        <v>182.00421423649468</v>
      </c>
      <c r="B4947" s="4">
        <v>41.26017725284003</v>
      </c>
      <c r="C4947" s="5">
        <v>375.37135849433241</v>
      </c>
      <c r="D4947" s="5" cm="1">
        <f t="array" ref="D4947">[2]!PropsSI("H","P",(B4947+1)*100*1000,"T",C4947+273.15,"WATER")/1000</f>
        <v>3151.0586595932327</v>
      </c>
      <c r="E4947" s="5" cm="1">
        <f t="array" ref="E4947">[2]!PropsSI("S","P",(B4947+1)*100*1000,"T",C4947+273.15,"WATER")/1000</f>
        <v>6.6515457987330757</v>
      </c>
      <c r="F4947" s="5" cm="1">
        <f t="array" ref="F4947">[2]!PropsSI("T","P",(B4947+1)*100*1000,"Q",1,"WATER")-273.15</f>
        <v>253.63489766876671</v>
      </c>
      <c r="G4947" s="9"/>
      <c r="H4947" s="4">
        <v>77.47226087931783</v>
      </c>
      <c r="I4947" s="6">
        <v>10.260877683393959</v>
      </c>
      <c r="J4947" s="5">
        <v>259.38312168182256</v>
      </c>
      <c r="K4947" s="5" cm="1">
        <f t="array" ref="K4947">[2]!PropsSI("H","P",(I4947+1)*100*1000,"T",J4947+273.15,"WATER")/1000</f>
        <v>2959.3824411692481</v>
      </c>
      <c r="L4947" s="5" cm="1">
        <f t="array" ref="L4947">[2]!PropsSI("S","P",(I4947+1)*100*1000,"T",J4947+273.15,"WATER")/1000</f>
        <v>6.9045075994497154</v>
      </c>
      <c r="M4947" s="5" cm="1">
        <f t="array" ref="M4947">[2]!PropsSI("H","P",(I4947+1)*100*1000,"S",E4947*1000,"WATER")/1000</f>
        <v>2831.8630490643691</v>
      </c>
      <c r="N4947" s="5" cm="1">
        <f t="array" ref="N4947">[2]!PropsSI("T","P",(I4947+1)*100*1000,"Q",1,"WATER")-273.15</f>
        <v>185.10392939583488</v>
      </c>
      <c r="P4947">
        <f t="shared" si="771"/>
        <v>9.6905220894666826</v>
      </c>
      <c r="R4947">
        <f t="shared" si="774"/>
        <v>1.2277924029244749</v>
      </c>
      <c r="S4947">
        <f t="shared" si="775"/>
        <v>560.04771275305666</v>
      </c>
      <c r="T4947">
        <f t="shared" si="776"/>
        <v>0.20780409984680293</v>
      </c>
      <c r="U4947">
        <f t="shared" si="780"/>
        <v>304.87576628424773</v>
      </c>
      <c r="V4947">
        <f t="shared" si="777"/>
        <v>3167.53418556833</v>
      </c>
      <c r="W4947">
        <f t="shared" si="772"/>
        <v>12.245986448407697</v>
      </c>
      <c r="X4947">
        <f t="shared" si="778"/>
        <v>6.53039808981781</v>
      </c>
      <c r="Z4947">
        <f t="shared" si="773"/>
        <v>0.6004976638193843</v>
      </c>
      <c r="AA4947" s="3">
        <f t="shared" si="779"/>
        <v>12.24598848989255</v>
      </c>
    </row>
    <row r="4948" spans="1:27" x14ac:dyDescent="0.4">
      <c r="A4948" s="4">
        <v>152.63435410072265</v>
      </c>
      <c r="B4948" s="4">
        <v>38.431859414699964</v>
      </c>
      <c r="C4948" s="5">
        <v>375.17086629775417</v>
      </c>
      <c r="D4948" s="5" cm="1">
        <f t="array" ref="D4948">[2]!PropsSI("H","P",(B4948+1)*100*1000,"T",C4948+273.15,"WATER")/1000</f>
        <v>3156.2541252815431</v>
      </c>
      <c r="E4948" s="5" cm="1">
        <f t="array" ref="E4948">[2]!PropsSI("S","P",(B4948+1)*100*1000,"T",C4948+273.15,"WATER")/1000</f>
        <v>6.6894450123634233</v>
      </c>
      <c r="F4948" s="5" cm="1">
        <f t="array" ref="F4948">[2]!PropsSI("T","P",(B4948+1)*100*1000,"Q",1,"WATER")-273.15</f>
        <v>249.50708551506523</v>
      </c>
      <c r="G4948" s="9"/>
      <c r="H4948" s="4">
        <v>86.920211984592029</v>
      </c>
      <c r="I4948" s="6">
        <v>9.9280136200338536</v>
      </c>
      <c r="J4948" s="5">
        <v>270.9824748493304</v>
      </c>
      <c r="K4948" s="5" cm="1">
        <f t="array" ref="K4948">[2]!PropsSI("H","P",(I4948+1)*100*1000,"T",J4948+273.15,"WATER")/1000</f>
        <v>2986.1111056288041</v>
      </c>
      <c r="L4948" s="5" cm="1">
        <f t="array" ref="L4948">[2]!PropsSI("S","P",(I4948+1)*100*1000,"T",J4948+273.15,"WATER")/1000</f>
        <v>6.9675164804942389</v>
      </c>
      <c r="M4948" s="5" cm="1">
        <f t="array" ref="M4948">[2]!PropsSI("H","P",(I4948+1)*100*1000,"S",E4948*1000,"WATER")/1000</f>
        <v>2843.794660852082</v>
      </c>
      <c r="N4948" s="5" cm="1">
        <f t="array" ref="N4948">[2]!PropsSI("T","P",(I4948+1)*100*1000,"Q",1,"WATER")-273.15</f>
        <v>183.77092185539601</v>
      </c>
      <c r="P4948">
        <f t="shared" si="771"/>
        <v>7.2137971970673256</v>
      </c>
      <c r="R4948">
        <f t="shared" si="774"/>
        <v>1.227081651642858</v>
      </c>
      <c r="S4948">
        <f t="shared" si="775"/>
        <v>547.84011188313366</v>
      </c>
      <c r="T4948">
        <f t="shared" si="776"/>
        <v>0.20882339561052174</v>
      </c>
      <c r="U4948">
        <f t="shared" si="780"/>
        <v>298.87303108856111</v>
      </c>
      <c r="V4948">
        <f t="shared" si="777"/>
        <v>3117.768165860819</v>
      </c>
      <c r="W4948">
        <f t="shared" si="772"/>
        <v>9.5539796281191052</v>
      </c>
      <c r="X4948">
        <f t="shared" si="778"/>
        <v>5.4764538106034175</v>
      </c>
      <c r="Z4948">
        <f t="shared" si="773"/>
        <v>0.54452829573721995</v>
      </c>
      <c r="AA4948" s="3">
        <f t="shared" si="779"/>
        <v>9.5539822448290117</v>
      </c>
    </row>
    <row r="4949" spans="1:27" x14ac:dyDescent="0.4">
      <c r="A4949" s="4">
        <v>81.822377692886434</v>
      </c>
      <c r="B4949" s="4">
        <v>37.578584241703702</v>
      </c>
      <c r="C4949" s="5">
        <v>375.45997169808487</v>
      </c>
      <c r="D4949" s="5" cm="1">
        <f t="array" ref="D4949">[2]!PropsSI("H","P",(B4949+1)*100*1000,"T",C4949+273.15,"WATER")/1000</f>
        <v>3158.6504260767656</v>
      </c>
      <c r="E4949" s="5" cm="1">
        <f t="array" ref="E4949">[2]!PropsSI("S","P",(B4949+1)*100*1000,"T",C4949+273.15,"WATER")/1000</f>
        <v>6.7026106244093056</v>
      </c>
      <c r="F4949" s="5" cm="1">
        <f t="array" ref="F4949">[2]!PropsSI("T","P",(B4949+1)*100*1000,"Q",1,"WATER")-273.15</f>
        <v>248.21732805134036</v>
      </c>
      <c r="G4949" s="9"/>
      <c r="H4949" s="4">
        <v>0</v>
      </c>
      <c r="I4949" s="6">
        <v>8.4450166272995464</v>
      </c>
      <c r="J4949" s="5">
        <v>310.69259928497559</v>
      </c>
      <c r="K4949" s="5" cm="1">
        <f t="array" ref="K4949">[2]!PropsSI("H","P",(I4949+1)*100*1000,"T",J4949+273.15,"WATER")/1000</f>
        <v>3075.8746058257757</v>
      </c>
      <c r="L4949" s="5" cm="1">
        <f t="array" ref="L4949">[2]!PropsSI("S","P",(I4949+1)*100*1000,"T",J4949+273.15,"WATER")/1000</f>
        <v>7.1922738072267691</v>
      </c>
      <c r="M4949" s="5" cm="1">
        <f t="array" ref="M4949">[2]!PropsSI("H","P",(I4949+1)*100*1000,"S",E4949*1000,"WATER")/1000</f>
        <v>2819.8833230067198</v>
      </c>
      <c r="N4949" s="5" cm="1">
        <f t="array" ref="N4949">[2]!PropsSI("T","P",(I4949+1)*100*1000,"Q",1,"WATER")-273.15</f>
        <v>177.41188145283007</v>
      </c>
      <c r="P4949">
        <f t="shared" si="771"/>
        <v>1.8813651190041594</v>
      </c>
      <c r="R4949">
        <f t="shared" si="774"/>
        <v>1.2204419997866325</v>
      </c>
      <c r="S4949">
        <f t="shared" si="775"/>
        <v>560.06315029345603</v>
      </c>
      <c r="T4949">
        <f t="shared" si="776"/>
        <v>0.20519801820730979</v>
      </c>
      <c r="U4949">
        <f t="shared" si="780"/>
        <v>325.37694180082468</v>
      </c>
      <c r="V4949">
        <f t="shared" si="777"/>
        <v>3345.3558399337758</v>
      </c>
      <c r="W4949">
        <f t="shared" si="772"/>
        <v>4.0499538891171696</v>
      </c>
      <c r="X4949">
        <f t="shared" si="778"/>
        <v>4.7027772538602592</v>
      </c>
      <c r="Z4949">
        <f t="shared" si="773"/>
        <v>0.24434432830355021</v>
      </c>
      <c r="AA4949" s="3">
        <f t="shared" si="779"/>
        <v>4.049960062017548</v>
      </c>
    </row>
    <row r="4950" spans="1:27" x14ac:dyDescent="0.4">
      <c r="A4950" s="4">
        <v>89.365910552285754</v>
      </c>
      <c r="B4950" s="4">
        <v>41.388749721138801</v>
      </c>
      <c r="C4950" s="5">
        <v>375.38217494956905</v>
      </c>
      <c r="D4950" s="5" cm="1">
        <f t="array" ref="D4950">[2]!PropsSI("H","P",(B4950+1)*100*1000,"T",C4950+273.15,"WATER")/1000</f>
        <v>3150.825335164614</v>
      </c>
      <c r="E4950" s="5" cm="1">
        <f t="array" ref="E4950">[2]!PropsSI("S","P",(B4950+1)*100*1000,"T",C4950+273.15,"WATER")/1000</f>
        <v>6.6498789081622469</v>
      </c>
      <c r="F4950" s="5" cm="1">
        <f t="array" ref="F4950">[2]!PropsSI("T","P",(B4950+1)*100*1000,"Q",1,"WATER")-273.15</f>
        <v>253.81745730158889</v>
      </c>
      <c r="G4950" s="9"/>
      <c r="H4950" s="4">
        <v>1.5653650156656902</v>
      </c>
      <c r="I4950" s="6">
        <v>9.1042731161235295</v>
      </c>
      <c r="J4950" s="5">
        <v>298.72283842769775</v>
      </c>
      <c r="K4950" s="5" cm="1">
        <f t="array" ref="K4950">[2]!PropsSI("H","P",(I4950+1)*100*1000,"T",J4950+273.15,"WATER")/1000</f>
        <v>3048.6184274538623</v>
      </c>
      <c r="L4950" s="5" cm="1">
        <f t="array" ref="L4950">[2]!PropsSI("S","P",(I4950+1)*100*1000,"T",J4950+273.15,"WATER")/1000</f>
        <v>7.1146910296872354</v>
      </c>
      <c r="M4950" s="5" cm="1">
        <f t="array" ref="M4950">[2]!PropsSI("H","P",(I4950+1)*100*1000,"S",E4950*1000,"WATER")/1000</f>
        <v>2808.9469787027006</v>
      </c>
      <c r="N4950" s="5" cm="1">
        <f t="array" ref="N4950">[2]!PropsSI("T","P",(I4950+1)*100*1000,"Q",1,"WATER")-273.15</f>
        <v>180.32926008768681</v>
      </c>
      <c r="P4950">
        <f t="shared" si="771"/>
        <v>2.5371703811957667</v>
      </c>
      <c r="R4950">
        <f t="shared" si="774"/>
        <v>1.2223793172337261</v>
      </c>
      <c r="S4950">
        <f t="shared" si="775"/>
        <v>574.08299278956918</v>
      </c>
      <c r="T4950">
        <f t="shared" si="776"/>
        <v>0.20442462992073548</v>
      </c>
      <c r="U4950">
        <f t="shared" si="780"/>
        <v>327.48958988126356</v>
      </c>
      <c r="V4950">
        <f t="shared" si="777"/>
        <v>3356.5404487289147</v>
      </c>
      <c r="W4950">
        <f t="shared" si="772"/>
        <v>4.7730166057526802</v>
      </c>
      <c r="X4950">
        <f t="shared" si="778"/>
        <v>4.9990083398654042</v>
      </c>
      <c r="Z4950">
        <f t="shared" si="773"/>
        <v>0.2989569412012133</v>
      </c>
      <c r="AA4950" s="3">
        <f t="shared" si="779"/>
        <v>4.7730218435246456</v>
      </c>
    </row>
    <row r="4951" spans="1:27" x14ac:dyDescent="0.4">
      <c r="A4951" s="4">
        <v>104.74808660496339</v>
      </c>
      <c r="B4951" s="4">
        <v>39.583486312679788</v>
      </c>
      <c r="C4951" s="5">
        <v>375.29965156794424</v>
      </c>
      <c r="D4951" s="5" cm="1">
        <f t="array" ref="D4951">[2]!PropsSI("H","P",(B4951+1)*100*1000,"T",C4951+273.15,"WATER")/1000</f>
        <v>3154.2595806871368</v>
      </c>
      <c r="E4951" s="5" cm="1">
        <f t="array" ref="E4951">[2]!PropsSI("S","P",(B4951+1)*100*1000,"T",C4951+273.15,"WATER")/1000</f>
        <v>6.6739302154175979</v>
      </c>
      <c r="F4951" s="5" cm="1">
        <f t="array" ref="F4951">[2]!PropsSI("T","P",(B4951+1)*100*1000,"Q",1,"WATER")-273.15</f>
        <v>251.21434865315518</v>
      </c>
      <c r="G4951" s="9"/>
      <c r="H4951" s="4">
        <v>2.4301850530836315</v>
      </c>
      <c r="I4951" s="6">
        <v>9.8148586480411488</v>
      </c>
      <c r="J4951" s="5">
        <v>291.31532785946536</v>
      </c>
      <c r="K4951" s="5" cm="1">
        <f t="array" ref="K4951">[2]!PropsSI("H","P",(I4951+1)*100*1000,"T",J4951+273.15,"WATER")/1000</f>
        <v>3030.7228689216413</v>
      </c>
      <c r="L4951" s="5" cm="1">
        <f t="array" ref="L4951">[2]!PropsSI("S","P",(I4951+1)*100*1000,"T",J4951+273.15,"WATER")/1000</f>
        <v>7.0526675823767491</v>
      </c>
      <c r="M4951" s="5" cm="1">
        <f t="array" ref="M4951">[2]!PropsSI("H","P",(I4951+1)*100*1000,"S",E4951*1000,"WATER")/1000</f>
        <v>2834.1833490434137</v>
      </c>
      <c r="N4951" s="5" cm="1">
        <f t="array" ref="N4951">[2]!PropsSI("T","P",(I4951+1)*100*1000,"Q",1,"WATER")-273.15</f>
        <v>183.31050735020284</v>
      </c>
      <c r="P4951">
        <f t="shared" si="771"/>
        <v>3.5945094952512564</v>
      </c>
      <c r="R4951">
        <f t="shared" si="774"/>
        <v>1.2262153209232571</v>
      </c>
      <c r="S4951">
        <f t="shared" si="775"/>
        <v>555.6718407484957</v>
      </c>
      <c r="T4951">
        <f t="shared" si="776"/>
        <v>0.20770093611019105</v>
      </c>
      <c r="U4951">
        <f t="shared" si="780"/>
        <v>306.18049924023279</v>
      </c>
      <c r="V4951">
        <f t="shared" si="777"/>
        <v>3179.7821820553099</v>
      </c>
      <c r="W4951">
        <f t="shared" si="772"/>
        <v>5.7290571099354759</v>
      </c>
      <c r="X4951">
        <f t="shared" si="778"/>
        <v>4.5562935193540914</v>
      </c>
      <c r="Z4951">
        <f t="shared" si="773"/>
        <v>0.38596027930934979</v>
      </c>
      <c r="AA4951" s="3">
        <f t="shared" si="779"/>
        <v>5.7290614736519618</v>
      </c>
    </row>
    <row r="4952" spans="1:27" x14ac:dyDescent="0.4">
      <c r="A4952" s="4">
        <v>91.815613941486191</v>
      </c>
      <c r="B4952" s="4">
        <v>38.417451302663849</v>
      </c>
      <c r="C4952" s="5">
        <v>375.21712818631943</v>
      </c>
      <c r="D4952" s="5" cm="1">
        <f t="array" ref="D4952">[2]!PropsSI("H","P",(B4952+1)*100*1000,"T",C4952+273.15,"WATER")/1000</f>
        <v>3156.3944712282237</v>
      </c>
      <c r="E4952" s="5" cm="1">
        <f t="array" ref="E4952">[2]!PropsSI("S","P",(B4952+1)*100*1000,"T",C4952+273.15,"WATER")/1000</f>
        <v>6.6898195558981515</v>
      </c>
      <c r="F4952" s="5" cm="1">
        <f t="array" ref="F4952">[2]!PropsSI("T","P",(B4952+1)*100*1000,"Q",1,"WATER")-273.15</f>
        <v>249.4854853584701</v>
      </c>
      <c r="G4952" s="9"/>
      <c r="H4952" s="4">
        <v>0.33870808283487958</v>
      </c>
      <c r="I4952" s="6">
        <v>9.3098604063811141</v>
      </c>
      <c r="J4952" s="5">
        <v>301.59436348098552</v>
      </c>
      <c r="K4952" s="5" cm="1">
        <f t="array" ref="K4952">[2]!PropsSI("H","P",(I4952+1)*100*1000,"T",J4952+273.15,"WATER")/1000</f>
        <v>3054.2375568602029</v>
      </c>
      <c r="L4952" s="5" cm="1">
        <f t="array" ref="L4952">[2]!PropsSI("S","P",(I4952+1)*100*1000,"T",J4952+273.15,"WATER")/1000</f>
        <v>7.1154303901625937</v>
      </c>
      <c r="M4952" s="5" cm="1">
        <f t="array" ref="M4952">[2]!PropsSI("H","P",(I4952+1)*100*1000,"S",E4952*1000,"WATER")/1000</f>
        <v>2831.849639632303</v>
      </c>
      <c r="N4952" s="5" cm="1">
        <f t="array" ref="N4952">[2]!PropsSI("T","P",(I4952+1)*100*1000,"Q",1,"WATER")-273.15</f>
        <v>181.20832529931494</v>
      </c>
      <c r="P4952">
        <f t="shared" si="771"/>
        <v>2.6054443919632395</v>
      </c>
      <c r="R4952">
        <f t="shared" si="774"/>
        <v>1.2242131752451304</v>
      </c>
      <c r="S4952">
        <f t="shared" si="775"/>
        <v>554.87000930267152</v>
      </c>
      <c r="T4952">
        <f t="shared" si="776"/>
        <v>0.20707500628093206</v>
      </c>
      <c r="U4952">
        <f t="shared" si="780"/>
        <v>310.94143122292184</v>
      </c>
      <c r="V4952">
        <f t="shared" si="777"/>
        <v>3221.1638205343429</v>
      </c>
      <c r="W4952">
        <f t="shared" si="772"/>
        <v>4.7091912926814823</v>
      </c>
      <c r="X4952">
        <f t="shared" si="778"/>
        <v>4.4257510222816121</v>
      </c>
      <c r="Z4952">
        <f t="shared" si="773"/>
        <v>0.31476980812072458</v>
      </c>
      <c r="AA4952" s="3">
        <f t="shared" si="779"/>
        <v>4.7091966014426401</v>
      </c>
    </row>
    <row r="4953" spans="1:27" x14ac:dyDescent="0.4">
      <c r="A4953" s="4">
        <v>82.129321361275785</v>
      </c>
      <c r="B4953" s="4">
        <v>38.4184502075042</v>
      </c>
      <c r="C4953" s="5">
        <v>375.13460480469467</v>
      </c>
      <c r="D4953" s="5" cm="1">
        <f t="array" ref="D4953">[2]!PropsSI("H","P",(B4953+1)*100*1000,"T",C4953+273.15,"WATER")/1000</f>
        <v>3156.1934740455154</v>
      </c>
      <c r="E4953" s="5" cm="1">
        <f t="array" ref="E4953">[2]!PropsSI("S","P",(B4953+1)*100*1000,"T",C4953+273.15,"WATER")/1000</f>
        <v>6.6894985698055578</v>
      </c>
      <c r="F4953" s="5" cm="1">
        <f t="array" ref="F4953">[2]!PropsSI("T","P",(B4953+1)*100*1000,"Q",1,"WATER")-273.15</f>
        <v>249.48698307801908</v>
      </c>
      <c r="G4953" s="9"/>
      <c r="H4953" s="4">
        <v>0</v>
      </c>
      <c r="I4953" s="6">
        <v>8.6868023661951863</v>
      </c>
      <c r="J4953" s="5">
        <v>309.60580383803335</v>
      </c>
      <c r="K4953" s="5" cm="1">
        <f t="array" ref="K4953">[2]!PropsSI("H","P",(I4953+1)*100*1000,"T",J4953+273.15,"WATER")/1000</f>
        <v>3072.9615053621696</v>
      </c>
      <c r="L4953" s="5" cm="1">
        <f t="array" ref="L4953">[2]!PropsSI("S","P",(I4953+1)*100*1000,"T",J4953+273.15,"WATER")/1000</f>
        <v>7.1758701973262315</v>
      </c>
      <c r="M4953" s="5" cm="1">
        <f t="array" ref="M4953">[2]!PropsSI("H","P",(I4953+1)*100*1000,"S",E4953*1000,"WATER")/1000</f>
        <v>2818.8973052713595</v>
      </c>
      <c r="N4953" s="5" cm="1">
        <f t="array" ref="N4953">[2]!PropsSI("T","P",(I4953+1)*100*1000,"Q",1,"WATER")-273.15</f>
        <v>178.49995181567584</v>
      </c>
      <c r="P4953">
        <f t="shared" si="771"/>
        <v>1.8988291954239283</v>
      </c>
      <c r="R4953">
        <f t="shared" si="774"/>
        <v>1.2213173497754439</v>
      </c>
      <c r="S4953">
        <f t="shared" si="775"/>
        <v>562.04369521010494</v>
      </c>
      <c r="T4953">
        <f t="shared" si="776"/>
        <v>0.20530195411650395</v>
      </c>
      <c r="U4953">
        <f t="shared" si="780"/>
        <v>323.68776268453843</v>
      </c>
      <c r="V4953">
        <f t="shared" si="777"/>
        <v>3329.387133535939</v>
      </c>
      <c r="W4953">
        <f t="shared" si="772"/>
        <v>4.0551285004170685</v>
      </c>
      <c r="X4953">
        <f t="shared" si="778"/>
        <v>4.6496266927139001</v>
      </c>
      <c r="Z4953">
        <f t="shared" si="773"/>
        <v>0.24676227122839195</v>
      </c>
      <c r="AA4953" s="3">
        <f t="shared" si="779"/>
        <v>4.055134665440443</v>
      </c>
    </row>
    <row r="4954" spans="1:27" x14ac:dyDescent="0.4">
      <c r="A4954" s="4">
        <v>81.595008757534714</v>
      </c>
      <c r="B4954" s="4">
        <v>42.177587269799844</v>
      </c>
      <c r="C4954" s="5">
        <v>375.05208142306986</v>
      </c>
      <c r="D4954" s="5" cm="1">
        <f t="array" ref="D4954">[2]!PropsSI("H","P",(B4954+1)*100*1000,"T",C4954+273.15,"WATER")/1000</f>
        <v>3148.4180932654117</v>
      </c>
      <c r="E4954" s="5" cm="1">
        <f t="array" ref="E4954">[2]!PropsSI("S","P",(B4954+1)*100*1000,"T",C4954+273.15,"WATER")/1000</f>
        <v>6.6382395877369929</v>
      </c>
      <c r="F4954" s="5" cm="1">
        <f t="array" ref="F4954">[2]!PropsSI("T","P",(B4954+1)*100*1000,"Q",1,"WATER")-273.15</f>
        <v>254.92834667853037</v>
      </c>
      <c r="G4954" s="9"/>
      <c r="H4954" s="4">
        <v>0</v>
      </c>
      <c r="I4954" s="6">
        <v>8.8015718129986951</v>
      </c>
      <c r="J4954" s="5">
        <v>305.21370209861186</v>
      </c>
      <c r="K4954" s="5" cm="1">
        <f t="array" ref="K4954">[2]!PropsSI("H","P",(I4954+1)*100*1000,"T",J4954+273.15,"WATER")/1000</f>
        <v>3063.3000276221292</v>
      </c>
      <c r="L4954" s="5" cm="1">
        <f t="array" ref="L4954">[2]!PropsSI("S","P",(I4954+1)*100*1000,"T",J4954+273.15,"WATER")/1000</f>
        <v>7.1539165978688031</v>
      </c>
      <c r="M4954" s="5" cm="1">
        <f t="array" ref="M4954">[2]!PropsSI("H","P",(I4954+1)*100*1000,"S",E4954*1000,"WATER")/1000</f>
        <v>2797.4680680213364</v>
      </c>
      <c r="N4954" s="5" cm="1">
        <f t="array" ref="N4954">[2]!PropsSI("T","P",(I4954+1)*100*1000,"Q",1,"WATER")-273.15</f>
        <v>179.00895295324284</v>
      </c>
      <c r="P4954">
        <f t="shared" si="771"/>
        <v>1.9292248087744592</v>
      </c>
      <c r="R4954">
        <f t="shared" si="774"/>
        <v>1.2207393651672436</v>
      </c>
      <c r="S4954">
        <f t="shared" si="775"/>
        <v>582.03829304829003</v>
      </c>
      <c r="T4954">
        <f t="shared" si="776"/>
        <v>0.20301518547661201</v>
      </c>
      <c r="U4954">
        <f t="shared" si="780"/>
        <v>336.35592044064902</v>
      </c>
      <c r="V4954">
        <f t="shared" si="777"/>
        <v>3427.656436105191</v>
      </c>
      <c r="W4954">
        <f t="shared" si="772"/>
        <v>4.1959447511179766</v>
      </c>
      <c r="X4954">
        <f t="shared" si="778"/>
        <v>5.1380192970177978</v>
      </c>
      <c r="Z4954">
        <f t="shared" si="773"/>
        <v>0.24253614338419113</v>
      </c>
      <c r="AA4954" s="3">
        <f t="shared" si="779"/>
        <v>4.1959507092432577</v>
      </c>
    </row>
    <row r="4955" spans="1:27" x14ac:dyDescent="0.4">
      <c r="A4955" s="4">
        <v>72.073325272225389</v>
      </c>
      <c r="B4955" s="4">
        <v>40.894211465469745</v>
      </c>
      <c r="C4955" s="5">
        <v>375.520540958347</v>
      </c>
      <c r="D4955" s="5" cm="1">
        <f t="array" ref="D4955">[2]!PropsSI("H","P",(B4955+1)*100*1000,"T",C4955+273.15,"WATER")/1000</f>
        <v>3152.1612113984452</v>
      </c>
      <c r="E4955" s="5" cm="1">
        <f t="array" ref="E4955">[2]!PropsSI("S","P",(B4955+1)*100*1000,"T",C4955+273.15,"WATER")/1000</f>
        <v>6.6569899572746172</v>
      </c>
      <c r="F4955" s="5" cm="1">
        <f t="array" ref="F4955">[2]!PropsSI("T","P",(B4955+1)*100*1000,"Q",1,"WATER")-273.15</f>
        <v>253.11292719808989</v>
      </c>
      <c r="G4955" s="9"/>
      <c r="H4955" s="4">
        <v>0</v>
      </c>
      <c r="I4955" s="6">
        <v>7.8557999642794254</v>
      </c>
      <c r="J4955" s="5">
        <v>318.91232065890745</v>
      </c>
      <c r="K4955" s="5" cm="1">
        <f t="array" ref="K4955">[2]!PropsSI("H","P",(I4955+1)*100*1000,"T",J4955+273.15,"WATER")/1000</f>
        <v>3094.7356535795889</v>
      </c>
      <c r="L4955" s="5" cm="1">
        <f t="array" ref="L4955">[2]!PropsSI("S","P",(I4955+1)*100*1000,"T",J4955+273.15,"WATER")/1000</f>
        <v>7.2534776189331707</v>
      </c>
      <c r="M4955" s="5" cm="1">
        <f t="array" ref="M4955">[2]!PropsSI("H","P",(I4955+1)*100*1000,"S",E4955*1000,"WATER")/1000</f>
        <v>2785.976396076363</v>
      </c>
      <c r="N4955" s="5" cm="1">
        <f t="array" ref="N4955">[2]!PropsSI("T","P",(I4955+1)*100*1000,"Q",1,"WATER")-273.15</f>
        <v>174.66522343967745</v>
      </c>
      <c r="P4955">
        <f t="shared" si="771"/>
        <v>1.1496808076715044</v>
      </c>
      <c r="R4955">
        <f t="shared" si="774"/>
        <v>1.2167235082267449</v>
      </c>
      <c r="S4955">
        <f t="shared" si="775"/>
        <v>585.64203437792617</v>
      </c>
      <c r="T4955">
        <f t="shared" si="776"/>
        <v>0.20121699811352678</v>
      </c>
      <c r="U4955">
        <f t="shared" si="780"/>
        <v>351.94337143077075</v>
      </c>
      <c r="V4955">
        <f t="shared" si="777"/>
        <v>3560.0555949304025</v>
      </c>
      <c r="W4955">
        <f t="shared" si="772"/>
        <v>3.4859802624400356</v>
      </c>
      <c r="X4955">
        <f t="shared" si="778"/>
        <v>5.4582951423517363</v>
      </c>
      <c r="Z4955">
        <f t="shared" si="773"/>
        <v>0.15682124276056333</v>
      </c>
      <c r="AA4955" s="3">
        <f t="shared" si="779"/>
        <v>3.485987434009203</v>
      </c>
    </row>
    <row r="4956" spans="1:27" x14ac:dyDescent="0.4">
      <c r="A4956" s="4">
        <v>79.09182870069003</v>
      </c>
      <c r="B4956" s="4">
        <v>43.196907576883945</v>
      </c>
      <c r="C4956" s="5">
        <v>374.62271436065294</v>
      </c>
      <c r="D4956" s="5" cm="1">
        <f t="array" ref="D4956">[2]!PropsSI("H","P",(B4956+1)*100*1000,"T",C4956+273.15,"WATER")/1000</f>
        <v>3145.2828534797704</v>
      </c>
      <c r="E4956" s="5" cm="1">
        <f t="array" ref="E4956">[2]!PropsSI("S","P",(B4956+1)*100*1000,"T",C4956+273.15,"WATER")/1000</f>
        <v>6.6233890863002767</v>
      </c>
      <c r="F4956" s="5" cm="1">
        <f t="array" ref="F4956">[2]!PropsSI("T","P",(B4956+1)*100*1000,"Q",1,"WATER")-273.15</f>
        <v>256.34105314042063</v>
      </c>
      <c r="G4956" s="9"/>
      <c r="H4956" s="4">
        <v>0</v>
      </c>
      <c r="I4956" s="6">
        <v>8.7560824505841293</v>
      </c>
      <c r="J4956" s="5">
        <v>306.58806360546828</v>
      </c>
      <c r="K4956" s="5" cm="1">
        <f t="array" ref="K4956">[2]!PropsSI("H","P",(I4956+1)*100*1000,"T",J4956+273.15,"WATER")/1000</f>
        <v>3066.3502533733194</v>
      </c>
      <c r="L4956" s="5" cm="1">
        <f t="array" ref="L4956">[2]!PropsSI("S","P",(I4956+1)*100*1000,"T",J4956+273.15,"WATER")/1000</f>
        <v>7.1612814266939697</v>
      </c>
      <c r="M4956" s="5" cm="1">
        <f t="array" ref="M4956">[2]!PropsSI("H","P",(I4956+1)*100*1000,"S",E4956*1000,"WATER")/1000</f>
        <v>2789.7353784356128</v>
      </c>
      <c r="N4956" s="5" cm="1">
        <f t="array" ref="N4956">[2]!PropsSI("T","P",(I4956+1)*100*1000,"Q",1,"WATER")-273.15</f>
        <v>178.80777293001518</v>
      </c>
      <c r="P4956">
        <f t="shared" si="771"/>
        <v>1.7341454684776358</v>
      </c>
      <c r="R4956">
        <f t="shared" si="774"/>
        <v>1.2202266111435802</v>
      </c>
      <c r="S4956">
        <f t="shared" si="775"/>
        <v>588.34135561970515</v>
      </c>
      <c r="T4956">
        <f t="shared" si="776"/>
        <v>0.20217718401870857</v>
      </c>
      <c r="U4956">
        <f t="shared" si="780"/>
        <v>340.68947302879707</v>
      </c>
      <c r="V4956">
        <f t="shared" si="777"/>
        <v>3459.8969993317387</v>
      </c>
      <c r="W4956">
        <f t="shared" si="772"/>
        <v>4.025034512035476</v>
      </c>
      <c r="X4956">
        <f t="shared" si="778"/>
        <v>5.2481726098933548</v>
      </c>
      <c r="Z4956">
        <f t="shared" si="773"/>
        <v>0.22200298313649355</v>
      </c>
      <c r="AA4956" s="3">
        <f t="shared" si="779"/>
        <v>4.0250407231527596</v>
      </c>
    </row>
    <row r="4957" spans="1:27" x14ac:dyDescent="0.4">
      <c r="A4957" s="4">
        <v>84.795262975353296</v>
      </c>
      <c r="B4957" s="4">
        <v>43.5365743746395</v>
      </c>
      <c r="C4957" s="5">
        <v>374.24199216772956</v>
      </c>
      <c r="D4957" s="5" cm="1">
        <f t="array" ref="D4957">[2]!PropsSI("H","P",(B4957+1)*100*1000,"T",C4957+273.15,"WATER")/1000</f>
        <v>3143.6456479029807</v>
      </c>
      <c r="E4957" s="5" cm="1">
        <f t="array" ref="E4957">[2]!PropsSI("S","P",(B4957+1)*100*1000,"T",C4957+273.15,"WATER")/1000</f>
        <v>6.6175806704003923</v>
      </c>
      <c r="F4957" s="5" cm="1">
        <f t="array" ref="F4957">[2]!PropsSI("T","P",(B4957+1)*100*1000,"Q",1,"WATER")-273.15</f>
        <v>256.80627067450791</v>
      </c>
      <c r="G4957" s="9"/>
      <c r="H4957" s="4">
        <v>0</v>
      </c>
      <c r="I4957" s="6">
        <v>8.8851695139777789</v>
      </c>
      <c r="J4957" s="5">
        <v>298.68800652385153</v>
      </c>
      <c r="K4957" s="5" cm="1">
        <f t="array" ref="K4957">[2]!PropsSI("H","P",(I4957+1)*100*1000,"T",J4957+273.15,"WATER")/1000</f>
        <v>3049.1257734266001</v>
      </c>
      <c r="L4957" s="5" cm="1">
        <f t="array" ref="L4957">[2]!PropsSI("S","P",(I4957+1)*100*1000,"T",J4957+273.15,"WATER")/1000</f>
        <v>7.1254440349972343</v>
      </c>
      <c r="M4957" s="5" cm="1">
        <f t="array" ref="M4957">[2]!PropsSI("H","P",(I4957+1)*100*1000,"S",E4957*1000,"WATER")/1000</f>
        <v>2789.6713884123587</v>
      </c>
      <c r="N4957" s="5" cm="1">
        <f t="array" ref="N4957">[2]!PropsSI("T","P",(I4957+1)*100*1000,"Q",1,"WATER")-273.15</f>
        <v>179.37675956082182</v>
      </c>
      <c r="P4957">
        <f t="shared" si="771"/>
        <v>2.2263437812839117</v>
      </c>
      <c r="R4957">
        <f t="shared" si="774"/>
        <v>1.2207260968121563</v>
      </c>
      <c r="S4957">
        <f t="shared" si="775"/>
        <v>588.78223383478348</v>
      </c>
      <c r="T4957">
        <f t="shared" si="776"/>
        <v>0.20230825999173332</v>
      </c>
      <c r="U4957">
        <f t="shared" si="780"/>
        <v>339.03053343480144</v>
      </c>
      <c r="V4957">
        <f t="shared" si="777"/>
        <v>3444.9061164438563</v>
      </c>
      <c r="W4957">
        <f t="shared" si="772"/>
        <v>4.5407003389112264</v>
      </c>
      <c r="X4957">
        <f t="shared" si="778"/>
        <v>5.3562462758325537</v>
      </c>
      <c r="Z4957">
        <f t="shared" si="773"/>
        <v>0.2670247113798534</v>
      </c>
      <c r="AA4957" s="3">
        <f t="shared" si="779"/>
        <v>4.5407058446631634</v>
      </c>
    </row>
    <row r="4958" spans="1:27" x14ac:dyDescent="0.4">
      <c r="A4958" s="4">
        <v>87.533142661860296</v>
      </c>
      <c r="B4958" s="4">
        <v>42.784954756558236</v>
      </c>
      <c r="C4958" s="5">
        <v>373.92028703563113</v>
      </c>
      <c r="D4958" s="5" cm="1">
        <f t="array" ref="D4958">[2]!PropsSI("H","P",(B4958+1)*100*1000,"T",C4958+273.15,"WATER")/1000</f>
        <v>3144.3931463686326</v>
      </c>
      <c r="E4958" s="5" cm="1">
        <f t="array" ref="E4958">[2]!PropsSI("S","P",(B4958+1)*100*1000,"T",C4958+273.15,"WATER")/1000</f>
        <v>6.6260296715089071</v>
      </c>
      <c r="F4958" s="5" cm="1">
        <f t="array" ref="F4958">[2]!PropsSI("T","P",(B4958+1)*100*1000,"Q",1,"WATER")-273.15</f>
        <v>255.77314703706793</v>
      </c>
      <c r="G4958" s="9"/>
      <c r="H4958" s="4">
        <v>3.688145302666558</v>
      </c>
      <c r="I4958" s="6">
        <v>8.6929569213373892</v>
      </c>
      <c r="J4958" s="5">
        <v>295.46719005988996</v>
      </c>
      <c r="K4958" s="5" cm="1">
        <f t="array" ref="K4958">[2]!PropsSI("H","P",(I4958+1)*100*1000,"T",J4958+273.15,"WATER")/1000</f>
        <v>3042.7441895723682</v>
      </c>
      <c r="L4958" s="5" cm="1">
        <f t="array" ref="L4958">[2]!PropsSI("S","P",(I4958+1)*100*1000,"T",J4958+273.15,"WATER")/1000</f>
        <v>7.1230916756743534</v>
      </c>
      <c r="M4958" s="5" cm="1">
        <f t="array" ref="M4958">[2]!PropsSI("H","P",(I4958+1)*100*1000,"S",E4958*1000,"WATER")/1000</f>
        <v>2789.6620941377842</v>
      </c>
      <c r="N4958" s="5" cm="1">
        <f t="array" ref="N4958">[2]!PropsSI("T","P",(I4958+1)*100*1000,"Q",1,"WATER")-273.15</f>
        <v>178.52736745830742</v>
      </c>
      <c r="P4958">
        <f t="shared" si="771"/>
        <v>2.4715701768546356</v>
      </c>
      <c r="R4958">
        <f t="shared" si="774"/>
        <v>1.2200550383608193</v>
      </c>
      <c r="S4958">
        <f t="shared" si="775"/>
        <v>586.73174302757548</v>
      </c>
      <c r="T4958">
        <f t="shared" si="776"/>
        <v>0.20228399409789113</v>
      </c>
      <c r="U4958">
        <f t="shared" si="780"/>
        <v>339.98939263799201</v>
      </c>
      <c r="V4958">
        <f t="shared" si="777"/>
        <v>3454.3044814968707</v>
      </c>
      <c r="W4958">
        <f t="shared" si="772"/>
        <v>4.8124566321977378</v>
      </c>
      <c r="X4958">
        <f t="shared" si="778"/>
        <v>5.4797493968087929</v>
      </c>
      <c r="Z4958">
        <f t="shared" si="773"/>
        <v>0.28655218131316657</v>
      </c>
      <c r="AA4958" s="3">
        <f t="shared" si="779"/>
        <v>4.8124618270441388</v>
      </c>
    </row>
    <row r="4959" spans="1:27" x14ac:dyDescent="0.4">
      <c r="A4959" s="4">
        <v>70.904535639825298</v>
      </c>
      <c r="B4959" s="4">
        <v>39.81555202563321</v>
      </c>
      <c r="C4959" s="5">
        <v>374.84351248972825</v>
      </c>
      <c r="D4959" s="5" cm="1">
        <f t="array" ref="D4959">[2]!PropsSI("H","P",(B4959+1)*100*1000,"T",C4959+273.15,"WATER")/1000</f>
        <v>3152.6863055333361</v>
      </c>
      <c r="E4959" s="5" cm="1">
        <f t="array" ref="E4959">[2]!PropsSI("S","P",(B4959+1)*100*1000,"T",C4959+273.15,"WATER")/1000</f>
        <v>6.6690427018564398</v>
      </c>
      <c r="F4959" s="5" cm="1">
        <f t="array" ref="F4959">[2]!PropsSI("T","P",(B4959+1)*100*1000,"Q",1,"WATER")-273.15</f>
        <v>251.55387996860293</v>
      </c>
      <c r="G4959" s="9"/>
      <c r="H4959" s="4">
        <v>0</v>
      </c>
      <c r="I4959" s="6">
        <v>7.7499023303279175</v>
      </c>
      <c r="J4959" s="5">
        <v>321.31547090848528</v>
      </c>
      <c r="K4959" s="5" cm="1">
        <f t="array" ref="K4959">[2]!PropsSI("H","P",(I4959+1)*100*1000,"T",J4959+273.15,"WATER")/1000</f>
        <v>3100.0673689789442</v>
      </c>
      <c r="L4959" s="5" cm="1">
        <f t="array" ref="L4959">[2]!PropsSI("S","P",(I4959+1)*100*1000,"T",J4959+273.15,"WATER")/1000</f>
        <v>7.2679120617110922</v>
      </c>
      <c r="M4959" s="5" cm="1">
        <f t="array" ref="M4959">[2]!PropsSI("H","P",(I4959+1)*100*1000,"S",E4959*1000,"WATER")/1000</f>
        <v>2789.0765287500517</v>
      </c>
      <c r="N4959" s="5" cm="1">
        <f t="array" ref="N4959">[2]!PropsSI("T","P",(I4959+1)*100*1000,"Q",1,"WATER")-273.15</f>
        <v>174.15637287191487</v>
      </c>
      <c r="P4959">
        <f t="shared" si="771"/>
        <v>1.0363670172918296</v>
      </c>
      <c r="R4959">
        <f t="shared" si="774"/>
        <v>1.2165502663000467</v>
      </c>
      <c r="S4959">
        <f t="shared" si="775"/>
        <v>580.74415244699298</v>
      </c>
      <c r="T4959">
        <f t="shared" si="776"/>
        <v>0.20166561330056493</v>
      </c>
      <c r="U4959">
        <f t="shared" si="780"/>
        <v>349.66153143243855</v>
      </c>
      <c r="V4959">
        <f t="shared" si="777"/>
        <v>3543.5361429536765</v>
      </c>
      <c r="W4959">
        <f t="shared" si="772"/>
        <v>3.3432940007483327</v>
      </c>
      <c r="X4959">
        <f t="shared" si="778"/>
        <v>5.3219121069997213</v>
      </c>
      <c r="Z4959">
        <f t="shared" si="773"/>
        <v>0.14471265602341982</v>
      </c>
      <c r="AA4959" s="3">
        <f t="shared" si="779"/>
        <v>3.3433014783868771</v>
      </c>
    </row>
    <row r="4960" spans="1:27" x14ac:dyDescent="0.4">
      <c r="A4960" s="4">
        <v>74.250174203006992</v>
      </c>
      <c r="B4960" s="4">
        <v>44.118060510321129</v>
      </c>
      <c r="C4960" s="5">
        <v>375.61672670655759</v>
      </c>
      <c r="D4960" s="5" cm="1">
        <f t="array" ref="D4960">[2]!PropsSI("H","P",(B4960+1)*100*1000,"T",C4960+273.15,"WATER")/1000</f>
        <v>3145.8587355680352</v>
      </c>
      <c r="E4960" s="5" cm="1">
        <f t="array" ref="E4960">[2]!PropsSI("S","P",(B4960+1)*100*1000,"T",C4960+273.15,"WATER")/1000</f>
        <v>6.6154410127291028</v>
      </c>
      <c r="F4960" s="5" cm="1">
        <f t="array" ref="F4960">[2]!PropsSI("T","P",(B4960+1)*100*1000,"Q",1,"WATER")-273.15</f>
        <v>257.59643089215717</v>
      </c>
      <c r="G4960" s="9"/>
      <c r="H4960" s="4">
        <v>0</v>
      </c>
      <c r="I4960" s="6">
        <v>8.3820649667071478</v>
      </c>
      <c r="J4960" s="5">
        <v>312.71439354411598</v>
      </c>
      <c r="K4960" s="5" cm="1">
        <f t="array" ref="K4960">[2]!PropsSI("H","P",(I4960+1)*100*1000,"T",J4960+273.15,"WATER")/1000</f>
        <v>3080.3293863527711</v>
      </c>
      <c r="L4960" s="5" cm="1">
        <f t="array" ref="L4960">[2]!PropsSI("S","P",(I4960+1)*100*1000,"T",J4960+273.15,"WATER")/1000</f>
        <v>7.2029110534003289</v>
      </c>
      <c r="M4960" s="5" cm="1">
        <f t="array" ref="M4960">[2]!PropsSI("H","P",(I4960+1)*100*1000,"S",E4960*1000,"WATER")/1000</f>
        <v>2778.4654553458668</v>
      </c>
      <c r="N4960" s="5" cm="1">
        <f t="array" ref="N4960">[2]!PropsSI("T","P",(I4960+1)*100*1000,"Q",1,"WATER")-273.15</f>
        <v>177.12499058313074</v>
      </c>
      <c r="P4960">
        <f t="shared" si="771"/>
        <v>1.3515459985119556</v>
      </c>
      <c r="R4960">
        <f t="shared" si="774"/>
        <v>1.2182161145257273</v>
      </c>
      <c r="S4960">
        <f t="shared" si="775"/>
        <v>597.86737032845872</v>
      </c>
      <c r="T4960">
        <f t="shared" si="776"/>
        <v>0.20047289096398932</v>
      </c>
      <c r="U4960">
        <f t="shared" si="780"/>
        <v>352.28576982527858</v>
      </c>
      <c r="V4960">
        <f t="shared" si="777"/>
        <v>3552.5417482040925</v>
      </c>
      <c r="W4960">
        <f t="shared" si="772"/>
        <v>3.7133693014535072</v>
      </c>
      <c r="X4960">
        <f t="shared" si="778"/>
        <v>5.57820931431774</v>
      </c>
      <c r="Z4960">
        <f t="shared" si="773"/>
        <v>0.17836294984937531</v>
      </c>
      <c r="AA4960" s="3">
        <f t="shared" si="779"/>
        <v>3.7133760338716009</v>
      </c>
    </row>
    <row r="4961" spans="1:27" x14ac:dyDescent="0.4">
      <c r="A4961" s="4">
        <v>82.988989805655393</v>
      </c>
      <c r="B4961" s="4">
        <v>40.898716604343775</v>
      </c>
      <c r="C4961" s="5">
        <v>375.17711259005983</v>
      </c>
      <c r="D4961" s="5" cm="1">
        <f t="array" ref="D4961">[2]!PropsSI("H","P",(B4961+1)*100*1000,"T",C4961+273.15,"WATER")/1000</f>
        <v>3151.3142781467841</v>
      </c>
      <c r="E4961" s="5" cm="1">
        <f t="array" ref="E4961">[2]!PropsSI("S","P",(B4961+1)*100*1000,"T",C4961+273.15,"WATER")/1000</f>
        <v>6.6556376622261002</v>
      </c>
      <c r="F4961" s="5" cm="1">
        <f t="array" ref="F4961">[2]!PropsSI("T","P",(B4961+1)*100*1000,"Q",1,"WATER")-273.15</f>
        <v>253.11937396852852</v>
      </c>
      <c r="G4961" s="9"/>
      <c r="H4961" s="4">
        <v>0</v>
      </c>
      <c r="I4961" s="6">
        <v>8.8210620779705859</v>
      </c>
      <c r="J4961" s="5">
        <v>305.45901756707121</v>
      </c>
      <c r="K4961" s="5" cm="1">
        <f t="array" ref="K4961">[2]!PropsSI("H","P",(I4961+1)*100*1000,"T",J4961+273.15,"WATER")/1000</f>
        <v>3063.7743620119932</v>
      </c>
      <c r="L4961" s="5" cm="1">
        <f t="array" ref="L4961">[2]!PropsSI("S","P",(I4961+1)*100*1000,"T",J4961+273.15,"WATER")/1000</f>
        <v>7.1538411292849755</v>
      </c>
      <c r="M4961" s="5" cm="1">
        <f t="array" ref="M4961">[2]!PropsSI("H","P",(I4961+1)*100*1000,"S",E4961*1000,"WATER")/1000</f>
        <v>2805.901722289198</v>
      </c>
      <c r="N4961" s="5" cm="1">
        <f t="array" ref="N4961">[2]!PropsSI("T","P",(I4961+1)*100*1000,"Q",1,"WATER")-273.15</f>
        <v>179.09492499358754</v>
      </c>
      <c r="P4961">
        <f t="shared" si="771"/>
        <v>2.0180136688050259</v>
      </c>
      <c r="R4961">
        <f t="shared" si="774"/>
        <v>1.2212080273652994</v>
      </c>
      <c r="S4961">
        <f t="shared" si="775"/>
        <v>574.56264275318074</v>
      </c>
      <c r="T4961">
        <f t="shared" si="776"/>
        <v>0.2039596614981197</v>
      </c>
      <c r="U4961">
        <f t="shared" si="780"/>
        <v>331.15359579381635</v>
      </c>
      <c r="V4961">
        <f t="shared" si="777"/>
        <v>3387.6818324189517</v>
      </c>
      <c r="W4961">
        <f t="shared" si="772"/>
        <v>4.2462354968697023</v>
      </c>
      <c r="X4961">
        <f t="shared" si="778"/>
        <v>4.9649725150638879</v>
      </c>
      <c r="Z4961">
        <f t="shared" si="773"/>
        <v>0.25343582521905694</v>
      </c>
      <c r="AA4961" s="3">
        <f t="shared" si="779"/>
        <v>4.2462413844294842</v>
      </c>
    </row>
    <row r="4962" spans="1:27" x14ac:dyDescent="0.4">
      <c r="A4962" s="4">
        <v>72.736694704354292</v>
      </c>
      <c r="B4962" s="4">
        <v>39.561058090599353</v>
      </c>
      <c r="C4962" s="5">
        <v>374.30383186343852</v>
      </c>
      <c r="D4962" s="5" cm="1">
        <f t="array" ref="D4962">[2]!PropsSI("H","P",(B4962+1)*100*1000,"T",C4962+273.15,"WATER")/1000</f>
        <v>3151.8891607272571</v>
      </c>
      <c r="E4962" s="5" cm="1">
        <f t="array" ref="E4962">[2]!PropsSI("S","P",(B4962+1)*100*1000,"T",C4962+273.15,"WATER")/1000</f>
        <v>6.6705104505805126</v>
      </c>
      <c r="F4962" s="5" cm="1">
        <f t="array" ref="F4962">[2]!PropsSI("T","P",(B4962+1)*100*1000,"Q",1,"WATER")-273.15</f>
        <v>251.18145562051598</v>
      </c>
      <c r="G4962" s="9"/>
      <c r="H4962" s="4">
        <v>2.1577682495117188E-2</v>
      </c>
      <c r="I4962" s="6">
        <v>7.8539405777542672</v>
      </c>
      <c r="J4962" s="5">
        <v>318.11539984147214</v>
      </c>
      <c r="K4962" s="5" cm="1">
        <f t="array" ref="K4962">[2]!PropsSI("H","P",(I4962+1)*100*1000,"T",J4962+273.15,"WATER")/1000</f>
        <v>3093.0528100473762</v>
      </c>
      <c r="L4962" s="5" cm="1">
        <f t="array" ref="L4962">[2]!PropsSI("S","P",(I4962+1)*100*1000,"T",J4962+273.15,"WATER")/1000</f>
        <v>7.25072841467248</v>
      </c>
      <c r="M4962" s="5" cm="1">
        <f t="array" ref="M4962">[2]!PropsSI("H","P",(I4962+1)*100*1000,"S",E4962*1000,"WATER")/1000</f>
        <v>2792.0767181474775</v>
      </c>
      <c r="N4962" s="5" cm="1">
        <f t="array" ref="N4962">[2]!PropsSI("T","P",(I4962+1)*100*1000,"Q",1,"WATER")-273.15</f>
        <v>174.65633042918387</v>
      </c>
      <c r="P4962">
        <f t="shared" si="771"/>
        <v>1.1887671324780085</v>
      </c>
      <c r="R4962">
        <f t="shared" si="774"/>
        <v>1.2171090005858056</v>
      </c>
      <c r="S4962">
        <f t="shared" si="775"/>
        <v>578.10421031921885</v>
      </c>
      <c r="T4962">
        <f t="shared" si="776"/>
        <v>0.20213847844692612</v>
      </c>
      <c r="U4962">
        <f t="shared" si="780"/>
        <v>345.93109778752046</v>
      </c>
      <c r="V4962">
        <f t="shared" si="777"/>
        <v>3512.5692297785818</v>
      </c>
      <c r="W4962">
        <f t="shared" si="772"/>
        <v>3.476843172586142</v>
      </c>
      <c r="X4962">
        <f t="shared" si="778"/>
        <v>5.2352919653169172</v>
      </c>
      <c r="Z4962">
        <f t="shared" si="773"/>
        <v>0.16351949993178863</v>
      </c>
      <c r="AA4962" s="3">
        <f t="shared" si="779"/>
        <v>3.4768503630020042</v>
      </c>
    </row>
    <row r="4963" spans="1:27" x14ac:dyDescent="0.4">
      <c r="A4963" s="4">
        <v>157.50952442539045</v>
      </c>
      <c r="B4963" s="4">
        <v>41.989296079862818</v>
      </c>
      <c r="C4963" s="5">
        <v>374.25904468987369</v>
      </c>
      <c r="D4963" s="5" cm="1">
        <f t="array" ref="D4963">[2]!PropsSI("H","P",(B4963+1)*100*1000,"T",C4963+273.15,"WATER")/1000</f>
        <v>3146.8539215550172</v>
      </c>
      <c r="E4963" s="5" cm="1">
        <f t="array" ref="E4963">[2]!PropsSI("S","P",(B4963+1)*100*1000,"T",C4963+273.15,"WATER")/1000</f>
        <v>6.6377022444615399</v>
      </c>
      <c r="F4963" s="5" cm="1">
        <f t="array" ref="F4963">[2]!PropsSI("T","P",(B4963+1)*100*1000,"Q",1,"WATER")-273.15</f>
        <v>254.66460320938597</v>
      </c>
      <c r="G4963" s="9"/>
      <c r="H4963" s="4">
        <v>58.64568135375977</v>
      </c>
      <c r="I4963" s="6">
        <v>10.128483182053603</v>
      </c>
      <c r="J4963" s="5">
        <v>262.58475561903447</v>
      </c>
      <c r="K4963" s="5" cm="1">
        <f t="array" ref="K4963">[2]!PropsSI("H","P",(I4963+1)*100*1000,"T",J4963+273.15,"WATER")/1000</f>
        <v>2966.9451316091954</v>
      </c>
      <c r="L4963" s="5" cm="1">
        <f t="array" ref="L4963">[2]!PropsSI("S","P",(I4963+1)*100*1000,"T",J4963+273.15,"WATER")/1000</f>
        <v>6.9239219273376529</v>
      </c>
      <c r="M4963" s="5" cm="1">
        <f t="array" ref="M4963">[2]!PropsSI("H","P",(I4963+1)*100*1000,"S",E4963*1000,"WATER")/1000</f>
        <v>2822.8443246781517</v>
      </c>
      <c r="N4963" s="5" cm="1">
        <f t="array" ref="N4963">[2]!PropsSI("T","P",(I4963+1)*100*1000,"Q",1,"WATER")-273.15</f>
        <v>184.57749095288284</v>
      </c>
      <c r="P4963">
        <f t="shared" si="771"/>
        <v>7.8714855400871837</v>
      </c>
      <c r="R4963">
        <f t="shared" si="774"/>
        <v>1.2269615708571089</v>
      </c>
      <c r="S4963">
        <f t="shared" si="775"/>
        <v>565.70508882941465</v>
      </c>
      <c r="T4963">
        <f t="shared" si="776"/>
        <v>0.20692062672785036</v>
      </c>
      <c r="U4963">
        <f t="shared" si="780"/>
        <v>309.502253028962</v>
      </c>
      <c r="V4963">
        <f t="shared" si="777"/>
        <v>3204.2742811271801</v>
      </c>
      <c r="W4963">
        <f t="shared" si="772"/>
        <v>10.337268130866894</v>
      </c>
      <c r="X4963">
        <f t="shared" si="778"/>
        <v>6.0800837849923006</v>
      </c>
      <c r="Z4963">
        <f t="shared" si="773"/>
        <v>0.55525759631802862</v>
      </c>
      <c r="AA4963" s="3">
        <f t="shared" si="779"/>
        <v>10.337270549300261</v>
      </c>
    </row>
    <row r="4964" spans="1:27" x14ac:dyDescent="0.4">
      <c r="A4964" s="4">
        <v>179.17205324334194</v>
      </c>
      <c r="B4964" s="4">
        <v>41.504455710604304</v>
      </c>
      <c r="C4964" s="5">
        <v>374.80524645193469</v>
      </c>
      <c r="D4964" s="5" cm="1">
        <f t="array" ref="D4964">[2]!PropsSI("H","P",(B4964+1)*100*1000,"T",C4964+273.15,"WATER")/1000</f>
        <v>3149.1794051216493</v>
      </c>
      <c r="E4964" s="5" cm="1">
        <f t="array" ref="E4964">[2]!PropsSI("S","P",(B4964+1)*100*1000,"T",C4964+273.15,"WATER")/1000</f>
        <v>6.6461673446275444</v>
      </c>
      <c r="F4964" s="5" cm="1">
        <f t="array" ref="F4964">[2]!PropsSI("T","P",(B4964+1)*100*1000,"Q",1,"WATER")-273.15</f>
        <v>253.98138602667882</v>
      </c>
      <c r="G4964" s="9"/>
      <c r="H4964" s="4">
        <v>70.067119515321536</v>
      </c>
      <c r="I4964" s="6">
        <v>10.271493165693068</v>
      </c>
      <c r="J4964" s="5">
        <v>259.0830515555806</v>
      </c>
      <c r="K4964" s="5" cm="1">
        <f t="array" ref="K4964">[2]!PropsSI("H","P",(I4964+1)*100*1000,"T",J4964+273.15,"WATER")/1000</f>
        <v>2958.6776040417449</v>
      </c>
      <c r="L4964" s="5" cm="1">
        <f t="array" ref="L4964">[2]!PropsSI("S","P",(I4964+1)*100*1000,"T",J4964+273.15,"WATER")/1000</f>
        <v>6.9027653010339156</v>
      </c>
      <c r="M4964" s="5" cm="1">
        <f t="array" ref="M4964">[2]!PropsSI("H","P",(I4964+1)*100*1000,"S",E4964*1000,"WATER")/1000</f>
        <v>2829.4912630899689</v>
      </c>
      <c r="N4964" s="5" cm="1">
        <f t="array" ref="N4964">[2]!PropsSI("T","P",(I4964+1)*100*1000,"Q",1,"WATER")-273.15</f>
        <v>185.1459286863319</v>
      </c>
      <c r="P4964">
        <f t="shared" si="771"/>
        <v>9.4812774572336611</v>
      </c>
      <c r="R4964">
        <f t="shared" si="774"/>
        <v>1.2277695176447243</v>
      </c>
      <c r="S4964">
        <f t="shared" si="775"/>
        <v>561.31068815075582</v>
      </c>
      <c r="T4964">
        <f t="shared" si="776"/>
        <v>0.2076644814647588</v>
      </c>
      <c r="U4964">
        <f t="shared" si="780"/>
        <v>305.3100995817548</v>
      </c>
      <c r="V4964">
        <f t="shared" si="777"/>
        <v>3170.2819861766893</v>
      </c>
      <c r="W4964">
        <f t="shared" si="772"/>
        <v>12.025006185487809</v>
      </c>
      <c r="X4964">
        <f t="shared" si="778"/>
        <v>6.4705558429454664</v>
      </c>
      <c r="Z4964">
        <f t="shared" si="773"/>
        <v>0.59589886527923264</v>
      </c>
      <c r="AA4964" s="3">
        <f t="shared" si="779"/>
        <v>12.025008264488459</v>
      </c>
    </row>
    <row r="4965" spans="1:27" x14ac:dyDescent="0.4">
      <c r="A4965" s="4">
        <v>182.63499532249352</v>
      </c>
      <c r="B4965" s="4">
        <v>41.193288828689369</v>
      </c>
      <c r="C4965" s="5">
        <v>375.29219813176297</v>
      </c>
      <c r="D4965" s="5" cm="1">
        <f t="array" ref="D4965">[2]!PropsSI("H","P",(B4965+1)*100*1000,"T",C4965+273.15,"WATER")/1000</f>
        <v>3151.000345268279</v>
      </c>
      <c r="E4965" s="5" cm="1">
        <f t="array" ref="E4965">[2]!PropsSI("S","P",(B4965+1)*100*1000,"T",C4965+273.15,"WATER")/1000</f>
        <v>6.6521375680671238</v>
      </c>
      <c r="F4965" s="5" cm="1">
        <f t="array" ref="F4965">[2]!PropsSI("T","P",(B4965+1)*100*1000,"Q",1,"WATER")-273.15</f>
        <v>253.53975490990433</v>
      </c>
      <c r="G4965" s="9"/>
      <c r="H4965" s="4">
        <v>73.109804614099488</v>
      </c>
      <c r="I4965" s="6">
        <v>10.271689554285121</v>
      </c>
      <c r="J4965" s="5">
        <v>259.37566837534223</v>
      </c>
      <c r="K4965" s="5" cm="1">
        <f t="array" ref="K4965">[2]!PropsSI("H","P",(I4965+1)*100*1000,"T",J4965+273.15,"WATER")/1000</f>
        <v>2959.3279225296064</v>
      </c>
      <c r="L4965" s="5" cm="1">
        <f t="array" ref="L4965">[2]!PropsSI("S","P",(I4965+1)*100*1000,"T",J4965+273.15,"WATER")/1000</f>
        <v>6.9039790971489605</v>
      </c>
      <c r="M4965" s="5" cm="1">
        <f t="array" ref="M4965">[2]!PropsSI("H","P",(I4965+1)*100*1000,"S",E4965*1000,"WATER")/1000</f>
        <v>2832.3443097229078</v>
      </c>
      <c r="N4965" s="5" cm="1">
        <f t="array" ref="N4965">[2]!PropsSI("T","P",(I4965+1)*100*1000,"Q",1,"WATER")-273.15</f>
        <v>185.14670538906711</v>
      </c>
      <c r="P4965">
        <f t="shared" si="771"/>
        <v>9.7239144528690193</v>
      </c>
      <c r="R4965">
        <f t="shared" si="774"/>
        <v>1.2278624236960409</v>
      </c>
      <c r="S4965">
        <f t="shared" si="775"/>
        <v>559.54405750419789</v>
      </c>
      <c r="T4965">
        <f t="shared" si="776"/>
        <v>0.20788135430637572</v>
      </c>
      <c r="U4965">
        <f t="shared" si="780"/>
        <v>304.35529017719313</v>
      </c>
      <c r="V4965">
        <f t="shared" si="777"/>
        <v>3163.0999022981791</v>
      </c>
      <c r="W4965">
        <f t="shared" si="772"/>
        <v>12.277435374892884</v>
      </c>
      <c r="X4965">
        <f t="shared" si="778"/>
        <v>6.5204690992136056</v>
      </c>
      <c r="Z4965">
        <f t="shared" si="773"/>
        <v>0.60150256501694832</v>
      </c>
      <c r="AA4965" s="3">
        <f t="shared" si="779"/>
        <v>12.277437411148428</v>
      </c>
    </row>
    <row r="4966" spans="1:27" x14ac:dyDescent="0.4">
      <c r="A4966" s="4">
        <v>182.02694974329435</v>
      </c>
      <c r="B4966" s="4">
        <v>41.197616049954803</v>
      </c>
      <c r="C4966" s="5">
        <v>375.52476794700658</v>
      </c>
      <c r="D4966" s="5" cm="1">
        <f t="array" ref="D4966">[2]!PropsSI("H","P",(B4966+1)*100*1000,"T",C4966+273.15,"WATER")/1000</f>
        <v>3151.5597756086981</v>
      </c>
      <c r="E4966" s="5" cm="1">
        <f t="array" ref="E4966">[2]!PropsSI("S","P",(B4966+1)*100*1000,"T",C4966+273.15,"WATER")/1000</f>
        <v>6.6529560053758479</v>
      </c>
      <c r="F4966" s="5" cm="1">
        <f t="array" ref="F4966">[2]!PropsSI("T","P",(B4966+1)*100*1000,"Q",1,"WATER")-273.15</f>
        <v>253.54591348250199</v>
      </c>
      <c r="G4966" s="9"/>
      <c r="H4966" s="4">
        <v>71.240971478270154</v>
      </c>
      <c r="I4966" s="6">
        <v>10.270725258721246</v>
      </c>
      <c r="J4966" s="5">
        <v>259.71419492030134</v>
      </c>
      <c r="K4966" s="5" cm="1">
        <f t="array" ref="K4966">[2]!PropsSI("H","P",(I4966+1)*100*1000,"T",J4966+273.15,"WATER")/1000</f>
        <v>2960.0842031615234</v>
      </c>
      <c r="L4966" s="5" cm="1">
        <f t="array" ref="L4966">[2]!PropsSI("S","P",(I4966+1)*100*1000,"T",J4966+273.15,"WATER")/1000</f>
        <v>6.9054368130380652</v>
      </c>
      <c r="M4966" s="5" cm="1">
        <f t="array" ref="M4966">[2]!PropsSI("H","P",(I4966+1)*100*1000,"S",E4966*1000,"WATER")/1000</f>
        <v>2832.7177537771245</v>
      </c>
      <c r="N4966" s="5" cm="1">
        <f t="array" ref="N4966">[2]!PropsSI("T","P",(I4966+1)*100*1000,"Q",1,"WATER")-273.15</f>
        <v>185.1428915675437</v>
      </c>
      <c r="P4966">
        <f t="shared" si="771"/>
        <v>9.681587334141776</v>
      </c>
      <c r="R4966">
        <f t="shared" si="774"/>
        <v>1.2278566630371437</v>
      </c>
      <c r="S4966">
        <f t="shared" si="775"/>
        <v>559.57968743123536</v>
      </c>
      <c r="T4966">
        <f t="shared" si="776"/>
        <v>0.20787560310187314</v>
      </c>
      <c r="U4966">
        <f t="shared" si="780"/>
        <v>304.53764821883664</v>
      </c>
      <c r="V4966">
        <f t="shared" si="777"/>
        <v>3164.9226180301312</v>
      </c>
      <c r="W4966">
        <f t="shared" si="772"/>
        <v>12.233427156211878</v>
      </c>
      <c r="X4966">
        <f t="shared" si="778"/>
        <v>6.5118864775027694</v>
      </c>
      <c r="Z4966">
        <f t="shared" si="773"/>
        <v>0.60053430644822758</v>
      </c>
      <c r="AA4966" s="3">
        <f t="shared" si="779"/>
        <v>12.233429199792594</v>
      </c>
    </row>
    <row r="4967" spans="1:27" x14ac:dyDescent="0.4">
      <c r="A4967" s="4">
        <v>181.78859178423409</v>
      </c>
      <c r="B4967" s="4">
        <v>41.265603026066202</v>
      </c>
      <c r="C4967" s="5">
        <v>375.75733776225007</v>
      </c>
      <c r="D4967" s="5" cm="1">
        <f t="array" ref="D4967">[2]!PropsSI("H","P",(B4967+1)*100*1000,"T",C4967+273.15,"WATER")/1000</f>
        <v>3151.9907948468312</v>
      </c>
      <c r="E4967" s="5" cm="1">
        <f t="array" ref="E4967">[2]!PropsSI("S","P",(B4967+1)*100*1000,"T",C4967+273.15,"WATER")/1000</f>
        <v>6.6529274432639509</v>
      </c>
      <c r="F4967" s="5" cm="1">
        <f t="array" ref="F4967">[2]!PropsSI("T","P",(B4967+1)*100*1000,"Q",1,"WATER")-273.15</f>
        <v>253.64261028897636</v>
      </c>
      <c r="G4967" s="9"/>
      <c r="H4967" s="4">
        <v>70.70069098836251</v>
      </c>
      <c r="I4967" s="6">
        <v>10.270037591142769</v>
      </c>
      <c r="J4967" s="5">
        <v>259.83822795667015</v>
      </c>
      <c r="K4967" s="5" cm="1">
        <f t="array" ref="K4967">[2]!PropsSI("H","P",(I4967+1)*100*1000,"T",J4967+273.15,"WATER")/1000</f>
        <v>2960.3623974850643</v>
      </c>
      <c r="L4967" s="5" cm="1">
        <f t="array" ref="L4967">[2]!PropsSI("S","P",(I4967+1)*100*1000,"T",J4967+273.15,"WATER")/1000</f>
        <v>6.9059859218493456</v>
      </c>
      <c r="M4967" s="5" cm="1">
        <f t="array" ref="M4967">[2]!PropsSI("H","P",(I4967+1)*100*1000,"S",E4967*1000,"WATER")/1000</f>
        <v>2832.6914691794123</v>
      </c>
      <c r="N4967" s="5" cm="1">
        <f t="array" ref="N4967">[2]!PropsSI("T","P",(I4967+1)*100*1000,"Q",1,"WATER")-273.15</f>
        <v>185.14017166250636</v>
      </c>
      <c r="P4967">
        <f t="shared" si="771"/>
        <v>9.6766268061847889</v>
      </c>
      <c r="R4967">
        <f t="shared" si="774"/>
        <v>1.2278333675782405</v>
      </c>
      <c r="S4967">
        <f t="shared" si="775"/>
        <v>559.97309694296735</v>
      </c>
      <c r="T4967">
        <f t="shared" si="776"/>
        <v>0.20782638438094475</v>
      </c>
      <c r="U4967">
        <f t="shared" si="780"/>
        <v>304.97446015952232</v>
      </c>
      <c r="V4967">
        <f t="shared" si="777"/>
        <v>3168.8408984778634</v>
      </c>
      <c r="W4967">
        <f t="shared" si="772"/>
        <v>12.231402891121183</v>
      </c>
      <c r="X4967">
        <f t="shared" si="778"/>
        <v>6.5268808441629309</v>
      </c>
      <c r="Z4967">
        <f t="shared" si="773"/>
        <v>0.60015284079041986</v>
      </c>
      <c r="AA4967" s="3">
        <f t="shared" si="779"/>
        <v>12.231404935040107</v>
      </c>
    </row>
    <row r="4968" spans="1:27" x14ac:dyDescent="0.4">
      <c r="A4968" s="4">
        <v>181.49338857097499</v>
      </c>
      <c r="B4968" s="4">
        <v>41.319975292410433</v>
      </c>
      <c r="C4968" s="5">
        <v>375.98990757749368</v>
      </c>
      <c r="D4968" s="5" cm="1">
        <f t="array" ref="D4968">[2]!PropsSI("H","P",(B4968+1)*100*1000,"T",C4968+273.15,"WATER")/1000</f>
        <v>3152.4494038595271</v>
      </c>
      <c r="E4968" s="5" cm="1">
        <f t="array" ref="E4968">[2]!PropsSI("S","P",(B4968+1)*100*1000,"T",C4968+273.15,"WATER")/1000</f>
        <v>6.6530807134218151</v>
      </c>
      <c r="F4968" s="5" cm="1">
        <f t="array" ref="F4968">[2]!PropsSI("T","P",(B4968+1)*100*1000,"Q",1,"WATER")-273.15</f>
        <v>253.71985749632267</v>
      </c>
      <c r="G4968" s="9"/>
      <c r="H4968" s="4">
        <v>69.935741341093674</v>
      </c>
      <c r="I4968" s="6">
        <v>10.271422648362597</v>
      </c>
      <c r="J4968" s="5">
        <v>260.01765214047452</v>
      </c>
      <c r="K4968" s="5" cm="1">
        <f t="array" ref="K4968">[2]!PropsSI("H","P",(I4968+1)*100*1000,"T",J4968+273.15,"WATER")/1000</f>
        <v>2960.7564480993783</v>
      </c>
      <c r="L4968" s="5" cm="1">
        <f t="array" ref="L4968">[2]!PropsSI("S","P",(I4968+1)*100*1000,"T",J4968+273.15,"WATER")/1000</f>
        <v>6.9066705448910293</v>
      </c>
      <c r="M4968" s="5" cm="1">
        <f t="array" ref="M4968">[2]!PropsSI("H","P",(I4968+1)*100*1000,"S",E4968*1000,"WATER")/1000</f>
        <v>2832.790176817572</v>
      </c>
      <c r="N4968" s="5" cm="1">
        <f t="array" ref="N4968">[2]!PropsSI("T","P",(I4968+1)*100*1000,"Q",1,"WATER")-273.15</f>
        <v>185.1456497927764</v>
      </c>
      <c r="P4968">
        <f t="shared" si="771"/>
        <v>9.6641678072487256</v>
      </c>
      <c r="R4968">
        <f t="shared" si="774"/>
        <v>1.2278237297212156</v>
      </c>
      <c r="S4968">
        <f t="shared" si="775"/>
        <v>560.26546281018432</v>
      </c>
      <c r="T4968">
        <f t="shared" si="776"/>
        <v>0.20779252630718112</v>
      </c>
      <c r="U4968">
        <f t="shared" si="780"/>
        <v>305.31757210886013</v>
      </c>
      <c r="V4968">
        <f t="shared" si="777"/>
        <v>3171.9780919561526</v>
      </c>
      <c r="W4968">
        <f t="shared" si="772"/>
        <v>12.22055545034941</v>
      </c>
      <c r="X4968">
        <f t="shared" si="778"/>
        <v>6.5351177817978732</v>
      </c>
      <c r="Z4968">
        <f t="shared" si="773"/>
        <v>0.5996790943093574</v>
      </c>
      <c r="AA4968" s="3">
        <f t="shared" si="779"/>
        <v>12.220557496082595</v>
      </c>
    </row>
    <row r="4969" spans="1:27" x14ac:dyDescent="0.4">
      <c r="A4969" s="4">
        <v>178.49457165892358</v>
      </c>
      <c r="B4969" s="4">
        <v>41.169517655050157</v>
      </c>
      <c r="C4969" s="5">
        <v>376.22247739273729</v>
      </c>
      <c r="D4969" s="5" cm="1">
        <f t="array" ref="D4969">[2]!PropsSI("H","P",(B4969+1)*100*1000,"T",C4969+273.15,"WATER")/1000</f>
        <v>3153.3198493092195</v>
      </c>
      <c r="E4969" s="5" cm="1">
        <f t="array" ref="E4969">[2]!PropsSI("S","P",(B4969+1)*100*1000,"T",C4969+273.15,"WATER")/1000</f>
        <v>6.6559546387759259</v>
      </c>
      <c r="F4969" s="5" cm="1">
        <f t="array" ref="F4969">[2]!PropsSI("T","P",(B4969+1)*100*1000,"Q",1,"WATER")-273.15</f>
        <v>253.50591476196314</v>
      </c>
      <c r="G4969" s="9"/>
      <c r="H4969" s="4">
        <v>67.452706672752299</v>
      </c>
      <c r="I4969" s="6">
        <v>10.272702741881174</v>
      </c>
      <c r="J4969" s="5">
        <v>261.25782871677256</v>
      </c>
      <c r="K4969" s="5" cm="1">
        <f t="array" ref="K4969">[2]!PropsSI("H","P",(I4969+1)*100*1000,"T",J4969+273.15,"WATER")/1000</f>
        <v>2963.5072064746478</v>
      </c>
      <c r="L4969" s="5" cm="1">
        <f t="array" ref="L4969">[2]!PropsSI("S","P",(I4969+1)*100*1000,"T",J4969+273.15,"WATER")/1000</f>
        <v>6.9117733848696865</v>
      </c>
      <c r="M4969" s="5" cm="1">
        <f t="array" ref="M4969">[2]!PropsSI("H","P",(I4969+1)*100*1000,"S",E4969*1000,"WATER")/1000</f>
        <v>2834.1883526590223</v>
      </c>
      <c r="N4969" s="5" cm="1">
        <f t="array" ref="N4969">[2]!PropsSI("T","P",(I4969+1)*100*1000,"Q",1,"WATER")-273.15</f>
        <v>185.15071230417954</v>
      </c>
      <c r="P4969">
        <f t="shared" si="771"/>
        <v>9.4112573272792055</v>
      </c>
      <c r="R4969">
        <f t="shared" si="774"/>
        <v>1.2278741599803726</v>
      </c>
      <c r="S4969">
        <f t="shared" si="775"/>
        <v>559.39761444444366</v>
      </c>
      <c r="T4969">
        <f t="shared" si="776"/>
        <v>0.20790076146150649</v>
      </c>
      <c r="U4969">
        <f t="shared" si="780"/>
        <v>304.82738373380965</v>
      </c>
      <c r="V4969">
        <f t="shared" si="777"/>
        <v>3168.2511209539607</v>
      </c>
      <c r="W4969">
        <f t="shared" si="772"/>
        <v>11.945647015011783</v>
      </c>
      <c r="X4969">
        <f t="shared" si="778"/>
        <v>6.4231310892852322</v>
      </c>
      <c r="Z4969">
        <f t="shared" si="773"/>
        <v>0.59477878187193478</v>
      </c>
      <c r="AA4969" s="3">
        <f t="shared" si="779"/>
        <v>11.945649107823968</v>
      </c>
    </row>
    <row r="4970" spans="1:27" x14ac:dyDescent="0.4">
      <c r="A4970" s="4">
        <v>178.75320464370455</v>
      </c>
      <c r="B4970" s="4">
        <v>40.921025789503283</v>
      </c>
      <c r="C4970" s="5">
        <v>376.64094234053744</v>
      </c>
      <c r="D4970" s="5" cm="1">
        <f t="array" ref="D4970">[2]!PropsSI("H","P",(B4970+1)*100*1000,"T",C4970+273.15,"WATER")/1000</f>
        <v>3154.8386426724223</v>
      </c>
      <c r="E4970" s="5" cm="1">
        <f t="array" ref="E4970">[2]!PropsSI("S","P",(B4970+1)*100*1000,"T",C4970+273.15,"WATER")/1000</f>
        <v>6.6608383476614419</v>
      </c>
      <c r="F4970" s="5" cm="1">
        <f t="array" ref="F4970">[2]!PropsSI("T","P",(B4970+1)*100*1000,"Q",1,"WATER")-273.15</f>
        <v>253.15129018552136</v>
      </c>
      <c r="G4970" s="9"/>
      <c r="H4970" s="4">
        <v>68.009528573973768</v>
      </c>
      <c r="I4970" s="6">
        <v>10.26756787278917</v>
      </c>
      <c r="J4970" s="5">
        <v>262.06715725026208</v>
      </c>
      <c r="K4970" s="5" cm="1">
        <f t="array" ref="K4970">[2]!PropsSI("H","P",(I4970+1)*100*1000,"T",J4970+273.15,"WATER")/1000</f>
        <v>2965.3210850393484</v>
      </c>
      <c r="L4970" s="5" cm="1">
        <f t="array" ref="L4970">[2]!PropsSI("S","P",(I4970+1)*100*1000,"T",J4970+273.15,"WATER")/1000</f>
        <v>6.9153674522620125</v>
      </c>
      <c r="M4970" s="5" cm="1">
        <f t="array" ref="M4970">[2]!PropsSI("H","P",(I4970+1)*100*1000,"S",E4970*1000,"WATER")/1000</f>
        <v>2836.4332900981722</v>
      </c>
      <c r="N4970" s="5" cm="1">
        <f t="array" ref="N4970">[2]!PropsSI("T","P",(I4970+1)*100*1000,"Q",1,"WATER")-273.15</f>
        <v>185.13040220603489</v>
      </c>
      <c r="P4970">
        <f t="shared" si="771"/>
        <v>9.4102418786555369</v>
      </c>
      <c r="R4970">
        <f t="shared" si="774"/>
        <v>1.2279237608999898</v>
      </c>
      <c r="S4970">
        <f t="shared" si="775"/>
        <v>558.04769611833797</v>
      </c>
      <c r="T4970">
        <f t="shared" si="776"/>
        <v>0.20805889909506786</v>
      </c>
      <c r="U4970">
        <f t="shared" si="780"/>
        <v>304.16257283845596</v>
      </c>
      <c r="V4970">
        <f t="shared" si="777"/>
        <v>3163.3318496585543</v>
      </c>
      <c r="W4970">
        <f t="shared" si="772"/>
        <v>11.939455546882614</v>
      </c>
      <c r="X4970">
        <f t="shared" si="778"/>
        <v>6.3969217795466697</v>
      </c>
      <c r="Z4970">
        <f t="shared" si="773"/>
        <v>0.59520845394356103</v>
      </c>
      <c r="AA4970" s="3">
        <f t="shared" si="779"/>
        <v>11.939457640780073</v>
      </c>
    </row>
    <row r="4971" spans="1:27" x14ac:dyDescent="0.4">
      <c r="A4971" s="4">
        <v>180.71903052064633</v>
      </c>
      <c r="B4971" s="4">
        <v>41.358627313778655</v>
      </c>
      <c r="C4971" s="5">
        <v>376.90700943104781</v>
      </c>
      <c r="D4971" s="5" cm="1">
        <f t="array" ref="D4971">[2]!PropsSI("H","P",(B4971+1)*100*1000,"T",C4971+273.15,"WATER")/1000</f>
        <v>3154.611160921751</v>
      </c>
      <c r="E4971" s="5" cm="1">
        <f t="array" ref="E4971">[2]!PropsSI("S","P",(B4971+1)*100*1000,"T",C4971+273.15,"WATER")/1000</f>
        <v>6.6560155503728771</v>
      </c>
      <c r="F4971" s="5" cm="1">
        <f t="array" ref="F4971">[2]!PropsSI("T","P",(B4971+1)*100*1000,"Q",1,"WATER")-273.15</f>
        <v>253.77472463433492</v>
      </c>
      <c r="G4971" s="9"/>
      <c r="H4971" s="4">
        <v>68.056486039732164</v>
      </c>
      <c r="I4971" s="6">
        <v>10.270295582524053</v>
      </c>
      <c r="J4971" s="5">
        <v>260.95887730628999</v>
      </c>
      <c r="K4971" s="5" cm="1">
        <f t="array" ref="K4971">[2]!PropsSI("H","P",(I4971+1)*100*1000,"T",J4971+273.15,"WATER")/1000</f>
        <v>2962.8517023908867</v>
      </c>
      <c r="L4971" s="5" cm="1">
        <f t="array" ref="L4971">[2]!PropsSI("S","P",(I4971+1)*100*1000,"T",J4971+273.15,"WATER")/1000</f>
        <v>6.9106413207198996</v>
      </c>
      <c r="M4971" s="5" cm="1">
        <f t="array" ref="M4971">[2]!PropsSI("H","P",(I4971+1)*100*1000,"S",E4971*1000,"WATER")/1000</f>
        <v>2834.1732182575538</v>
      </c>
      <c r="N4971" s="5" cm="1">
        <f t="array" ref="N4971">[2]!PropsSI("T","P",(I4971+1)*100*1000,"Q",1,"WATER")-273.15</f>
        <v>185.14119210113802</v>
      </c>
      <c r="P4971">
        <f t="shared" si="771"/>
        <v>9.6262731774616341</v>
      </c>
      <c r="R4971">
        <f t="shared" si="774"/>
        <v>1.2278070648380714</v>
      </c>
      <c r="S4971">
        <f t="shared" si="775"/>
        <v>560.49759303107476</v>
      </c>
      <c r="T4971">
        <f t="shared" si="776"/>
        <v>0.2077624504789525</v>
      </c>
      <c r="U4971">
        <f t="shared" si="780"/>
        <v>306.07633454312958</v>
      </c>
      <c r="V4971">
        <f t="shared" si="777"/>
        <v>3179.4798806184572</v>
      </c>
      <c r="W4971">
        <f t="shared" si="772"/>
        <v>12.185469687144707</v>
      </c>
      <c r="X4971">
        <f t="shared" si="778"/>
        <v>6.5494867751740218</v>
      </c>
      <c r="Z4971">
        <f t="shared" si="773"/>
        <v>0.59842931500723862</v>
      </c>
      <c r="AA4971" s="3">
        <f t="shared" si="779"/>
        <v>12.185471738768193</v>
      </c>
    </row>
    <row r="4972" spans="1:27" x14ac:dyDescent="0.4">
      <c r="A4972" s="4">
        <v>182.73357050188491</v>
      </c>
      <c r="B4972" s="4">
        <v>41.142352520488316</v>
      </c>
      <c r="C4972" s="5">
        <v>376.27646369661466</v>
      </c>
      <c r="D4972" s="5" cm="1">
        <f t="array" ref="D4972">[2]!PropsSI("H","P",(B4972+1)*100*1000,"T",C4972+273.15,"WATER")/1000</f>
        <v>3153.5061547016767</v>
      </c>
      <c r="E4972" s="5" cm="1">
        <f t="array" ref="E4972">[2]!PropsSI("S","P",(B4972+1)*100*1000,"T",C4972+273.15,"WATER")/1000</f>
        <v>6.6565190014126658</v>
      </c>
      <c r="F4972" s="5" cm="1">
        <f t="array" ref="F4972">[2]!PropsSI("T","P",(B4972+1)*100*1000,"Q",1,"WATER")-273.15</f>
        <v>253.46722516669934</v>
      </c>
      <c r="G4972" s="9"/>
      <c r="H4972" s="4">
        <v>71.693901185103925</v>
      </c>
      <c r="I4972" s="6">
        <v>10.271159577546298</v>
      </c>
      <c r="J4972" s="5">
        <v>260.36576006256371</v>
      </c>
      <c r="K4972" s="5" cm="1">
        <f t="array" ref="K4972">[2]!PropsSI("H","P",(I4972+1)*100*1000,"T",J4972+273.15,"WATER")/1000</f>
        <v>2961.5310691903715</v>
      </c>
      <c r="L4972" s="5" cm="1">
        <f t="array" ref="L4972">[2]!PropsSI("S","P",(I4972+1)*100*1000,"T",J4972+273.15,"WATER")/1000</f>
        <v>6.9081333028920202</v>
      </c>
      <c r="M4972" s="5" cm="1">
        <f t="array" ref="M4972">[2]!PropsSI("H","P",(I4972+1)*100*1000,"S",E4972*1000,"WATER")/1000</f>
        <v>2834.4300897137136</v>
      </c>
      <c r="N4972" s="5" cm="1">
        <f t="array" ref="N4972">[2]!PropsSI("T","P",(I4972+1)*100*1000,"Q",1,"WATER")-273.15</f>
        <v>185.14460934488244</v>
      </c>
      <c r="P4972">
        <f t="shared" si="771"/>
        <v>9.744525784134856</v>
      </c>
      <c r="R4972">
        <f t="shared" si="774"/>
        <v>1.2278750195516588</v>
      </c>
      <c r="S4972">
        <f t="shared" si="775"/>
        <v>559.26133678461042</v>
      </c>
      <c r="T4972">
        <f t="shared" si="776"/>
        <v>0.20791525617302314</v>
      </c>
      <c r="U4972">
        <f t="shared" si="780"/>
        <v>304.77851771794559</v>
      </c>
      <c r="V4972">
        <f t="shared" si="777"/>
        <v>3167.9260658030626</v>
      </c>
      <c r="W4972">
        <f t="shared" si="772"/>
        <v>12.302425810550321</v>
      </c>
      <c r="X4972">
        <f t="shared" si="778"/>
        <v>6.5428525451362392</v>
      </c>
      <c r="Z4972">
        <f t="shared" si="773"/>
        <v>0.60165931129477668</v>
      </c>
      <c r="AA4972" s="3">
        <f t="shared" si="779"/>
        <v>12.302427842669536</v>
      </c>
    </row>
    <row r="4973" spans="1:27" x14ac:dyDescent="0.4">
      <c r="A4973" s="4">
        <v>182.81903624611303</v>
      </c>
      <c r="B4973" s="4">
        <v>41.203551927768089</v>
      </c>
      <c r="C4973" s="5">
        <v>375.46731624247866</v>
      </c>
      <c r="D4973" s="5" cm="1">
        <f t="array" ref="D4973">[2]!PropsSI("H","P",(B4973+1)*100*1000,"T",C4973+273.15,"WATER")/1000</f>
        <v>3151.4074538530881</v>
      </c>
      <c r="E4973" s="5" cm="1">
        <f t="array" ref="E4973">[2]!PropsSI("S","P",(B4973+1)*100*1000,"T",C4973+273.15,"WATER")/1000</f>
        <v>6.6526606344622694</v>
      </c>
      <c r="F4973" s="5" cm="1">
        <f t="array" ref="F4973">[2]!PropsSI("T","P",(B4973+1)*100*1000,"Q",1,"WATER")-273.15</f>
        <v>253.55436073558656</v>
      </c>
      <c r="G4973" s="9"/>
      <c r="H4973" s="4">
        <v>71.588545084635413</v>
      </c>
      <c r="I4973" s="6">
        <v>10.270723651462133</v>
      </c>
      <c r="J4973" s="5">
        <v>259.46805023497222</v>
      </c>
      <c r="K4973" s="5" cm="1">
        <f t="array" ref="K4973">[2]!PropsSI("H","P",(I4973+1)*100*1000,"T",J4973+273.15,"WATER")/1000</f>
        <v>2959.5367990588966</v>
      </c>
      <c r="L4973" s="5" cm="1">
        <f t="array" ref="L4973">[2]!PropsSI("S","P",(I4973+1)*100*1000,"T",J4973+273.15,"WATER")/1000</f>
        <v>6.904409352684838</v>
      </c>
      <c r="M4973" s="5" cm="1">
        <f t="array" ref="M4973">[2]!PropsSI("H","P",(I4973+1)*100*1000,"S",E4973*1000,"WATER")/1000</f>
        <v>2832.5765451396933</v>
      </c>
      <c r="N4973" s="5" cm="1">
        <f t="array" ref="N4973">[2]!PropsSI("T","P",(I4973+1)*100*1000,"Q",1,"WATER")-273.15</f>
        <v>185.14288521056642</v>
      </c>
      <c r="P4973">
        <f t="shared" si="771"/>
        <v>9.7437800537179822</v>
      </c>
      <c r="R4973">
        <f t="shared" si="774"/>
        <v>1.2278549006848309</v>
      </c>
      <c r="S4973">
        <f t="shared" si="775"/>
        <v>559.61336339956836</v>
      </c>
      <c r="T4973">
        <f t="shared" si="776"/>
        <v>0.20787147207973089</v>
      </c>
      <c r="U4973">
        <f t="shared" si="780"/>
        <v>304.52556293461714</v>
      </c>
      <c r="V4973">
        <f t="shared" si="777"/>
        <v>3164.7449521262129</v>
      </c>
      <c r="W4973">
        <f t="shared" si="772"/>
        <v>12.299996694543715</v>
      </c>
      <c r="X4973">
        <f t="shared" si="778"/>
        <v>6.5342435148343947</v>
      </c>
      <c r="Z4973">
        <f t="shared" si="773"/>
        <v>0.6017943980665591</v>
      </c>
      <c r="AA4973" s="3">
        <f t="shared" si="779"/>
        <v>12.299998727064251</v>
      </c>
    </row>
    <row r="4974" spans="1:27" x14ac:dyDescent="0.4">
      <c r="A4974" s="4">
        <v>182.24754927420648</v>
      </c>
      <c r="B4974" s="4">
        <v>41.062546223277323</v>
      </c>
      <c r="C4974" s="5">
        <v>374.64027092027368</v>
      </c>
      <c r="D4974" s="5" cm="1">
        <f t="array" ref="D4974">[2]!PropsSI("H","P",(B4974+1)*100*1000,"T",C4974+273.15,"WATER")/1000</f>
        <v>3149.6719652753586</v>
      </c>
      <c r="E4974" s="5" cm="1">
        <f t="array" ref="E4974">[2]!PropsSI("S","P",(B4974+1)*100*1000,"T",C4974+273.15,"WATER")/1000</f>
        <v>6.6514235698410964</v>
      </c>
      <c r="F4974" s="5" cm="1">
        <f t="array" ref="F4974">[2]!PropsSI("T","P",(B4974+1)*100*1000,"Q",1,"WATER")-273.15</f>
        <v>253.35345158131486</v>
      </c>
      <c r="G4974" s="9"/>
      <c r="H4974" s="4">
        <v>70.876052580656832</v>
      </c>
      <c r="I4974" s="6">
        <v>10.271323628743488</v>
      </c>
      <c r="J4974" s="5">
        <v>259.13107700687067</v>
      </c>
      <c r="K4974" s="5" cm="1">
        <f t="array" ref="K4974">[2]!PropsSI("H","P",(I4974+1)*100*1000,"T",J4974+273.15,"WATER")/1000</f>
        <v>2958.7850595668342</v>
      </c>
      <c r="L4974" s="5" cm="1">
        <f t="array" ref="L4974">[2]!PropsSI("S","P",(I4974+1)*100*1000,"T",J4974+273.15,"WATER")/1000</f>
        <v>6.9029738657311022</v>
      </c>
      <c r="M4974" s="5" cm="1">
        <f t="array" ref="M4974">[2]!PropsSI("H","P",(I4974+1)*100*1000,"S",E4974*1000,"WATER")/1000</f>
        <v>2831.9964573681091</v>
      </c>
      <c r="N4974" s="5" cm="1">
        <f t="array" ref="N4974">[2]!PropsSI("T","P",(I4974+1)*100*1000,"Q",1,"WATER")-273.15</f>
        <v>185.1452581713616</v>
      </c>
      <c r="P4974">
        <f t="shared" si="771"/>
        <v>9.6635196538653076</v>
      </c>
      <c r="R4974">
        <f t="shared" si="774"/>
        <v>1.2278993758785264</v>
      </c>
      <c r="S4974">
        <f t="shared" si="775"/>
        <v>558.8069336182258</v>
      </c>
      <c r="T4974">
        <f t="shared" si="776"/>
        <v>0.2079712018583017</v>
      </c>
      <c r="U4974">
        <f t="shared" si="780"/>
        <v>303.41616402476012</v>
      </c>
      <c r="V4974">
        <f t="shared" si="777"/>
        <v>3154.4680124597417</v>
      </c>
      <c r="W4974">
        <f t="shared" si="772"/>
        <v>12.205768738566142</v>
      </c>
      <c r="X4974">
        <f t="shared" si="778"/>
        <v>6.4630304086622319</v>
      </c>
      <c r="Z4974">
        <f t="shared" si="773"/>
        <v>0.60088644216241216</v>
      </c>
      <c r="AA4974" s="3">
        <f t="shared" si="779"/>
        <v>12.205770786777634</v>
      </c>
    </row>
    <row r="4975" spans="1:27" x14ac:dyDescent="0.4">
      <c r="A4975" s="4">
        <v>181.28597296620507</v>
      </c>
      <c r="B4975" s="4">
        <v>39.574504397501428</v>
      </c>
      <c r="C4975" s="5">
        <v>374.8656709615326</v>
      </c>
      <c r="D4975" s="5" cm="1">
        <f t="array" ref="D4975">[2]!PropsSI("H","P",(B4975+1)*100*1000,"T",C4975+273.15,"WATER")/1000</f>
        <v>3153.2252083704607</v>
      </c>
      <c r="E4975" s="5" cm="1">
        <f t="array" ref="E4975">[2]!PropsSI("S","P",(B4975+1)*100*1000,"T",C4975+273.15,"WATER")/1000</f>
        <v>6.6724300684757107</v>
      </c>
      <c r="F4975" s="5" cm="1">
        <f t="array" ref="F4975">[2]!PropsSI("T","P",(B4975+1)*100*1000,"Q",1,"WATER")-273.15</f>
        <v>251.2011775264773</v>
      </c>
      <c r="G4975" s="9"/>
      <c r="H4975" s="4">
        <v>80.122856766550171</v>
      </c>
      <c r="I4975" s="6">
        <v>10.264630006013093</v>
      </c>
      <c r="J4975" s="5">
        <v>262.66770235142326</v>
      </c>
      <c r="K4975" s="5" cm="1">
        <f t="array" ref="K4975">[2]!PropsSI("H","P",(I4975+1)*100*1000,"T",J4975+273.15,"WATER")/1000</f>
        <v>2966.6629991616501</v>
      </c>
      <c r="L4975" s="5" cm="1">
        <f t="array" ref="L4975">[2]!PropsSI("S","P",(I4975+1)*100*1000,"T",J4975+273.15,"WATER")/1000</f>
        <v>6.9179891780182867</v>
      </c>
      <c r="M4975" s="5" cm="1">
        <f t="array" ref="M4975">[2]!PropsSI("H","P",(I4975+1)*100*1000,"S",E4975*1000,"WATER")/1000</f>
        <v>2841.9501077859413</v>
      </c>
      <c r="N4975" s="5" cm="1">
        <f t="array" ref="N4975">[2]!PropsSI("T","P",(I4975+1)*100*1000,"Q",1,"WATER")-273.15</f>
        <v>185.11877870607503</v>
      </c>
      <c r="P4975">
        <f t="shared" si="771"/>
        <v>9.39475322642887</v>
      </c>
      <c r="R4975">
        <f t="shared" si="774"/>
        <v>1.2283081933713074</v>
      </c>
      <c r="S4975">
        <f t="shared" si="775"/>
        <v>550.44648050100659</v>
      </c>
      <c r="T4975">
        <f t="shared" si="776"/>
        <v>0.20898660462951943</v>
      </c>
      <c r="U4975">
        <f t="shared" si="780"/>
        <v>297.40668393081035</v>
      </c>
      <c r="V4975">
        <f t="shared" si="777"/>
        <v>3104.4772340790714</v>
      </c>
      <c r="W4975">
        <f t="shared" si="772"/>
        <v>11.872095005656924</v>
      </c>
      <c r="X4975">
        <f t="shared" si="778"/>
        <v>6.1372222911088183</v>
      </c>
      <c r="Z4975">
        <f t="shared" si="773"/>
        <v>0.59934832197782573</v>
      </c>
      <c r="AA4975" s="3">
        <f t="shared" si="779"/>
        <v>11.872097111434847</v>
      </c>
    </row>
    <row r="4976" spans="1:27" x14ac:dyDescent="0.4">
      <c r="A4976" s="4">
        <v>176.41758712356804</v>
      </c>
      <c r="B4976" s="4">
        <v>41.190528246671285</v>
      </c>
      <c r="C4976" s="5">
        <v>374.87127118094418</v>
      </c>
      <c r="D4976" s="5" cm="1">
        <f t="array" ref="D4976">[2]!PropsSI("H","P",(B4976+1)*100*1000,"T",C4976+273.15,"WATER")/1000</f>
        <v>3149.9772398045666</v>
      </c>
      <c r="E4976" s="5" cm="1">
        <f t="array" ref="E4976">[2]!PropsSI("S","P",(B4976+1)*100*1000,"T",C4976+273.15,"WATER")/1000</f>
        <v>6.6505874221283605</v>
      </c>
      <c r="F4976" s="5" cm="1">
        <f t="array" ref="F4976">[2]!PropsSI("T","P",(B4976+1)*100*1000,"Q",1,"WATER")-273.15</f>
        <v>253.53582575159544</v>
      </c>
      <c r="G4976" s="9"/>
      <c r="H4976" s="4">
        <v>74.949058888220847</v>
      </c>
      <c r="I4976" s="6">
        <v>10.278264358918886</v>
      </c>
      <c r="J4976" s="5">
        <v>260.49729890622439</v>
      </c>
      <c r="K4976" s="5" cm="1">
        <f t="array" ref="K4976">[2]!PropsSI("H","P",(I4976+1)*100*1000,"T",J4976+273.15,"WATER")/1000</f>
        <v>2961.7986308888285</v>
      </c>
      <c r="L4976" s="5" cm="1">
        <f t="array" ref="L4976">[2]!PropsSI("S","P",(I4976+1)*100*1000,"T",J4976+273.15,"WATER")/1000</f>
        <v>6.9083548548686942</v>
      </c>
      <c r="M4976" s="5" cm="1">
        <f t="array" ref="M4976">[2]!PropsSI("H","P",(I4976+1)*100*1000,"S",E4976*1000,"WATER")/1000</f>
        <v>2831.7243872440317</v>
      </c>
      <c r="N4976" s="5" cm="1">
        <f t="array" ref="N4976">[2]!PropsSI("T","P",(I4976+1)*100*1000,"Q",1,"WATER")-273.15</f>
        <v>185.17270213603973</v>
      </c>
      <c r="P4976">
        <f t="shared" si="771"/>
        <v>9.2216711481066831</v>
      </c>
      <c r="R4976">
        <f t="shared" si="774"/>
        <v>1.2278937948451856</v>
      </c>
      <c r="S4976">
        <f t="shared" si="775"/>
        <v>559.45276414060254</v>
      </c>
      <c r="T4976">
        <f t="shared" si="776"/>
        <v>0.20790197614452188</v>
      </c>
      <c r="U4976">
        <f t="shared" si="780"/>
        <v>303.95757891964291</v>
      </c>
      <c r="V4976">
        <f t="shared" si="777"/>
        <v>3159.2260066252406</v>
      </c>
      <c r="W4976">
        <f t="shared" si="772"/>
        <v>11.736180288076122</v>
      </c>
      <c r="X4976">
        <f t="shared" si="778"/>
        <v>6.3227562149898482</v>
      </c>
      <c r="Z4976">
        <f t="shared" si="773"/>
        <v>0.59128647992226446</v>
      </c>
      <c r="AA4976" s="3">
        <f t="shared" si="779"/>
        <v>11.736182418240695</v>
      </c>
    </row>
    <row r="4977" spans="1:27" x14ac:dyDescent="0.4">
      <c r="A4977" s="4">
        <v>179.36453215185591</v>
      </c>
      <c r="B4977" s="4">
        <v>41.105956491978063</v>
      </c>
      <c r="C4977" s="5">
        <v>374.23879448169049</v>
      </c>
      <c r="D4977" s="5" cm="1">
        <f t="array" ref="D4977">[2]!PropsSI("H","P",(B4977+1)*100*1000,"T",C4977+273.15,"WATER")/1000</f>
        <v>3148.6024993609044</v>
      </c>
      <c r="E4977" s="5" cm="1">
        <f t="array" ref="E4977">[2]!PropsSI("S","P",(B4977+1)*100*1000,"T",C4977+273.15,"WATER")/1000</f>
        <v>6.649328269713136</v>
      </c>
      <c r="F4977" s="5" cm="1">
        <f t="array" ref="F4977">[2]!PropsSI("T","P",(B4977+1)*100*1000,"Q",1,"WATER")-273.15</f>
        <v>253.415358666879</v>
      </c>
      <c r="G4977" s="9"/>
      <c r="H4977" s="4">
        <v>68.005829192172769</v>
      </c>
      <c r="I4977" s="6">
        <v>10.270131512417819</v>
      </c>
      <c r="J4977" s="5">
        <v>259.32786968354162</v>
      </c>
      <c r="K4977" s="5" cm="1">
        <f t="array" ref="K4977">[2]!PropsSI("H","P",(I4977+1)*100*1000,"T",J4977+273.15,"WATER")/1000</f>
        <v>2959.2270639467715</v>
      </c>
      <c r="L4977" s="5" cm="1">
        <f t="array" ref="L4977">[2]!PropsSI("S","P",(I4977+1)*100*1000,"T",J4977+273.15,"WATER")/1000</f>
        <v>6.9038510719025625</v>
      </c>
      <c r="M4977" s="5" cm="1">
        <f t="array" ref="M4977">[2]!PropsSI("H","P",(I4977+1)*100*1000,"S",E4977*1000,"WATER")/1000</f>
        <v>2830.9740767319645</v>
      </c>
      <c r="N4977" s="5" cm="1">
        <f t="array" ref="N4977">[2]!PropsSI("T","P",(I4977+1)*100*1000,"Q",1,"WATER")-273.15</f>
        <v>185.14054315338677</v>
      </c>
      <c r="P4977">
        <f t="shared" si="771"/>
        <v>9.4353434372527651</v>
      </c>
      <c r="R4977">
        <f t="shared" si="774"/>
        <v>1.2278810019587927</v>
      </c>
      <c r="S4977">
        <f t="shared" si="775"/>
        <v>559.06679232203555</v>
      </c>
      <c r="T4977">
        <f t="shared" si="776"/>
        <v>0.20793763319118547</v>
      </c>
      <c r="U4977">
        <f t="shared" si="780"/>
        <v>303.36171860481625</v>
      </c>
      <c r="V4977">
        <f t="shared" si="777"/>
        <v>3153.4805314609725</v>
      </c>
      <c r="W4977">
        <f t="shared" si="772"/>
        <v>11.961056338076759</v>
      </c>
      <c r="X4977">
        <f t="shared" si="778"/>
        <v>6.3792256573887522</v>
      </c>
      <c r="Z4977">
        <f t="shared" si="773"/>
        <v>0.59621690605240707</v>
      </c>
      <c r="AA4977" s="3">
        <f t="shared" si="779"/>
        <v>11.961058428192793</v>
      </c>
    </row>
    <row r="4978" spans="1:27" x14ac:dyDescent="0.4">
      <c r="A4978" s="4">
        <v>177.14176003880385</v>
      </c>
      <c r="B4978" s="4">
        <v>41.635700965197948</v>
      </c>
      <c r="C4978" s="5">
        <v>375.23500105447687</v>
      </c>
      <c r="D4978" s="5" cm="1">
        <f t="array" ref="D4978">[2]!PropsSI("H","P",(B4978+1)*100*1000,"T",C4978+273.15,"WATER")/1000</f>
        <v>3149.9656665857838</v>
      </c>
      <c r="E4978" s="5" cm="1">
        <f t="array" ref="E4978">[2]!PropsSI("S","P",(B4978+1)*100*1000,"T",C4978+273.15,"WATER")/1000</f>
        <v>6.6460546299767946</v>
      </c>
      <c r="F4978" s="5" cm="1">
        <f t="array" ref="F4978">[2]!PropsSI("T","P",(B4978+1)*100*1000,"Q",1,"WATER")-273.15</f>
        <v>254.16691755601505</v>
      </c>
      <c r="G4978" s="9"/>
      <c r="H4978" s="4">
        <v>67.899871156465849</v>
      </c>
      <c r="I4978" s="6">
        <v>10.27503464691959</v>
      </c>
      <c r="J4978" s="5">
        <v>259.7223573448191</v>
      </c>
      <c r="K4978" s="5" cm="1">
        <f t="array" ref="K4978">[2]!PropsSI("H","P",(I4978+1)*100*1000,"T",J4978+273.15,"WATER")/1000</f>
        <v>2960.0872691509048</v>
      </c>
      <c r="L4978" s="5" cm="1">
        <f t="array" ref="L4978">[2]!PropsSI("S","P",(I4978+1)*100*1000,"T",J4978+273.15,"WATER")/1000</f>
        <v>6.9052728074562184</v>
      </c>
      <c r="M4978" s="5" cm="1">
        <f t="array" ref="M4978">[2]!PropsSI("H","P",(I4978+1)*100*1000,"S",E4978*1000,"WATER")/1000</f>
        <v>2829.5023374904335</v>
      </c>
      <c r="N4978" s="5" cm="1">
        <f t="array" ref="N4978">[2]!PropsSI("T","P",(I4978+1)*100*1000,"Q",1,"WATER")-273.15</f>
        <v>185.15993335753524</v>
      </c>
      <c r="P4978">
        <f t="shared" si="771"/>
        <v>9.3431648652672088</v>
      </c>
      <c r="R4978">
        <f t="shared" si="774"/>
        <v>1.2277471745808626</v>
      </c>
      <c r="S4978">
        <f t="shared" si="775"/>
        <v>562.01412870765876</v>
      </c>
      <c r="T4978">
        <f t="shared" si="776"/>
        <v>0.20758331770633096</v>
      </c>
      <c r="U4978">
        <f t="shared" si="780"/>
        <v>306.0461345119067</v>
      </c>
      <c r="V4978">
        <f t="shared" si="777"/>
        <v>3176.8962804032794</v>
      </c>
      <c r="W4978">
        <f t="shared" si="772"/>
        <v>11.882423419738849</v>
      </c>
      <c r="X4978">
        <f t="shared" si="778"/>
        <v>6.4478340064574047</v>
      </c>
      <c r="Z4978">
        <f t="shared" si="773"/>
        <v>0.5925120916982759</v>
      </c>
      <c r="AA4978" s="3">
        <f t="shared" si="779"/>
        <v>11.882425523686393</v>
      </c>
    </row>
    <row r="4979" spans="1:27" x14ac:dyDescent="0.4">
      <c r="A4979" s="4">
        <v>179.06594933353918</v>
      </c>
      <c r="B4979" s="4">
        <v>41.28505569139088</v>
      </c>
      <c r="C4979" s="5">
        <v>375.94674978132969</v>
      </c>
      <c r="D4979" s="5" cm="1">
        <f t="array" ref="D4979">[2]!PropsSI("H","P",(B4979+1)*100*1000,"T",C4979+273.15,"WATER")/1000</f>
        <v>3152.4142851856041</v>
      </c>
      <c r="E4979" s="5" cm="1">
        <f t="array" ref="E4979">[2]!PropsSI("S","P",(B4979+1)*100*1000,"T",C4979+273.15,"WATER")/1000</f>
        <v>6.6533819139125132</v>
      </c>
      <c r="F4979" s="5" cm="1">
        <f t="array" ref="F4979">[2]!PropsSI("T","P",(B4979+1)*100*1000,"Q",1,"WATER")-273.15</f>
        <v>253.67025561011508</v>
      </c>
      <c r="G4979" s="9"/>
      <c r="H4979" s="4">
        <v>68.045215988312819</v>
      </c>
      <c r="I4979" s="6">
        <v>10.274976979221513</v>
      </c>
      <c r="J4979" s="5">
        <v>260.64170899486123</v>
      </c>
      <c r="K4979" s="5" cm="1">
        <f t="array" ref="K4979">[2]!PropsSI("H","P",(I4979+1)*100*1000,"T",J4979+273.15,"WATER")/1000</f>
        <v>2962.1309291069583</v>
      </c>
      <c r="L4979" s="5" cm="1">
        <f t="array" ref="L4979">[2]!PropsSI("S","P",(I4979+1)*100*1000,"T",J4979+273.15,"WATER")/1000</f>
        <v>6.9091069522554971</v>
      </c>
      <c r="M4979" s="5" cm="1">
        <f t="array" ref="M4979">[2]!PropsSI("H","P",(I4979+1)*100*1000,"S",E4979*1000,"WATER")/1000</f>
        <v>2832.9994626984922</v>
      </c>
      <c r="N4979" s="5" cm="1">
        <f t="array" ref="N4979">[2]!PropsSI("T","P",(I4979+1)*100*1000,"Q",1,"WATER")-273.15</f>
        <v>185.15970534018805</v>
      </c>
      <c r="P4979">
        <f t="shared" si="771"/>
        <v>9.4647971662762682</v>
      </c>
      <c r="R4979">
        <f t="shared" si="774"/>
        <v>1.2278505713512098</v>
      </c>
      <c r="S4979">
        <f t="shared" si="775"/>
        <v>560.02657140507529</v>
      </c>
      <c r="T4979">
        <f t="shared" si="776"/>
        <v>0.20782691208980039</v>
      </c>
      <c r="U4979">
        <f t="shared" si="780"/>
        <v>305.08306253316056</v>
      </c>
      <c r="V4979">
        <f t="shared" si="777"/>
        <v>3169.9759969229094</v>
      </c>
      <c r="W4979">
        <f t="shared" si="772"/>
        <v>12.005020730322617</v>
      </c>
      <c r="X4979">
        <f t="shared" si="778"/>
        <v>6.4527357553363327</v>
      </c>
      <c r="Z4979">
        <f t="shared" si="773"/>
        <v>0.59572487775304628</v>
      </c>
      <c r="AA4979" s="3">
        <f t="shared" si="779"/>
        <v>12.005022812784299</v>
      </c>
    </row>
    <row r="4980" spans="1:27" x14ac:dyDescent="0.4">
      <c r="A4980" s="4">
        <v>188.53078655307482</v>
      </c>
      <c r="B4980" s="4">
        <v>40.884798626095119</v>
      </c>
      <c r="C4980" s="5">
        <v>374.77548384349882</v>
      </c>
      <c r="D4980" s="5" cm="1">
        <f t="array" ref="D4980">[2]!PropsSI("H","P",(B4980+1)*100*1000,"T",C4980+273.15,"WATER")/1000</f>
        <v>3150.3621853730806</v>
      </c>
      <c r="E4980" s="5" cm="1">
        <f t="array" ref="E4980">[2]!PropsSI("S","P",(B4980+1)*100*1000,"T",C4980+273.15,"WATER")/1000</f>
        <v>6.6543117132294833</v>
      </c>
      <c r="F4980" s="5" cm="1">
        <f t="array" ref="F4980">[2]!PropsSI("T","P",(B4980+1)*100*1000,"Q",1,"WATER")-273.15</f>
        <v>253.09945588670337</v>
      </c>
      <c r="G4980" s="9"/>
      <c r="H4980" s="4">
        <v>76.414793661722825</v>
      </c>
      <c r="I4980" s="6">
        <v>10.273867890146105</v>
      </c>
      <c r="J4980" s="5">
        <v>258.26563496701431</v>
      </c>
      <c r="K4980" s="5" cm="1">
        <f t="array" ref="K4980">[2]!PropsSI("H","P",(I4980+1)*100*1000,"T",J4980+273.15,"WATER")/1000</f>
        <v>2956.8495841859672</v>
      </c>
      <c r="L4980" s="5" cm="1">
        <f t="array" ref="L4980">[2]!PropsSI("S","P",(I4980+1)*100*1000,"T",J4980+273.15,"WATER")/1000</f>
        <v>6.8992345192187425</v>
      </c>
      <c r="M4980" s="5" cm="1">
        <f t="array" ref="M4980">[2]!PropsSI("H","P",(I4980+1)*100*1000,"S",E4980*1000,"WATER")/1000</f>
        <v>2833.4237237148909</v>
      </c>
      <c r="N4980" s="5" cm="1">
        <f t="array" ref="N4980">[2]!PropsSI("T","P",(I4980+1)*100*1000,"Q",1,"WATER")-273.15</f>
        <v>185.15531983783234</v>
      </c>
      <c r="P4980">
        <f t="shared" si="771"/>
        <v>10.134189697149438</v>
      </c>
      <c r="R4980">
        <f t="shared" si="774"/>
        <v>1.2279637490936426</v>
      </c>
      <c r="S4980">
        <f t="shared" si="775"/>
        <v>557.76980262931136</v>
      </c>
      <c r="T4980">
        <f t="shared" si="776"/>
        <v>0.20810200426715522</v>
      </c>
      <c r="U4980">
        <f t="shared" si="780"/>
        <v>302.72488330801485</v>
      </c>
      <c r="V4980">
        <f t="shared" si="777"/>
        <v>3148.9196007909813</v>
      </c>
      <c r="W4980">
        <f t="shared" si="772"/>
        <v>12.704680499000082</v>
      </c>
      <c r="X4980">
        <f t="shared" si="778"/>
        <v>6.6074229623987666</v>
      </c>
      <c r="Z4980">
        <f t="shared" si="773"/>
        <v>0.6105683739823663</v>
      </c>
      <c r="AA4980" s="3">
        <f t="shared" si="779"/>
        <v>12.704682466778504</v>
      </c>
    </row>
    <row r="4981" spans="1:27" x14ac:dyDescent="0.4">
      <c r="A4981" s="4">
        <v>192.55820193891137</v>
      </c>
      <c r="B4981" s="4">
        <v>41.141048614038162</v>
      </c>
      <c r="C4981" s="5">
        <v>375.95606527316909</v>
      </c>
      <c r="D4981" s="5" cm="1">
        <f t="array" ref="D4981">[2]!PropsSI("H","P",(B4981+1)*100*1000,"T",C4981+273.15,"WATER")/1000</f>
        <v>3152.7268743019308</v>
      </c>
      <c r="E4981" s="5" cm="1">
        <f t="array" ref="E4981">[2]!PropsSI("S","P",(B4981+1)*100*1000,"T",C4981+273.15,"WATER")/1000</f>
        <v>6.6553320761398602</v>
      </c>
      <c r="F4981" s="5" cm="1">
        <f t="array" ref="F4981">[2]!PropsSI("T","P",(B4981+1)*100*1000,"Q",1,"WATER")-273.15</f>
        <v>253.46536761472555</v>
      </c>
      <c r="G4981" s="9"/>
      <c r="H4981" s="4">
        <v>78.457895227394246</v>
      </c>
      <c r="I4981" s="6">
        <v>10.276003374520686</v>
      </c>
      <c r="J4981" s="5">
        <v>257.98652813916578</v>
      </c>
      <c r="K4981" s="5" cm="1">
        <f t="array" ref="K4981">[2]!PropsSI("H","P",(I4981+1)*100*1000,"T",J4981+273.15,"WATER")/1000</f>
        <v>2956.2203289494805</v>
      </c>
      <c r="L4981" s="5" cm="1">
        <f t="array" ref="L4981">[2]!PropsSI("S","P",(I4981+1)*100*1000,"T",J4981+273.15,"WATER")/1000</f>
        <v>6.8979660322132768</v>
      </c>
      <c r="M4981" s="5" cm="1">
        <f t="array" ref="M4981">[2]!PropsSI("H","P",(I4981+1)*100*1000,"S",E4981*1000,"WATER")/1000</f>
        <v>2833.9511228402143</v>
      </c>
      <c r="N4981" s="5" cm="1">
        <f t="array" ref="N4981">[2]!PropsSI("T","P",(I4981+1)*100*1000,"Q",1,"WATER")-273.15</f>
        <v>185.16376355728016</v>
      </c>
      <c r="P4981">
        <f t="shared" si="771"/>
        <v>10.510818622859713</v>
      </c>
      <c r="R4981">
        <f t="shared" si="774"/>
        <v>1.2278979155581153</v>
      </c>
      <c r="S4981">
        <f t="shared" si="775"/>
        <v>559.19821754774921</v>
      </c>
      <c r="T4981">
        <f t="shared" si="776"/>
        <v>0.20792994132912912</v>
      </c>
      <c r="U4981">
        <f t="shared" si="780"/>
        <v>304.48213832200111</v>
      </c>
      <c r="V4981">
        <f t="shared" si="777"/>
        <v>3165.0304977256978</v>
      </c>
      <c r="W4981">
        <f t="shared" si="772"/>
        <v>13.121228690551922</v>
      </c>
      <c r="X4981">
        <f t="shared" si="778"/>
        <v>6.8142407215088436</v>
      </c>
      <c r="Z4981">
        <f t="shared" si="773"/>
        <v>0.61644132105841754</v>
      </c>
      <c r="AA4981" s="3">
        <f t="shared" si="779"/>
        <v>13.121230595861018</v>
      </c>
    </row>
    <row r="4982" spans="1:27" x14ac:dyDescent="0.4">
      <c r="A4982" s="4">
        <v>189.3751388658809</v>
      </c>
      <c r="B4982" s="4">
        <v>41.131719190637916</v>
      </c>
      <c r="C4982" s="5">
        <v>375.05750598303734</v>
      </c>
      <c r="D4982" s="5" cm="1">
        <f t="array" ref="D4982">[2]!PropsSI("H","P",(B4982+1)*100*1000,"T",C4982+273.15,"WATER")/1000</f>
        <v>3150.5513868971884</v>
      </c>
      <c r="E4982" s="5" cm="1">
        <f t="array" ref="E4982">[2]!PropsSI("S","P",(B4982+1)*100*1000,"T",C4982+273.15,"WATER")/1000</f>
        <v>6.6520735492896783</v>
      </c>
      <c r="F4982" s="5" cm="1">
        <f t="array" ref="F4982">[2]!PropsSI("T","P",(B4982+1)*100*1000,"Q",1,"WATER")-273.15</f>
        <v>253.45207558599964</v>
      </c>
      <c r="G4982" s="9"/>
      <c r="H4982" s="4">
        <v>78.335457526626286</v>
      </c>
      <c r="I4982" s="6">
        <v>10.27734017189845</v>
      </c>
      <c r="J4982" s="5">
        <v>257.8496906267269</v>
      </c>
      <c r="K4982" s="5" cm="1">
        <f t="array" ref="K4982">[2]!PropsSI("H","P",(I4982+1)*100*1000,"T",J4982+273.15,"WATER")/1000</f>
        <v>2955.9107167058492</v>
      </c>
      <c r="L4982" s="5" cm="1">
        <f t="array" ref="L4982">[2]!PropsSI("S","P",(I4982+1)*100*1000,"T",J4982+273.15,"WATER")/1000</f>
        <v>6.8973304211626507</v>
      </c>
      <c r="M4982" s="5" cm="1">
        <f t="array" ref="M4982">[2]!PropsSI("H","P",(I4982+1)*100*1000,"S",E4982*1000,"WATER")/1000</f>
        <v>2832.4174400022489</v>
      </c>
      <c r="N4982" s="5" cm="1">
        <f t="array" ref="N4982">[2]!PropsSI("T","P",(I4982+1)*100*1000,"Q",1,"WATER")-273.15</f>
        <v>185.1690486238997</v>
      </c>
      <c r="P4982">
        <f t="shared" si="771"/>
        <v>10.238917762898055</v>
      </c>
      <c r="R4982">
        <f t="shared" si="774"/>
        <v>1.2279068861912614</v>
      </c>
      <c r="S4982">
        <f t="shared" si="775"/>
        <v>559.12993877208316</v>
      </c>
      <c r="T4982">
        <f t="shared" si="776"/>
        <v>0.20794022954224925</v>
      </c>
      <c r="U4982">
        <f t="shared" si="780"/>
        <v>303.85225116137747</v>
      </c>
      <c r="V4982">
        <f t="shared" si="777"/>
        <v>3158.6123242486078</v>
      </c>
      <c r="W4982">
        <f t="shared" si="772"/>
        <v>12.825293858639274</v>
      </c>
      <c r="X4982">
        <f t="shared" si="778"/>
        <v>6.6893413086215912</v>
      </c>
      <c r="Z4982">
        <f t="shared" si="773"/>
        <v>0.61181987050133124</v>
      </c>
      <c r="AA4982" s="3">
        <f t="shared" si="779"/>
        <v>12.825295807912052</v>
      </c>
    </row>
    <row r="4983" spans="1:27" x14ac:dyDescent="0.4">
      <c r="A4983" s="4">
        <v>194.81090236053777</v>
      </c>
      <c r="B4983" s="4">
        <v>41.072701305971705</v>
      </c>
      <c r="C4983" s="5">
        <v>375.33494912361999</v>
      </c>
      <c r="D4983" s="5" cm="1">
        <f t="array" ref="D4983">[2]!PropsSI("H","P",(B4983+1)*100*1000,"T",C4983+273.15,"WATER")/1000</f>
        <v>3151.3482911902329</v>
      </c>
      <c r="E4983" s="5" cm="1">
        <f t="array" ref="E4983">[2]!PropsSI("S","P",(B4983+1)*100*1000,"T",C4983+273.15,"WATER")/1000</f>
        <v>6.6539060430904033</v>
      </c>
      <c r="F4983" s="5" cm="1">
        <f t="array" ref="F4983">[2]!PropsSI("T","P",(B4983+1)*100*1000,"Q",1,"WATER")-273.15</f>
        <v>253.36793805379421</v>
      </c>
      <c r="G4983" s="9"/>
      <c r="H4983" s="4">
        <v>84.398891535674935</v>
      </c>
      <c r="I4983" s="6">
        <v>10.275135359633815</v>
      </c>
      <c r="J4983" s="5">
        <v>257.1010708026306</v>
      </c>
      <c r="K4983" s="5" cm="1">
        <f t="array" ref="K4983">[2]!PropsSI("H","P",(I4983+1)*100*1000,"T",J4983+273.15,"WATER")/1000</f>
        <v>2954.2498977731875</v>
      </c>
      <c r="L4983" s="5" cm="1">
        <f t="array" ref="L4983">[2]!PropsSI("S","P",(I4983+1)*100*1000,"T",J4983+273.15,"WATER")/1000</f>
        <v>6.8942872582132662</v>
      </c>
      <c r="M4983" s="5" cm="1">
        <f t="array" ref="M4983">[2]!PropsSI("H","P",(I4983+1)*100*1000,"S",E4983*1000,"WATER")/1000</f>
        <v>2833.2529982562401</v>
      </c>
      <c r="N4983" s="5" cm="1">
        <f t="array" ref="N4983">[2]!PropsSI("T","P",(I4983+1)*100*1000,"Q",1,"WATER")-273.15</f>
        <v>185.16033157213445</v>
      </c>
      <c r="P4983">
        <f t="shared" si="771"/>
        <v>10.665809965385247</v>
      </c>
      <c r="R4983">
        <f t="shared" si="774"/>
        <v>1.2279140878411046</v>
      </c>
      <c r="S4983">
        <f t="shared" si="775"/>
        <v>558.82066236563037</v>
      </c>
      <c r="T4983">
        <f t="shared" si="776"/>
        <v>0.20797498523092964</v>
      </c>
      <c r="U4983">
        <f t="shared" si="780"/>
        <v>303.8262238272643</v>
      </c>
      <c r="V4983">
        <f t="shared" si="777"/>
        <v>3158.7787714400042</v>
      </c>
      <c r="W4983">
        <f t="shared" si="772"/>
        <v>13.282515902055573</v>
      </c>
      <c r="X4983">
        <f t="shared" si="778"/>
        <v>6.8471499590057316</v>
      </c>
      <c r="Z4983">
        <f t="shared" si="773"/>
        <v>0.61962059104705081</v>
      </c>
      <c r="AA4983" s="3">
        <f t="shared" si="779"/>
        <v>13.282517784228848</v>
      </c>
    </row>
    <row r="4984" spans="1:27" x14ac:dyDescent="0.4">
      <c r="A4984" s="4">
        <v>191.49267646499936</v>
      </c>
      <c r="B4984" s="4">
        <v>39.865286875711178</v>
      </c>
      <c r="C4984" s="5">
        <v>374.25042616427453</v>
      </c>
      <c r="D4984" s="5" cm="1">
        <f t="array" ref="D4984">[2]!PropsSI("H","P",(B4984+1)*100*1000,"T",C4984+273.15,"WATER")/1000</f>
        <v>3151.1450784166473</v>
      </c>
      <c r="E4984" s="5" cm="1">
        <f t="array" ref="E4984">[2]!PropsSI("S","P",(B4984+1)*100*1000,"T",C4984+273.15,"WATER")/1000</f>
        <v>6.6661379253684778</v>
      </c>
      <c r="F4984" s="5" cm="1">
        <f t="array" ref="F4984">[2]!PropsSI("T","P",(B4984+1)*100*1000,"Q",1,"WATER")-273.15</f>
        <v>251.62645379803894</v>
      </c>
      <c r="G4984" s="9"/>
      <c r="H4984" s="4">
        <v>84.851750899746918</v>
      </c>
      <c r="I4984" s="6">
        <v>10.262630341965862</v>
      </c>
      <c r="J4984" s="5">
        <v>259.27354071922184</v>
      </c>
      <c r="K4984" s="5" cm="1">
        <f t="array" ref="K4984">[2]!PropsSI("H","P",(I4984+1)*100*1000,"T",J4984+273.15,"WATER")/1000</f>
        <v>2959.1325485250763</v>
      </c>
      <c r="L4984" s="5" cm="1">
        <f t="array" ref="L4984">[2]!PropsSI("S","P",(I4984+1)*100*1000,"T",J4984+273.15,"WATER")/1000</f>
        <v>6.9039691934730536</v>
      </c>
      <c r="M4984" s="5" cm="1">
        <f t="array" ref="M4984">[2]!PropsSI("H","P",(I4984+1)*100*1000,"S",E4984*1000,"WATER")/1000</f>
        <v>2838.8858026777807</v>
      </c>
      <c r="N4984" s="5" cm="1">
        <f t="array" ref="N4984">[2]!PropsSI("T","P",(I4984+1)*100*1000,"Q",1,"WATER")-273.15</f>
        <v>185.11086578911744</v>
      </c>
      <c r="P4984">
        <f t="shared" si="771"/>
        <v>10.21360923993128</v>
      </c>
      <c r="R4984">
        <f t="shared" si="774"/>
        <v>1.2282129334247185</v>
      </c>
      <c r="S4984">
        <f t="shared" si="775"/>
        <v>552.11827390102076</v>
      </c>
      <c r="T4984">
        <f t="shared" si="776"/>
        <v>0.20877877281701482</v>
      </c>
      <c r="U4984">
        <f t="shared" si="780"/>
        <v>298.31997649925705</v>
      </c>
      <c r="V4984">
        <f t="shared" si="777"/>
        <v>3111.4487035408147</v>
      </c>
      <c r="W4984">
        <f t="shared" si="772"/>
        <v>12.756909836130975</v>
      </c>
      <c r="X4984">
        <f t="shared" si="778"/>
        <v>6.4683779226297213</v>
      </c>
      <c r="Z4984">
        <f t="shared" si="773"/>
        <v>0.61491377457797436</v>
      </c>
      <c r="AA4984" s="3">
        <f t="shared" si="779"/>
        <v>12.75691179585292</v>
      </c>
    </row>
    <row r="4985" spans="1:27" x14ac:dyDescent="0.4">
      <c r="A4985" s="4">
        <v>186.01817669996623</v>
      </c>
      <c r="B4985" s="4">
        <v>39.742721839010258</v>
      </c>
      <c r="C4985" s="5">
        <v>375.68872529006035</v>
      </c>
      <c r="D4985" s="5" cm="1">
        <f t="array" ref="D4985">[2]!PropsSI("H","P",(B4985+1)*100*1000,"T",C4985+273.15,"WATER")/1000</f>
        <v>3154.8838067168954</v>
      </c>
      <c r="E4985" s="5" cm="1">
        <f t="array" ref="E4985">[2]!PropsSI("S","P",(B4985+1)*100*1000,"T",C4985+273.15,"WATER")/1000</f>
        <v>6.6732023513202181</v>
      </c>
      <c r="F4985" s="5" cm="1">
        <f t="array" ref="F4985">[2]!PropsSI("T","P",(B4985+1)*100*1000,"Q",1,"WATER")-273.15</f>
        <v>251.44748284669117</v>
      </c>
      <c r="G4985" s="9"/>
      <c r="H4985" s="4">
        <v>88.461729843038682</v>
      </c>
      <c r="I4985" s="6">
        <v>10.289967800330386</v>
      </c>
      <c r="J4985" s="5">
        <v>262.18876447215712</v>
      </c>
      <c r="K4985" s="5" cm="1">
        <f t="array" ref="K4985">[2]!PropsSI("H","P",(I4985+1)*100*1000,"T",J4985+273.15,"WATER")/1000</f>
        <v>2965.5138627220576</v>
      </c>
      <c r="L4985" s="5" cm="1">
        <f t="array" ref="L4985">[2]!PropsSI("S","P",(I4985+1)*100*1000,"T",J4985+273.15,"WATER")/1000</f>
        <v>6.9148450219660287</v>
      </c>
      <c r="M4985" s="5" cm="1">
        <f t="array" ref="M4985">[2]!PropsSI("H","P",(I4985+1)*100*1000,"S",E4985*1000,"WATER")/1000</f>
        <v>2842.792467851446</v>
      </c>
      <c r="N4985" s="5" cm="1">
        <f t="array" ref="N4985">[2]!PropsSI("T","P",(I4985+1)*100*1000,"Q",1,"WATER")-273.15</f>
        <v>185.21894805462102</v>
      </c>
      <c r="P4985">
        <f t="shared" si="771"/>
        <v>9.7850699176928995</v>
      </c>
      <c r="R4985">
        <f t="shared" si="774"/>
        <v>1.2283762135943768</v>
      </c>
      <c r="S4985">
        <f t="shared" si="775"/>
        <v>551.10880244136786</v>
      </c>
      <c r="T4985">
        <f t="shared" si="776"/>
        <v>0.20894174091091902</v>
      </c>
      <c r="U4985">
        <f t="shared" si="780"/>
        <v>298.17170944917268</v>
      </c>
      <c r="V4985">
        <f t="shared" si="777"/>
        <v>3111.9102642856428</v>
      </c>
      <c r="W4985">
        <f t="shared" si="772"/>
        <v>12.2951335510608</v>
      </c>
      <c r="X4985">
        <f t="shared" si="778"/>
        <v>6.3004194435560681</v>
      </c>
      <c r="Z4985">
        <f t="shared" si="773"/>
        <v>0.60677731295990878</v>
      </c>
      <c r="AA4985" s="3">
        <f t="shared" si="779"/>
        <v>12.295135584385267</v>
      </c>
    </row>
    <row r="4986" spans="1:27" x14ac:dyDescent="0.4">
      <c r="A4986" s="4">
        <v>187.15225137257312</v>
      </c>
      <c r="B4986" s="4">
        <v>41.352568132203096</v>
      </c>
      <c r="C4986" s="5">
        <v>376.42624784927642</v>
      </c>
      <c r="D4986" s="5" cm="1">
        <f t="array" ref="D4986">[2]!PropsSI("H","P",(B4986+1)*100*1000,"T",C4986+273.15,"WATER")/1000</f>
        <v>3153.44959308633</v>
      </c>
      <c r="E4986" s="5" cm="1">
        <f t="array" ref="E4986">[2]!PropsSI("S","P",(B4986+1)*100*1000,"T",C4986+273.15,"WATER")/1000</f>
        <v>6.6542896068316688</v>
      </c>
      <c r="F4986" s="5" cm="1">
        <f t="array" ref="F4986">[2]!PropsSI("T","P",(B4986+1)*100*1000,"Q",1,"WATER")-273.15</f>
        <v>253.76612606550827</v>
      </c>
      <c r="G4986" s="9"/>
      <c r="H4986" s="4">
        <v>76.281720663848347</v>
      </c>
      <c r="I4986" s="6">
        <v>10.27417925815308</v>
      </c>
      <c r="J4986" s="5">
        <v>259.10237459249436</v>
      </c>
      <c r="K4986" s="5" cm="1">
        <f t="array" ref="K4986">[2]!PropsSI("H","P",(I4986+1)*100*1000,"T",J4986+273.15,"WATER")/1000</f>
        <v>2958.7111531712535</v>
      </c>
      <c r="L4986" s="5" cm="1">
        <f t="array" ref="L4986">[2]!PropsSI("S","P",(I4986+1)*100*1000,"T",J4986+273.15,"WATER")/1000</f>
        <v>6.9027225419201867</v>
      </c>
      <c r="M4986" s="5" cm="1">
        <f t="array" ref="M4986">[2]!PropsSI("H","P",(I4986+1)*100*1000,"S",E4986*1000,"WATER")/1000</f>
        <v>2833.4188727400483</v>
      </c>
      <c r="N4986" s="5" cm="1">
        <f t="array" ref="N4986">[2]!PropsSI("T","P",(I4986+1)*100*1000,"Q",1,"WATER")-273.15</f>
        <v>185.15655106722443</v>
      </c>
      <c r="P4986">
        <f t="shared" si="771"/>
        <v>10.123815960802533</v>
      </c>
      <c r="R4986">
        <f t="shared" si="774"/>
        <v>1.2278269047336592</v>
      </c>
      <c r="S4986">
        <f t="shared" si="775"/>
        <v>560.41855633703062</v>
      </c>
      <c r="T4986">
        <f t="shared" si="776"/>
        <v>0.20777771019268232</v>
      </c>
      <c r="U4986">
        <f t="shared" si="780"/>
        <v>305.6759706050571</v>
      </c>
      <c r="V4986">
        <f t="shared" si="777"/>
        <v>3175.5140527331364</v>
      </c>
      <c r="W4986">
        <f t="shared" si="772"/>
        <v>12.715582083164895</v>
      </c>
      <c r="X4986">
        <f t="shared" si="778"/>
        <v>6.7172516330252332</v>
      </c>
      <c r="Z4986">
        <f t="shared" si="773"/>
        <v>0.60849920815215608</v>
      </c>
      <c r="AA4986" s="3">
        <f t="shared" si="779"/>
        <v>12.715584049256261</v>
      </c>
    </row>
    <row r="4987" spans="1:27" x14ac:dyDescent="0.4">
      <c r="A4987" s="4">
        <v>191.25876364000771</v>
      </c>
      <c r="B4987" s="4">
        <v>39.810712456942099</v>
      </c>
      <c r="C4987" s="5">
        <v>374.36655734491393</v>
      </c>
      <c r="D4987" s="5" cm="1">
        <f t="array" ref="D4987">[2]!PropsSI("H","P",(B4987+1)*100*1000,"T",C4987+273.15,"WATER")/1000</f>
        <v>3151.5375364788651</v>
      </c>
      <c r="E4987" s="5" cm="1">
        <f t="array" ref="E4987">[2]!PropsSI("S","P",(B4987+1)*100*1000,"T",C4987+273.15,"WATER")/1000</f>
        <v>6.6673203860467236</v>
      </c>
      <c r="F4987" s="5" cm="1">
        <f t="array" ref="F4987">[2]!PropsSI("T","P",(B4987+1)*100*1000,"Q",1,"WATER")-273.15</f>
        <v>251.5468143851781</v>
      </c>
      <c r="G4987" s="9"/>
      <c r="H4987" s="4">
        <v>78.165348258001231</v>
      </c>
      <c r="I4987" s="6">
        <v>10.279532866269514</v>
      </c>
      <c r="J4987" s="5">
        <v>259.65911388933796</v>
      </c>
      <c r="K4987" s="5" cm="1">
        <f t="array" ref="K4987">[2]!PropsSI("H","P",(I4987+1)*100*1000,"T",J4987+273.15,"WATER")/1000</f>
        <v>2959.93087318983</v>
      </c>
      <c r="L4987" s="5" cm="1">
        <f t="array" ref="L4987">[2]!PropsSI("S","P",(I4987+1)*100*1000,"T",J4987+273.15,"WATER")/1000</f>
        <v>6.9048021695943014</v>
      </c>
      <c r="M4987" s="5" cm="1">
        <f t="array" ref="M4987">[2]!PropsSI("H","P",(I4987+1)*100*1000,"S",E4987*1000,"WATER")/1000</f>
        <v>2839.7669530089879</v>
      </c>
      <c r="N4987" s="5" cm="1">
        <f t="array" ref="N4987">[2]!PropsSI("T","P",(I4987+1)*100*1000,"Q",1,"WATER")-273.15</f>
        <v>185.17771643846015</v>
      </c>
      <c r="P4987">
        <f t="shared" si="771"/>
        <v>10.179570423846698</v>
      </c>
      <c r="R4987">
        <f t="shared" si="774"/>
        <v>1.2283076187042496</v>
      </c>
      <c r="S4987">
        <f t="shared" si="775"/>
        <v>551.6143708235403</v>
      </c>
      <c r="T4987">
        <f t="shared" si="776"/>
        <v>0.20886479247684686</v>
      </c>
      <c r="U4987">
        <f t="shared" si="780"/>
        <v>297.84546350563642</v>
      </c>
      <c r="V4987">
        <f t="shared" si="777"/>
        <v>3107.5583566917908</v>
      </c>
      <c r="W4987">
        <f t="shared" si="772"/>
        <v>12.716206950495168</v>
      </c>
      <c r="X4987">
        <f t="shared" si="778"/>
        <v>6.4345248683272152</v>
      </c>
      <c r="Z4987">
        <f t="shared" si="773"/>
        <v>0.61457582417344336</v>
      </c>
      <c r="AA4987" s="3">
        <f t="shared" si="779"/>
        <v>12.71620891648992</v>
      </c>
    </row>
    <row r="4988" spans="1:27" x14ac:dyDescent="0.4">
      <c r="A4988" s="4">
        <v>186.81461225207806</v>
      </c>
      <c r="B4988" s="4">
        <v>41.241184478247732</v>
      </c>
      <c r="C4988" s="5">
        <v>374.49321617305128</v>
      </c>
      <c r="D4988" s="5" cm="1">
        <f t="array" ref="D4988">[2]!PropsSI("H","P",(B4988+1)*100*1000,"T",C4988+273.15,"WATER")/1000</f>
        <v>3148.9500782983187</v>
      </c>
      <c r="E4988" s="5" cm="1">
        <f t="array" ref="E4988">[2]!PropsSI("S","P",(B4988+1)*100*1000,"T",C4988+273.15,"WATER")/1000</f>
        <v>6.6484856377353987</v>
      </c>
      <c r="F4988" s="5" cm="1">
        <f t="array" ref="F4988">[2]!PropsSI("T","P",(B4988+1)*100*1000,"Q",1,"WATER")-273.15</f>
        <v>253.60789387792579</v>
      </c>
      <c r="G4988" s="9"/>
      <c r="H4988" s="4">
        <v>76.235387260035466</v>
      </c>
      <c r="I4988" s="6">
        <v>10.275817492203632</v>
      </c>
      <c r="J4988" s="5">
        <v>257.63758139317292</v>
      </c>
      <c r="K4988" s="5" cm="1">
        <f t="array" ref="K4988">[2]!PropsSI("H","P",(I4988+1)*100*1000,"T",J4988+273.15,"WATER")/1000</f>
        <v>2955.4434701424839</v>
      </c>
      <c r="L4988" s="5" cm="1">
        <f t="array" ref="L4988">[2]!PropsSI("S","P",(I4988+1)*100*1000,"T",J4988+273.15,"WATER")/1000</f>
        <v>6.8965102326203436</v>
      </c>
      <c r="M4988" s="5" cm="1">
        <f t="array" ref="M4988">[2]!PropsSI("H","P",(I4988+1)*100*1000,"S",E4988*1000,"WATER")/1000</f>
        <v>2830.6761430072365</v>
      </c>
      <c r="N4988" s="5" cm="1">
        <f t="array" ref="N4988">[2]!PropsSI("T","P",(I4988+1)*100*1000,"Q",1,"WATER")-273.15</f>
        <v>185.16302862726161</v>
      </c>
      <c r="P4988">
        <f t="shared" si="771"/>
        <v>10.041628325235301</v>
      </c>
      <c r="R4988">
        <f t="shared" si="774"/>
        <v>1.2278674475425591</v>
      </c>
      <c r="S4988">
        <f t="shared" si="775"/>
        <v>559.76814411400449</v>
      </c>
      <c r="T4988">
        <f t="shared" si="776"/>
        <v>0.20785980101738691</v>
      </c>
      <c r="U4988">
        <f t="shared" si="780"/>
        <v>303.96908957480298</v>
      </c>
      <c r="V4988">
        <f t="shared" si="777"/>
        <v>3158.8150306199032</v>
      </c>
      <c r="W4988">
        <f t="shared" si="772"/>
        <v>12.615037082028429</v>
      </c>
      <c r="X4988">
        <f t="shared" si="778"/>
        <v>6.6224326295395546</v>
      </c>
      <c r="Z4988">
        <f t="shared" si="773"/>
        <v>0.6079876065844364</v>
      </c>
      <c r="AA4988" s="3">
        <f t="shared" si="779"/>
        <v>12.615039063790029</v>
      </c>
    </row>
    <row r="4989" spans="1:27" x14ac:dyDescent="0.4">
      <c r="A4989" s="4">
        <v>192.16380614667173</v>
      </c>
      <c r="B4989" s="4">
        <v>40.930820859037034</v>
      </c>
      <c r="C4989" s="5">
        <v>373.70488824851117</v>
      </c>
      <c r="D4989" s="5" cm="1">
        <f t="array" ref="D4989">[2]!PropsSI("H","P",(B4989+1)*100*1000,"T",C4989+273.15,"WATER")/1000</f>
        <v>3147.6534190976549</v>
      </c>
      <c r="E4989" s="5" cm="1">
        <f t="array" ref="E4989">[2]!PropsSI("S","P",(B4989+1)*100*1000,"T",C4989+273.15,"WATER")/1000</f>
        <v>6.6496549385165551</v>
      </c>
      <c r="F4989" s="5" cm="1">
        <f t="array" ref="F4989">[2]!PropsSI("T","P",(B4989+1)*100*1000,"Q",1,"WATER")-273.15</f>
        <v>253.16529921209633</v>
      </c>
      <c r="G4989" s="9"/>
      <c r="H4989" s="4">
        <v>79.375061332128382</v>
      </c>
      <c r="I4989" s="6">
        <v>10.271979445796982</v>
      </c>
      <c r="J4989" s="5">
        <v>256.41680270113648</v>
      </c>
      <c r="K4989" s="5" cm="1">
        <f t="array" ref="K4989">[2]!PropsSI("H","P",(I4989+1)*100*1000,"T",J4989+273.15,"WATER")/1000</f>
        <v>2952.7348433370685</v>
      </c>
      <c r="L4989" s="5" cm="1">
        <f t="array" ref="L4989">[2]!PropsSI("S","P",(I4989+1)*100*1000,"T",J4989+273.15,"WATER")/1000</f>
        <v>6.8915523688345663</v>
      </c>
      <c r="M4989" s="5" cm="1">
        <f t="array" ref="M4989">[2]!PropsSI("H","P",(I4989+1)*100*1000,"S",E4989*1000,"WATER")/1000</f>
        <v>2831.1638892527326</v>
      </c>
      <c r="N4989" s="5" cm="1">
        <f t="array" ref="N4989">[2]!PropsSI("T","P",(I4989+1)*100*1000,"Q",1,"WATER")-273.15</f>
        <v>185.14785186969232</v>
      </c>
      <c r="P4989">
        <f t="shared" si="771"/>
        <v>10.404526501900746</v>
      </c>
      <c r="R4989">
        <f t="shared" si="774"/>
        <v>1.2279413669359334</v>
      </c>
      <c r="S4989">
        <f t="shared" si="775"/>
        <v>558.05248259495374</v>
      </c>
      <c r="T4989">
        <f t="shared" si="776"/>
        <v>0.20806463905589034</v>
      </c>
      <c r="U4989">
        <f t="shared" si="780"/>
        <v>302.27476775296901</v>
      </c>
      <c r="V4989">
        <f t="shared" si="777"/>
        <v>3143.770213279523</v>
      </c>
      <c r="W4989">
        <f t="shared" si="772"/>
        <v>12.991304751584856</v>
      </c>
      <c r="X4989">
        <f t="shared" si="778"/>
        <v>6.6914217130387907</v>
      </c>
      <c r="Z4989">
        <f t="shared" si="773"/>
        <v>0.61587685335465969</v>
      </c>
      <c r="AA4989" s="3">
        <f t="shared" si="779"/>
        <v>12.991306675948636</v>
      </c>
    </row>
    <row r="4990" spans="1:27" x14ac:dyDescent="0.4">
      <c r="A4990" s="4">
        <v>187.85966977679811</v>
      </c>
      <c r="B4990" s="4">
        <v>41.102416015372938</v>
      </c>
      <c r="C4990" s="5">
        <v>375.56400369975341</v>
      </c>
      <c r="D4990" s="5" cm="1">
        <f t="array" ref="D4990">[2]!PropsSI("H","P",(B4990+1)*100*1000,"T",C4990+273.15,"WATER")/1000</f>
        <v>3151.8476042888633</v>
      </c>
      <c r="E4990" s="5" cm="1">
        <f t="array" ref="E4990">[2]!PropsSI("S","P",(B4990+1)*100*1000,"T",C4990+273.15,"WATER")/1000</f>
        <v>6.6543719421900782</v>
      </c>
      <c r="F4990" s="5" cm="1">
        <f t="array" ref="F4990">[2]!PropsSI("T","P",(B4990+1)*100*1000,"Q",1,"WATER")-273.15</f>
        <v>253.41031144711008</v>
      </c>
      <c r="G4990" s="9"/>
      <c r="H4990" s="4">
        <v>76.973736161933004</v>
      </c>
      <c r="I4990" s="6">
        <v>10.279556596006413</v>
      </c>
      <c r="J4990" s="5">
        <v>258.714467221463</v>
      </c>
      <c r="K4990" s="5" cm="1">
        <f t="array" ref="K4990">[2]!PropsSI("H","P",(I4990+1)*100*1000,"T",J4990+273.15,"WATER")/1000</f>
        <v>2957.8288641238037</v>
      </c>
      <c r="L4990" s="5" cm="1">
        <f t="array" ref="L4990">[2]!PropsSI("S","P",(I4990+1)*100*1000,"T",J4990+273.15,"WATER")/1000</f>
        <v>6.9008525888259173</v>
      </c>
      <c r="M4990" s="5" cm="1">
        <f t="array" ref="M4990">[2]!PropsSI("H","P",(I4990+1)*100*1000,"S",E4990*1000,"WATER")/1000</f>
        <v>2833.5570637111095</v>
      </c>
      <c r="N4990" s="5" cm="1">
        <f t="array" ref="N4990">[2]!PropsSI("T","P",(I4990+1)*100*1000,"Q",1,"WATER")-273.15</f>
        <v>185.17781023588634</v>
      </c>
      <c r="P4990">
        <f t="shared" si="771"/>
        <v>10.124526793866249</v>
      </c>
      <c r="R4990">
        <f t="shared" si="774"/>
        <v>1.2279258497431567</v>
      </c>
      <c r="S4990">
        <f t="shared" si="775"/>
        <v>558.93828555188929</v>
      </c>
      <c r="T4990">
        <f t="shared" si="776"/>
        <v>0.20796690512429958</v>
      </c>
      <c r="U4990">
        <f t="shared" si="780"/>
        <v>304.01143918649012</v>
      </c>
      <c r="V4990">
        <f t="shared" si="777"/>
        <v>3160.6027366331782</v>
      </c>
      <c r="W4990">
        <f t="shared" si="772"/>
        <v>12.703699645017705</v>
      </c>
      <c r="X4990">
        <f t="shared" si="778"/>
        <v>6.6521325961167337</v>
      </c>
      <c r="Z4990">
        <f t="shared" si="773"/>
        <v>0.60956489568581351</v>
      </c>
      <c r="AA4990" s="3">
        <f t="shared" si="779"/>
        <v>12.703701612948059</v>
      </c>
    </row>
    <row r="4991" spans="1:27" x14ac:dyDescent="0.4">
      <c r="A4991" s="4">
        <v>189.48266867191381</v>
      </c>
      <c r="B4991" s="4">
        <v>41.442819491817666</v>
      </c>
      <c r="C4991" s="5">
        <v>374.65161194557868</v>
      </c>
      <c r="D4991" s="5" cm="1">
        <f t="array" ref="D4991">[2]!PropsSI("H","P",(B4991+1)*100*1000,"T",C4991+273.15,"WATER")/1000</f>
        <v>3148.9283578399036</v>
      </c>
      <c r="E4991" s="5" cm="1">
        <f t="array" ref="E4991">[2]!PropsSI("S","P",(B4991+1)*100*1000,"T",C4991+273.15,"WATER")/1000</f>
        <v>6.6464039040403771</v>
      </c>
      <c r="F4991" s="5" cm="1">
        <f t="array" ref="F4991">[2]!PropsSI("T","P",(B4991+1)*100*1000,"Q",1,"WATER")-273.15</f>
        <v>253.89410426264396</v>
      </c>
      <c r="G4991" s="9"/>
      <c r="H4991" s="4">
        <v>77.980451578423953</v>
      </c>
      <c r="I4991" s="6">
        <v>10.273165216890133</v>
      </c>
      <c r="J4991" s="5">
        <v>256.77414600056716</v>
      </c>
      <c r="K4991" s="5" cm="1">
        <f t="array" ref="K4991">[2]!PropsSI("H","P",(I4991+1)*100*1000,"T",J4991+273.15,"WATER")/1000</f>
        <v>2953.5278268701745</v>
      </c>
      <c r="L4991" s="5" cm="1">
        <f t="array" ref="L4991">[2]!PropsSI("S","P",(I4991+1)*100*1000,"T",J4991+273.15,"WATER")/1000</f>
        <v>6.8930026173112386</v>
      </c>
      <c r="M4991" s="5" cm="1">
        <f t="array" ref="M4991">[2]!PropsSI("H","P",(I4991+1)*100*1000,"S",E4991*1000,"WATER")/1000</f>
        <v>2829.634640738263</v>
      </c>
      <c r="N4991" s="5" cm="1">
        <f t="array" ref="N4991">[2]!PropsSI("T","P",(I4991+1)*100*1000,"Q",1,"WATER")-273.15</f>
        <v>185.1525411884403</v>
      </c>
      <c r="P4991">
        <f t="shared" si="771"/>
        <v>10.284726130014779</v>
      </c>
      <c r="R4991">
        <f t="shared" si="774"/>
        <v>1.2277955102799101</v>
      </c>
      <c r="S4991">
        <f t="shared" si="775"/>
        <v>560.94196363528306</v>
      </c>
      <c r="T4991">
        <f t="shared" si="776"/>
        <v>0.20771208551183667</v>
      </c>
      <c r="U4991">
        <f t="shared" si="780"/>
        <v>304.93370363993608</v>
      </c>
      <c r="V4991">
        <f t="shared" si="777"/>
        <v>3166.9745705225378</v>
      </c>
      <c r="W4991">
        <f t="shared" si="772"/>
        <v>12.882928744395674</v>
      </c>
      <c r="X4991">
        <f t="shared" si="778"/>
        <v>6.7506568253757182</v>
      </c>
      <c r="Z4991">
        <f t="shared" si="773"/>
        <v>0.61197737538796393</v>
      </c>
      <c r="AA4991" s="3">
        <f t="shared" si="779"/>
        <v>12.882930684947915</v>
      </c>
    </row>
    <row r="4992" spans="1:27" x14ac:dyDescent="0.4">
      <c r="A4992" s="4">
        <v>183.6127596904058</v>
      </c>
      <c r="B4992" s="4">
        <v>41.336902917268574</v>
      </c>
      <c r="C4992" s="5">
        <v>376.72443562433011</v>
      </c>
      <c r="D4992" s="5" cm="1">
        <f t="array" ref="D4992">[2]!PropsSI("H","P",(B4992+1)*100*1000,"T",C4992+273.15,"WATER")/1000</f>
        <v>3154.2090520045667</v>
      </c>
      <c r="E4992" s="5" cm="1">
        <f t="array" ref="E4992">[2]!PropsSI("S","P",(B4992+1)*100*1000,"T",C4992+273.15,"WATER")/1000</f>
        <v>6.6556177648012476</v>
      </c>
      <c r="F4992" s="5" cm="1">
        <f t="array" ref="F4992">[2]!PropsSI("T","P",(B4992+1)*100*1000,"Q",1,"WATER")-273.15</f>
        <v>253.74389123663639</v>
      </c>
      <c r="G4992" s="9"/>
      <c r="H4992" s="4">
        <v>72.729792806154805</v>
      </c>
      <c r="I4992" s="6">
        <v>10.275623353746202</v>
      </c>
      <c r="J4992" s="5">
        <v>260.20441771846492</v>
      </c>
      <c r="K4992" s="5" cm="1">
        <f t="array" ref="K4992">[2]!PropsSI("H","P",(I4992+1)*100*1000,"T",J4992+273.15,"WATER")/1000</f>
        <v>2961.1569362585601</v>
      </c>
      <c r="L4992" s="5" cm="1">
        <f t="array" ref="L4992">[2]!PropsSI("S","P",(I4992+1)*100*1000,"T",J4992+273.15,"WATER")/1000</f>
        <v>6.9072560735473481</v>
      </c>
      <c r="M4992" s="5" cm="1">
        <f t="array" ref="M4992">[2]!PropsSI("H","P",(I4992+1)*100*1000,"S",E4992*1000,"WATER")/1000</f>
        <v>2834.0808481025392</v>
      </c>
      <c r="N4992" s="5" cm="1">
        <f t="array" ref="N4992">[2]!PropsSI("T","P",(I4992+1)*100*1000,"Q",1,"WATER")-273.15</f>
        <v>185.16226104446832</v>
      </c>
      <c r="P4992">
        <f t="shared" si="771"/>
        <v>9.8463421489433092</v>
      </c>
      <c r="R4992">
        <f t="shared" si="774"/>
        <v>1.2278382471259233</v>
      </c>
      <c r="S4992">
        <f t="shared" si="775"/>
        <v>560.31311808126395</v>
      </c>
      <c r="T4992">
        <f t="shared" si="776"/>
        <v>0.20779270808602282</v>
      </c>
      <c r="U4992">
        <f t="shared" si="780"/>
        <v>305.77455223820471</v>
      </c>
      <c r="V4992">
        <f t="shared" si="777"/>
        <v>3176.7280100782705</v>
      </c>
      <c r="W4992">
        <f t="shared" si="772"/>
        <v>12.418857928686984</v>
      </c>
      <c r="X4992">
        <f t="shared" si="778"/>
        <v>6.6178374370302082</v>
      </c>
      <c r="Z4992">
        <f t="shared" si="773"/>
        <v>0.60304625894533359</v>
      </c>
      <c r="AA4992" s="3">
        <f t="shared" si="779"/>
        <v>12.418859941754215</v>
      </c>
    </row>
    <row r="4993" spans="1:27" x14ac:dyDescent="0.4">
      <c r="A4993" s="4">
        <v>181.81511357640338</v>
      </c>
      <c r="B4993" s="4">
        <v>40.866849321104489</v>
      </c>
      <c r="C4993" s="5">
        <v>376.386815045552</v>
      </c>
      <c r="D4993" s="5" cm="1">
        <f t="array" ref="D4993">[2]!PropsSI("H","P",(B4993+1)*100*1000,"T",C4993+273.15,"WATER")/1000</f>
        <v>3154.3280172864861</v>
      </c>
      <c r="E4993" s="5" cm="1">
        <f t="array" ref="E4993">[2]!PropsSI("S","P",(B4993+1)*100*1000,"T",C4993+273.15,"WATER")/1000</f>
        <v>6.6606095360225916</v>
      </c>
      <c r="F4993" s="5" cm="1">
        <f t="array" ref="F4993">[2]!PropsSI("T","P",(B4993+1)*100*1000,"Q",1,"WATER")-273.15</f>
        <v>253.07376107603625</v>
      </c>
      <c r="G4993" s="9"/>
      <c r="H4993" s="4">
        <v>71.502209364591209</v>
      </c>
      <c r="I4993" s="6">
        <v>10.278199093853985</v>
      </c>
      <c r="J4993" s="5">
        <v>261.29943610494865</v>
      </c>
      <c r="K4993" s="5" cm="1">
        <f t="array" ref="K4993">[2]!PropsSI("H","P",(I4993+1)*100*1000,"T",J4993+273.15,"WATER")/1000</f>
        <v>2963.5805710519662</v>
      </c>
      <c r="L4993" s="5" cm="1">
        <f t="array" ref="L4993">[2]!PropsSI("S","P",(I4993+1)*100*1000,"T",J4993+273.15,"WATER")/1000</f>
        <v>6.9116940908588154</v>
      </c>
      <c r="M4993" s="5" cm="1">
        <f t="array" ref="M4993">[2]!PropsSI("H","P",(I4993+1)*100*1000,"S",E4993*1000,"WATER")/1000</f>
        <v>2836.5196339286604</v>
      </c>
      <c r="N4993" s="5" cm="1">
        <f t="array" ref="N4993">[2]!PropsSI("T","P",(I4993+1)*100*1000,"Q",1,"WATER")-273.15</f>
        <v>185.17244413677037</v>
      </c>
      <c r="P4993">
        <f t="shared" si="771"/>
        <v>9.6335468337605903</v>
      </c>
      <c r="R4993">
        <f t="shared" si="774"/>
        <v>1.2279891839771873</v>
      </c>
      <c r="S4993">
        <f t="shared" si="775"/>
        <v>557.61819820846506</v>
      </c>
      <c r="T4993">
        <f t="shared" si="776"/>
        <v>0.20812680269316555</v>
      </c>
      <c r="U4993">
        <f t="shared" si="780"/>
        <v>303.58314782859833</v>
      </c>
      <c r="V4993">
        <f t="shared" si="777"/>
        <v>3158.1586758212948</v>
      </c>
      <c r="W4993">
        <f t="shared" si="772"/>
        <v>12.174064797050557</v>
      </c>
      <c r="X4993">
        <f t="shared" si="778"/>
        <v>6.4542315217989987</v>
      </c>
      <c r="Z4993">
        <f t="shared" si="773"/>
        <v>0.60019639576264472</v>
      </c>
      <c r="AA4993" s="3">
        <f t="shared" si="779"/>
        <v>12.174066850596041</v>
      </c>
    </row>
    <row r="4994" spans="1:27" x14ac:dyDescent="0.4">
      <c r="A4994" s="4">
        <v>180.05224907131674</v>
      </c>
      <c r="B4994" s="4">
        <v>41.495086446970411</v>
      </c>
      <c r="C4994" s="5">
        <v>374.92035135143567</v>
      </c>
      <c r="D4994" s="5" cm="1">
        <f t="array" ref="D4994">[2]!PropsSI("H","P",(B4994+1)*100*1000,"T",C4994+273.15,"WATER")/1000</f>
        <v>3149.4801967356866</v>
      </c>
      <c r="E4994" s="5" cm="1">
        <f t="array" ref="E4994">[2]!PropsSI("S","P",(B4994+1)*100*1000,"T",C4994+273.15,"WATER")/1000</f>
        <v>6.6467263245636472</v>
      </c>
      <c r="F4994" s="5" cm="1">
        <f t="array" ref="F4994">[2]!PropsSI("T","P",(B4994+1)*100*1000,"Q",1,"WATER")-273.15</f>
        <v>253.96812465166693</v>
      </c>
      <c r="G4994" s="9"/>
      <c r="H4994" s="4">
        <v>69.734748464552425</v>
      </c>
      <c r="I4994" s="6">
        <v>10.271936400546824</v>
      </c>
      <c r="J4994" s="5">
        <v>259.0043644385463</v>
      </c>
      <c r="K4994" s="5" cm="1">
        <f t="array" ref="K4994">[2]!PropsSI("H","P",(I4994+1)*100*1000,"T",J4994+273.15,"WATER")/1000</f>
        <v>2958.5009492714498</v>
      </c>
      <c r="L4994" s="5" cm="1">
        <f t="array" ref="L4994">[2]!PropsSI("S","P",(I4994+1)*100*1000,"T",J4994+273.15,"WATER")/1000</f>
        <v>6.9024159055674117</v>
      </c>
      <c r="M4994" s="5" cm="1">
        <f t="array" ref="M4994">[2]!PropsSI("H","P",(I4994+1)*100*1000,"S",E4994*1000,"WATER")/1000</f>
        <v>2829.7658741750479</v>
      </c>
      <c r="N4994" s="5" cm="1">
        <f t="array" ref="N4994">[2]!PropsSI("T","P",(I4994+1)*100*1000,"Q",1,"WATER")-273.15</f>
        <v>185.14768163317626</v>
      </c>
      <c r="P4994">
        <f t="shared" si="771"/>
        <v>9.5517341755231637</v>
      </c>
      <c r="R4994">
        <f t="shared" si="774"/>
        <v>1.2277743474138421</v>
      </c>
      <c r="S4994">
        <f t="shared" si="775"/>
        <v>561.25246353670923</v>
      </c>
      <c r="T4994">
        <f t="shared" si="776"/>
        <v>0.20767225553586902</v>
      </c>
      <c r="U4994">
        <f t="shared" si="780"/>
        <v>305.33756421441342</v>
      </c>
      <c r="V4994">
        <f t="shared" si="777"/>
        <v>3170.6654557355214</v>
      </c>
      <c r="W4994">
        <f t="shared" si="772"/>
        <v>12.10064431169857</v>
      </c>
      <c r="X4994">
        <f t="shared" si="778"/>
        <v>6.496942882297728</v>
      </c>
      <c r="Z4994">
        <f t="shared" si="773"/>
        <v>0.59734342188568867</v>
      </c>
      <c r="AA4994" s="3">
        <f t="shared" si="779"/>
        <v>12.100646377703907</v>
      </c>
    </row>
    <row r="4995" spans="1:27" x14ac:dyDescent="0.4">
      <c r="A4995" s="4">
        <v>184.94196703583674</v>
      </c>
      <c r="B4995" s="4">
        <v>41.165164835831703</v>
      </c>
      <c r="C4995" s="5">
        <v>373.40180932155715</v>
      </c>
      <c r="D4995" s="5" cm="1">
        <f t="array" ref="D4995">[2]!PropsSI("H","P",(B4995+1)*100*1000,"T",C4995+273.15,"WATER")/1000</f>
        <v>3146.4339683260464</v>
      </c>
      <c r="E4995" s="5" cm="1">
        <f t="array" ref="E4995">[2]!PropsSI("S","P",(B4995+1)*100*1000,"T",C4995+273.15,"WATER")/1000</f>
        <v>6.6453720473999782</v>
      </c>
      <c r="F4995" s="5" cm="1">
        <f t="array" ref="F4995">[2]!PropsSI("T","P",(B4995+1)*100*1000,"Q",1,"WATER")-273.15</f>
        <v>253.49971659818016</v>
      </c>
      <c r="G4995" s="9"/>
      <c r="H4995" s="4">
        <v>74.881979774231226</v>
      </c>
      <c r="I4995" s="6">
        <v>10.274753513474067</v>
      </c>
      <c r="J4995" s="5">
        <v>257.19154971120452</v>
      </c>
      <c r="K4995" s="5" cm="1">
        <f t="array" ref="K4995">[2]!PropsSI("H","P",(I4995+1)*100*1000,"T",J4995+273.15,"WATER")/1000</f>
        <v>2954.4530055177643</v>
      </c>
      <c r="L4995" s="5" cm="1">
        <f t="array" ref="L4995">[2]!PropsSI("S","P",(I4995+1)*100*1000,"T",J4995+273.15,"WATER")/1000</f>
        <v>6.8946852931195668</v>
      </c>
      <c r="M4995" s="5" cm="1">
        <f t="array" ref="M4995">[2]!PropsSI("H","P",(I4995+1)*100*1000,"S",E4995*1000,"WATER")/1000</f>
        <v>2829.1718430880146</v>
      </c>
      <c r="N4995" s="5" cm="1">
        <f t="array" ref="N4995">[2]!PropsSI("T","P",(I4995+1)*100*1000,"Q",1,"WATER")-273.15</f>
        <v>185.1588217508035</v>
      </c>
      <c r="P4995">
        <f t="shared" ref="P4995:P5058" si="781">A4995/3.6*(D4995-K4995)/1000</f>
        <v>9.8625935819993078</v>
      </c>
      <c r="R4995">
        <f t="shared" si="774"/>
        <v>1.2278849773740605</v>
      </c>
      <c r="S4995">
        <f t="shared" si="775"/>
        <v>559.34933992056824</v>
      </c>
      <c r="T4995">
        <f t="shared" si="776"/>
        <v>0.207909621062627</v>
      </c>
      <c r="U4995">
        <f t="shared" si="780"/>
        <v>302.98876020183479</v>
      </c>
      <c r="V4995">
        <f t="shared" si="777"/>
        <v>3149.2523205893708</v>
      </c>
      <c r="W4995">
        <f t="shared" ref="W4995:W5058" si="782">(U4995*A4995/3.6-V4995)/1000</f>
        <v>12.416119152043066</v>
      </c>
      <c r="X4995">
        <f t="shared" si="778"/>
        <v>6.5204928368673016</v>
      </c>
      <c r="Z4995">
        <f t="shared" ref="Z4995:Z5058" si="783">P4995/(A4995/3.6*(D4995-M4995)/1000)</f>
        <v>0.60511781122390462</v>
      </c>
      <c r="AA4995" s="3">
        <f t="shared" si="779"/>
        <v>12.416121165554344</v>
      </c>
    </row>
    <row r="4996" spans="1:27" x14ac:dyDescent="0.4">
      <c r="A4996" s="4">
        <v>186.24898358336773</v>
      </c>
      <c r="B4996" s="4">
        <v>41.058241666825886</v>
      </c>
      <c r="C4996" s="5">
        <v>374.38276679230421</v>
      </c>
      <c r="D4996" s="5" cm="1">
        <f t="array" ref="D4996">[2]!PropsSI("H","P",(B4996+1)*100*1000,"T",C4996+273.15,"WATER")/1000</f>
        <v>3149.0513778312406</v>
      </c>
      <c r="E4996" s="5" cm="1">
        <f t="array" ref="E4996">[2]!PropsSI("S","P",(B4996+1)*100*1000,"T",C4996+273.15,"WATER")/1000</f>
        <v>6.650509412508919</v>
      </c>
      <c r="F4996" s="5" cm="1">
        <f t="array" ref="F4996">[2]!PropsSI("T","P",(B4996+1)*100*1000,"Q",1,"WATER")-273.15</f>
        <v>253.3473102192238</v>
      </c>
      <c r="G4996" s="9"/>
      <c r="H4996" s="4">
        <v>74.052240541777977</v>
      </c>
      <c r="I4996" s="6">
        <v>10.275683022818507</v>
      </c>
      <c r="J4996" s="5">
        <v>258.04067523717083</v>
      </c>
      <c r="K4996" s="5" cm="1">
        <f t="array" ref="K4996">[2]!PropsSI("H","P",(I4996+1)*100*1000,"T",J4996+273.15,"WATER")/1000</f>
        <v>2956.3420890764464</v>
      </c>
      <c r="L4996" s="5" cm="1">
        <f t="array" ref="L4996">[2]!PropsSI("S","P",(I4996+1)*100*1000,"T",J4996+273.15,"WATER")/1000</f>
        <v>6.8982078743600823</v>
      </c>
      <c r="M4996" s="5" cm="1">
        <f t="array" ref="M4996">[2]!PropsSI("H","P",(I4996+1)*100*1000,"S",E4996*1000,"WATER")/1000</f>
        <v>2831.6397940247393</v>
      </c>
      <c r="N4996" s="5" cm="1">
        <f t="array" ref="N4996">[2]!PropsSI("T","P",(I4996+1)*100*1000,"Q",1,"WATER")-273.15</f>
        <v>185.16249696458584</v>
      </c>
      <c r="P4996">
        <f t="shared" si="781"/>
        <v>9.9699747660150386</v>
      </c>
      <c r="R4996">
        <f t="shared" ref="R4996:R5059" si="784">1.18795366 -0.00029564*(B4996+1) + 0.004647288*(I4996+1)</f>
        <v>1.2279209078373678</v>
      </c>
      <c r="S4996">
        <f t="shared" ref="S4996:S5059" si="785">449.9767142 + 5.670176939*(B4996+1)- 11.5045814*(I4996+1)</f>
        <v>558.73237301751146</v>
      </c>
      <c r="T4996">
        <f t="shared" ref="T4996:T5059" si="786">0.205149333-0.000695171*(B4996+1)+0.002844611*(I4996+1)</f>
        <v>0.20798659504145375</v>
      </c>
      <c r="U4996">
        <f t="shared" si="780"/>
        <v>303.15628506923787</v>
      </c>
      <c r="V4996">
        <f t="shared" ref="V4996:V5059" si="787">T4996/R4996*($AH$3/3.6*(D4996-M4996)-S4996)</f>
        <v>3151.9592947931396</v>
      </c>
      <c r="W4996">
        <f t="shared" si="782"/>
        <v>12.532082361055535</v>
      </c>
      <c r="X4996">
        <f t="shared" ref="X4996:X5059" si="788">IFERROR((P4996-W4996)^2,0)</f>
        <v>6.5643953285641947</v>
      </c>
      <c r="Z4996">
        <f t="shared" si="783"/>
        <v>0.60712746032694442</v>
      </c>
      <c r="AA4996" s="3">
        <f t="shared" ref="AA4996:AA5059" si="789">0.5*(W4996 + SQRT(W4996^2 + $AD$7^2) )</f>
        <v>12.532084355935179</v>
      </c>
    </row>
    <row r="4997" spans="1:27" x14ac:dyDescent="0.4">
      <c r="A4997" s="4">
        <v>185.88395378704448</v>
      </c>
      <c r="B4997" s="4">
        <v>40.958730106270465</v>
      </c>
      <c r="C4997" s="5">
        <v>375.36372426305132</v>
      </c>
      <c r="D4997" s="5" cm="1">
        <f t="array" ref="D4997">[2]!PropsSI("H","P",(B4997+1)*100*1000,"T",C4997+273.15,"WATER")/1000</f>
        <v>3151.648534497489</v>
      </c>
      <c r="E4997" s="5" cm="1">
        <f t="array" ref="E4997">[2]!PropsSI("S","P",(B4997+1)*100*1000,"T",C4997+273.15,"WATER")/1000</f>
        <v>6.6555368601545455</v>
      </c>
      <c r="F4997" s="5" cm="1">
        <f t="array" ref="F4997">[2]!PropsSI("T","P",(B4997+1)*100*1000,"Q",1,"WATER")-273.15</f>
        <v>253.20520162635978</v>
      </c>
      <c r="G4997" s="9"/>
      <c r="H4997" s="4">
        <v>74.142969327814384</v>
      </c>
      <c r="I4997" s="6">
        <v>10.273975433182846</v>
      </c>
      <c r="J4997" s="5">
        <v>259.22274761620008</v>
      </c>
      <c r="K4997" s="5" cm="1">
        <f t="array" ref="K4997">[2]!PropsSI("H","P",(I4997+1)*100*1000,"T",J4997+273.15,"WATER")/1000</f>
        <v>2958.9796996653495</v>
      </c>
      <c r="L4997" s="5" cm="1">
        <f t="array" ref="L4997">[2]!PropsSI("S","P",(I4997+1)*100*1000,"T",J4997+273.15,"WATER")/1000</f>
        <v>6.9032350591370903</v>
      </c>
      <c r="M4997" s="5" cm="1">
        <f t="array" ref="M4997">[2]!PropsSI("H","P",(I4997+1)*100*1000,"S",E4997*1000,"WATER")/1000</f>
        <v>2834.0118267125208</v>
      </c>
      <c r="N4997" s="5" cm="1">
        <f t="array" ref="N4997">[2]!PropsSI("T","P",(I4997+1)*100*1000,"Q",1,"WATER")-273.15</f>
        <v>185.15574509375034</v>
      </c>
      <c r="P4997">
        <f t="shared" si="781"/>
        <v>9.9483457750392006</v>
      </c>
      <c r="R4997">
        <f t="shared" si="784"/>
        <v>1.2279423917743075</v>
      </c>
      <c r="S4997">
        <f t="shared" si="785"/>
        <v>558.18776996564748</v>
      </c>
      <c r="T4997">
        <f t="shared" si="786"/>
        <v>0.20805091516425553</v>
      </c>
      <c r="U4997">
        <f t="shared" si="780"/>
        <v>303.39747227491063</v>
      </c>
      <c r="V4997">
        <f t="shared" si="787"/>
        <v>3155.274470793509</v>
      </c>
      <c r="W4997">
        <f t="shared" si="782"/>
        <v>12.510481561277487</v>
      </c>
      <c r="X4997">
        <f t="shared" si="788"/>
        <v>6.5645397871228823</v>
      </c>
      <c r="Z4997">
        <f t="shared" si="783"/>
        <v>0.60656980163190499</v>
      </c>
      <c r="AA4997" s="3">
        <f t="shared" si="789"/>
        <v>12.510483559601523</v>
      </c>
    </row>
    <row r="4998" spans="1:27" x14ac:dyDescent="0.4">
      <c r="A4998" s="4">
        <v>188.83784916084636</v>
      </c>
      <c r="B4998" s="4">
        <v>40.85781473272327</v>
      </c>
      <c r="C4998" s="5">
        <v>376.2905632211511</v>
      </c>
      <c r="D4998" s="5" cm="1">
        <f t="array" ref="D4998">[2]!PropsSI("H","P",(B4998+1)*100*1000,"T",C4998+273.15,"WATER")/1000</f>
        <v>3154.1116113238068</v>
      </c>
      <c r="E4998" s="5" cm="1">
        <f t="array" ref="E4998">[2]!PropsSI("S","P",(B4998+1)*100*1000,"T",C4998+273.15,"WATER")/1000</f>
        <v>6.6603693249401381</v>
      </c>
      <c r="F4998" s="5" cm="1">
        <f t="array" ref="F4998">[2]!PropsSI("T","P",(B4998+1)*100*1000,"Q",1,"WATER")-273.15</f>
        <v>253.06082468183092</v>
      </c>
      <c r="G4998" s="9"/>
      <c r="H4998" s="4">
        <v>75.822593271683672</v>
      </c>
      <c r="I4998" s="6">
        <v>10.273414998372395</v>
      </c>
      <c r="J4998" s="5">
        <v>259.64935704625634</v>
      </c>
      <c r="K4998" s="5" cm="1">
        <f t="array" ref="K4998">[2]!PropsSI("H","P",(I4998+1)*100*1000,"T",J4998+273.15,"WATER")/1000</f>
        <v>2959.9306011627154</v>
      </c>
      <c r="L4998" s="5" cm="1">
        <f t="array" ref="L4998">[2]!PropsSI("S","P",(I4998+1)*100*1000,"T",J4998+273.15,"WATER")/1000</f>
        <v>6.9050425748087534</v>
      </c>
      <c r="M4998" s="5" cm="1">
        <f t="array" ref="M4998">[2]!PropsSI("H","P",(I4998+1)*100*1000,"S",E4998*1000,"WATER")/1000</f>
        <v>2836.3162480884175</v>
      </c>
      <c r="N4998" s="5" cm="1">
        <f t="array" ref="N4998">[2]!PropsSI("T","P",(I4998+1)*100*1000,"Q",1,"WATER")-273.15</f>
        <v>185.15352893930003</v>
      </c>
      <c r="P4998">
        <f t="shared" si="781"/>
        <v>10.185756751861371</v>
      </c>
      <c r="R4998">
        <f t="shared" si="784"/>
        <v>1.2279696218933738</v>
      </c>
      <c r="S4998">
        <f t="shared" si="785"/>
        <v>557.62200950966576</v>
      </c>
      <c r="T4998">
        <f t="shared" si="786"/>
        <v>0.20811947438637313</v>
      </c>
      <c r="U4998">
        <f t="shared" ref="U4998:U5061" si="790">(1+T4998)/R4998*((D4998-M4998)-S4998/($AH$3/3.6))</f>
        <v>303.57327077505454</v>
      </c>
      <c r="V4998">
        <f t="shared" si="787"/>
        <v>3157.9638834831376</v>
      </c>
      <c r="W4998">
        <f t="shared" si="782"/>
        <v>12.765959315373671</v>
      </c>
      <c r="X4998">
        <f t="shared" si="788"/>
        <v>6.6574452687554437</v>
      </c>
      <c r="Z4998">
        <f t="shared" si="783"/>
        <v>0.61102530944500455</v>
      </c>
      <c r="AA4998" s="3">
        <f t="shared" si="789"/>
        <v>12.765961273706417</v>
      </c>
    </row>
    <row r="4999" spans="1:27" x14ac:dyDescent="0.4">
      <c r="A4999" s="4">
        <v>188.47318087362703</v>
      </c>
      <c r="B4999" s="4">
        <v>40.898717004614014</v>
      </c>
      <c r="C4999" s="5">
        <v>376.54525089605738</v>
      </c>
      <c r="D4999" s="5" cm="1">
        <f t="array" ref="D4999">[2]!PropsSI("H","P",(B4999+1)*100*1000,"T",C4999+273.15,"WATER")/1000</f>
        <v>3154.6501764418826</v>
      </c>
      <c r="E4999" s="5" cm="1">
        <f t="array" ref="E4999">[2]!PropsSI("S","P",(B4999+1)*100*1000,"T",C4999+273.15,"WATER")/1000</f>
        <v>6.6607776318486733</v>
      </c>
      <c r="F4999" s="5" cm="1">
        <f t="array" ref="F4999">[2]!PropsSI("T","P",(B4999+1)*100*1000,"Q",1,"WATER")-273.15</f>
        <v>253.11937454128349</v>
      </c>
      <c r="G4999" s="9"/>
      <c r="H4999" s="4">
        <v>76.320121577099115</v>
      </c>
      <c r="I4999" s="6">
        <v>10.272627593358358</v>
      </c>
      <c r="J4999" s="5">
        <v>259.86976019847566</v>
      </c>
      <c r="K4999" s="5" cm="1">
        <f t="array" ref="K4999">[2]!PropsSI("H","P",(I4999+1)*100*1000,"T",J4999+273.15,"WATER")/1000</f>
        <v>2960.4234481513208</v>
      </c>
      <c r="L4999" s="5" cm="1">
        <f t="array" ref="L4999">[2]!PropsSI("S","P",(I4999+1)*100*1000,"T",J4999+273.15,"WATER")/1000</f>
        <v>6.9059984159444081</v>
      </c>
      <c r="M4999" s="5" cm="1">
        <f t="array" ref="M4999">[2]!PropsSI("H","P",(I4999+1)*100*1000,"S",E4999*1000,"WATER")/1000</f>
        <v>2836.4975112907759</v>
      </c>
      <c r="N4999" s="5" cm="1">
        <f t="array" ref="N4999">[2]!PropsSI("T","P",(I4999+1)*100*1000,"Q",1,"WATER")-273.15</f>
        <v>185.15041511941973</v>
      </c>
      <c r="P4999">
        <f t="shared" si="781"/>
        <v>10.168480358777742</v>
      </c>
      <c r="R4999">
        <f t="shared" si="784"/>
        <v>1.2279538702478392</v>
      </c>
      <c r="S4999">
        <f t="shared" si="785"/>
        <v>557.86299139357232</v>
      </c>
      <c r="T4999">
        <f t="shared" si="786"/>
        <v>0.20808880045215616</v>
      </c>
      <c r="U4999">
        <f t="shared" si="790"/>
        <v>303.91705272604082</v>
      </c>
      <c r="V4999">
        <f t="shared" si="787"/>
        <v>3161.154417665919</v>
      </c>
      <c r="W4999">
        <f t="shared" si="782"/>
        <v>12.750016040393728</v>
      </c>
      <c r="X4999">
        <f t="shared" si="788"/>
        <v>6.6643264754565115</v>
      </c>
      <c r="Z4999">
        <f t="shared" si="783"/>
        <v>0.6104827951018853</v>
      </c>
      <c r="AA4999" s="3">
        <f t="shared" si="789"/>
        <v>12.750018001175274</v>
      </c>
    </row>
    <row r="5000" spans="1:27" x14ac:dyDescent="0.4">
      <c r="A5000" s="4">
        <v>190.66327818403062</v>
      </c>
      <c r="B5000" s="4">
        <v>40.432164379469526</v>
      </c>
      <c r="C5000" s="5">
        <v>376.59863631641332</v>
      </c>
      <c r="D5000" s="5" cm="1">
        <f t="array" ref="D5000">[2]!PropsSI("H","P",(B5000+1)*100*1000,"T",C5000+273.15,"WATER")/1000</f>
        <v>3155.713618520906</v>
      </c>
      <c r="E5000" s="5" cm="1">
        <f t="array" ref="E5000">[2]!PropsSI("S","P",(B5000+1)*100*1000,"T",C5000+273.15,"WATER")/1000</f>
        <v>6.6672411128778526</v>
      </c>
      <c r="F5000" s="5" cm="1">
        <f t="array" ref="F5000">[2]!PropsSI("T","P",(B5000+1)*100*1000,"Q",1,"WATER")-273.15</f>
        <v>252.44891071598727</v>
      </c>
      <c r="G5000" s="9"/>
      <c r="H5000" s="4">
        <v>77.795711756234212</v>
      </c>
      <c r="I5000" s="6">
        <v>10.274759801003016</v>
      </c>
      <c r="J5000" s="5">
        <v>260.46378207305258</v>
      </c>
      <c r="K5000" s="5" cm="1">
        <f t="array" ref="K5000">[2]!PropsSI("H","P",(I5000+1)*100*1000,"T",J5000+273.15,"WATER")/1000</f>
        <v>2961.7363514635631</v>
      </c>
      <c r="L5000" s="5" cm="1">
        <f t="array" ref="L5000">[2]!PropsSI("S","P",(I5000+1)*100*1000,"T",J5000+273.15,"WATER")/1000</f>
        <v>6.9083761871863159</v>
      </c>
      <c r="M5000" s="5" cm="1">
        <f t="array" ref="M5000">[2]!PropsSI("H","P",(I5000+1)*100*1000,"S",E5000*1000,"WATER")/1000</f>
        <v>2839.6405256069579</v>
      </c>
      <c r="N5000" s="5" cm="1">
        <f t="array" ref="N5000">[2]!PropsSI("T","P",(I5000+1)*100*1000,"Q",1,"WATER")-273.15</f>
        <v>185.15884661204484</v>
      </c>
      <c r="P5000">
        <f t="shared" si="781"/>
        <v>10.273428230647825</v>
      </c>
      <c r="R5000">
        <f t="shared" si="784"/>
        <v>1.2281017108489374</v>
      </c>
      <c r="S5000">
        <f t="shared" si="785"/>
        <v>555.19302530123832</v>
      </c>
      <c r="T5000">
        <f t="shared" si="786"/>
        <v>0.20841919960845079</v>
      </c>
      <c r="U5000">
        <f t="shared" si="790"/>
        <v>301.96083728029646</v>
      </c>
      <c r="V5000">
        <f t="shared" si="787"/>
        <v>3144.9338967402209</v>
      </c>
      <c r="W5000">
        <f t="shared" si="782"/>
        <v>12.847522525219768</v>
      </c>
      <c r="X5000">
        <f t="shared" si="788"/>
        <v>6.6259614373478266</v>
      </c>
      <c r="Z5000">
        <f t="shared" si="783"/>
        <v>0.61371015567640819</v>
      </c>
      <c r="AA5000" s="3">
        <f t="shared" si="789"/>
        <v>12.847524471119932</v>
      </c>
    </row>
    <row r="5001" spans="1:27" x14ac:dyDescent="0.4">
      <c r="A5001" s="4">
        <v>188.69452361094432</v>
      </c>
      <c r="B5001" s="4">
        <v>41.061770978733847</v>
      </c>
      <c r="C5001" s="5">
        <v>375.61584929609222</v>
      </c>
      <c r="D5001" s="5" cm="1">
        <f t="array" ref="D5001">[2]!PropsSI("H","P",(B5001+1)*100*1000,"T",C5001+273.15,"WATER")/1000</f>
        <v>3152.0561006528051</v>
      </c>
      <c r="E5001" s="5" cm="1">
        <f t="array" ref="E5001">[2]!PropsSI("S","P",(B5001+1)*100*1000,"T",C5001+273.15,"WATER")/1000</f>
        <v>6.655109147681908</v>
      </c>
      <c r="F5001" s="5" cm="1">
        <f t="array" ref="F5001">[2]!PropsSI("T","P",(B5001+1)*100*1000,"Q",1,"WATER")-273.15</f>
        <v>253.35234556617399</v>
      </c>
      <c r="G5001" s="9"/>
      <c r="H5001" s="4">
        <v>77.728372054503552</v>
      </c>
      <c r="I5001" s="6">
        <v>10.275348822588478</v>
      </c>
      <c r="J5001" s="5">
        <v>258.64151943889647</v>
      </c>
      <c r="K5001" s="5" cm="1">
        <f t="array" ref="K5001">[2]!PropsSI("H","P",(I5001+1)*100*1000,"T",J5001+273.15,"WATER")/1000</f>
        <v>2957.6813136803175</v>
      </c>
      <c r="L5001" s="5" cm="1">
        <f t="array" ref="L5001">[2]!PropsSI("S","P",(I5001+1)*100*1000,"T",J5001+273.15,"WATER")/1000</f>
        <v>6.9007407808063785</v>
      </c>
      <c r="M5001" s="5" cm="1">
        <f t="array" ref="M5001">[2]!PropsSI("H","P",(I5001+1)*100*1000,"S",E5001*1000,"WATER")/1000</f>
        <v>2833.83242045011</v>
      </c>
      <c r="N5001" s="5" cm="1">
        <f t="array" ref="N5001">[2]!PropsSI("T","P",(I5001+1)*100*1000,"Q",1,"WATER")-273.15</f>
        <v>185.16117558806155</v>
      </c>
      <c r="P5001">
        <f t="shared" si="781"/>
        <v>10.188182730486757</v>
      </c>
      <c r="R5001">
        <f t="shared" si="784"/>
        <v>1.2279183113068768</v>
      </c>
      <c r="S5001">
        <f t="shared" si="785"/>
        <v>558.75622967425284</v>
      </c>
      <c r="T5001">
        <f t="shared" si="786"/>
        <v>0.20798319089651485</v>
      </c>
      <c r="U5001">
        <f t="shared" si="790"/>
        <v>303.95459525931096</v>
      </c>
      <c r="V5001">
        <f t="shared" si="787"/>
        <v>3160.2166213178612</v>
      </c>
      <c r="W5001">
        <f t="shared" si="782"/>
        <v>12.771607698630215</v>
      </c>
      <c r="X5001">
        <f t="shared" si="788"/>
        <v>6.6740845660270258</v>
      </c>
      <c r="Z5001">
        <f t="shared" si="783"/>
        <v>0.61081182534460987</v>
      </c>
      <c r="AA5001" s="3">
        <f t="shared" si="789"/>
        <v>12.771609656096867</v>
      </c>
    </row>
    <row r="5002" spans="1:27" x14ac:dyDescent="0.4">
      <c r="A5002" s="4">
        <v>188.4872661935978</v>
      </c>
      <c r="B5002" s="4">
        <v>41.119000240405967</v>
      </c>
      <c r="C5002" s="5">
        <v>374.86309673493201</v>
      </c>
      <c r="D5002" s="5" cm="1">
        <f t="array" ref="D5002">[2]!PropsSI("H","P",(B5002+1)*100*1000,"T",C5002+273.15,"WATER")/1000</f>
        <v>3150.1021008045477</v>
      </c>
      <c r="E5002" s="5" cm="1">
        <f t="array" ref="E5002">[2]!PropsSI("S","P",(B5002+1)*100*1000,"T",C5002+273.15,"WATER")/1000</f>
        <v>6.6515102632373546</v>
      </c>
      <c r="F5002" s="5" cm="1">
        <f t="array" ref="F5002">[2]!PropsSI("T","P",(B5002+1)*100*1000,"Q",1,"WATER")-273.15</f>
        <v>253.4339507248244</v>
      </c>
      <c r="G5002" s="9"/>
      <c r="H5002" s="4">
        <v>77.190065445496458</v>
      </c>
      <c r="I5002" s="6">
        <v>10.274940347584653</v>
      </c>
      <c r="J5002" s="5">
        <v>257.8695452029549</v>
      </c>
      <c r="K5002" s="5" cm="1">
        <f t="array" ref="K5002">[2]!PropsSI("H","P",(I5002+1)*100*1000,"T",J5002+273.15,"WATER")/1000</f>
        <v>2955.9634743837532</v>
      </c>
      <c r="L5002" s="5" cm="1">
        <f t="array" ref="L5002">[2]!PropsSI("S","P",(I5002+1)*100*1000,"T",J5002+273.15,"WATER")/1000</f>
        <v>6.8975242267025791</v>
      </c>
      <c r="M5002" s="5" cm="1">
        <f t="array" ref="M5002">[2]!PropsSI("H","P",(I5002+1)*100*1000,"S",E5002*1000,"WATER")/1000</f>
        <v>2832.1042465017922</v>
      </c>
      <c r="N5002" s="5" cm="1">
        <f t="array" ref="N5002">[2]!PropsSI("T","P",(I5002+1)*100*1000,"Q",1,"WATER")-273.15</f>
        <v>185.15956049868447</v>
      </c>
      <c r="P5002">
        <f t="shared" si="781"/>
        <v>10.16462748795437</v>
      </c>
      <c r="R5002">
        <f t="shared" si="784"/>
        <v>1.2278994937469723</v>
      </c>
      <c r="S5002">
        <f t="shared" si="785"/>
        <v>559.08542904795343</v>
      </c>
      <c r="T5002">
        <f t="shared" si="786"/>
        <v>0.20794224482095985</v>
      </c>
      <c r="U5002">
        <f t="shared" si="790"/>
        <v>303.72143185286603</v>
      </c>
      <c r="V5002">
        <f t="shared" si="787"/>
        <v>3157.2777596170913</v>
      </c>
      <c r="W5002">
        <f t="shared" si="782"/>
        <v>12.744839566591752</v>
      </c>
      <c r="X5002">
        <f t="shared" si="788"/>
        <v>6.6574943707462415</v>
      </c>
      <c r="Z5002">
        <f t="shared" si="783"/>
        <v>0.61050294457635357</v>
      </c>
      <c r="AA5002" s="3">
        <f t="shared" si="789"/>
        <v>12.744841528169694</v>
      </c>
    </row>
    <row r="5003" spans="1:27" x14ac:dyDescent="0.4">
      <c r="A5003" s="4">
        <v>185.61868766284482</v>
      </c>
      <c r="B5003" s="4">
        <v>41.185545303856117</v>
      </c>
      <c r="C5003" s="5">
        <v>374.28144991751833</v>
      </c>
      <c r="D5003" s="5" cm="1">
        <f t="array" ref="D5003">[2]!PropsSI("H","P",(B5003+1)*100*1000,"T",C5003+273.15,"WATER")/1000</f>
        <v>3148.5450910047725</v>
      </c>
      <c r="E5003" s="5" cm="1">
        <f t="array" ref="E5003">[2]!PropsSI("S","P",(B5003+1)*100*1000,"T",C5003+273.15,"WATER")/1000</f>
        <v>6.6484271977472504</v>
      </c>
      <c r="F5003" s="5" cm="1">
        <f t="array" ref="F5003">[2]!PropsSI("T","P",(B5003+1)*100*1000,"Q",1,"WATER")-273.15</f>
        <v>253.52873299149894</v>
      </c>
      <c r="G5003" s="9"/>
      <c r="H5003" s="4">
        <v>75.376014275663636</v>
      </c>
      <c r="I5003" s="6">
        <v>10.274902191162109</v>
      </c>
      <c r="J5003" s="5">
        <v>257.81317263040455</v>
      </c>
      <c r="K5003" s="5" cm="1">
        <f t="array" ref="K5003">[2]!PropsSI("H","P",(I5003+1)*100*1000,"T",J5003+273.15,"WATER")/1000</f>
        <v>2955.8380065906454</v>
      </c>
      <c r="L5003" s="5" cm="1">
        <f t="array" ref="L5003">[2]!PropsSI("S","P",(I5003+1)*100*1000,"T",J5003+273.15,"WATER")/1000</f>
        <v>6.8972894389109154</v>
      </c>
      <c r="M5003" s="5" cm="1">
        <f t="array" ref="M5003">[2]!PropsSI("H","P",(I5003+1)*100*1000,"S",E5003*1000,"WATER")/1000</f>
        <v>2830.6314888727111</v>
      </c>
      <c r="N5003" s="5" cm="1">
        <f t="array" ref="N5003">[2]!PropsSI("T","P",(I5003+1)*100*1000,"Q",1,"WATER")-273.15</f>
        <v>185.1594096277849</v>
      </c>
      <c r="P5003">
        <f t="shared" si="781"/>
        <v>9.9361211423009284</v>
      </c>
      <c r="R5003">
        <f t="shared" si="784"/>
        <v>1.2278796430405294</v>
      </c>
      <c r="S5003">
        <f t="shared" si="785"/>
        <v>559.46319030580185</v>
      </c>
      <c r="T5003">
        <f t="shared" si="786"/>
        <v>0.20789587608247689</v>
      </c>
      <c r="U5003">
        <f t="shared" si="790"/>
        <v>303.62564814200175</v>
      </c>
      <c r="V5003">
        <f t="shared" si="787"/>
        <v>3155.6993801419244</v>
      </c>
      <c r="W5003">
        <f t="shared" si="782"/>
        <v>12.499465716774475</v>
      </c>
      <c r="X5003">
        <f t="shared" si="788"/>
        <v>6.5707354074829691</v>
      </c>
      <c r="Z5003">
        <f t="shared" si="783"/>
        <v>0.60616180975508094</v>
      </c>
      <c r="AA5003" s="3">
        <f t="shared" si="789"/>
        <v>12.499467716859645</v>
      </c>
    </row>
    <row r="5004" spans="1:27" x14ac:dyDescent="0.4">
      <c r="A5004" s="4">
        <v>185.12019210823033</v>
      </c>
      <c r="B5004" s="4">
        <v>41.119951230568283</v>
      </c>
      <c r="C5004" s="5">
        <v>373.6740426437529</v>
      </c>
      <c r="D5004" s="5" cm="1">
        <f t="array" ref="D5004">[2]!PropsSI("H","P",(B5004+1)*100*1000,"T",C5004+273.15,"WATER")/1000</f>
        <v>3147.1925680461536</v>
      </c>
      <c r="E5004" s="5" cm="1">
        <f t="array" ref="E5004">[2]!PropsSI("S","P",(B5004+1)*100*1000,"T",C5004+273.15,"WATER")/1000</f>
        <v>6.6470064952191299</v>
      </c>
      <c r="F5004" s="5" cm="1">
        <f t="array" ref="F5004">[2]!PropsSI("T","P",(B5004+1)*100*1000,"Q",1,"WATER")-273.15</f>
        <v>253.4353060573527</v>
      </c>
      <c r="G5004" s="9"/>
      <c r="H5004" s="4">
        <v>74.142593647218732</v>
      </c>
      <c r="I5004" s="6">
        <v>10.275559902615017</v>
      </c>
      <c r="J5004" s="5">
        <v>257.50346933477726</v>
      </c>
      <c r="K5004" s="5" cm="1">
        <f t="array" ref="K5004">[2]!PropsSI("H","P",(I5004+1)*100*1000,"T",J5004+273.15,"WATER")/1000</f>
        <v>2955.1454840304759</v>
      </c>
      <c r="L5004" s="5" cm="1">
        <f t="array" ref="L5004">[2]!PropsSI("S","P",(I5004+1)*100*1000,"T",J5004+273.15,"WATER")/1000</f>
        <v>6.8959588956489393</v>
      </c>
      <c r="M5004" s="5" cm="1">
        <f t="array" ref="M5004">[2]!PropsSI("H","P",(I5004+1)*100*1000,"S",E5004*1000,"WATER")/1000</f>
        <v>2829.9658075089774</v>
      </c>
      <c r="N5004" s="5" cm="1">
        <f t="array" ref="N5004">[2]!PropsSI("T","P",(I5004+1)*100*1000,"Q",1,"WATER")-273.15</f>
        <v>185.16201016973645</v>
      </c>
      <c r="P5004">
        <f t="shared" si="781"/>
        <v>9.8754980796688052</v>
      </c>
      <c r="R5004">
        <f t="shared" si="784"/>
        <v>1.2279020918468988</v>
      </c>
      <c r="S5004">
        <f t="shared" si="785"/>
        <v>559.08369360916242</v>
      </c>
      <c r="T5004">
        <f t="shared" si="786"/>
        <v>0.20794334611323223</v>
      </c>
      <c r="U5004">
        <f t="shared" si="790"/>
        <v>302.96253424938106</v>
      </c>
      <c r="V5004">
        <f t="shared" si="787"/>
        <v>3149.4025937447163</v>
      </c>
      <c r="W5004">
        <f t="shared" si="782"/>
        <v>12.429620334544651</v>
      </c>
      <c r="X5004">
        <f t="shared" si="788"/>
        <v>6.523540492852077</v>
      </c>
      <c r="Z5004">
        <f t="shared" si="783"/>
        <v>0.60539370540642468</v>
      </c>
      <c r="AA5004" s="3">
        <f t="shared" si="789"/>
        <v>12.429622345868832</v>
      </c>
    </row>
    <row r="5005" spans="1:27" x14ac:dyDescent="0.4">
      <c r="A5005" s="4">
        <v>184.27547409478103</v>
      </c>
      <c r="B5005" s="4">
        <v>42.011694829846647</v>
      </c>
      <c r="C5005" s="5">
        <v>376.58856550349077</v>
      </c>
      <c r="D5005" s="5" cm="1">
        <f t="array" ref="D5005">[2]!PropsSI("H","P",(B5005+1)*100*1000,"T",C5005+273.15,"WATER")/1000</f>
        <v>3152.5215969366091</v>
      </c>
      <c r="E5005" s="5" cm="1">
        <f t="array" ref="E5005">[2]!PropsSI("S","P",(B5005+1)*100*1000,"T",C5005+273.15,"WATER")/1000</f>
        <v>6.6462170760104708</v>
      </c>
      <c r="F5005" s="5" cm="1">
        <f t="array" ref="F5005">[2]!PropsSI("T","P",(B5005+1)*100*1000,"Q",1,"WATER")-273.15</f>
        <v>254.69602386665258</v>
      </c>
      <c r="G5005" s="9"/>
      <c r="H5005" s="4">
        <v>74.639890054089122</v>
      </c>
      <c r="I5005" s="6">
        <v>10.275247728135851</v>
      </c>
      <c r="J5005" s="5">
        <v>258.53334392091404</v>
      </c>
      <c r="K5005" s="5" cm="1">
        <f t="array" ref="K5005">[2]!PropsSI("H","P",(I5005+1)*100*1000,"T",J5005+273.15,"WATER")/1000</f>
        <v>2957.4408331685472</v>
      </c>
      <c r="L5005" s="5" cm="1">
        <f t="array" ref="L5005">[2]!PropsSI("S","P",(I5005+1)*100*1000,"T",J5005+273.15,"WATER")/1000</f>
        <v>6.9002925066532255</v>
      </c>
      <c r="M5005" s="5" cm="1">
        <f t="array" ref="M5005">[2]!PropsSI("H","P",(I5005+1)*100*1000,"S",E5005*1000,"WATER")/1000</f>
        <v>2829.583679368945</v>
      </c>
      <c r="N5005" s="5" cm="1">
        <f t="array" ref="N5005">[2]!PropsSI("T","P",(I5005+1)*100*1000,"Q",1,"WATER")-273.15</f>
        <v>185.16077587001973</v>
      </c>
      <c r="P5005">
        <f t="shared" si="781"/>
        <v>9.9857222861476611</v>
      </c>
      <c r="R5005">
        <f t="shared" si="784"/>
        <v>1.2276370060044972</v>
      </c>
      <c r="S5005">
        <f t="shared" si="785"/>
        <v>564.14362903799804</v>
      </c>
      <c r="T5005">
        <f t="shared" si="786"/>
        <v>0.20732254380862092</v>
      </c>
      <c r="U5005">
        <f t="shared" si="790"/>
        <v>308.40646259651606</v>
      </c>
      <c r="V5005">
        <f t="shared" si="787"/>
        <v>3198.0664433524171</v>
      </c>
      <c r="W5005">
        <f t="shared" si="782"/>
        <v>12.588529975777401</v>
      </c>
      <c r="X5005">
        <f t="shared" si="788"/>
        <v>6.7746078691957061</v>
      </c>
      <c r="Z5005">
        <f t="shared" si="783"/>
        <v>0.60408132076093934</v>
      </c>
      <c r="AA5005" s="3">
        <f t="shared" si="789"/>
        <v>12.588531961711908</v>
      </c>
    </row>
    <row r="5006" spans="1:27" x14ac:dyDescent="0.4">
      <c r="A5006" s="4">
        <v>192.09209667349563</v>
      </c>
      <c r="B5006" s="4">
        <v>41.00667266074035</v>
      </c>
      <c r="C5006" s="5">
        <v>376.14010339391689</v>
      </c>
      <c r="D5006" s="5" cm="1">
        <f t="array" ref="D5006">[2]!PropsSI("H","P",(B5006+1)*100*1000,"T",C5006+273.15,"WATER")/1000</f>
        <v>3153.4460397941634</v>
      </c>
      <c r="E5006" s="5" cm="1">
        <f t="array" ref="E5006">[2]!PropsSI("S","P",(B5006+1)*100*1000,"T",C5006+273.15,"WATER")/1000</f>
        <v>6.6578151689458807</v>
      </c>
      <c r="F5006" s="5" cm="1">
        <f t="array" ref="F5006">[2]!PropsSI("T","P",(B5006+1)*100*1000,"Q",1,"WATER")-273.15</f>
        <v>253.27369868160099</v>
      </c>
      <c r="G5006" s="9"/>
      <c r="H5006" s="4">
        <v>80.364166938229303</v>
      </c>
      <c r="I5006" s="6">
        <v>10.272437906456341</v>
      </c>
      <c r="J5006" s="5">
        <v>258.51091266129845</v>
      </c>
      <c r="K5006" s="5" cm="1">
        <f t="array" ref="K5006">[2]!PropsSI("H","P",(I5006+1)*100*1000,"T",J5006+273.15,"WATER")/1000</f>
        <v>2957.4008158414258</v>
      </c>
      <c r="L5006" s="5" cm="1">
        <f t="array" ref="L5006">[2]!PropsSI("S","P",(I5006+1)*100*1000,"T",J5006+273.15,"WATER")/1000</f>
        <v>6.900327875208661</v>
      </c>
      <c r="M5006" s="5" cm="1">
        <f t="array" ref="M5006">[2]!PropsSI("H","P",(I5006+1)*100*1000,"S",E5006*1000,"WATER")/1000</f>
        <v>2835.0742620623391</v>
      </c>
      <c r="N5006" s="5" cm="1">
        <f t="array" ref="N5006">[2]!PropsSI("T","P",(I5006+1)*100*1000,"Q",1,"WATER")-273.15</f>
        <v>185.14966497059015</v>
      </c>
      <c r="P5006">
        <f t="shared" si="781"/>
        <v>10.46076058664066</v>
      </c>
      <c r="R5006">
        <f t="shared" si="784"/>
        <v>1.2279210727079986</v>
      </c>
      <c r="S5006">
        <f t="shared" si="785"/>
        <v>558.47730133377922</v>
      </c>
      <c r="T5006">
        <f t="shared" si="786"/>
        <v>0.20801321322528316</v>
      </c>
      <c r="U5006">
        <f t="shared" si="790"/>
        <v>304.11170659056927</v>
      </c>
      <c r="V5006">
        <f t="shared" si="787"/>
        <v>3162.2279288743484</v>
      </c>
      <c r="W5006">
        <f t="shared" si="782"/>
        <v>13.064842999441588</v>
      </c>
      <c r="X5006">
        <f t="shared" si="788"/>
        <v>6.7812452126591012</v>
      </c>
      <c r="Z5006">
        <f t="shared" si="783"/>
        <v>0.61577450535792588</v>
      </c>
      <c r="AA5006" s="3">
        <f t="shared" si="789"/>
        <v>13.06484491297368</v>
      </c>
    </row>
    <row r="5007" spans="1:27" x14ac:dyDescent="0.4">
      <c r="A5007" s="4">
        <v>191.98190998535338</v>
      </c>
      <c r="B5007" s="4">
        <v>41.413430615339259</v>
      </c>
      <c r="C5007" s="5">
        <v>376.0129804100161</v>
      </c>
      <c r="D5007" s="5" cm="1">
        <f t="array" ref="D5007">[2]!PropsSI("H","P",(B5007+1)*100*1000,"T",C5007+273.15,"WATER")/1000</f>
        <v>3152.3176137873456</v>
      </c>
      <c r="E5007" s="5" cm="1">
        <f t="array" ref="E5007">[2]!PropsSI("S","P",(B5007+1)*100*1000,"T",C5007+273.15,"WATER")/1000</f>
        <v>6.6519283353999548</v>
      </c>
      <c r="F5007" s="5" cm="1">
        <f t="array" ref="F5007">[2]!PropsSI("T","P",(B5007+1)*100*1000,"Q",1,"WATER")-273.15</f>
        <v>253.85245314020517</v>
      </c>
      <c r="G5007" s="9"/>
      <c r="H5007" s="4">
        <v>80.499996995837733</v>
      </c>
      <c r="I5007" s="6">
        <v>10.273898277444845</v>
      </c>
      <c r="J5007" s="5">
        <v>257.57039532660224</v>
      </c>
      <c r="K5007" s="5" cm="1">
        <f t="array" ref="K5007">[2]!PropsSI("H","P",(I5007+1)*100*1000,"T",J5007+273.15,"WATER")/1000</f>
        <v>2955.3005627901184</v>
      </c>
      <c r="L5007" s="5" cm="1">
        <f t="array" ref="L5007">[2]!PropsSI("S","P",(I5007+1)*100*1000,"T",J5007+273.15,"WATER")/1000</f>
        <v>6.8963165181566488</v>
      </c>
      <c r="M5007" s="5" cm="1">
        <f t="array" ref="M5007">[2]!PropsSI("H","P",(I5007+1)*100*1000,"S",E5007*1000,"WATER")/1000</f>
        <v>2832.2848760906536</v>
      </c>
      <c r="N5007" s="5" cm="1">
        <f t="array" ref="N5007">[2]!PropsSI("T","P",(I5007+1)*100*1000,"Q",1,"WATER")-273.15</f>
        <v>185.15543999822387</v>
      </c>
      <c r="P5007">
        <f t="shared" si="781"/>
        <v>10.506586041702626</v>
      </c>
      <c r="R5007">
        <f t="shared" si="784"/>
        <v>1.2278076055508711</v>
      </c>
      <c r="S5007">
        <f t="shared" si="785"/>
        <v>560.76688995078928</v>
      </c>
      <c r="T5007">
        <f t="shared" si="786"/>
        <v>0.20773460107860464</v>
      </c>
      <c r="U5007">
        <f t="shared" si="790"/>
        <v>305.66617499064108</v>
      </c>
      <c r="V5007">
        <f t="shared" si="787"/>
        <v>3174.8667859934039</v>
      </c>
      <c r="W5007">
        <f t="shared" si="782"/>
        <v>13.125793239734522</v>
      </c>
      <c r="X5007">
        <f t="shared" si="788"/>
        <v>6.8602463462220964</v>
      </c>
      <c r="Z5007">
        <f t="shared" si="783"/>
        <v>0.61561530365667849</v>
      </c>
      <c r="AA5007" s="3">
        <f t="shared" si="789"/>
        <v>13.125795144381039</v>
      </c>
    </row>
    <row r="5008" spans="1:27" x14ac:dyDescent="0.4">
      <c r="A5008" s="4">
        <v>190.42715389046717</v>
      </c>
      <c r="B5008" s="4">
        <v>40.814060273964081</v>
      </c>
      <c r="C5008" s="5">
        <v>373.96100060397049</v>
      </c>
      <c r="D5008" s="5" cm="1">
        <f t="array" ref="D5008">[2]!PropsSI("H","P",(B5008+1)*100*1000,"T",C5008+273.15,"WATER")/1000</f>
        <v>3148.5168328142422</v>
      </c>
      <c r="E5008" s="5" cm="1">
        <f t="array" ref="E5008">[2]!PropsSI("S","P",(B5008+1)*100*1000,"T",C5008+273.15,"WATER")/1000</f>
        <v>6.6521894345771235</v>
      </c>
      <c r="F5008" s="5" cm="1">
        <f t="array" ref="F5008">[2]!PropsSI("T","P",(B5008+1)*100*1000,"Q",1,"WATER")-273.15</f>
        <v>252.99814355243598</v>
      </c>
      <c r="G5008" s="9"/>
      <c r="H5008" s="4">
        <v>84.78009089766995</v>
      </c>
      <c r="I5008" s="6">
        <v>10.268968054117689</v>
      </c>
      <c r="J5008" s="5">
        <v>257.23580211928765</v>
      </c>
      <c r="K5008" s="5" cm="1">
        <f t="array" ref="K5008">[2]!PropsSI("H","P",(I5008+1)*100*1000,"T",J5008+273.15,"WATER")/1000</f>
        <v>2954.5723066172709</v>
      </c>
      <c r="L5008" s="5" cm="1">
        <f t="array" ref="L5008">[2]!PropsSI("S","P",(I5008+1)*100*1000,"T",J5008+273.15,"WATER")/1000</f>
        <v>6.8951379815204463</v>
      </c>
      <c r="M5008" s="5" cm="1">
        <f t="array" ref="M5008">[2]!PropsSI("H","P",(I5008+1)*100*1000,"S",E5008*1000,"WATER")/1000</f>
        <v>2832.3191219227674</v>
      </c>
      <c r="N5008" s="5" cm="1">
        <f t="array" ref="N5008">[2]!PropsSI("T","P",(I5008+1)*100*1000,"Q",1,"WATER")-273.15</f>
        <v>185.13594110496706</v>
      </c>
      <c r="P5008">
        <f t="shared" si="781"/>
        <v>10.25897337120122</v>
      </c>
      <c r="R5008">
        <f t="shared" si="784"/>
        <v>1.2279618912308898</v>
      </c>
      <c r="S5008">
        <f t="shared" si="785"/>
        <v>557.42507421879054</v>
      </c>
      <c r="T5008">
        <f t="shared" si="786"/>
        <v>0.20813724139067991</v>
      </c>
      <c r="U5008">
        <f t="shared" si="790"/>
        <v>302.01099571289279</v>
      </c>
      <c r="V5008">
        <f t="shared" si="787"/>
        <v>3141.9340954942345</v>
      </c>
      <c r="W5008">
        <f t="shared" si="782"/>
        <v>12.833369892625837</v>
      </c>
      <c r="X5008">
        <f t="shared" si="788"/>
        <v>6.6275174495231708</v>
      </c>
      <c r="Z5008">
        <f t="shared" si="783"/>
        <v>0.61336473831569527</v>
      </c>
      <c r="AA5008" s="3">
        <f t="shared" si="789"/>
        <v>12.833371840671941</v>
      </c>
    </row>
    <row r="5009" spans="1:27" x14ac:dyDescent="0.4">
      <c r="A5009" s="4">
        <v>183.07588919157467</v>
      </c>
      <c r="B5009" s="4">
        <v>41.739826135154587</v>
      </c>
      <c r="C5009" s="5">
        <v>374.82646627538355</v>
      </c>
      <c r="D5009" s="5" cm="1">
        <f t="array" ref="D5009">[2]!PropsSI("H","P",(B5009+1)*100*1000,"T",C5009+273.15,"WATER")/1000</f>
        <v>3148.7536842723835</v>
      </c>
      <c r="E5009" s="5" cm="1">
        <f t="array" ref="E5009">[2]!PropsSI("S","P",(B5009+1)*100*1000,"T",C5009+273.15,"WATER")/1000</f>
        <v>6.643136119919208</v>
      </c>
      <c r="F5009" s="5" cm="1">
        <f t="array" ref="F5009">[2]!PropsSI("T","P",(B5009+1)*100*1000,"Q",1,"WATER")-273.15</f>
        <v>254.31380087766399</v>
      </c>
      <c r="G5009" s="9"/>
      <c r="H5009" s="4">
        <v>97.312665289127352</v>
      </c>
      <c r="I5009" s="6">
        <v>10.277352187637858</v>
      </c>
      <c r="J5009" s="5">
        <v>257.75022599702959</v>
      </c>
      <c r="K5009" s="5" cm="1">
        <f t="array" ref="K5009">[2]!PropsSI("H","P",(I5009+1)*100*1000,"T",J5009+273.15,"WATER")/1000</f>
        <v>2955.6890414417085</v>
      </c>
      <c r="L5009" s="5" cm="1">
        <f t="array" ref="L5009">[2]!PropsSI("S","P",(I5009+1)*100*1000,"T",J5009+273.15,"WATER")/1000</f>
        <v>6.896912441421569</v>
      </c>
      <c r="M5009" s="5" cm="1">
        <f t="array" ref="M5009">[2]!PropsSI("H","P",(I5009+1)*100*1000,"S",E5009*1000,"WATER")/1000</f>
        <v>2828.1541903258062</v>
      </c>
      <c r="N5009" s="5" cm="1">
        <f t="array" ref="N5009">[2]!PropsSI("T","P",(I5009+1)*100*1000,"Q",1,"WATER")-273.15</f>
        <v>185.16909612623795</v>
      </c>
      <c r="P5009">
        <f t="shared" si="781"/>
        <v>9.8181892104665529</v>
      </c>
      <c r="R5009">
        <f t="shared" si="784"/>
        <v>1.227727161294786</v>
      </c>
      <c r="S5009">
        <f t="shared" si="785"/>
        <v>562.57787450927526</v>
      </c>
      <c r="T5009">
        <f t="shared" si="786"/>
        <v>0.20751752540962717</v>
      </c>
      <c r="U5009">
        <f t="shared" si="790"/>
        <v>306.15919043760317</v>
      </c>
      <c r="V5009">
        <f t="shared" si="787"/>
        <v>3177.2356854592049</v>
      </c>
      <c r="W5009">
        <f t="shared" si="782"/>
        <v>12.392310432189918</v>
      </c>
      <c r="X5009">
        <f t="shared" si="788"/>
        <v>6.6261000641265886</v>
      </c>
      <c r="Z5009">
        <f t="shared" si="783"/>
        <v>0.60219883835139842</v>
      </c>
      <c r="AA5009" s="3">
        <f t="shared" si="789"/>
        <v>12.392312449569651</v>
      </c>
    </row>
    <row r="5010" spans="1:27" x14ac:dyDescent="0.4">
      <c r="A5010" s="4">
        <v>185.82925579060137</v>
      </c>
      <c r="B5010" s="4">
        <v>41.554852618832456</v>
      </c>
      <c r="C5010" s="5">
        <v>375.38519674051599</v>
      </c>
      <c r="D5010" s="5" cm="1">
        <f t="array" ref="D5010">[2]!PropsSI("H","P",(B5010+1)*100*1000,"T",C5010+273.15,"WATER")/1000</f>
        <v>3150.4969388993063</v>
      </c>
      <c r="E5010" s="5" cm="1">
        <f t="array" ref="E5010">[2]!PropsSI("S","P",(B5010+1)*100*1000,"T",C5010+273.15,"WATER")/1000</f>
        <v>6.6476901869277123</v>
      </c>
      <c r="F5010" s="5" cm="1">
        <f t="array" ref="F5010">[2]!PropsSI("T","P",(B5010+1)*100*1000,"Q",1,"WATER")-273.15</f>
        <v>254.0526801078754</v>
      </c>
      <c r="G5010" s="9"/>
      <c r="H5010" s="4">
        <v>75.299514358814733</v>
      </c>
      <c r="I5010" s="6">
        <v>10.276137788803851</v>
      </c>
      <c r="J5010" s="5">
        <v>258.02430612884825</v>
      </c>
      <c r="K5010" s="5" cm="1">
        <f t="array" ref="K5010">[2]!PropsSI("H","P",(I5010+1)*100*1000,"T",J5010+273.15,"WATER")/1000</f>
        <v>2956.3040117000801</v>
      </c>
      <c r="L5010" s="5" cm="1">
        <f t="array" ref="L5010">[2]!PropsSI("S","P",(I5010+1)*100*1000,"T",J5010+273.15,"WATER")/1000</f>
        <v>6.8981182901920262</v>
      </c>
      <c r="M5010" s="5" cm="1">
        <f t="array" ref="M5010">[2]!PropsSI("H","P",(I5010+1)*100*1000,"S",E5010*1000,"WATER")/1000</f>
        <v>2830.3024884555566</v>
      </c>
      <c r="N5010" s="5" cm="1">
        <f t="array" ref="N5010">[2]!PropsSI("T","P",(I5010+1)*100*1000,"Q",1,"WATER")-273.15</f>
        <v>185.16429499023837</v>
      </c>
      <c r="P5010">
        <f t="shared" si="781"/>
        <v>10.024090872564068</v>
      </c>
      <c r="R5010">
        <f t="shared" si="784"/>
        <v>1.2277762032040231</v>
      </c>
      <c r="S5010">
        <f t="shared" si="785"/>
        <v>561.5430130929376</v>
      </c>
      <c r="T5010">
        <f t="shared" si="786"/>
        <v>0.20764265914166072</v>
      </c>
      <c r="U5010">
        <f t="shared" si="790"/>
        <v>305.79714178101193</v>
      </c>
      <c r="V5010">
        <f t="shared" si="787"/>
        <v>3175.063033619434</v>
      </c>
      <c r="W5010">
        <f t="shared" si="782"/>
        <v>12.60995232195236</v>
      </c>
      <c r="X5010">
        <f t="shared" si="788"/>
        <v>6.6866794354325156</v>
      </c>
      <c r="Z5010">
        <f t="shared" si="783"/>
        <v>0.60648436264307204</v>
      </c>
      <c r="AA5010" s="3">
        <f t="shared" si="789"/>
        <v>12.609954304513074</v>
      </c>
    </row>
    <row r="5011" spans="1:27" x14ac:dyDescent="0.4">
      <c r="A5011" s="4">
        <v>192.17691907552762</v>
      </c>
      <c r="B5011" s="4">
        <v>41.413712759410174</v>
      </c>
      <c r="C5011" s="5">
        <v>374.67758609244936</v>
      </c>
      <c r="D5011" s="5" cm="1">
        <f t="array" ref="D5011">[2]!PropsSI("H","P",(B5011+1)*100*1000,"T",C5011+273.15,"WATER")/1000</f>
        <v>3149.0510162873211</v>
      </c>
      <c r="E5011" s="5" cm="1">
        <f t="array" ref="E5011">[2]!PropsSI("S","P",(B5011+1)*100*1000,"T",C5011+273.15,"WATER")/1000</f>
        <v>6.6468882749841676</v>
      </c>
      <c r="F5011" s="5" cm="1">
        <f t="array" ref="F5011">[2]!PropsSI("T","P",(B5011+1)*100*1000,"Q",1,"WATER")-273.15</f>
        <v>253.8528531113277</v>
      </c>
      <c r="G5011" s="9"/>
      <c r="H5011" s="4">
        <v>80.194401136324373</v>
      </c>
      <c r="I5011" s="6">
        <v>10.275056154463027</v>
      </c>
      <c r="J5011" s="5">
        <v>256.31103154178641</v>
      </c>
      <c r="K5011" s="5" cm="1">
        <f t="array" ref="K5011">[2]!PropsSI("H","P",(I5011+1)*100*1000,"T",J5011+273.15,"WATER")/1000</f>
        <v>2952.4877567538811</v>
      </c>
      <c r="L5011" s="5" cm="1">
        <f t="array" ref="L5011">[2]!PropsSI("S","P",(I5011+1)*100*1000,"T",J5011+273.15,"WATER")/1000</f>
        <v>6.8909646760945362</v>
      </c>
      <c r="M5011" s="5" cm="1">
        <f t="array" ref="M5011">[2]!PropsSI("H","P",(I5011+1)*100*1000,"S",E5011*1000,"WATER")/1000</f>
        <v>2829.9002086130863</v>
      </c>
      <c r="N5011" s="5" cm="1">
        <f t="array" ref="N5011">[2]!PropsSI("T","P",(I5011+1)*100*1000,"Q",1,"WATER")-273.15</f>
        <v>185.16001839785531</v>
      </c>
      <c r="P5011">
        <f t="shared" si="781"/>
        <v>10.493033783494399</v>
      </c>
      <c r="R5011">
        <f t="shared" si="784"/>
        <v>1.2278129031257701</v>
      </c>
      <c r="S5011">
        <f t="shared" si="785"/>
        <v>560.75516886718674</v>
      </c>
      <c r="T5011">
        <f t="shared" si="786"/>
        <v>0.20773769864993127</v>
      </c>
      <c r="U5011">
        <f t="shared" si="790"/>
        <v>304.79832090599695</v>
      </c>
      <c r="V5011">
        <f t="shared" si="787"/>
        <v>3165.8917216638342</v>
      </c>
      <c r="W5011">
        <f t="shared" si="782"/>
        <v>13.104997792532963</v>
      </c>
      <c r="X5011">
        <f t="shared" si="788"/>
        <v>6.8223559845128081</v>
      </c>
      <c r="Z5011">
        <f t="shared" si="783"/>
        <v>0.61589460157054365</v>
      </c>
      <c r="AA5011" s="3">
        <f t="shared" si="789"/>
        <v>13.104999700201835</v>
      </c>
    </row>
    <row r="5012" spans="1:27" x14ac:dyDescent="0.4">
      <c r="A5012" s="4">
        <v>192.02417365383602</v>
      </c>
      <c r="B5012" s="4">
        <v>41.738250132730364</v>
      </c>
      <c r="C5012" s="5">
        <v>373.51968221224143</v>
      </c>
      <c r="D5012" s="5" cm="1">
        <f t="array" ref="D5012">[2]!PropsSI("H","P",(B5012+1)*100*1000,"T",C5012+273.15,"WATER")/1000</f>
        <v>3145.5513973844695</v>
      </c>
      <c r="E5012" s="5" cm="1">
        <f t="array" ref="E5012">[2]!PropsSI("S","P",(B5012+1)*100*1000,"T",C5012+273.15,"WATER")/1000</f>
        <v>6.6382049938827601</v>
      </c>
      <c r="F5012" s="5" cm="1">
        <f t="array" ref="F5012">[2]!PropsSI("T","P",(B5012+1)*100*1000,"Q",1,"WATER")-273.15</f>
        <v>254.31157974422615</v>
      </c>
      <c r="G5012" s="9"/>
      <c r="H5012" s="4">
        <v>80.923446879806718</v>
      </c>
      <c r="I5012" s="6">
        <v>10.273798685709636</v>
      </c>
      <c r="J5012" s="5">
        <v>254.59289685156614</v>
      </c>
      <c r="K5012" s="5" cm="1">
        <f t="array" ref="K5012">[2]!PropsSI("H","P",(I5012+1)*100*1000,"T",J5012+273.15,"WATER")/1000</f>
        <v>2948.6542266754823</v>
      </c>
      <c r="L5012" s="5" cm="1">
        <f t="array" ref="L5012">[2]!PropsSI("S","P",(I5012+1)*100*1000,"T",J5012+273.15,"WATER")/1000</f>
        <v>6.8837619209843757</v>
      </c>
      <c r="M5012" s="5" cm="1">
        <f t="array" ref="M5012">[2]!PropsSI("H","P",(I5012+1)*100*1000,"S",E5012*1000,"WATER")/1000</f>
        <v>2825.7436695504312</v>
      </c>
      <c r="N5012" s="5" cm="1">
        <f t="array" ref="N5012">[2]!PropsSI("T","P",(I5012+1)*100*1000,"Q",1,"WATER")-273.15</f>
        <v>185.15504618201766</v>
      </c>
      <c r="P5012">
        <f t="shared" si="781"/>
        <v>10.502504583380988</v>
      </c>
      <c r="R5012">
        <f t="shared" si="784"/>
        <v>1.2277111130772738</v>
      </c>
      <c r="S5012">
        <f t="shared" si="785"/>
        <v>562.60981984886189</v>
      </c>
      <c r="T5012">
        <f t="shared" si="786"/>
        <v>0.20750851267013487</v>
      </c>
      <c r="U5012">
        <f t="shared" si="790"/>
        <v>305.38164977320901</v>
      </c>
      <c r="V5012">
        <f t="shared" si="787"/>
        <v>3169.0525953584633</v>
      </c>
      <c r="W5012">
        <f t="shared" si="782"/>
        <v>13.120019334293097</v>
      </c>
      <c r="X5012">
        <f t="shared" si="788"/>
        <v>6.8513834712424817</v>
      </c>
      <c r="Z5012">
        <f t="shared" si="783"/>
        <v>0.61567358625919588</v>
      </c>
      <c r="AA5012" s="3">
        <f t="shared" si="789"/>
        <v>13.120021239777817</v>
      </c>
    </row>
    <row r="5013" spans="1:27" x14ac:dyDescent="0.4">
      <c r="A5013" s="4">
        <v>191.81878196248584</v>
      </c>
      <c r="B5013" s="4">
        <v>40.907713823619737</v>
      </c>
      <c r="C5013" s="5">
        <v>374.62836624391127</v>
      </c>
      <c r="D5013" s="5" cm="1">
        <f t="array" ref="D5013">[2]!PropsSI("H","P",(B5013+1)*100*1000,"T",C5013+273.15,"WATER")/1000</f>
        <v>3149.9566106452567</v>
      </c>
      <c r="E5013" s="5" cm="1">
        <f t="array" ref="E5013">[2]!PropsSI("S","P",(B5013+1)*100*1000,"T",C5013+273.15,"WATER")/1000</f>
        <v>6.6534502270047584</v>
      </c>
      <c r="F5013" s="5" cm="1">
        <f t="array" ref="F5013">[2]!PropsSI("T","P",(B5013+1)*100*1000,"Q",1,"WATER")-273.15</f>
        <v>253.13224723570079</v>
      </c>
      <c r="G5013" s="9"/>
      <c r="H5013" s="4">
        <v>78.771568644174096</v>
      </c>
      <c r="I5013" s="6">
        <v>10.274414143213157</v>
      </c>
      <c r="J5013" s="5">
        <v>257.40079957301077</v>
      </c>
      <c r="K5013" s="5" cm="1">
        <f t="array" ref="K5013">[2]!PropsSI("H","P",(I5013+1)*100*1000,"T",J5013+273.15,"WATER")/1000</f>
        <v>2954.9207119903299</v>
      </c>
      <c r="L5013" s="5" cm="1">
        <f t="array" ref="L5013">[2]!PropsSI("S","P",(I5013+1)*100*1000,"T",J5013+273.15,"WATER")/1000</f>
        <v>6.8955803723144209</v>
      </c>
      <c r="M5013" s="5" cm="1">
        <f t="array" ref="M5013">[2]!PropsSI("H","P",(I5013+1)*100*1000,"S",E5013*1000,"WATER")/1000</f>
        <v>2833.0217866023008</v>
      </c>
      <c r="N5013" s="5" cm="1">
        <f t="array" ref="N5013">[2]!PropsSI("T","P",(I5013+1)*100*1000,"Q",1,"WATER")-273.15</f>
        <v>185.15747984564996</v>
      </c>
      <c r="P5013">
        <f t="shared" si="781"/>
        <v>10.392096810818579</v>
      </c>
      <c r="R5013">
        <f t="shared" si="784"/>
        <v>1.2279595130399699</v>
      </c>
      <c r="S5013">
        <f t="shared" si="785"/>
        <v>557.8934514409932</v>
      </c>
      <c r="T5013">
        <f t="shared" si="786"/>
        <v>0.20808762816386017</v>
      </c>
      <c r="U5013">
        <f t="shared" si="790"/>
        <v>302.71673201694131</v>
      </c>
      <c r="V5013">
        <f t="shared" si="787"/>
        <v>3148.6547520906402</v>
      </c>
      <c r="W5013">
        <f t="shared" si="782"/>
        <v>12.980999363229893</v>
      </c>
      <c r="X5013">
        <f t="shared" si="788"/>
        <v>6.7024164258818164</v>
      </c>
      <c r="Z5013">
        <f t="shared" si="783"/>
        <v>0.61538172475642028</v>
      </c>
      <c r="AA5013" s="3">
        <f t="shared" si="789"/>
        <v>12.981001289121391</v>
      </c>
    </row>
    <row r="5014" spans="1:27" x14ac:dyDescent="0.4">
      <c r="A5014" s="4">
        <v>195.28111331139755</v>
      </c>
      <c r="B5014" s="4">
        <v>40.47191460089212</v>
      </c>
      <c r="C5014" s="5">
        <v>375.06925733143373</v>
      </c>
      <c r="D5014" s="5" cm="1">
        <f t="array" ref="D5014">[2]!PropsSI("H","P",(B5014+1)*100*1000,"T",C5014+273.15,"WATER")/1000</f>
        <v>3151.9125897366553</v>
      </c>
      <c r="E5014" s="5" cm="1">
        <f t="array" ref="E5014">[2]!PropsSI("S","P",(B5014+1)*100*1000,"T",C5014+273.15,"WATER")/1000</f>
        <v>6.6609708470460767</v>
      </c>
      <c r="F5014" s="5" cm="1">
        <f t="array" ref="F5014">[2]!PropsSI("T","P",(B5014+1)*100*1000,"Q",1,"WATER")-273.15</f>
        <v>252.50625865543907</v>
      </c>
      <c r="G5014" s="9"/>
      <c r="H5014" s="4">
        <v>80.807267001321094</v>
      </c>
      <c r="I5014" s="6">
        <v>10.27501767901027</v>
      </c>
      <c r="J5014" s="5">
        <v>258.0444755848506</v>
      </c>
      <c r="K5014" s="5" cm="1">
        <f t="array" ref="K5014">[2]!PropsSI("H","P",(I5014+1)*100*1000,"T",J5014+273.15,"WATER")/1000</f>
        <v>2956.3529136908342</v>
      </c>
      <c r="L5014" s="5" cm="1">
        <f t="array" ref="L5014">[2]!PropsSI("S","P",(I5014+1)*100*1000,"T",J5014+273.15,"WATER")/1000</f>
        <v>6.8982544422768957</v>
      </c>
      <c r="M5014" s="5" cm="1">
        <f t="array" ref="M5014">[2]!PropsSI("H","P",(I5014+1)*100*1000,"S",E5014*1000,"WATER")/1000</f>
        <v>2836.6342507092722</v>
      </c>
      <c r="N5014" s="5" cm="1">
        <f t="array" ref="N5014">[2]!PropsSI("T","P",(I5014+1)*100*1000,"Q",1,"WATER")-273.15</f>
        <v>185.15986626673197</v>
      </c>
      <c r="P5014">
        <f t="shared" si="781"/>
        <v>10.608086460290052</v>
      </c>
      <c r="R5014">
        <f t="shared" si="784"/>
        <v>1.2280911575268445</v>
      </c>
      <c r="S5014">
        <f t="shared" si="785"/>
        <v>555.41544931154317</v>
      </c>
      <c r="T5014">
        <f t="shared" si="786"/>
        <v>0.20839229996989028</v>
      </c>
      <c r="U5014">
        <f t="shared" si="790"/>
        <v>301.17108024272375</v>
      </c>
      <c r="V5014">
        <f t="shared" si="787"/>
        <v>3136.3735231499286</v>
      </c>
      <c r="W5014">
        <f t="shared" si="782"/>
        <v>13.200577545459888</v>
      </c>
      <c r="X5014">
        <f t="shared" si="788"/>
        <v>6.7210100266850761</v>
      </c>
      <c r="Z5014">
        <f t="shared" si="783"/>
        <v>0.62027628237674792</v>
      </c>
      <c r="AA5014" s="3">
        <f t="shared" si="789"/>
        <v>13.200579439316147</v>
      </c>
    </row>
    <row r="5015" spans="1:27" x14ac:dyDescent="0.4">
      <c r="A5015" s="4">
        <v>187.81964393998908</v>
      </c>
      <c r="B5015" s="4">
        <v>41.554445726571316</v>
      </c>
      <c r="C5015" s="5">
        <v>375.45696836402237</v>
      </c>
      <c r="D5015" s="5" cm="1">
        <f t="array" ref="D5015">[2]!PropsSI("H","P",(B5015+1)*100*1000,"T",C5015+273.15,"WATER")/1000</f>
        <v>3150.6733999783846</v>
      </c>
      <c r="E5015" s="5" cm="1">
        <f t="array" ref="E5015">[2]!PropsSI("S","P",(B5015+1)*100*1000,"T",C5015+273.15,"WATER")/1000</f>
        <v>6.6479663762038754</v>
      </c>
      <c r="F5015" s="5" cm="1">
        <f t="array" ref="F5015">[2]!PropsSI("T","P",(B5015+1)*100*1000,"Q",1,"WATER")-273.15</f>
        <v>254.05210475570027</v>
      </c>
      <c r="G5015" s="9"/>
      <c r="H5015" s="4">
        <v>77.078783350234261</v>
      </c>
      <c r="I5015" s="6">
        <v>10.276311147504911</v>
      </c>
      <c r="J5015" s="5">
        <v>257.6585509521442</v>
      </c>
      <c r="K5015" s="5" cm="1">
        <f t="array" ref="K5015">[2]!PropsSI("H","P",(I5015+1)*100*1000,"T",J5015+273.15,"WATER")/1000</f>
        <v>2955.4884470252255</v>
      </c>
      <c r="L5015" s="5" cm="1">
        <f t="array" ref="L5015">[2]!PropsSI("S","P",(I5015+1)*100*1000,"T",J5015+273.15,"WATER")/1000</f>
        <v>6.8965755390220798</v>
      </c>
      <c r="M5015" s="5" cm="1">
        <f t="array" ref="M5015">[2]!PropsSI("H","P",(I5015+1)*100*1000,"S",E5015*1000,"WATER")/1000</f>
        <v>2830.4374237295046</v>
      </c>
      <c r="N5015" s="5" cm="1">
        <f t="array" ref="N5015">[2]!PropsSI("T","P",(I5015+1)*100*1000,"Q",1,"WATER")-273.15</f>
        <v>185.16498039016648</v>
      </c>
      <c r="P5015">
        <f t="shared" si="781"/>
        <v>10.183213435029408</v>
      </c>
      <c r="R5015">
        <f t="shared" si="784"/>
        <v>1.2277771291454622</v>
      </c>
      <c r="S5015">
        <f t="shared" si="785"/>
        <v>561.53871152253419</v>
      </c>
      <c r="T5015">
        <f t="shared" si="786"/>
        <v>0.20764343513942879</v>
      </c>
      <c r="U5015">
        <f t="shared" si="790"/>
        <v>305.83802256763852</v>
      </c>
      <c r="V5015">
        <f t="shared" si="787"/>
        <v>3175.4973218697723</v>
      </c>
      <c r="W5015">
        <f t="shared" si="782"/>
        <v>12.780721706453621</v>
      </c>
      <c r="X5015">
        <f t="shared" si="788"/>
        <v>6.7470492201171997</v>
      </c>
      <c r="Z5015">
        <f t="shared" si="783"/>
        <v>0.60950351437549266</v>
      </c>
      <c r="AA5015" s="3">
        <f t="shared" si="789"/>
        <v>12.780723662524393</v>
      </c>
    </row>
    <row r="5016" spans="1:27" x14ac:dyDescent="0.4">
      <c r="A5016" s="4">
        <v>191.69913218801551</v>
      </c>
      <c r="B5016" s="4">
        <v>40.98239045745494</v>
      </c>
      <c r="C5016" s="5">
        <v>375.30022467434611</v>
      </c>
      <c r="D5016" s="5" cm="1">
        <f t="array" ref="D5016">[2]!PropsSI("H","P",(B5016+1)*100*1000,"T",C5016+273.15,"WATER")/1000</f>
        <v>3151.445815537792</v>
      </c>
      <c r="E5016" s="5" cm="1">
        <f t="array" ref="E5016">[2]!PropsSI("S","P",(B5016+1)*100*1000,"T",C5016+273.15,"WATER")/1000</f>
        <v>6.6549815339787193</v>
      </c>
      <c r="F5016" s="5" cm="1">
        <f t="array" ref="F5016">[2]!PropsSI("T","P",(B5016+1)*100*1000,"Q",1,"WATER")-273.15</f>
        <v>253.23901340446901</v>
      </c>
      <c r="G5016" s="9"/>
      <c r="H5016" s="4">
        <v>78.189432561143178</v>
      </c>
      <c r="I5016" s="6">
        <v>10.274472861321824</v>
      </c>
      <c r="J5016" s="5">
        <v>257.88500784390089</v>
      </c>
      <c r="K5016" s="5" cm="1">
        <f t="array" ref="K5016">[2]!PropsSI("H","P",(I5016+1)*100*1000,"T",J5016+273.15,"WATER")/1000</f>
        <v>2955.9995846262545</v>
      </c>
      <c r="L5016" s="5" cm="1">
        <f t="array" ref="L5016">[2]!PropsSI("S","P",(I5016+1)*100*1000,"T",J5016+273.15,"WATER")/1000</f>
        <v>6.897610629246425</v>
      </c>
      <c r="M5016" s="5" cm="1">
        <f t="array" ref="M5016">[2]!PropsSI("H","P",(I5016+1)*100*1000,"S",E5016*1000,"WATER")/1000</f>
        <v>2833.7552602799924</v>
      </c>
      <c r="N5016" s="5" cm="1">
        <f t="array" ref="N5016">[2]!PropsSI("T","P",(I5016+1)*100*1000,"Q",1,"WATER")-273.15</f>
        <v>185.15771202540139</v>
      </c>
      <c r="P5016">
        <f t="shared" si="781"/>
        <v>10.40746468198895</v>
      </c>
      <c r="R5016">
        <f t="shared" si="784"/>
        <v>1.2279377085199048</v>
      </c>
      <c r="S5016">
        <f t="shared" si="785"/>
        <v>558.31620564078685</v>
      </c>
      <c r="T5016">
        <f t="shared" si="786"/>
        <v>0.2080358821638181</v>
      </c>
      <c r="U5016">
        <f t="shared" si="790"/>
        <v>303.4457362329988</v>
      </c>
      <c r="V5016">
        <f t="shared" si="787"/>
        <v>3155.5876498101202</v>
      </c>
      <c r="W5016">
        <f t="shared" si="782"/>
        <v>13.002824656306359</v>
      </c>
      <c r="X5016">
        <f t="shared" si="788"/>
        <v>6.735893396288863</v>
      </c>
      <c r="Z5016">
        <f t="shared" si="783"/>
        <v>0.61520944729671523</v>
      </c>
      <c r="AA5016" s="3">
        <f t="shared" si="789"/>
        <v>13.002826578965241</v>
      </c>
    </row>
    <row r="5017" spans="1:27" x14ac:dyDescent="0.4">
      <c r="A5017" s="4">
        <v>190.07622938832401</v>
      </c>
      <c r="B5017" s="4">
        <v>41.126154640408394</v>
      </c>
      <c r="C5017" s="5">
        <v>375.67719580564784</v>
      </c>
      <c r="D5017" s="5" cm="1">
        <f t="array" ref="D5017">[2]!PropsSI("H","P",(B5017+1)*100*1000,"T",C5017+273.15,"WATER")/1000</f>
        <v>3152.0761066918521</v>
      </c>
      <c r="E5017" s="5" cm="1">
        <f t="array" ref="E5017">[2]!PropsSI("S","P",(B5017+1)*100*1000,"T",C5017+273.15,"WATER")/1000</f>
        <v>6.6544814891542226</v>
      </c>
      <c r="F5017" s="5" cm="1">
        <f t="array" ref="F5017">[2]!PropsSI("T","P",(B5017+1)*100*1000,"Q",1,"WATER")-273.15</f>
        <v>253.44414646091946</v>
      </c>
      <c r="G5017" s="9"/>
      <c r="H5017" s="4">
        <v>79.183066817055405</v>
      </c>
      <c r="I5017" s="6">
        <v>10.273226718397998</v>
      </c>
      <c r="J5017" s="5">
        <v>258.25679379912776</v>
      </c>
      <c r="K5017" s="5" cm="1">
        <f t="array" ref="K5017">[2]!PropsSI("H","P",(I5017+1)*100*1000,"T",J5017+273.15,"WATER")/1000</f>
        <v>2956.8321636011415</v>
      </c>
      <c r="L5017" s="5" cm="1">
        <f t="array" ref="L5017">[2]!PropsSI("S","P",(I5017+1)*100*1000,"T",J5017+273.15,"WATER")/1000</f>
        <v>6.8992269819266951</v>
      </c>
      <c r="M5017" s="5" cm="1">
        <f t="array" ref="M5017">[2]!PropsSI("H","P",(I5017+1)*100*1000,"S",E5017*1000,"WATER")/1000</f>
        <v>2833.4931441948929</v>
      </c>
      <c r="N5017" s="5" cm="1">
        <f t="array" ref="N5017">[2]!PropsSI("T","P",(I5017+1)*100*1000,"Q",1,"WATER")-273.15</f>
        <v>185.15278439528242</v>
      </c>
      <c r="P5017">
        <f t="shared" si="781"/>
        <v>10.308675698219666</v>
      </c>
      <c r="R5017">
        <f t="shared" si="784"/>
        <v>1.2278894148918003</v>
      </c>
      <c r="S5017">
        <f t="shared" si="785"/>
        <v>559.14571034832693</v>
      </c>
      <c r="T5017">
        <f t="shared" si="786"/>
        <v>0.20793239668112148</v>
      </c>
      <c r="U5017">
        <f t="shared" si="790"/>
        <v>304.29606501171276</v>
      </c>
      <c r="V5017">
        <f t="shared" si="787"/>
        <v>3163.1272250693901</v>
      </c>
      <c r="W5017">
        <f t="shared" si="782"/>
        <v>12.903386290244685</v>
      </c>
      <c r="X5017">
        <f t="shared" si="788"/>
        <v>6.7325230563668219</v>
      </c>
      <c r="Z5017">
        <f t="shared" si="783"/>
        <v>0.61285117559472202</v>
      </c>
      <c r="AA5017" s="3">
        <f t="shared" si="789"/>
        <v>12.903388227720296</v>
      </c>
    </row>
    <row r="5018" spans="1:27" x14ac:dyDescent="0.4">
      <c r="A5018" s="4">
        <v>199.74040191694425</v>
      </c>
      <c r="B5018" s="4">
        <v>40.535036366510539</v>
      </c>
      <c r="C5018" s="5">
        <v>376.06394978924828</v>
      </c>
      <c r="D5018" s="5" cm="1">
        <f t="array" ref="D5018">[2]!PropsSI("H","P",(B5018+1)*100*1000,"T",C5018+273.15,"WATER")/1000</f>
        <v>3154.2071931292571</v>
      </c>
      <c r="E5018" s="5" cm="1">
        <f t="array" ref="E5018">[2]!PropsSI("S","P",(B5018+1)*100*1000,"T",C5018+273.15,"WATER")/1000</f>
        <v>6.6638525330214389</v>
      </c>
      <c r="F5018" s="5" cm="1">
        <f t="array" ref="F5018">[2]!PropsSI("T","P",(B5018+1)*100*1000,"Q",1,"WATER")-273.15</f>
        <v>252.59723851924252</v>
      </c>
      <c r="G5018" s="9"/>
      <c r="H5018" s="4">
        <v>86.480220572215515</v>
      </c>
      <c r="I5018" s="6">
        <v>10.272884597895514</v>
      </c>
      <c r="J5018" s="5">
        <v>257.94711315269262</v>
      </c>
      <c r="K5018" s="5" cm="1">
        <f t="array" ref="K5018">[2]!PropsSI("H","P",(I5018+1)*100*1000,"T",J5018+273.15,"WATER")/1000</f>
        <v>2956.143584136928</v>
      </c>
      <c r="L5018" s="5" cm="1">
        <f t="array" ref="L5018">[2]!PropsSI("S","P",(I5018+1)*100*1000,"T",J5018+273.15,"WATER")/1000</f>
        <v>6.8979443070786512</v>
      </c>
      <c r="M5018" s="5" cm="1">
        <f t="array" ref="M5018">[2]!PropsSI("H","P",(I5018+1)*100*1000,"S",E5018*1000,"WATER")/1000</f>
        <v>2837.9777097212905</v>
      </c>
      <c r="N5018" s="5" cm="1">
        <f t="array" ref="N5018">[2]!PropsSI("T","P",(I5018+1)*100*1000,"Q",1,"WATER")-273.15</f>
        <v>185.15143147137132</v>
      </c>
      <c r="P5018">
        <f t="shared" si="781"/>
        <v>10.989251351457867</v>
      </c>
      <c r="R5018">
        <f t="shared" si="784"/>
        <v>1.2280625831657894</v>
      </c>
      <c r="S5018">
        <f t="shared" si="785"/>
        <v>555.79790109661917</v>
      </c>
      <c r="T5018">
        <f t="shared" si="786"/>
        <v>0.20834235176296062</v>
      </c>
      <c r="U5018">
        <f t="shared" si="790"/>
        <v>302.09527803659637</v>
      </c>
      <c r="V5018">
        <f t="shared" si="787"/>
        <v>3145.3740193882968</v>
      </c>
      <c r="W5018">
        <f t="shared" si="782"/>
        <v>13.615912717345253</v>
      </c>
      <c r="X5018">
        <f t="shared" si="788"/>
        <v>6.899349931045391</v>
      </c>
      <c r="Z5018">
        <f t="shared" si="783"/>
        <v>0.62632872450039045</v>
      </c>
      <c r="AA5018" s="3">
        <f t="shared" si="789"/>
        <v>13.615914553431981</v>
      </c>
    </row>
    <row r="5019" spans="1:27" x14ac:dyDescent="0.4">
      <c r="A5019" s="4">
        <v>190.28683600352815</v>
      </c>
      <c r="B5019" s="4">
        <v>40.987371710355852</v>
      </c>
      <c r="C5019" s="5">
        <v>375.5945618149961</v>
      </c>
      <c r="D5019" s="5" cm="1">
        <f t="array" ref="D5019">[2]!PropsSI("H","P",(B5019+1)*100*1000,"T",C5019+273.15,"WATER")/1000</f>
        <v>3152.1540752763526</v>
      </c>
      <c r="E5019" s="5" cm="1">
        <f t="array" ref="E5019">[2]!PropsSI("S","P",(B5019+1)*100*1000,"T",C5019+273.15,"WATER")/1000</f>
        <v>6.6560224363385077</v>
      </c>
      <c r="F5019" s="5" cm="1">
        <f t="array" ref="F5019">[2]!PropsSI("T","P",(B5019+1)*100*1000,"Q",1,"WATER")-273.15</f>
        <v>253.24612999597036</v>
      </c>
      <c r="G5019" s="9"/>
      <c r="H5019" s="4">
        <v>78.006792246427935</v>
      </c>
      <c r="I5019" s="6">
        <v>10.271689796638276</v>
      </c>
      <c r="J5019" s="5">
        <v>258.41897744673315</v>
      </c>
      <c r="K5019" s="5" cm="1">
        <f t="array" ref="K5019">[2]!PropsSI("H","P",(I5019+1)*100*1000,"T",J5019+273.15,"WATER")/1000</f>
        <v>2957.1987606252701</v>
      </c>
      <c r="L5019" s="5" cm="1">
        <f t="array" ref="L5019">[2]!PropsSI("S","P",(I5019+1)*100*1000,"T",J5019+273.15,"WATER")/1000</f>
        <v>6.8999772578749496</v>
      </c>
      <c r="M5019" s="5" cm="1">
        <f t="array" ref="M5019">[2]!PropsSI("H","P",(I5019+1)*100*1000,"S",E5019*1000,"WATER")/1000</f>
        <v>2834.2021656317279</v>
      </c>
      <c r="N5019" s="5" cm="1">
        <f t="array" ref="N5019">[2]!PropsSI("T","P",(I5019+1)*100*1000,"Q",1,"WATER")-273.15</f>
        <v>185.14670634755021</v>
      </c>
      <c r="P5019">
        <f t="shared" si="781"/>
        <v>10.304841663062991</v>
      </c>
      <c r="R5019">
        <f t="shared" si="784"/>
        <v>1.22792330215919</v>
      </c>
      <c r="S5019">
        <f t="shared" si="785"/>
        <v>558.37646822030638</v>
      </c>
      <c r="T5019">
        <f t="shared" si="786"/>
        <v>0.20802450260484523</v>
      </c>
      <c r="U5019">
        <f t="shared" si="790"/>
        <v>303.70257519185469</v>
      </c>
      <c r="V5019">
        <f t="shared" si="787"/>
        <v>3158.1155574660229</v>
      </c>
      <c r="W5019">
        <f t="shared" si="782"/>
        <v>12.894829475695541</v>
      </c>
      <c r="X5019">
        <f t="shared" si="788"/>
        <v>6.7080368695851433</v>
      </c>
      <c r="Z5019">
        <f t="shared" si="783"/>
        <v>0.61315975384134147</v>
      </c>
      <c r="AA5019" s="3">
        <f t="shared" si="789"/>
        <v>12.894831414456831</v>
      </c>
    </row>
    <row r="5020" spans="1:27" x14ac:dyDescent="0.4">
      <c r="A5020" s="4">
        <v>193.35538669404968</v>
      </c>
      <c r="B5020" s="4">
        <v>40.843495516007685</v>
      </c>
      <c r="C5020" s="5">
        <v>375.05215651316297</v>
      </c>
      <c r="D5020" s="5" cm="1">
        <f t="array" ref="D5020">[2]!PropsSI("H","P",(B5020+1)*100*1000,"T",C5020+273.15,"WATER")/1000</f>
        <v>3151.1209087293119</v>
      </c>
      <c r="E5020" s="5" cm="1">
        <f t="array" ref="E5020">[2]!PropsSI("S","P",(B5020+1)*100*1000,"T",C5020+273.15,"WATER")/1000</f>
        <v>6.6559072543497768</v>
      </c>
      <c r="F5020" s="5" cm="1">
        <f t="array" ref="F5020">[2]!PropsSI("T","P",(B5020+1)*100*1000,"Q",1,"WATER")-273.15</f>
        <v>253.04031698706649</v>
      </c>
      <c r="G5020" s="9"/>
      <c r="H5020" s="4">
        <v>79.594090483620917</v>
      </c>
      <c r="I5020" s="6">
        <v>10.273823472320057</v>
      </c>
      <c r="J5020" s="5">
        <v>257.610359295423</v>
      </c>
      <c r="K5020" s="5" cm="1">
        <f t="array" ref="K5020">[2]!PropsSI("H","P",(I5020+1)*100*1000,"T",J5020+273.15,"WATER")/1000</f>
        <v>2955.389894854276</v>
      </c>
      <c r="L5020" s="5" cm="1">
        <f t="array" ref="L5020">[2]!PropsSI("S","P",(I5020+1)*100*1000,"T",J5020+273.15,"WATER")/1000</f>
        <v>6.8964877786323076</v>
      </c>
      <c r="M5020" s="5" cm="1">
        <f t="array" ref="M5020">[2]!PropsSI("H","P",(I5020+1)*100*1000,"S",E5020*1000,"WATER")/1000</f>
        <v>2834.1862902705966</v>
      </c>
      <c r="N5020" s="5" cm="1">
        <f t="array" ref="N5020">[2]!PropsSI("T","P",(I5020+1)*100*1000,"Q",1,"WATER")-273.15</f>
        <v>185.15514419611759</v>
      </c>
      <c r="P5020">
        <f t="shared" si="781"/>
        <v>10.512679409951653</v>
      </c>
      <c r="R5020">
        <f t="shared" si="784"/>
        <v>1.227975753522679</v>
      </c>
      <c r="S5020">
        <f t="shared" si="785"/>
        <v>557.53611769548002</v>
      </c>
      <c r="T5020">
        <f t="shared" si="786"/>
        <v>0.20813059064006123</v>
      </c>
      <c r="U5020">
        <f t="shared" si="790"/>
        <v>302.72911318917033</v>
      </c>
      <c r="V5020">
        <f t="shared" si="787"/>
        <v>3149.3216437948377</v>
      </c>
      <c r="W5020">
        <f t="shared" si="782"/>
        <v>13.110207451827042</v>
      </c>
      <c r="X5020">
        <f t="shared" si="788"/>
        <v>6.7471519283289929</v>
      </c>
      <c r="Z5020">
        <f t="shared" si="783"/>
        <v>0.61757536878393193</v>
      </c>
      <c r="AA5020" s="3">
        <f t="shared" si="789"/>
        <v>13.110209358737857</v>
      </c>
    </row>
    <row r="5021" spans="1:27" x14ac:dyDescent="0.4">
      <c r="A5021" s="4">
        <v>190.9857272972142</v>
      </c>
      <c r="B5021" s="4">
        <v>40.940065733312615</v>
      </c>
      <c r="C5021" s="5">
        <v>374.23459789849096</v>
      </c>
      <c r="D5021" s="5" cm="1">
        <f t="array" ref="D5021">[2]!PropsSI("H","P",(B5021+1)*100*1000,"T",C5021+273.15,"WATER")/1000</f>
        <v>3148.9292086110067</v>
      </c>
      <c r="E5021" s="5" cm="1">
        <f t="array" ref="E5021">[2]!PropsSI("S","P",(B5021+1)*100*1000,"T",C5021+273.15,"WATER")/1000</f>
        <v>6.6515315640720054</v>
      </c>
      <c r="F5021" s="5" cm="1">
        <f t="array" ref="F5021">[2]!PropsSI("T","P",(B5021+1)*100*1000,"Q",1,"WATER")-273.15</f>
        <v>253.17851904588861</v>
      </c>
      <c r="G5021" s="9"/>
      <c r="H5021" s="4">
        <v>78.781445494080955</v>
      </c>
      <c r="I5021" s="6">
        <v>10.272311672758077</v>
      </c>
      <c r="J5021" s="5">
        <v>257.12755366677015</v>
      </c>
      <c r="K5021" s="5" cm="1">
        <f t="array" ref="K5021">[2]!PropsSI("H","P",(I5021+1)*100*1000,"T",J5021+273.15,"WATER")/1000</f>
        <v>2954.3190307107793</v>
      </c>
      <c r="L5021" s="5" cm="1">
        <f t="array" ref="L5021">[2]!PropsSI("S","P",(I5021+1)*100*1000,"T",J5021+273.15,"WATER")/1000</f>
        <v>6.8945287652695182</v>
      </c>
      <c r="M5021" s="5" cm="1">
        <f t="array" ref="M5021">[2]!PropsSI("H","P",(I5021+1)*100*1000,"S",E5021*1000,"WATER")/1000</f>
        <v>2832.066182932952</v>
      </c>
      <c r="N5021" s="5" cm="1">
        <f t="array" ref="N5021">[2]!PropsSI("T","P",(I5021+1)*100*1000,"Q",1,"WATER")-273.15</f>
        <v>185.14916575265664</v>
      </c>
      <c r="P5021">
        <f t="shared" si="781"/>
        <v>10.324379546031993</v>
      </c>
      <c r="R5021">
        <f t="shared" si="784"/>
        <v>1.2279401777356722</v>
      </c>
      <c r="S5021">
        <f t="shared" si="785"/>
        <v>558.10108053575777</v>
      </c>
      <c r="T5021">
        <f t="shared" si="786"/>
        <v>0.20805915734386335</v>
      </c>
      <c r="U5021">
        <f t="shared" si="790"/>
        <v>302.64034587071103</v>
      </c>
      <c r="V5021">
        <f t="shared" si="787"/>
        <v>3147.5037174648005</v>
      </c>
      <c r="W5021">
        <f t="shared" si="782"/>
        <v>12.908048106312478</v>
      </c>
      <c r="X5021">
        <f t="shared" si="788"/>
        <v>6.6753432293818316</v>
      </c>
      <c r="Z5021">
        <f t="shared" si="783"/>
        <v>0.61417761660194126</v>
      </c>
      <c r="AA5021" s="3">
        <f t="shared" si="789"/>
        <v>12.908050043088359</v>
      </c>
    </row>
    <row r="5022" spans="1:27" x14ac:dyDescent="0.4">
      <c r="A5022" s="4">
        <v>189.88541340107139</v>
      </c>
      <c r="B5022" s="4">
        <v>41.351369797680071</v>
      </c>
      <c r="C5022" s="5">
        <v>372.88680445587795</v>
      </c>
      <c r="D5022" s="5" cm="1">
        <f t="array" ref="D5022">[2]!PropsSI("H","P",(B5022+1)*100*1000,"T",C5022+273.15,"WATER")/1000</f>
        <v>3144.7910622766099</v>
      </c>
      <c r="E5022" s="5" cm="1">
        <f t="array" ref="E5022">[2]!PropsSI("S","P",(B5022+1)*100*1000,"T",C5022+273.15,"WATER")/1000</f>
        <v>6.6409357976374439</v>
      </c>
      <c r="F5022" s="5" cm="1">
        <f t="array" ref="F5022">[2]!PropsSI("T","P",(B5022+1)*100*1000,"Q",1,"WATER")-273.15</f>
        <v>253.76442540062374</v>
      </c>
      <c r="G5022" s="9"/>
      <c r="H5022" s="4">
        <v>76.771787439706188</v>
      </c>
      <c r="I5022" s="6">
        <v>10.270401242103105</v>
      </c>
      <c r="J5022" s="5">
        <v>255.23861030615353</v>
      </c>
      <c r="K5022" s="5" cm="1">
        <f t="array" ref="K5022">[2]!PropsSI("H","P",(I5022+1)*100*1000,"T",J5022+273.15,"WATER")/1000</f>
        <v>2950.1098177460449</v>
      </c>
      <c r="L5022" s="5" cm="1">
        <f t="array" ref="L5022">[2]!PropsSI("S","P",(I5022+1)*100*1000,"T",J5022+273.15,"WATER")/1000</f>
        <v>6.8866520176312589</v>
      </c>
      <c r="M5022" s="5" cm="1">
        <f t="array" ref="M5022">[2]!PropsSI("H","P",(I5022+1)*100*1000,"S",E5022*1000,"WATER")/1000</f>
        <v>2826.9800640147628</v>
      </c>
      <c r="N5022" s="5" cm="1">
        <f t="array" ref="N5022">[2]!PropsSI("T","P",(I5022+1)*100*1000,"Q",1,"WATER")-273.15</f>
        <v>185.14161001335532</v>
      </c>
      <c r="P5022">
        <f t="shared" si="781"/>
        <v>10.268646833089278</v>
      </c>
      <c r="R5022">
        <f t="shared" si="784"/>
        <v>1.2278097014806246</v>
      </c>
      <c r="S5022">
        <f t="shared" si="785"/>
        <v>560.45522606143038</v>
      </c>
      <c r="T5022">
        <f t="shared" si="786"/>
        <v>0.2077677962540771</v>
      </c>
      <c r="U5022">
        <f t="shared" si="790"/>
        <v>303.49365815035895</v>
      </c>
      <c r="V5022">
        <f t="shared" si="787"/>
        <v>3152.7185488408072</v>
      </c>
      <c r="W5022">
        <f t="shared" si="782"/>
        <v>12.8553422129604</v>
      </c>
      <c r="X5022">
        <f t="shared" si="788"/>
        <v>6.6909929882466077</v>
      </c>
      <c r="Z5022">
        <f t="shared" si="783"/>
        <v>0.61256924900429499</v>
      </c>
      <c r="AA5022" s="3">
        <f t="shared" si="789"/>
        <v>12.855344157676907</v>
      </c>
    </row>
    <row r="5023" spans="1:27" x14ac:dyDescent="0.4">
      <c r="A5023" s="4">
        <v>187.13880233094233</v>
      </c>
      <c r="B5023" s="4">
        <v>41.258309694665513</v>
      </c>
      <c r="C5023" s="5">
        <v>373.6080760183421</v>
      </c>
      <c r="D5023" s="5" cm="1">
        <f t="array" ref="D5023">[2]!PropsSI("H","P",(B5023+1)*100*1000,"T",C5023+273.15,"WATER")/1000</f>
        <v>3146.748862347009</v>
      </c>
      <c r="E5023" s="5" cm="1">
        <f t="array" ref="E5023">[2]!PropsSI("S","P",(B5023+1)*100*1000,"T",C5023+273.15,"WATER")/1000</f>
        <v>6.6449101798113057</v>
      </c>
      <c r="F5023" s="5" cm="1">
        <f t="array" ref="F5023">[2]!PropsSI("T","P",(B5023+1)*100*1000,"Q",1,"WATER")-273.15</f>
        <v>253.63224279962571</v>
      </c>
      <c r="G5023" s="9"/>
      <c r="H5023" s="4">
        <v>75.166100454619439</v>
      </c>
      <c r="I5023" s="6">
        <v>10.273786519368489</v>
      </c>
      <c r="J5023" s="5">
        <v>256.7023910147791</v>
      </c>
      <c r="K5023" s="5" cm="1">
        <f t="array" ref="K5023">[2]!PropsSI("H","P",(I5023+1)*100*1000,"T",J5023+273.15,"WATER")/1000</f>
        <v>2953.3655395313135</v>
      </c>
      <c r="L5023" s="5" cm="1">
        <f t="array" ref="L5023">[2]!PropsSI("S","P",(I5023+1)*100*1000,"T",J5023+273.15,"WATER")/1000</f>
        <v>6.8926718998709608</v>
      </c>
      <c r="M5023" s="5" cm="1">
        <f t="array" ref="M5023">[2]!PropsSI("H","P",(I5023+1)*100*1000,"S",E5023*1000,"WATER")/1000</f>
        <v>2828.9340634032428</v>
      </c>
      <c r="N5023" s="5" cm="1">
        <f t="array" ref="N5023">[2]!PropsSI("T","P",(I5023+1)*100*1000,"Q",1,"WATER")-273.15</f>
        <v>185.15499807239303</v>
      </c>
      <c r="P5023">
        <f t="shared" si="781"/>
        <v>10.0526453951409</v>
      </c>
      <c r="R5023">
        <f t="shared" si="784"/>
        <v>1.227852946127892</v>
      </c>
      <c r="S5023">
        <f t="shared" si="785"/>
        <v>559.88861261351508</v>
      </c>
      <c r="T5023">
        <f t="shared" si="786"/>
        <v>0.20784211873589697</v>
      </c>
      <c r="U5023">
        <f t="shared" si="790"/>
        <v>303.51461355128788</v>
      </c>
      <c r="V5023">
        <f t="shared" si="787"/>
        <v>3153.870020574001</v>
      </c>
      <c r="W5023">
        <f t="shared" si="782"/>
        <v>12.623730332183445</v>
      </c>
      <c r="X5023">
        <f t="shared" si="788"/>
        <v>6.6104777534870713</v>
      </c>
      <c r="Z5023">
        <f t="shared" si="783"/>
        <v>0.60847803015589752</v>
      </c>
      <c r="AA5023" s="3">
        <f t="shared" si="789"/>
        <v>12.623732312580319</v>
      </c>
    </row>
    <row r="5024" spans="1:27" x14ac:dyDescent="0.4">
      <c r="A5024" s="4">
        <v>186.44325256416261</v>
      </c>
      <c r="B5024" s="4">
        <v>41.019315031834843</v>
      </c>
      <c r="C5024" s="5">
        <v>374.55149144911996</v>
      </c>
      <c r="D5024" s="5" cm="1">
        <f t="array" ref="D5024">[2]!PropsSI("H","P",(B5024+1)*100*1000,"T",C5024+273.15,"WATER")/1000</f>
        <v>3149.5426736627596</v>
      </c>
      <c r="E5024" s="5" cm="1">
        <f t="array" ref="E5024">[2]!PropsSI("S","P",(B5024+1)*100*1000,"T",C5024+273.15,"WATER")/1000</f>
        <v>6.6516665037438942</v>
      </c>
      <c r="F5024" s="5" cm="1">
        <f t="array" ref="F5024">[2]!PropsSI("T","P",(B5024+1)*100*1000,"Q",1,"WATER")-273.15</f>
        <v>253.29175127255417</v>
      </c>
      <c r="G5024" s="9"/>
      <c r="H5024" s="4">
        <v>74.377046019539009</v>
      </c>
      <c r="I5024" s="6">
        <v>10.269910489427573</v>
      </c>
      <c r="J5024" s="5">
        <v>258.19770030705229</v>
      </c>
      <c r="K5024" s="5" cm="1">
        <f t="array" ref="K5024">[2]!PropsSI("H","P",(I5024+1)*100*1000,"T",J5024+273.15,"WATER")/1000</f>
        <v>2956.7122966641987</v>
      </c>
      <c r="L5024" s="5" cm="1">
        <f t="array" ref="L5024">[2]!PropsSI("S","P",(I5024+1)*100*1000,"T",J5024+273.15,"WATER")/1000</f>
        <v>6.8991319943331488</v>
      </c>
      <c r="M5024" s="5" cm="1">
        <f t="array" ref="M5024">[2]!PropsSI("H","P",(I5024+1)*100*1000,"S",E5024*1000,"WATER")/1000</f>
        <v>2832.0865746836876</v>
      </c>
      <c r="N5024" s="5" cm="1">
        <f t="array" ref="N5024">[2]!PropsSI("T","P",(I5024+1)*100*1000,"Q",1,"WATER")-273.15</f>
        <v>185.13966892772578</v>
      </c>
      <c r="P5024">
        <f t="shared" si="781"/>
        <v>9.9866451891070511</v>
      </c>
      <c r="R5024">
        <f t="shared" si="784"/>
        <v>1.2279055894825794</v>
      </c>
      <c r="S5024">
        <f t="shared" si="785"/>
        <v>558.57806268975264</v>
      </c>
      <c r="T5024">
        <f t="shared" si="786"/>
        <v>0.20799723509724538</v>
      </c>
      <c r="U5024">
        <f t="shared" si="790"/>
        <v>303.20904464067161</v>
      </c>
      <c r="V5024">
        <f t="shared" si="787"/>
        <v>3152.6413489989559</v>
      </c>
      <c r="W5024">
        <f t="shared" si="782"/>
        <v>12.550492120356376</v>
      </c>
      <c r="X5024">
        <f t="shared" si="788"/>
        <v>6.5733110868765792</v>
      </c>
      <c r="Z5024">
        <f t="shared" si="783"/>
        <v>0.60742375912353497</v>
      </c>
      <c r="AA5024" s="3">
        <f t="shared" si="789"/>
        <v>12.550494112309822</v>
      </c>
    </row>
    <row r="5025" spans="1:27" x14ac:dyDescent="0.4">
      <c r="A5025" s="4">
        <v>188.44959593179135</v>
      </c>
      <c r="B5025" s="4">
        <v>41.240779223287781</v>
      </c>
      <c r="C5025" s="5">
        <v>374.46864539801624</v>
      </c>
      <c r="D5025" s="5" cm="1">
        <f t="array" ref="D5025">[2]!PropsSI("H","P",(B5025+1)*100*1000,"T",C5025+273.15,"WATER")/1000</f>
        <v>3148.8907974503336</v>
      </c>
      <c r="E5025" s="5" cm="1">
        <f t="array" ref="E5025">[2]!PropsSI("S","P",(B5025+1)*100*1000,"T",C5025+273.15,"WATER")/1000</f>
        <v>6.6483982298042168</v>
      </c>
      <c r="F5025" s="5" cm="1">
        <f t="array" ref="F5025">[2]!PropsSI("T","P",(B5025+1)*100*1000,"Q",1,"WATER")-273.15</f>
        <v>253.60731758810994</v>
      </c>
      <c r="G5025" s="9"/>
      <c r="H5025" s="4">
        <v>76.967025027643444</v>
      </c>
      <c r="I5025" s="6">
        <v>10.27162859680832</v>
      </c>
      <c r="J5025" s="5">
        <v>257.23702602585536</v>
      </c>
      <c r="K5025" s="5" cm="1">
        <f t="array" ref="K5025">[2]!PropsSI("H","P",(I5025+1)*100*1000,"T",J5025+273.15,"WATER")/1000</f>
        <v>2954.5655451680127</v>
      </c>
      <c r="L5025" s="5" cm="1">
        <f t="array" ref="L5025">[2]!PropsSI("S","P",(I5025+1)*100*1000,"T",J5025+273.15,"WATER")/1000</f>
        <v>6.8950204844032337</v>
      </c>
      <c r="M5025" s="5" cm="1">
        <f t="array" ref="M5025">[2]!PropsSI("H","P",(I5025+1)*100*1000,"S",E5025*1000,"WATER")/1000</f>
        <v>2830.557689202431</v>
      </c>
      <c r="N5025" s="5" cm="1">
        <f t="array" ref="N5025">[2]!PropsSI("T","P",(I5025+1)*100*1000,"Q",1,"WATER")-273.15</f>
        <v>185.14646430777441</v>
      </c>
      <c r="P5025">
        <f t="shared" si="781"/>
        <v>10.172365353318552</v>
      </c>
      <c r="R5025">
        <f t="shared" si="784"/>
        <v>1.2278481003488313</v>
      </c>
      <c r="S5025">
        <f t="shared" si="785"/>
        <v>559.81403773472766</v>
      </c>
      <c r="T5025">
        <f t="shared" si="786"/>
        <v>0.20784816696096331</v>
      </c>
      <c r="U5025">
        <f t="shared" si="790"/>
        <v>304.02841284430377</v>
      </c>
      <c r="V5025">
        <f t="shared" si="787"/>
        <v>3159.2851063852354</v>
      </c>
      <c r="W5025">
        <f t="shared" si="782"/>
        <v>12.755723658140566</v>
      </c>
      <c r="X5025">
        <f t="shared" si="788"/>
        <v>6.6737401310928668</v>
      </c>
      <c r="Z5025">
        <f t="shared" si="783"/>
        <v>0.6104462503189888</v>
      </c>
      <c r="AA5025" s="3">
        <f t="shared" si="789"/>
        <v>12.75572561804475</v>
      </c>
    </row>
    <row r="5026" spans="1:27" x14ac:dyDescent="0.4">
      <c r="A5026" s="4">
        <v>188.29468428634615</v>
      </c>
      <c r="B5026" s="4">
        <v>40.912020586485063</v>
      </c>
      <c r="C5026" s="5">
        <v>376.10939439623223</v>
      </c>
      <c r="D5026" s="5" cm="1">
        <f t="array" ref="D5026">[2]!PropsSI("H","P",(B5026+1)*100*1000,"T",C5026+273.15,"WATER")/1000</f>
        <v>3153.5612755454267</v>
      </c>
      <c r="E5026" s="5" cm="1">
        <f t="array" ref="E5026">[2]!PropsSI("S","P",(B5026+1)*100*1000,"T",C5026+273.15,"WATER")/1000</f>
        <v>6.6589642840762764</v>
      </c>
      <c r="F5026" s="5" cm="1">
        <f t="array" ref="F5026">[2]!PropsSI("T","P",(B5026+1)*100*1000,"Q",1,"WATER")-273.15</f>
        <v>253.13840862550751</v>
      </c>
      <c r="G5026" s="9"/>
      <c r="H5026" s="4">
        <v>77.487938497405636</v>
      </c>
      <c r="I5026" s="6">
        <v>10.273972930908203</v>
      </c>
      <c r="J5026" s="5">
        <v>259.48740099023973</v>
      </c>
      <c r="K5026" s="5" cm="1">
        <f t="array" ref="K5026">[2]!PropsSI("H","P",(I5026+1)*100*1000,"T",J5026+273.15,"WATER")/1000</f>
        <v>2959.5684451392262</v>
      </c>
      <c r="L5026" s="5" cm="1">
        <f t="array" ref="L5026">[2]!PropsSI("S","P",(I5026+1)*100*1000,"T",J5026+273.15,"WATER")/1000</f>
        <v>6.9043407724903725</v>
      </c>
      <c r="M5026" s="5" cm="1">
        <f t="array" ref="M5026">[2]!PropsSI("H","P",(I5026+1)*100*1000,"S",E5026*1000,"WATER")/1000</f>
        <v>2835.653051618322</v>
      </c>
      <c r="N5026" s="5" cm="1">
        <f t="array" ref="N5026">[2]!PropsSI("T","P",(I5026+1)*100*1000,"Q",1,"WATER")-273.15</f>
        <v>185.15573519907787</v>
      </c>
      <c r="P5026">
        <f t="shared" si="781"/>
        <v>10.146616320875058</v>
      </c>
      <c r="R5026">
        <f t="shared" si="784"/>
        <v>1.227956189347946</v>
      </c>
      <c r="S5026">
        <f t="shared" si="785"/>
        <v>557.9229475113508</v>
      </c>
      <c r="T5026">
        <f t="shared" si="786"/>
        <v>0.20808337914983627</v>
      </c>
      <c r="U5026">
        <f t="shared" si="790"/>
        <v>303.67365285072935</v>
      </c>
      <c r="V5026">
        <f t="shared" si="787"/>
        <v>3158.5546079021128</v>
      </c>
      <c r="W5026">
        <f t="shared" si="782"/>
        <v>12.724816111433876</v>
      </c>
      <c r="X5026">
        <f t="shared" si="788"/>
        <v>6.6471141600375336</v>
      </c>
      <c r="Z5026">
        <f t="shared" si="783"/>
        <v>0.61021645810170155</v>
      </c>
      <c r="AA5026" s="3">
        <f t="shared" si="789"/>
        <v>12.724818076098506</v>
      </c>
    </row>
    <row r="5027" spans="1:27" x14ac:dyDescent="0.4">
      <c r="A5027" s="4">
        <v>183.64226615735271</v>
      </c>
      <c r="B5027" s="4">
        <v>40.661042567541088</v>
      </c>
      <c r="C5027" s="5">
        <v>375.77772683190051</v>
      </c>
      <c r="D5027" s="5" cm="1">
        <f t="array" ref="D5027">[2]!PropsSI("H","P",(B5027+1)*100*1000,"T",C5027+273.15,"WATER")/1000</f>
        <v>3153.2573479269904</v>
      </c>
      <c r="E5027" s="5" cm="1">
        <f t="array" ref="E5027">[2]!PropsSI("S","P",(B5027+1)*100*1000,"T",C5027+273.15,"WATER")/1000</f>
        <v>6.6610836758249867</v>
      </c>
      <c r="F5027" s="5" cm="1">
        <f t="array" ref="F5027">[2]!PropsSI("T","P",(B5027+1)*100*1000,"Q",1,"WATER")-273.15</f>
        <v>252.77854020289806</v>
      </c>
      <c r="G5027" s="9"/>
      <c r="H5027" s="4">
        <v>71.884634917280081</v>
      </c>
      <c r="I5027" s="6">
        <v>10.273801016051912</v>
      </c>
      <c r="J5027" s="5">
        <v>260.72632818498494</v>
      </c>
      <c r="K5027" s="5" cm="1">
        <f t="array" ref="K5027">[2]!PropsSI("H","P",(I5027+1)*100*1000,"T",J5027+273.15,"WATER")/1000</f>
        <v>2962.3230041832549</v>
      </c>
      <c r="L5027" s="5" cm="1">
        <f t="array" ref="L5027">[2]!PropsSI("S","P",(I5027+1)*100*1000,"T",J5027+273.15,"WATER")/1000</f>
        <v>6.9095130873212538</v>
      </c>
      <c r="M5027" s="5" cm="1">
        <f t="array" ref="M5027">[2]!PropsSI("H","P",(I5027+1)*100*1000,"S",E5027*1000,"WATER")/1000</f>
        <v>2836.6659242239357</v>
      </c>
      <c r="N5027" s="5" cm="1">
        <f t="array" ref="N5027">[2]!PropsSI("T","P",(I5027+1)*100*1000,"Q",1,"WATER")-273.15</f>
        <v>185.15505539693538</v>
      </c>
      <c r="P5027">
        <f t="shared" si="781"/>
        <v>9.7398932145462656</v>
      </c>
      <c r="R5027">
        <f t="shared" si="784"/>
        <v>1.228029589551618</v>
      </c>
      <c r="S5027">
        <f t="shared" si="785"/>
        <v>556.50183554459682</v>
      </c>
      <c r="T5027">
        <f t="shared" si="786"/>
        <v>0.20825736275935233</v>
      </c>
      <c r="U5027">
        <f t="shared" si="790"/>
        <v>302.42678930303998</v>
      </c>
      <c r="V5027">
        <f t="shared" si="787"/>
        <v>3147.7625680390775</v>
      </c>
      <c r="W5027">
        <f t="shared" si="782"/>
        <v>12.27955435815606</v>
      </c>
      <c r="X5027">
        <f t="shared" si="788"/>
        <v>6.4498787243614109</v>
      </c>
      <c r="Z5027">
        <f t="shared" si="783"/>
        <v>0.60309385993608422</v>
      </c>
      <c r="AA5027" s="3">
        <f t="shared" si="789"/>
        <v>12.279556394060226</v>
      </c>
    </row>
    <row r="5028" spans="1:27" x14ac:dyDescent="0.4">
      <c r="A5028" s="4">
        <v>184.98620643220872</v>
      </c>
      <c r="B5028" s="4">
        <v>41.397887766530133</v>
      </c>
      <c r="C5028" s="5">
        <v>374.54464285714278</v>
      </c>
      <c r="D5028" s="5" cm="1">
        <f t="array" ref="D5028">[2]!PropsSI("H","P",(B5028+1)*100*1000,"T",C5028+273.15,"WATER")/1000</f>
        <v>3148.7577343298635</v>
      </c>
      <c r="E5028" s="5" cm="1">
        <f t="array" ref="E5028">[2]!PropsSI("S","P",(B5028+1)*100*1000,"T",C5028+273.15,"WATER")/1000</f>
        <v>6.64659600388954</v>
      </c>
      <c r="F5028" s="5" cm="1">
        <f t="array" ref="F5028">[2]!PropsSI("T","P",(B5028+1)*100*1000,"Q",1,"WATER")-273.15</f>
        <v>253.83041624894065</v>
      </c>
      <c r="G5028" s="9"/>
      <c r="H5028" s="4">
        <v>73.838536552100379</v>
      </c>
      <c r="I5028" s="6">
        <v>10.27413454205178</v>
      </c>
      <c r="J5028" s="5">
        <v>257.74779035040535</v>
      </c>
      <c r="K5028" s="5" cm="1">
        <f t="array" ref="K5028">[2]!PropsSI("H","P",(I5028+1)*100*1000,"T",J5028+273.15,"WATER")/1000</f>
        <v>2955.6950471458526</v>
      </c>
      <c r="L5028" s="5" cm="1">
        <f t="array" ref="L5028">[2]!PropsSI("S","P",(I5028+1)*100*1000,"T",J5028+273.15,"WATER")/1000</f>
        <v>6.8970503936437249</v>
      </c>
      <c r="M5028" s="5" cm="1">
        <f t="array" ref="M5028">[2]!PropsSI("H","P",(I5028+1)*100*1000,"S",E5028*1000,"WATER")/1000</f>
        <v>2829.743972480077</v>
      </c>
      <c r="N5028" s="5" cm="1">
        <f t="array" ref="N5028">[2]!PropsSI("T","P",(I5028+1)*100*1000,"Q",1,"WATER")-273.15</f>
        <v>185.15637424987085</v>
      </c>
      <c r="P5028">
        <f t="shared" si="781"/>
        <v>9.9205372516051025</v>
      </c>
      <c r="R5028">
        <f t="shared" si="784"/>
        <v>1.2278132986283659</v>
      </c>
      <c r="S5028">
        <f t="shared" si="785"/>
        <v>560.67604112250297</v>
      </c>
      <c r="T5028">
        <f t="shared" si="786"/>
        <v>0.20774607809725393</v>
      </c>
      <c r="U5028">
        <f t="shared" si="790"/>
        <v>304.66682042624177</v>
      </c>
      <c r="V5028">
        <f t="shared" si="787"/>
        <v>3164.6315368768637</v>
      </c>
      <c r="W5028">
        <f t="shared" si="782"/>
        <v>12.490690501015754</v>
      </c>
      <c r="X5028">
        <f t="shared" si="788"/>
        <v>6.6056877254561313</v>
      </c>
      <c r="Z5028">
        <f t="shared" si="783"/>
        <v>0.60518607744238306</v>
      </c>
      <c r="AA5028" s="3">
        <f t="shared" si="789"/>
        <v>12.490692502506064</v>
      </c>
    </row>
    <row r="5029" spans="1:27" x14ac:dyDescent="0.4">
      <c r="A5029" s="4">
        <v>181.08736839708305</v>
      </c>
      <c r="B5029" s="4">
        <v>39.732799622749035</v>
      </c>
      <c r="C5029" s="5">
        <v>374.27286812289191</v>
      </c>
      <c r="D5029" s="5" cm="1">
        <f t="array" ref="D5029">[2]!PropsSI("H","P",(B5029+1)*100*1000,"T",C5029+273.15,"WATER")/1000</f>
        <v>3151.4672803553594</v>
      </c>
      <c r="E5029" s="5" cm="1">
        <f t="array" ref="E5029">[2]!PropsSI("S","P",(B5029+1)*100*1000,"T",C5029+273.15,"WATER")/1000</f>
        <v>6.6680360829849397</v>
      </c>
      <c r="F5029" s="5" cm="1">
        <f t="array" ref="F5029">[2]!PropsSI("T","P",(B5029+1)*100*1000,"Q",1,"WATER")-273.15</f>
        <v>251.43297628342395</v>
      </c>
      <c r="G5029" s="9"/>
      <c r="H5029" s="4">
        <v>78.73371227171215</v>
      </c>
      <c r="I5029" s="6">
        <v>10.266178093026028</v>
      </c>
      <c r="J5029" s="5">
        <v>261.8338031397044</v>
      </c>
      <c r="K5029" s="5" cm="1">
        <f t="array" ref="K5029">[2]!PropsSI("H","P",(I5029+1)*100*1000,"T",J5029+273.15,"WATER")/1000</f>
        <v>2964.8081447876089</v>
      </c>
      <c r="L5029" s="5" cm="1">
        <f t="array" ref="L5029">[2]!PropsSI("S","P",(I5029+1)*100*1000,"T",J5029+273.15,"WATER")/1000</f>
        <v>6.9144636810799955</v>
      </c>
      <c r="M5029" s="5" cm="1">
        <f t="array" ref="M5029">[2]!PropsSI("H","P",(I5029+1)*100*1000,"S",E5029*1000,"WATER")/1000</f>
        <v>2839.8639159894442</v>
      </c>
      <c r="N5029" s="5" cm="1">
        <f t="array" ref="N5029">[2]!PropsSI("T","P",(I5029+1)*100*1000,"Q",1,"WATER")-273.15</f>
        <v>185.12490391949035</v>
      </c>
      <c r="P5029">
        <f t="shared" si="781"/>
        <v>9.3893365686773098</v>
      </c>
      <c r="R5029">
        <f t="shared" si="784"/>
        <v>1.2282685893771133</v>
      </c>
      <c r="S5029">
        <f t="shared" si="785"/>
        <v>551.32623234370476</v>
      </c>
      <c r="T5029">
        <f t="shared" si="786"/>
        <v>0.20888096608483481</v>
      </c>
      <c r="U5029">
        <f t="shared" si="790"/>
        <v>297.69902947451419</v>
      </c>
      <c r="V5029">
        <f t="shared" si="787"/>
        <v>3106.229502391011</v>
      </c>
      <c r="W5029">
        <f t="shared" si="782"/>
        <v>11.868641003693833</v>
      </c>
      <c r="X5029">
        <f t="shared" si="788"/>
        <v>6.1469504814926017</v>
      </c>
      <c r="Z5029">
        <f t="shared" si="783"/>
        <v>0.59902798529658075</v>
      </c>
      <c r="AA5029" s="3">
        <f t="shared" si="789"/>
        <v>11.868643110084578</v>
      </c>
    </row>
    <row r="5030" spans="1:27" x14ac:dyDescent="0.4">
      <c r="A5030" s="4">
        <v>167.0353492997925</v>
      </c>
      <c r="B5030" s="4">
        <v>41.728208414208943</v>
      </c>
      <c r="C5030" s="5">
        <v>376.27269295040867</v>
      </c>
      <c r="D5030" s="5" cm="1">
        <f t="array" ref="D5030">[2]!PropsSI("H","P",(B5030+1)*100*1000,"T",C5030+273.15,"WATER")/1000</f>
        <v>3152.3188943430105</v>
      </c>
      <c r="E5030" s="5" cm="1">
        <f t="array" ref="E5030">[2]!PropsSI("S","P",(B5030+1)*100*1000,"T",C5030+273.15,"WATER")/1000</f>
        <v>6.6487489572328338</v>
      </c>
      <c r="F5030" s="5" cm="1">
        <f t="array" ref="F5030">[2]!PropsSI("T","P",(B5030+1)*100*1000,"Q",1,"WATER")-273.15</f>
        <v>254.29742601201258</v>
      </c>
      <c r="G5030" s="9"/>
      <c r="H5030" s="4">
        <v>101.09250167933054</v>
      </c>
      <c r="I5030" s="6">
        <v>10.271784718553443</v>
      </c>
      <c r="J5030" s="5">
        <v>263.09582650566517</v>
      </c>
      <c r="K5030" s="5" cm="1">
        <f t="array" ref="K5030">[2]!PropsSI("H","P",(I5030+1)*100*1000,"T",J5030+273.15,"WATER")/1000</f>
        <v>2967.5875500818547</v>
      </c>
      <c r="L5030" s="5" cm="1">
        <f t="array" ref="L5030">[2]!PropsSI("S","P",(I5030+1)*100*1000,"T",J5030+273.15,"WATER")/1000</f>
        <v>6.9194317435971335</v>
      </c>
      <c r="M5030" s="5" cm="1">
        <f t="array" ref="M5030">[2]!PropsSI("H","P",(I5030+1)*100*1000,"S",E5030*1000,"WATER")/1000</f>
        <v>2830.7279053160346</v>
      </c>
      <c r="N5030" s="5" cm="1">
        <f t="array" ref="N5030">[2]!PropsSI("T","P",(I5030+1)*100*1000,"Q",1,"WATER")-273.15</f>
        <v>185.14708175307049</v>
      </c>
      <c r="P5030">
        <f t="shared" si="781"/>
        <v>8.5712957264673246</v>
      </c>
      <c r="R5030">
        <f t="shared" si="784"/>
        <v>1.2277047223255402</v>
      </c>
      <c r="S5030">
        <f t="shared" si="785"/>
        <v>562.57605137715905</v>
      </c>
      <c r="T5030">
        <f t="shared" si="786"/>
        <v>0.20750976442851496</v>
      </c>
      <c r="U5030">
        <f t="shared" si="790"/>
        <v>307.13803368747205</v>
      </c>
      <c r="V5030">
        <f t="shared" si="787"/>
        <v>3187.295130483421</v>
      </c>
      <c r="W5030">
        <f t="shared" si="782"/>
        <v>11.063512852916116</v>
      </c>
      <c r="X5030">
        <f t="shared" si="788"/>
        <v>6.2111462053646695</v>
      </c>
      <c r="Z5030">
        <f t="shared" si="783"/>
        <v>0.57442947894805607</v>
      </c>
      <c r="AA5030" s="3">
        <f t="shared" si="789"/>
        <v>11.06351511259577</v>
      </c>
    </row>
    <row r="5031" spans="1:27" x14ac:dyDescent="0.4">
      <c r="A5031" s="4">
        <v>167.41423568349757</v>
      </c>
      <c r="B5031" s="4">
        <v>41.372228287135187</v>
      </c>
      <c r="C5031" s="5">
        <v>376.23778177726803</v>
      </c>
      <c r="D5031" s="5" cm="1">
        <f t="array" ref="D5031">[2]!PropsSI("H","P",(B5031+1)*100*1000,"T",C5031+273.15,"WATER")/1000</f>
        <v>3152.9497798611378</v>
      </c>
      <c r="E5031" s="5" cm="1">
        <f t="array" ref="E5031">[2]!PropsSI("S","P",(B5031+1)*100*1000,"T",C5031+273.15,"WATER")/1000</f>
        <v>6.6533202811037144</v>
      </c>
      <c r="F5031" s="5" cm="1">
        <f t="array" ref="F5031">[2]!PropsSI("T","P",(B5031+1)*100*1000,"Q",1,"WATER")-273.15</f>
        <v>253.79402231377799</v>
      </c>
      <c r="G5031" s="9"/>
      <c r="H5031" s="4">
        <v>100.88261324760811</v>
      </c>
      <c r="I5031" s="6">
        <v>10.270645170832958</v>
      </c>
      <c r="J5031" s="5">
        <v>263.67214636909966</v>
      </c>
      <c r="K5031" s="5" cm="1">
        <f t="array" ref="K5031">[2]!PropsSI("H","P",(I5031+1)*100*1000,"T",J5031+273.15,"WATER")/1000</f>
        <v>2968.8683771268288</v>
      </c>
      <c r="L5031" s="5" cm="1">
        <f t="array" ref="L5031">[2]!PropsSI("S","P",(I5031+1)*100*1000,"T",J5031+273.15,"WATER")/1000</f>
        <v>6.9218639158383146</v>
      </c>
      <c r="M5031" s="5" cm="1">
        <f t="array" ref="M5031">[2]!PropsSI("H","P",(I5031+1)*100*1000,"S",E5031*1000,"WATER")/1000</f>
        <v>2832.8904192644627</v>
      </c>
      <c r="N5031" s="5" cm="1">
        <f t="array" ref="N5031">[2]!PropsSI("T","P",(I5031+1)*100*1000,"Q",1,"WATER")-273.15</f>
        <v>185.14257480571587</v>
      </c>
      <c r="P5031">
        <f t="shared" si="781"/>
        <v>8.5605131506417891</v>
      </c>
      <c r="R5031">
        <f t="shared" si="784"/>
        <v>1.2278046684838613</v>
      </c>
      <c r="S5031">
        <f t="shared" si="785"/>
        <v>560.57069108939277</v>
      </c>
      <c r="T5031">
        <f t="shared" si="786"/>
        <v>0.20775398991945224</v>
      </c>
      <c r="U5031">
        <f t="shared" si="790"/>
        <v>305.70119744758546</v>
      </c>
      <c r="V5031">
        <f t="shared" si="787"/>
        <v>3175.4759345513016</v>
      </c>
      <c r="W5031">
        <f t="shared" si="782"/>
        <v>11.040838598286891</v>
      </c>
      <c r="X5031">
        <f t="shared" si="788"/>
        <v>6.152014326235876</v>
      </c>
      <c r="Z5031">
        <f t="shared" si="783"/>
        <v>0.57514769257531684</v>
      </c>
      <c r="AA5031" s="3">
        <f t="shared" si="789"/>
        <v>11.040840862607183</v>
      </c>
    </row>
    <row r="5032" spans="1:27" x14ac:dyDescent="0.4">
      <c r="A5032" s="4">
        <v>168.06911994760327</v>
      </c>
      <c r="B5032" s="4">
        <v>41.173775313561265</v>
      </c>
      <c r="C5032" s="5">
        <v>376.94063399338211</v>
      </c>
      <c r="D5032" s="5" cm="1">
        <f t="array" ref="D5032">[2]!PropsSI("H","P",(B5032+1)*100*1000,"T",C5032+273.15,"WATER")/1000</f>
        <v>3155.0632384182909</v>
      </c>
      <c r="E5032" s="5" cm="1">
        <f t="array" ref="E5032">[2]!PropsSI("S","P",(B5032+1)*100*1000,"T",C5032+273.15,"WATER")/1000</f>
        <v>6.658594406049315</v>
      </c>
      <c r="F5032" s="5" cm="1">
        <f t="array" ref="F5032">[2]!PropsSI("T","P",(B5032+1)*100*1000,"Q",1,"WATER")-273.15</f>
        <v>253.51197694880523</v>
      </c>
      <c r="G5032" s="9"/>
      <c r="H5032" s="4">
        <v>101.99277244623329</v>
      </c>
      <c r="I5032" s="6">
        <v>10.272689760717244</v>
      </c>
      <c r="J5032" s="5">
        <v>264.56828719919656</v>
      </c>
      <c r="K5032" s="5" cm="1">
        <f t="array" ref="K5032">[2]!PropsSI("H","P",(I5032+1)*100*1000,"T",J5032+273.15,"WATER")/1000</f>
        <v>2970.8456638295083</v>
      </c>
      <c r="L5032" s="5" cm="1">
        <f t="array" ref="L5032">[2]!PropsSI("S","P",(I5032+1)*100*1000,"T",J5032+273.15,"WATER")/1000</f>
        <v>6.9254635037410175</v>
      </c>
      <c r="M5032" s="5" cm="1">
        <f t="array" ref="M5032">[2]!PropsSI("H","P",(I5032+1)*100*1000,"S",E5032*1000,"WATER")/1000</f>
        <v>2835.4521831478105</v>
      </c>
      <c r="N5032" s="5" cm="1">
        <f t="array" ref="N5032">[2]!PropsSI("T","P",(I5032+1)*100*1000,"Q",1,"WATER")-273.15</f>
        <v>185.15066096856373</v>
      </c>
      <c r="P5032">
        <f t="shared" si="781"/>
        <v>8.6003571222274022</v>
      </c>
      <c r="R5032">
        <f t="shared" si="784"/>
        <v>1.227872840919003</v>
      </c>
      <c r="S5032">
        <f t="shared" si="785"/>
        <v>559.42190546440452</v>
      </c>
      <c r="T5032">
        <f t="shared" si="786"/>
        <v>0.20789776473441993</v>
      </c>
      <c r="U5032">
        <f t="shared" si="790"/>
        <v>305.29831637104985</v>
      </c>
      <c r="V5032">
        <f t="shared" si="787"/>
        <v>3173.1079359921573</v>
      </c>
      <c r="W5032">
        <f t="shared" si="782"/>
        <v>11.080008551220985</v>
      </c>
      <c r="X5032">
        <f t="shared" si="788"/>
        <v>6.1486712093099154</v>
      </c>
      <c r="Z5032">
        <f t="shared" si="783"/>
        <v>0.57638048356269445</v>
      </c>
      <c r="AA5032" s="3">
        <f t="shared" si="789"/>
        <v>11.080010807536475</v>
      </c>
    </row>
    <row r="5033" spans="1:27" x14ac:dyDescent="0.4">
      <c r="A5033" s="4">
        <v>167.76632553599697</v>
      </c>
      <c r="B5033" s="4">
        <v>41.356875092149323</v>
      </c>
      <c r="C5033" s="5">
        <v>377.47340345470184</v>
      </c>
      <c r="D5033" s="5" cm="1">
        <f t="array" ref="D5033">[2]!PropsSI("H","P",(B5033+1)*100*1000,"T",C5033+273.15,"WATER")/1000</f>
        <v>3155.996646882912</v>
      </c>
      <c r="E5033" s="5" cm="1">
        <f t="array" ref="E5033">[2]!PropsSI("S","P",(B5033+1)*100*1000,"T",C5033+273.15,"WATER")/1000</f>
        <v>6.6581637661901381</v>
      </c>
      <c r="F5033" s="5" cm="1">
        <f t="array" ref="F5033">[2]!PropsSI("T","P",(B5033+1)*100*1000,"Q",1,"WATER")-273.15</f>
        <v>253.77223815790092</v>
      </c>
      <c r="G5033" s="9"/>
      <c r="H5033" s="4">
        <v>100.68944692768164</v>
      </c>
      <c r="I5033" s="6">
        <v>10.273279630659854</v>
      </c>
      <c r="J5033" s="5">
        <v>264.77939316451909</v>
      </c>
      <c r="K5033" s="5" cm="1">
        <f t="array" ref="K5033">[2]!PropsSI("H","P",(I5033+1)*100*1000,"T",J5033+273.15,"WATER")/1000</f>
        <v>2971.310866936632</v>
      </c>
      <c r="L5033" s="5" cm="1">
        <f t="array" ref="L5033">[2]!PropsSI("S","P",(I5033+1)*100*1000,"T",J5033+273.15,"WATER")/1000</f>
        <v>6.9263052052500145</v>
      </c>
      <c r="M5033" s="5" cm="1">
        <f t="array" ref="M5033">[2]!PropsSI("H","P",(I5033+1)*100*1000,"S",E5033*1000,"WATER")/1000</f>
        <v>2835.256739930071</v>
      </c>
      <c r="N5033" s="5" cm="1">
        <f t="array" ref="N5033">[2]!PropsSI("T","P",(I5033+1)*100*1000,"Q",1,"WATER")-273.15</f>
        <v>185.1529936352398</v>
      </c>
      <c r="P5033">
        <f t="shared" si="781"/>
        <v>8.6066818556491977</v>
      </c>
      <c r="R5033">
        <f t="shared" si="784"/>
        <v>1.227821450595967</v>
      </c>
      <c r="S5033">
        <f t="shared" si="785"/>
        <v>560.45332739972037</v>
      </c>
      <c r="T5033">
        <f t="shared" si="786"/>
        <v>0.20777215702876639</v>
      </c>
      <c r="U5033">
        <f t="shared" si="790"/>
        <v>306.37296278177479</v>
      </c>
      <c r="V5033">
        <f t="shared" si="787"/>
        <v>3182.6843238839442</v>
      </c>
      <c r="W5033">
        <f t="shared" si="782"/>
        <v>11.094834067636919</v>
      </c>
      <c r="X5033">
        <f t="shared" si="788"/>
        <v>6.1909014300193892</v>
      </c>
      <c r="Z5033">
        <f t="shared" si="783"/>
        <v>0.57581166528627414</v>
      </c>
      <c r="AA5033" s="3">
        <f t="shared" si="789"/>
        <v>11.094836320937398</v>
      </c>
    </row>
    <row r="5034" spans="1:27" x14ac:dyDescent="0.4">
      <c r="A5034" s="4">
        <v>167.39671992730018</v>
      </c>
      <c r="B5034" s="4">
        <v>41.204921301716809</v>
      </c>
      <c r="C5034" s="5">
        <v>376.53118324750733</v>
      </c>
      <c r="D5034" s="5" cm="1">
        <f t="array" ref="D5034">[2]!PropsSI("H","P",(B5034+1)*100*1000,"T",C5034+273.15,"WATER")/1000</f>
        <v>3154.002084714959</v>
      </c>
      <c r="E5034" s="5" cm="1">
        <f t="array" ref="E5034">[2]!PropsSI("S","P",(B5034+1)*100*1000,"T",C5034+273.15,"WATER")/1000</f>
        <v>6.656643638846961</v>
      </c>
      <c r="F5034" s="5" cm="1">
        <f t="array" ref="F5034">[2]!PropsSI("T","P",(B5034+1)*100*1000,"Q",1,"WATER")-273.15</f>
        <v>253.55630934077362</v>
      </c>
      <c r="G5034" s="9"/>
      <c r="H5034" s="4">
        <v>100.82244083109453</v>
      </c>
      <c r="I5034" s="6">
        <v>10.272694084097994</v>
      </c>
      <c r="J5034" s="5">
        <v>264.30460310199237</v>
      </c>
      <c r="K5034" s="5" cm="1">
        <f t="array" ref="K5034">[2]!PropsSI("H","P",(I5034+1)*100*1000,"T",J5034+273.15,"WATER")/1000</f>
        <v>2970.2619709989353</v>
      </c>
      <c r="L5034" s="5" cm="1">
        <f t="array" ref="L5034">[2]!PropsSI("S","P",(I5034+1)*100*1000,"T",J5034+273.15,"WATER")/1000</f>
        <v>6.9243775676218231</v>
      </c>
      <c r="M5034" s="5" cm="1">
        <f t="array" ref="M5034">[2]!PropsSI("H","P",(I5034+1)*100*1000,"S",E5034*1000,"WATER")/1000</f>
        <v>2834.5179950576153</v>
      </c>
      <c r="N5034" s="5" cm="1">
        <f t="array" ref="N5034">[2]!PropsSI("T","P",(I5034+1)*100*1000,"Q",1,"WATER")-273.15</f>
        <v>185.15067806591173</v>
      </c>
      <c r="P5034">
        <f t="shared" si="781"/>
        <v>8.5437478764254156</v>
      </c>
      <c r="R5034">
        <f t="shared" si="784"/>
        <v>1.22786365301106</v>
      </c>
      <c r="S5034">
        <f t="shared" si="785"/>
        <v>559.59845898950073</v>
      </c>
      <c r="T5034">
        <f t="shared" si="786"/>
        <v>0.2078761252450243</v>
      </c>
      <c r="U5034">
        <f t="shared" si="790"/>
        <v>305.1673564542088</v>
      </c>
      <c r="V5034">
        <f t="shared" si="787"/>
        <v>3171.4734872451313</v>
      </c>
      <c r="W5034">
        <f t="shared" si="782"/>
        <v>11.018530540343694</v>
      </c>
      <c r="X5034">
        <f t="shared" si="788"/>
        <v>6.1245492336304483</v>
      </c>
      <c r="Z5034">
        <f t="shared" si="783"/>
        <v>0.57511506727327311</v>
      </c>
      <c r="AA5034" s="3">
        <f t="shared" si="789"/>
        <v>11.018532809248313</v>
      </c>
    </row>
    <row r="5035" spans="1:27" x14ac:dyDescent="0.4">
      <c r="A5035" s="4">
        <v>167.50893475932457</v>
      </c>
      <c r="B5035" s="4">
        <v>40.921961913849799</v>
      </c>
      <c r="C5035" s="5">
        <v>376.30635933555288</v>
      </c>
      <c r="D5035" s="5" cm="1">
        <f t="array" ref="D5035">[2]!PropsSI("H","P",(B5035+1)*100*1000,"T",C5035+273.15,"WATER")/1000</f>
        <v>3154.0214310375759</v>
      </c>
      <c r="E5035" s="5" cm="1">
        <f t="array" ref="E5035">[2]!PropsSI("S","P",(B5035+1)*100*1000,"T",C5035+273.15,"WATER")/1000</f>
        <v>6.6595707500943266</v>
      </c>
      <c r="F5035" s="5" cm="1">
        <f t="array" ref="F5035">[2]!PropsSI("T","P",(B5035+1)*100*1000,"Q",1,"WATER")-273.15</f>
        <v>253.15262915009464</v>
      </c>
      <c r="G5035" s="9"/>
      <c r="H5035" s="4">
        <v>100.12840493532619</v>
      </c>
      <c r="I5035" s="6">
        <v>10.272889105337638</v>
      </c>
      <c r="J5035" s="5">
        <v>264.64333301788838</v>
      </c>
      <c r="K5035" s="5" cm="1">
        <f t="array" ref="K5035">[2]!PropsSI("H","P",(I5035+1)*100*1000,"T",J5035+273.15,"WATER")/1000</f>
        <v>2971.0110829462183</v>
      </c>
      <c r="L5035" s="5" cm="1">
        <f t="array" ref="L5035">[2]!PropsSI("S","P",(I5035+1)*100*1000,"T",J5035+273.15,"WATER")/1000</f>
        <v>6.9257632493209176</v>
      </c>
      <c r="M5035" s="5" cm="1">
        <f t="array" ref="M5035">[2]!PropsSI("H","P",(I5035+1)*100*1000,"S",E5035*1000,"WATER")/1000</f>
        <v>2835.9237287788983</v>
      </c>
      <c r="N5035" s="5" cm="1">
        <f t="array" ref="N5035">[2]!PropsSI("T","P",(I5035+1)*100*1000,"Q",1,"WATER")-273.15</f>
        <v>185.15144929637177</v>
      </c>
      <c r="P5035">
        <f t="shared" si="781"/>
        <v>8.5155190163101402</v>
      </c>
      <c r="R5035">
        <f t="shared" si="784"/>
        <v>1.227948213444356</v>
      </c>
      <c r="S5035">
        <f t="shared" si="785"/>
        <v>557.99178555601736</v>
      </c>
      <c r="T5035">
        <f t="shared" si="786"/>
        <v>0.20807338516521073</v>
      </c>
      <c r="U5035">
        <f t="shared" si="790"/>
        <v>303.85840316485576</v>
      </c>
      <c r="V5035">
        <f t="shared" si="787"/>
        <v>3160.3505738407116</v>
      </c>
      <c r="W5035">
        <f t="shared" si="782"/>
        <v>10.978259823885502</v>
      </c>
      <c r="X5035">
        <f t="shared" si="788"/>
        <v>6.0650922852969433</v>
      </c>
      <c r="Z5035">
        <f t="shared" si="783"/>
        <v>0.57532747577828558</v>
      </c>
      <c r="AA5035" s="3">
        <f t="shared" si="789"/>
        <v>10.97826210111297</v>
      </c>
    </row>
    <row r="5036" spans="1:27" x14ac:dyDescent="0.4">
      <c r="A5036" s="4">
        <v>167.54534541985785</v>
      </c>
      <c r="B5036" s="4">
        <v>41.211118198078744</v>
      </c>
      <c r="C5036" s="5">
        <v>375.31938256289357</v>
      </c>
      <c r="D5036" s="5" cm="1">
        <f t="array" ref="D5036">[2]!PropsSI("H","P",(B5036+1)*100*1000,"T",C5036+273.15,"WATER")/1000</f>
        <v>3151.03074815332</v>
      </c>
      <c r="E5036" s="5" cm="1">
        <f t="array" ref="E5036">[2]!PropsSI("S","P",(B5036+1)*100*1000,"T",C5036+273.15,"WATER")/1000</f>
        <v>6.6520026334454334</v>
      </c>
      <c r="F5036" s="5" cm="1">
        <f t="array" ref="F5036">[2]!PropsSI("T","P",(B5036+1)*100*1000,"Q",1,"WATER")-273.15</f>
        <v>253.56512685646067</v>
      </c>
      <c r="G5036" s="9"/>
      <c r="H5036" s="4">
        <v>99.77646103696469</v>
      </c>
      <c r="I5036" s="6">
        <v>10.273291168778032</v>
      </c>
      <c r="J5036" s="5">
        <v>263.12175870076294</v>
      </c>
      <c r="K5036" s="5" cm="1">
        <f t="array" ref="K5036">[2]!PropsSI("H","P",(I5036+1)*100*1000,"T",J5036+273.15,"WATER")/1000</f>
        <v>2967.6398821941898</v>
      </c>
      <c r="L5036" s="5" cm="1">
        <f t="array" ref="L5036">[2]!PropsSI("S","P",(I5036+1)*100*1000,"T",J5036+273.15,"WATER")/1000</f>
        <v>6.9194699239081814</v>
      </c>
      <c r="M5036" s="5" cm="1">
        <f t="array" ref="M5036">[2]!PropsSI("H","P",(I5036+1)*100*1000,"S",E5036*1000,"WATER")/1000</f>
        <v>2832.309234487187</v>
      </c>
      <c r="N5036" s="5" cm="1">
        <f t="array" ref="N5036">[2]!PropsSI("T","P",(I5036+1)*100*1000,"Q",1,"WATER")-273.15</f>
        <v>185.15303926228091</v>
      </c>
      <c r="P5036">
        <f t="shared" si="781"/>
        <v>8.5350794399914793</v>
      </c>
      <c r="R5036">
        <f t="shared" si="784"/>
        <v>1.2278645957850882</v>
      </c>
      <c r="S5036">
        <f t="shared" si="785"/>
        <v>559.62672727904135</v>
      </c>
      <c r="T5036">
        <f t="shared" si="786"/>
        <v>0.20787351581603225</v>
      </c>
      <c r="U5036">
        <f t="shared" si="790"/>
        <v>304.41584201847854</v>
      </c>
      <c r="V5036">
        <f t="shared" si="787"/>
        <v>3163.6304416218327</v>
      </c>
      <c r="W5036">
        <f t="shared" si="782"/>
        <v>11.003996614562297</v>
      </c>
      <c r="X5036">
        <f t="shared" si="788"/>
        <v>6.0955520148907487</v>
      </c>
      <c r="Z5036">
        <f t="shared" si="783"/>
        <v>0.57539531564610902</v>
      </c>
      <c r="AA5036" s="3">
        <f t="shared" si="789"/>
        <v>11.003998886463654</v>
      </c>
    </row>
    <row r="5037" spans="1:27" x14ac:dyDescent="0.4">
      <c r="A5037" s="4">
        <v>168.46741872727961</v>
      </c>
      <c r="B5037" s="4">
        <v>41.24775544692735</v>
      </c>
      <c r="C5037" s="5">
        <v>375.90697552887679</v>
      </c>
      <c r="D5037" s="5" cm="1">
        <f t="array" ref="D5037">[2]!PropsSI("H","P",(B5037+1)*100*1000,"T",C5037+273.15,"WATER")/1000</f>
        <v>3152.3922431777851</v>
      </c>
      <c r="E5037" s="5" cm="1">
        <f t="array" ref="E5037">[2]!PropsSI("S","P",(B5037+1)*100*1000,"T",C5037+273.15,"WATER")/1000</f>
        <v>6.6537278222672045</v>
      </c>
      <c r="F5037" s="5" cm="1">
        <f t="array" ref="F5037">[2]!PropsSI("T","P",(B5037+1)*100*1000,"Q",1,"WATER")-273.15</f>
        <v>253.61723748496422</v>
      </c>
      <c r="G5037" s="9"/>
      <c r="H5037" s="4">
        <v>99.786906050538704</v>
      </c>
      <c r="I5037" s="6">
        <v>10.2714161619037</v>
      </c>
      <c r="J5037" s="5">
        <v>263.33572270978095</v>
      </c>
      <c r="K5037" s="5" cm="1">
        <f t="array" ref="K5037">[2]!PropsSI("H","P",(I5037+1)*100*1000,"T",J5037+273.15,"WATER")/1000</f>
        <v>2968.1204290883888</v>
      </c>
      <c r="L5037" s="5" cm="1">
        <f t="array" ref="L5037">[2]!PropsSI("S","P",(I5037+1)*100*1000,"T",J5037+273.15,"WATER")/1000</f>
        <v>6.9204397787107945</v>
      </c>
      <c r="M5037" s="5" cm="1">
        <f t="array" ref="M5037">[2]!PropsSI("H","P",(I5037+1)*100*1000,"S",E5037*1000,"WATER")/1000</f>
        <v>2833.0994366533951</v>
      </c>
      <c r="N5037" s="5" cm="1">
        <f t="array" ref="N5037">[2]!PropsSI("T","P",(I5037+1)*100*1000,"Q",1,"WATER")-273.15</f>
        <v>185.14562413899125</v>
      </c>
      <c r="P5037">
        <f t="shared" si="781"/>
        <v>8.6232769066204824</v>
      </c>
      <c r="R5037">
        <f t="shared" si="784"/>
        <v>1.2278450506518914</v>
      </c>
      <c r="S5037">
        <f t="shared" si="785"/>
        <v>559.85603813178238</v>
      </c>
      <c r="T5037">
        <f t="shared" si="786"/>
        <v>0.20784271299793311</v>
      </c>
      <c r="U5037">
        <f t="shared" si="790"/>
        <v>304.97117517677509</v>
      </c>
      <c r="V5037">
        <f t="shared" si="787"/>
        <v>3169.012892449372</v>
      </c>
      <c r="W5037">
        <f t="shared" si="782"/>
        <v>11.102572293177381</v>
      </c>
      <c r="X5037">
        <f t="shared" si="788"/>
        <v>6.146905613802323</v>
      </c>
      <c r="Z5037">
        <f t="shared" si="783"/>
        <v>0.5771248531880725</v>
      </c>
      <c r="AA5037" s="3">
        <f t="shared" si="789"/>
        <v>11.102574544907366</v>
      </c>
    </row>
    <row r="5038" spans="1:27" x14ac:dyDescent="0.4">
      <c r="A5038" s="4">
        <v>168.70207947765599</v>
      </c>
      <c r="B5038" s="4">
        <v>41.662621356310567</v>
      </c>
      <c r="C5038" s="5">
        <v>375.51734855532993</v>
      </c>
      <c r="D5038" s="5" cm="1">
        <f t="array" ref="D5038">[2]!PropsSI("H","P",(B5038+1)*100*1000,"T",C5038+273.15,"WATER")/1000</f>
        <v>3150.6025091308975</v>
      </c>
      <c r="E5038" s="5" cm="1">
        <f t="array" ref="E5038">[2]!PropsSI("S","P",(B5038+1)*100*1000,"T",C5038+273.15,"WATER")/1000</f>
        <v>6.6467651783076471</v>
      </c>
      <c r="F5038" s="5" cm="1">
        <f t="array" ref="F5038">[2]!PropsSI("T","P",(B5038+1)*100*1000,"Q",1,"WATER")-273.15</f>
        <v>254.20491886745333</v>
      </c>
      <c r="G5038" s="9"/>
      <c r="H5038" s="4">
        <v>99.278821814044619</v>
      </c>
      <c r="I5038" s="6">
        <v>10.273725929635471</v>
      </c>
      <c r="J5038" s="5">
        <v>262.08049105372652</v>
      </c>
      <c r="K5038" s="5" cm="1">
        <f t="array" ref="K5038">[2]!PropsSI("H","P",(I5038+1)*100*1000,"T",J5038+273.15,"WATER")/1000</f>
        <v>2965.32948701031</v>
      </c>
      <c r="L5038" s="5" cm="1">
        <f t="array" ref="L5038">[2]!PropsSI("S","P",(I5038+1)*100*1000,"T",J5038+273.15,"WATER")/1000</f>
        <v>6.9151403400215257</v>
      </c>
      <c r="M5038" s="5" cm="1">
        <f t="array" ref="M5038">[2]!PropsSI("H","P",(I5038+1)*100*1000,"S",E5038*1000,"WATER")/1000</f>
        <v>2829.8171596782449</v>
      </c>
      <c r="N5038" s="5" cm="1">
        <f t="array" ref="N5038">[2]!PropsSI("T","P",(I5038+1)*100*1000,"Q",1,"WATER")-273.15</f>
        <v>185.15475848050278</v>
      </c>
      <c r="P5038">
        <f t="shared" si="781"/>
        <v>8.682206695236907</v>
      </c>
      <c r="R5038">
        <f t="shared" si="784"/>
        <v>1.2277331338503044</v>
      </c>
      <c r="S5038">
        <f t="shared" si="785"/>
        <v>562.18182833305912</v>
      </c>
      <c r="T5038">
        <f t="shared" si="786"/>
        <v>0.20756088063953851</v>
      </c>
      <c r="U5038">
        <f t="shared" si="790"/>
        <v>306.35794604037881</v>
      </c>
      <c r="V5038">
        <f t="shared" si="787"/>
        <v>3179.8483749166789</v>
      </c>
      <c r="W5038">
        <f t="shared" si="782"/>
        <v>11.176602336615383</v>
      </c>
      <c r="X5038">
        <f t="shared" si="788"/>
        <v>6.2220096157279414</v>
      </c>
      <c r="Z5038">
        <f t="shared" si="783"/>
        <v>0.57756073473029201</v>
      </c>
      <c r="AA5038" s="3">
        <f t="shared" si="789"/>
        <v>11.176604573430673</v>
      </c>
    </row>
    <row r="5039" spans="1:27" x14ac:dyDescent="0.4">
      <c r="A5039" s="4">
        <v>167.8874193134761</v>
      </c>
      <c r="B5039" s="4">
        <v>41.22206723431858</v>
      </c>
      <c r="C5039" s="5">
        <v>375.79397189120778</v>
      </c>
      <c r="D5039" s="5" cm="1">
        <f t="array" ref="D5039">[2]!PropsSI("H","P",(B5039+1)*100*1000,"T",C5039+273.15,"WATER")/1000</f>
        <v>3152.1680005871312</v>
      </c>
      <c r="E5039" s="5" cm="1">
        <f t="array" ref="E5039">[2]!PropsSI("S","P",(B5039+1)*100*1000,"T",C5039+273.15,"WATER")/1000</f>
        <v>6.6536441130713788</v>
      </c>
      <c r="F5039" s="5" cm="1">
        <f t="array" ref="F5039">[2]!PropsSI("T","P",(B5039+1)*100*1000,"Q",1,"WATER")-273.15</f>
        <v>253.58070373437261</v>
      </c>
      <c r="G5039" s="9"/>
      <c r="H5039" s="4">
        <v>99.729824951171878</v>
      </c>
      <c r="I5039" s="6">
        <v>10.271829891628689</v>
      </c>
      <c r="J5039" s="5">
        <v>263.44146492047241</v>
      </c>
      <c r="K5039" s="5" cm="1">
        <f t="array" ref="K5039">[2]!PropsSI("H","P",(I5039+1)*100*1000,"T",J5039+273.15,"WATER")/1000</f>
        <v>2968.3533118968371</v>
      </c>
      <c r="L5039" s="5" cm="1">
        <f t="array" ref="L5039">[2]!PropsSI("S","P",(I5039+1)*100*1000,"T",J5039+273.15,"WATER")/1000</f>
        <v>6.920857507168928</v>
      </c>
      <c r="M5039" s="5" cm="1">
        <f t="array" ref="M5039">[2]!PropsSI("H","P",(I5039+1)*100*1000,"S",E5039*1000,"WATER")/1000</f>
        <v>2833.0670133850726</v>
      </c>
      <c r="N5039" s="5" cm="1">
        <f t="array" ref="N5039">[2]!PropsSI("T","P",(I5039+1)*100*1000,"Q",1,"WATER")-273.15</f>
        <v>185.14726040664073</v>
      </c>
      <c r="P5039">
        <f t="shared" si="781"/>
        <v>8.5722704767009699</v>
      </c>
      <c r="R5039">
        <f t="shared" si="784"/>
        <v>1.2278545678362534</v>
      </c>
      <c r="S5039">
        <f t="shared" si="785"/>
        <v>559.7056216337453</v>
      </c>
      <c r="T5039">
        <f t="shared" si="786"/>
        <v>0.20786174759850728</v>
      </c>
      <c r="U5039">
        <f t="shared" si="790"/>
        <v>304.78737173176665</v>
      </c>
      <c r="V5039">
        <f t="shared" si="787"/>
        <v>3167.3430903971525</v>
      </c>
      <c r="W5039">
        <f t="shared" si="782"/>
        <v>11.046536153876019</v>
      </c>
      <c r="X5039">
        <f t="shared" si="788"/>
        <v>6.121990641246505</v>
      </c>
      <c r="Z5039">
        <f t="shared" si="783"/>
        <v>0.57603923542204682</v>
      </c>
      <c r="AA5039" s="3">
        <f t="shared" si="789"/>
        <v>11.046538417028426</v>
      </c>
    </row>
    <row r="5040" spans="1:27" x14ac:dyDescent="0.4">
      <c r="A5040" s="4">
        <v>167.78911929771417</v>
      </c>
      <c r="B5040" s="4">
        <v>41.468688532452482</v>
      </c>
      <c r="C5040" s="5">
        <v>376.21629839157816</v>
      </c>
      <c r="D5040" s="5" cm="1">
        <f t="array" ref="D5040">[2]!PropsSI("H","P",(B5040+1)*100*1000,"T",C5040+273.15,"WATER")/1000</f>
        <v>3152.7032835795339</v>
      </c>
      <c r="E5040" s="5" cm="1">
        <f t="array" ref="E5040">[2]!PropsSI("S","P",(B5040+1)*100*1000,"T",C5040+273.15,"WATER")/1000</f>
        <v>6.651962042230795</v>
      </c>
      <c r="F5040" s="5" cm="1">
        <f t="array" ref="F5040">[2]!PropsSI("T","P",(B5040+1)*100*1000,"Q",1,"WATER")-273.15</f>
        <v>253.93074867326379</v>
      </c>
      <c r="G5040" s="9"/>
      <c r="H5040" s="4">
        <v>99.064618293746449</v>
      </c>
      <c r="I5040" s="6">
        <v>10.272215949164497</v>
      </c>
      <c r="J5040" s="5">
        <v>263.36408668848048</v>
      </c>
      <c r="K5040" s="5" cm="1">
        <f t="array" ref="K5040">[2]!PropsSI("H","P",(I5040+1)*100*1000,"T",J5040+273.15,"WATER")/1000</f>
        <v>2968.1805525673349</v>
      </c>
      <c r="L5040" s="5" cm="1">
        <f t="array" ref="L5040">[2]!PropsSI("S","P",(I5040+1)*100*1000,"T",J5040+273.15,"WATER")/1000</f>
        <v>6.9205203007336058</v>
      </c>
      <c r="M5040" s="5" cm="1">
        <f t="array" ref="M5040">[2]!PropsSI("H","P",(I5040+1)*100*1000,"S",E5040*1000,"WATER")/1000</f>
        <v>2832.2701007845822</v>
      </c>
      <c r="N5040" s="5" cm="1">
        <f t="array" ref="N5040">[2]!PropsSI("T","P",(I5040+1)*100*1000,"Q",1,"WATER")-273.15</f>
        <v>185.14878719047641</v>
      </c>
      <c r="P5040">
        <f t="shared" si="781"/>
        <v>8.6002518130405257</v>
      </c>
      <c r="R5040">
        <f t="shared" si="784"/>
        <v>1.2277834508362266</v>
      </c>
      <c r="S5040">
        <f t="shared" si="785"/>
        <v>561.09956660074465</v>
      </c>
      <c r="T5040">
        <f t="shared" si="786"/>
        <v>0.20769140180757523</v>
      </c>
      <c r="U5040">
        <f t="shared" si="790"/>
        <v>306.04972801402386</v>
      </c>
      <c r="V5040">
        <f t="shared" si="787"/>
        <v>3178.3032701809939</v>
      </c>
      <c r="W5040">
        <f t="shared" si="782"/>
        <v>11.086089597812901</v>
      </c>
      <c r="X5040">
        <f t="shared" si="788"/>
        <v>6.1793894922020289</v>
      </c>
      <c r="Z5040">
        <f t="shared" si="783"/>
        <v>0.5758540030177739</v>
      </c>
      <c r="AA5040" s="3">
        <f t="shared" si="789"/>
        <v>11.086091852890736</v>
      </c>
    </row>
    <row r="5041" spans="1:27" x14ac:dyDescent="0.4">
      <c r="A5041" s="4">
        <v>167.69425176431099</v>
      </c>
      <c r="B5041" s="4">
        <v>41.281270892246603</v>
      </c>
      <c r="C5041" s="5">
        <v>376.63862489194861</v>
      </c>
      <c r="D5041" s="5" cm="1">
        <f t="array" ref="D5041">[2]!PropsSI("H","P",(B5041+1)*100*1000,"T",C5041+273.15,"WATER")/1000</f>
        <v>3154.1111486207501</v>
      </c>
      <c r="E5041" s="5" cm="1">
        <f t="array" ref="E5041">[2]!PropsSI("S","P",(B5041+1)*100*1000,"T",C5041+273.15,"WATER")/1000</f>
        <v>6.6560332484096492</v>
      </c>
      <c r="F5041" s="5" cm="1">
        <f t="array" ref="F5041">[2]!PropsSI("T","P",(B5041+1)*100*1000,"Q",1,"WATER")-273.15</f>
        <v>253.66487757311097</v>
      </c>
      <c r="G5041" s="9"/>
      <c r="H5041" s="4">
        <v>99.422279406915692</v>
      </c>
      <c r="I5041" s="6">
        <v>10.270954604537399</v>
      </c>
      <c r="J5041" s="5">
        <v>264.15760113823012</v>
      </c>
      <c r="K5041" s="5" cm="1">
        <f t="array" ref="K5041">[2]!PropsSI("H","P",(I5041+1)*100*1000,"T",J5041+273.15,"WATER")/1000</f>
        <v>2969.9424037328886</v>
      </c>
      <c r="L5041" s="5" cm="1">
        <f t="array" ref="L5041">[2]!PropsSI("S","P",(I5041+1)*100*1000,"T",J5041+273.15,"WATER")/1000</f>
        <v>6.9238515165226024</v>
      </c>
      <c r="M5041" s="5" cm="1">
        <f t="array" ref="M5041">[2]!PropsSI("H","P",(I5041+1)*100*1000,"S",E5041*1000,"WATER")/1000</f>
        <v>2834.1938139362592</v>
      </c>
      <c r="N5041" s="5" cm="1">
        <f t="array" ref="N5041">[2]!PropsSI("T","P",(I5041+1)*100*1000,"Q",1,"WATER")-273.15</f>
        <v>185.14379866121891</v>
      </c>
      <c r="P5041">
        <f t="shared" si="781"/>
        <v>8.5788999645395041</v>
      </c>
      <c r="R5041">
        <f t="shared" si="784"/>
        <v>1.2278329971556277</v>
      </c>
      <c r="S5041">
        <f t="shared" si="785"/>
        <v>560.05138666122332</v>
      </c>
      <c r="T5041">
        <f t="shared" si="786"/>
        <v>0.20781810108113377</v>
      </c>
      <c r="U5041">
        <f t="shared" si="790"/>
        <v>305.57912016089693</v>
      </c>
      <c r="V5041">
        <f t="shared" si="787"/>
        <v>3175.0188496996161</v>
      </c>
      <c r="W5041">
        <f t="shared" si="782"/>
        <v>11.059387236460966</v>
      </c>
      <c r="X5041">
        <f t="shared" si="788"/>
        <v>6.1528171061643739</v>
      </c>
      <c r="Z5041">
        <f t="shared" si="783"/>
        <v>0.57567604165461228</v>
      </c>
      <c r="AA5041" s="3">
        <f t="shared" si="789"/>
        <v>11.059389496983574</v>
      </c>
    </row>
    <row r="5042" spans="1:27" x14ac:dyDescent="0.4">
      <c r="A5042" s="4">
        <v>167.59938423090779</v>
      </c>
      <c r="B5042" s="4">
        <v>41.195103440345278</v>
      </c>
      <c r="C5042" s="5">
        <v>377.06095139231905</v>
      </c>
      <c r="D5042" s="5" cm="1">
        <f t="array" ref="D5042">[2]!PropsSI("H","P",(B5042+1)*100*1000,"T",C5042+273.15,"WATER")/1000</f>
        <v>3155.3139678725652</v>
      </c>
      <c r="E5042" s="5" cm="1">
        <f t="array" ref="E5042">[2]!PropsSI("S","P",(B5042+1)*100*1000,"T",C5042+273.15,"WATER")/1000</f>
        <v>6.6587622839547835</v>
      </c>
      <c r="F5042" s="5" cm="1">
        <f t="array" ref="F5042">[2]!PropsSI("T","P",(B5042+1)*100*1000,"Q",1,"WATER")-273.15</f>
        <v>253.5423375539433</v>
      </c>
      <c r="G5042" s="9"/>
      <c r="H5042" s="4">
        <v>99.480726460875104</v>
      </c>
      <c r="I5042" s="6">
        <v>10.267343853707883</v>
      </c>
      <c r="J5042" s="5">
        <v>264.73104408816926</v>
      </c>
      <c r="K5042" s="5" cm="1">
        <f t="array" ref="K5042">[2]!PropsSI("H","P",(I5042+1)*100*1000,"T",J5042+273.15,"WATER")/1000</f>
        <v>2971.2238916805359</v>
      </c>
      <c r="L5042" s="5" cm="1">
        <f t="array" ref="L5042">[2]!PropsSI("S","P",(I5042+1)*100*1000,"T",J5042+273.15,"WATER")/1000</f>
        <v>6.9263777540817042</v>
      </c>
      <c r="M5042" s="5" cm="1">
        <f t="array" ref="M5042">[2]!PropsSI("H","P",(I5042+1)*100*1000,"S",E5042*1000,"WATER")/1000</f>
        <v>2835.4341102423114</v>
      </c>
      <c r="N5042" s="5" cm="1">
        <f t="array" ref="N5042">[2]!PropsSI("T","P",(I5042+1)*100*1000,"Q",1,"WATER")-273.15</f>
        <v>185.12951597133116</v>
      </c>
      <c r="P5042">
        <f t="shared" si="781"/>
        <v>8.5703842813347251</v>
      </c>
      <c r="R5042">
        <f t="shared" si="784"/>
        <v>1.2278416915021069</v>
      </c>
      <c r="S5042">
        <f t="shared" si="785"/>
        <v>559.60434213939334</v>
      </c>
      <c r="T5042">
        <f t="shared" si="786"/>
        <v>0.20786773101331155</v>
      </c>
      <c r="U5042">
        <f t="shared" si="790"/>
        <v>305.55992790010572</v>
      </c>
      <c r="V5042">
        <f t="shared" si="787"/>
        <v>3175.4471501781049</v>
      </c>
      <c r="W5042">
        <f t="shared" si="782"/>
        <v>11.050012783626979</v>
      </c>
      <c r="X5042">
        <f t="shared" si="788"/>
        <v>6.1485575093801268</v>
      </c>
      <c r="Z5042">
        <f t="shared" si="783"/>
        <v>0.57549755572549155</v>
      </c>
      <c r="AA5042" s="3">
        <f t="shared" si="789"/>
        <v>11.050015046067337</v>
      </c>
    </row>
    <row r="5043" spans="1:27" x14ac:dyDescent="0.4">
      <c r="A5043" s="4">
        <v>167.67512960690652</v>
      </c>
      <c r="B5043" s="4">
        <v>41.279639528808758</v>
      </c>
      <c r="C5043" s="5">
        <v>377.48327789268956</v>
      </c>
      <c r="D5043" s="5" cm="1">
        <f t="array" ref="D5043">[2]!PropsSI("H","P",(B5043+1)*100*1000,"T",C5043+273.15,"WATER")/1000</f>
        <v>3156.1748812360092</v>
      </c>
      <c r="E5043" s="5" cm="1">
        <f t="array" ref="E5043">[2]!PropsSI("S","P",(B5043+1)*100*1000,"T",C5043+273.15,"WATER")/1000</f>
        <v>6.6592238090906006</v>
      </c>
      <c r="F5043" s="5" cm="1">
        <f t="array" ref="F5043">[2]!PropsSI("T","P",(B5043+1)*100*1000,"Q",1,"WATER")-273.15</f>
        <v>253.66255936214259</v>
      </c>
      <c r="G5043" s="9"/>
      <c r="H5043" s="4">
        <v>101.02767265619521</v>
      </c>
      <c r="I5043" s="6">
        <v>10.26589174086496</v>
      </c>
      <c r="J5043" s="5">
        <v>264.92390361398259</v>
      </c>
      <c r="K5043" s="5" cm="1">
        <f t="array" ref="K5043">[2]!PropsSI("H","P",(I5043+1)*100*1000,"T",J5043+273.15,"WATER")/1000</f>
        <v>2971.6555070092254</v>
      </c>
      <c r="L5043" s="5" cm="1">
        <f t="array" ref="L5043">[2]!PropsSI("S","P",(I5043+1)*100*1000,"T",J5043+273.15,"WATER")/1000</f>
        <v>6.9272373716077569</v>
      </c>
      <c r="M5043" s="5" cm="1">
        <f t="array" ref="M5043">[2]!PropsSI("H","P",(I5043+1)*100*1000,"S",E5043*1000,"WATER")/1000</f>
        <v>2835.6284737567535</v>
      </c>
      <c r="N5043" s="5" cm="1">
        <f t="array" ref="N5043">[2]!PropsSI("T","P",(I5043+1)*100*1000,"Q",1,"WATER")-273.15</f>
        <v>185.12377097867665</v>
      </c>
      <c r="P5043">
        <f t="shared" si="781"/>
        <v>8.5942527745725741</v>
      </c>
      <c r="R5043">
        <f t="shared" si="784"/>
        <v>1.2278099508663238</v>
      </c>
      <c r="S5043">
        <f t="shared" si="785"/>
        <v>560.10038266911567</v>
      </c>
      <c r="T5043">
        <f t="shared" si="786"/>
        <v>0.20780483327999211</v>
      </c>
      <c r="U5043">
        <f t="shared" si="790"/>
        <v>306.19952407534697</v>
      </c>
      <c r="V5043">
        <f t="shared" si="787"/>
        <v>3181.2967825125452</v>
      </c>
      <c r="W5043">
        <f t="shared" si="782"/>
        <v>11.080382352183815</v>
      </c>
      <c r="X5043">
        <f t="shared" si="788"/>
        <v>6.1808402766734458</v>
      </c>
      <c r="Z5043">
        <f t="shared" si="783"/>
        <v>0.57564012549017585</v>
      </c>
      <c r="AA5043" s="3">
        <f t="shared" si="789"/>
        <v>11.080384608423186</v>
      </c>
    </row>
    <row r="5044" spans="1:27" x14ac:dyDescent="0.4">
      <c r="A5044" s="4">
        <v>168.12312859113979</v>
      </c>
      <c r="B5044" s="4">
        <v>41.364929779162608</v>
      </c>
      <c r="C5044" s="5">
        <v>377.6938226503824</v>
      </c>
      <c r="D5044" s="5" cm="1">
        <f t="array" ref="D5044">[2]!PropsSI("H","P",(B5044+1)*100*1000,"T",C5044+273.15,"WATER")/1000</f>
        <v>3156.518164907523</v>
      </c>
      <c r="E5044" s="5" cm="1">
        <f t="array" ref="E5044">[2]!PropsSI("S","P",(B5044+1)*100*1000,"T",C5044+273.15,"WATER")/1000</f>
        <v>6.6588833016532378</v>
      </c>
      <c r="F5044" s="5" cm="1">
        <f t="array" ref="F5044">[2]!PropsSI("T","P",(B5044+1)*100*1000,"Q",1,"WATER")-273.15</f>
        <v>253.78366744813457</v>
      </c>
      <c r="G5044" s="9"/>
      <c r="H5044" s="4">
        <v>99.65127794848442</v>
      </c>
      <c r="I5044" s="6">
        <v>10.270051519675334</v>
      </c>
      <c r="J5044" s="5">
        <v>264.85153566254337</v>
      </c>
      <c r="K5044" s="5" cm="1">
        <f t="array" ref="K5044">[2]!PropsSI("H","P",(I5044+1)*100*1000,"T",J5044+273.15,"WATER")/1000</f>
        <v>2971.4813801575469</v>
      </c>
      <c r="L5044" s="5" cm="1">
        <f t="array" ref="L5044">[2]!PropsSI("S","P",(I5044+1)*100*1000,"T",J5044+273.15,"WATER")/1000</f>
        <v>6.926749540769964</v>
      </c>
      <c r="M5044" s="5" cm="1">
        <f t="array" ref="M5044">[2]!PropsSI("H","P",(I5044+1)*100*1000,"S",E5044*1000,"WATER")/1000</f>
        <v>2835.5419917734557</v>
      </c>
      <c r="N5044" s="5" cm="1">
        <f t="array" ref="N5044">[2]!PropsSI("T","P",(I5044+1)*100*1000,"Q",1,"WATER")-273.15</f>
        <v>185.14022675478731</v>
      </c>
      <c r="P5044">
        <f t="shared" si="781"/>
        <v>8.6413786546142433</v>
      </c>
      <c r="R5044">
        <f t="shared" si="784"/>
        <v>1.2278040673468573</v>
      </c>
      <c r="S5044">
        <f t="shared" si="785"/>
        <v>560.53613696586365</v>
      </c>
      <c r="T5044">
        <f t="shared" si="786"/>
        <v>0.20775737492392493</v>
      </c>
      <c r="U5044">
        <f t="shared" si="790"/>
        <v>306.60461027800943</v>
      </c>
      <c r="V5044">
        <f t="shared" si="787"/>
        <v>3184.9031149194743</v>
      </c>
      <c r="W5044">
        <f t="shared" si="782"/>
        <v>11.13379864074888</v>
      </c>
      <c r="X5044">
        <f t="shared" si="788"/>
        <v>6.2121573872833844</v>
      </c>
      <c r="Z5044">
        <f t="shared" si="783"/>
        <v>0.57648137225652807</v>
      </c>
      <c r="AA5044" s="3">
        <f t="shared" si="789"/>
        <v>11.133800886163565</v>
      </c>
    </row>
    <row r="5045" spans="1:27" x14ac:dyDescent="0.4">
      <c r="A5045" s="4">
        <v>168.32380680821197</v>
      </c>
      <c r="B5045" s="4">
        <v>41.331816377722035</v>
      </c>
      <c r="C5045" s="5">
        <v>377.25042860730809</v>
      </c>
      <c r="D5045" s="5" cm="1">
        <f t="array" ref="D5045">[2]!PropsSI("H","P",(B5045+1)*100*1000,"T",C5045+273.15,"WATER")/1000</f>
        <v>3155.5027880434786</v>
      </c>
      <c r="E5045" s="5" cm="1">
        <f t="array" ref="E5045">[2]!PropsSI("S","P",(B5045+1)*100*1000,"T",C5045+273.15,"WATER")/1000</f>
        <v>6.6576594450019977</v>
      </c>
      <c r="F5045" s="5" cm="1">
        <f t="array" ref="F5045">[2]!PropsSI("T","P",(B5045+1)*100*1000,"Q",1,"WATER")-273.15</f>
        <v>253.73667017110324</v>
      </c>
      <c r="G5045" s="9"/>
      <c r="H5045" s="4">
        <v>99.962097160022537</v>
      </c>
      <c r="I5045" s="6">
        <v>10.265467267849985</v>
      </c>
      <c r="J5045" s="5">
        <v>264.4211250851688</v>
      </c>
      <c r="K5045" s="5" cm="1">
        <f t="array" ref="K5045">[2]!PropsSI("H","P",(I5045+1)*100*1000,"T",J5045+273.15,"WATER")/1000</f>
        <v>2970.5443419815838</v>
      </c>
      <c r="L5045" s="5" cm="1">
        <f t="array" ref="L5045">[2]!PropsSI("S","P",(I5045+1)*100*1000,"T",J5045+273.15,"WATER")/1000</f>
        <v>6.9251880848657645</v>
      </c>
      <c r="M5045" s="5" cm="1">
        <f t="array" ref="M5045">[2]!PropsSI("H","P",(I5045+1)*100*1000,"S",E5045*1000,"WATER")/1000</f>
        <v>2834.8712983102682</v>
      </c>
      <c r="N5045" s="5" cm="1">
        <f t="array" ref="N5045">[2]!PropsSI("T","P",(I5045+1)*100*1000,"Q",1,"WATER")-273.15</f>
        <v>185.12209152664713</v>
      </c>
      <c r="P5045">
        <f t="shared" si="781"/>
        <v>8.6480304840192996</v>
      </c>
      <c r="R5045">
        <f t="shared" si="784"/>
        <v>1.2277925526543623</v>
      </c>
      <c r="S5045">
        <f t="shared" si="785"/>
        <v>560.40111801892624</v>
      </c>
      <c r="T5045">
        <f t="shared" si="786"/>
        <v>0.2077673539871486</v>
      </c>
      <c r="U5045">
        <f t="shared" si="790"/>
        <v>306.27315686402659</v>
      </c>
      <c r="V5045">
        <f t="shared" si="787"/>
        <v>3181.5866160383225</v>
      </c>
      <c r="W5045">
        <f t="shared" si="782"/>
        <v>11.138708852439903</v>
      </c>
      <c r="X5045">
        <f t="shared" si="788"/>
        <v>6.2034787349183187</v>
      </c>
      <c r="Z5045">
        <f t="shared" si="783"/>
        <v>0.57685677166579685</v>
      </c>
      <c r="AA5045" s="3">
        <f t="shared" si="789"/>
        <v>11.138711096864753</v>
      </c>
    </row>
    <row r="5046" spans="1:27" x14ac:dyDescent="0.4">
      <c r="A5046" s="4">
        <v>168.51380724688542</v>
      </c>
      <c r="B5046" s="4">
        <v>41.615726460465524</v>
      </c>
      <c r="C5046" s="5">
        <v>376.14496527777783</v>
      </c>
      <c r="D5046" s="5" cm="1">
        <f t="array" ref="D5046">[2]!PropsSI("H","P",(B5046+1)*100*1000,"T",C5046+273.15,"WATER")/1000</f>
        <v>3152.2329211516226</v>
      </c>
      <c r="E5046" s="5" cm="1">
        <f t="array" ref="E5046">[2]!PropsSI("S","P",(B5046+1)*100*1000,"T",C5046+273.15,"WATER")/1000</f>
        <v>6.6497505019267331</v>
      </c>
      <c r="F5046" s="5" cm="1">
        <f t="array" ref="F5046">[2]!PropsSI("T","P",(B5046+1)*100*1000,"Q",1,"WATER")-273.15</f>
        <v>254.13870931845508</v>
      </c>
      <c r="G5046" s="9"/>
      <c r="H5046" s="4">
        <v>99.739389542944636</v>
      </c>
      <c r="I5046" s="6">
        <v>10.267422711407695</v>
      </c>
      <c r="J5046" s="5">
        <v>262.77288114151099</v>
      </c>
      <c r="K5046" s="5" cm="1">
        <f t="array" ref="K5046">[2]!PropsSI("H","P",(I5046+1)*100*1000,"T",J5046+273.15,"WATER")/1000</f>
        <v>2966.8866177327409</v>
      </c>
      <c r="L5046" s="5" cm="1">
        <f t="array" ref="L5046">[2]!PropsSI("S","P",(I5046+1)*100*1000,"T",J5046+273.15,"WATER")/1000</f>
        <v>6.9182962937220331</v>
      </c>
      <c r="M5046" s="5" cm="1">
        <f t="array" ref="M5046">[2]!PropsSI("H","P",(I5046+1)*100*1000,"S",E5046*1000,"WATER")/1000</f>
        <v>2831.1259432649654</v>
      </c>
      <c r="N5046" s="5" cm="1">
        <f t="array" ref="N5046">[2]!PropsSI("T","P",(I5046+1)*100*1000,"Q",1,"WATER")-273.15</f>
        <v>185.12982793932696</v>
      </c>
      <c r="P5046">
        <f t="shared" si="781"/>
        <v>8.6759475689589358</v>
      </c>
      <c r="R5046">
        <f t="shared" si="784"/>
        <v>1.2277177049868804</v>
      </c>
      <c r="S5046">
        <f t="shared" si="785"/>
        <v>561.98844186326528</v>
      </c>
      <c r="T5046">
        <f t="shared" si="786"/>
        <v>0.20757555040727188</v>
      </c>
      <c r="U5046">
        <f t="shared" si="790"/>
        <v>306.68501951034352</v>
      </c>
      <c r="V5046">
        <f t="shared" si="787"/>
        <v>3183.4295492308288</v>
      </c>
      <c r="W5046">
        <f t="shared" si="782"/>
        <v>11.172309412789538</v>
      </c>
      <c r="X5046">
        <f t="shared" si="788"/>
        <v>6.2318224553333232</v>
      </c>
      <c r="Z5046">
        <f t="shared" si="783"/>
        <v>0.57721045066888688</v>
      </c>
      <c r="AA5046" s="3">
        <f t="shared" si="789"/>
        <v>11.172311650464316</v>
      </c>
    </row>
    <row r="5047" spans="1:27" x14ac:dyDescent="0.4">
      <c r="A5047" s="4">
        <v>168.52166154328992</v>
      </c>
      <c r="B5047" s="4">
        <v>41.524455671553461</v>
      </c>
      <c r="C5047" s="5">
        <v>375.21805032039458</v>
      </c>
      <c r="D5047" s="5" cm="1">
        <f t="array" ref="D5047">[2]!PropsSI("H","P",(B5047+1)*100*1000,"T",C5047+273.15,"WATER")/1000</f>
        <v>3150.1493703273441</v>
      </c>
      <c r="E5047" s="5" cm="1">
        <f t="array" ref="E5047">[2]!PropsSI("S","P",(B5047+1)*100*1000,"T",C5047+273.15,"WATER")/1000</f>
        <v>6.6474615192533255</v>
      </c>
      <c r="F5047" s="5" cm="1">
        <f t="array" ref="F5047">[2]!PropsSI("T","P",(B5047+1)*100*1000,"Q",1,"WATER")-273.15</f>
        <v>254.00968674522619</v>
      </c>
      <c r="G5047" s="9"/>
      <c r="H5047" s="4">
        <v>99.313856517650464</v>
      </c>
      <c r="I5047" s="6">
        <v>10.26931271282629</v>
      </c>
      <c r="J5047" s="5">
        <v>262.10121854259501</v>
      </c>
      <c r="K5047" s="5" cm="1">
        <f t="array" ref="K5047">[2]!PropsSI("H","P",(I5047+1)*100*1000,"T",J5047+273.15,"WATER")/1000</f>
        <v>2965.3906455425472</v>
      </c>
      <c r="L5047" s="5" cm="1">
        <f t="array" ref="L5047">[2]!PropsSI("S","P",(I5047+1)*100*1000,"T",J5047+273.15,"WATER")/1000</f>
        <v>6.9154286022621942</v>
      </c>
      <c r="M5047" s="5" cm="1">
        <f t="array" ref="M5047">[2]!PropsSI("H","P",(I5047+1)*100*1000,"S",E5047*1000,"WATER")/1000</f>
        <v>2830.0684220400944</v>
      </c>
      <c r="N5047" s="5" cm="1">
        <f t="array" ref="N5047">[2]!PropsSI("T","P",(I5047+1)*100*1000,"Q",1,"WATER")-273.15</f>
        <v>185.13730443816024</v>
      </c>
      <c r="P5047">
        <f t="shared" si="781"/>
        <v>8.6488464681537192</v>
      </c>
      <c r="R5047">
        <f t="shared" si="784"/>
        <v>1.227753471663827</v>
      </c>
      <c r="S5047">
        <f t="shared" si="785"/>
        <v>561.44917666560536</v>
      </c>
      <c r="T5047">
        <f t="shared" si="786"/>
        <v>0.20764437553169601</v>
      </c>
      <c r="U5047">
        <f t="shared" si="790"/>
        <v>305.69312351126155</v>
      </c>
      <c r="V5047">
        <f t="shared" si="787"/>
        <v>3174.0047469412834</v>
      </c>
      <c r="W5047">
        <f t="shared" si="782"/>
        <v>11.135971113190921</v>
      </c>
      <c r="X5047">
        <f t="shared" si="788"/>
        <v>6.1857889999514279</v>
      </c>
      <c r="Z5047">
        <f t="shared" si="783"/>
        <v>0.57722499815574535</v>
      </c>
      <c r="AA5047" s="3">
        <f t="shared" si="789"/>
        <v>11.135973358167558</v>
      </c>
    </row>
    <row r="5048" spans="1:27" x14ac:dyDescent="0.4">
      <c r="A5048" s="4">
        <v>167.89166027903713</v>
      </c>
      <c r="B5048" s="4">
        <v>41.298503977672297</v>
      </c>
      <c r="C5048" s="5">
        <v>375.14403309146883</v>
      </c>
      <c r="D5048" s="5" cm="1">
        <f t="array" ref="D5048">[2]!PropsSI("H","P",(B5048+1)*100*1000,"T",C5048+273.15,"WATER")/1000</f>
        <v>3150.4255110614708</v>
      </c>
      <c r="E5048" s="5" cm="1">
        <f t="array" ref="E5048">[2]!PropsSI("S","P",(B5048+1)*100*1000,"T",C5048+273.15,"WATER")/1000</f>
        <v>6.6501792625236131</v>
      </c>
      <c r="F5048" s="5" cm="1">
        <f t="array" ref="F5048">[2]!PropsSI("T","P",(B5048+1)*100*1000,"Q",1,"WATER")-273.15</f>
        <v>253.68936206836725</v>
      </c>
      <c r="G5048" s="9"/>
      <c r="H5048" s="4">
        <v>99.751484827112279</v>
      </c>
      <c r="I5048" s="6">
        <v>10.266050818215737</v>
      </c>
      <c r="J5048" s="5">
        <v>262.64032855150163</v>
      </c>
      <c r="K5048" s="5" cm="1">
        <f t="array" ref="K5048">[2]!PropsSI("H","P",(I5048+1)*100*1000,"T",J5048+273.15,"WATER")/1000</f>
        <v>2966.5974442921647</v>
      </c>
      <c r="L5048" s="5" cm="1">
        <f t="array" ref="L5048">[2]!PropsSI("S","P",(I5048+1)*100*1000,"T",J5048+273.15,"WATER")/1000</f>
        <v>6.9178107699073221</v>
      </c>
      <c r="M5048" s="5" cm="1">
        <f t="array" ref="M5048">[2]!PropsSI("H","P",(I5048+1)*100*1000,"S",E5048*1000,"WATER")/1000</f>
        <v>2831.3054598672497</v>
      </c>
      <c r="N5048" s="5" cm="1">
        <f t="array" ref="N5048">[2]!PropsSI("T","P",(I5048+1)*100*1000,"Q",1,"WATER")-273.15</f>
        <v>185.12440036461197</v>
      </c>
      <c r="P5048">
        <f t="shared" si="781"/>
        <v>8.5731109266068053</v>
      </c>
      <c r="R5048">
        <f t="shared" si="784"/>
        <v>1.2278051130589251</v>
      </c>
      <c r="S5048">
        <f t="shared" si="785"/>
        <v>560.20551731369767</v>
      </c>
      <c r="T5048">
        <f t="shared" si="786"/>
        <v>0.20779217177539303</v>
      </c>
      <c r="U5048">
        <f t="shared" si="790"/>
        <v>304.79270098878328</v>
      </c>
      <c r="V5048">
        <f t="shared" si="787"/>
        <v>3166.5206745473874</v>
      </c>
      <c r="W5048">
        <f t="shared" si="782"/>
        <v>11.047966161546762</v>
      </c>
      <c r="X5048">
        <f t="shared" si="788"/>
        <v>6.1249084339097104</v>
      </c>
      <c r="Z5048">
        <f t="shared" si="783"/>
        <v>0.57604674504588149</v>
      </c>
      <c r="AA5048" s="3">
        <f t="shared" si="789"/>
        <v>11.047968424406235</v>
      </c>
    </row>
    <row r="5049" spans="1:27" x14ac:dyDescent="0.4">
      <c r="A5049" s="4">
        <v>167.92376858414943</v>
      </c>
      <c r="B5049" s="4">
        <v>41.431503781355723</v>
      </c>
      <c r="C5049" s="5">
        <v>375.16876923922604</v>
      </c>
      <c r="D5049" s="5" cm="1">
        <f t="array" ref="D5049">[2]!PropsSI("H","P",(B5049+1)*100*1000,"T",C5049+273.15,"WATER")/1000</f>
        <v>3150.2169054065689</v>
      </c>
      <c r="E5049" s="5" cm="1">
        <f t="array" ref="E5049">[2]!PropsSI("S","P",(B5049+1)*100*1000,"T",C5049+273.15,"WATER")/1000</f>
        <v>6.6485069036520645</v>
      </c>
      <c r="F5049" s="5" cm="1">
        <f t="array" ref="F5049">[2]!PropsSI("T","P",(B5049+1)*100*1000,"Q",1,"WATER")-273.15</f>
        <v>253.87806978634796</v>
      </c>
      <c r="G5049" s="9"/>
      <c r="H5049" s="4">
        <v>99.67690322989003</v>
      </c>
      <c r="I5049" s="6">
        <v>10.267612038256258</v>
      </c>
      <c r="J5049" s="5">
        <v>262.39430424661964</v>
      </c>
      <c r="K5049" s="5" cm="1">
        <f t="array" ref="K5049">[2]!PropsSI("H","P",(I5049+1)*100*1000,"T",J5049+273.15,"WATER")/1000</f>
        <v>2966.0465573160786</v>
      </c>
      <c r="L5049" s="5" cm="1">
        <f t="array" ref="L5049">[2]!PropsSI("S","P",(I5049+1)*100*1000,"T",J5049+273.15,"WATER")/1000</f>
        <v>6.9167207689451242</v>
      </c>
      <c r="M5049" s="5" cm="1">
        <f t="array" ref="M5049">[2]!PropsSI("H","P",(I5049+1)*100*1000,"S",E5049*1000,"WATER")/1000</f>
        <v>2830.5359300812493</v>
      </c>
      <c r="N5049" s="5" cm="1">
        <f t="array" ref="N5049">[2]!PropsSI("T","P",(I5049+1)*100*1000,"Q",1,"WATER")-273.15</f>
        <v>185.13057692599011</v>
      </c>
      <c r="P5049">
        <f t="shared" si="781"/>
        <v>8.5907163646693689</v>
      </c>
      <c r="R5049">
        <f t="shared" si="784"/>
        <v>1.227773048436124</v>
      </c>
      <c r="S5049">
        <f t="shared" si="785"/>
        <v>560.94168855039538</v>
      </c>
      <c r="T5049">
        <f t="shared" si="786"/>
        <v>0.20770415523256733</v>
      </c>
      <c r="U5049">
        <f t="shared" si="790"/>
        <v>305.31821266517977</v>
      </c>
      <c r="V5049">
        <f t="shared" si="787"/>
        <v>3170.867753017817</v>
      </c>
      <c r="W5049">
        <f t="shared" si="782"/>
        <v>11.07085027145823</v>
      </c>
      <c r="X5049">
        <f t="shared" si="788"/>
        <v>6.1510641956037801</v>
      </c>
      <c r="Z5049">
        <f t="shared" si="783"/>
        <v>0.57610668856059211</v>
      </c>
      <c r="AA5049" s="3">
        <f t="shared" si="789"/>
        <v>11.070852529640238</v>
      </c>
    </row>
    <row r="5050" spans="1:27" x14ac:dyDescent="0.4">
      <c r="A5050" s="4">
        <v>168.11368230236138</v>
      </c>
      <c r="B5050" s="4">
        <v>41.661464160472661</v>
      </c>
      <c r="C5050" s="5">
        <v>375.1935053869833</v>
      </c>
      <c r="D5050" s="5" cm="1">
        <f t="array" ref="D5050">[2]!PropsSI("H","P",(B5050+1)*100*1000,"T",C5050+273.15,"WATER")/1000</f>
        <v>3149.8118758506248</v>
      </c>
      <c r="E5050" s="5" cm="1">
        <f t="array" ref="E5050">[2]!PropsSI("S","P",(B5050+1)*100*1000,"T",C5050+273.15,"WATER")/1000</f>
        <v>6.6455576800900795</v>
      </c>
      <c r="F5050" s="5" cm="1">
        <f t="array" ref="F5050">[2]!PropsSI("T","P",(B5050+1)*100*1000,"Q",1,"WATER")-273.15</f>
        <v>254.20328572625783</v>
      </c>
      <c r="G5050" s="9"/>
      <c r="H5050" s="4">
        <v>99.716970920138891</v>
      </c>
      <c r="I5050" s="6">
        <v>10.271951964451894</v>
      </c>
      <c r="J5050" s="5">
        <v>261.92764151831989</v>
      </c>
      <c r="K5050" s="5" cm="1">
        <f t="array" ref="K5050">[2]!PropsSI("H","P",(I5050+1)*100*1000,"T",J5050+273.15,"WATER")/1000</f>
        <v>2964.9964705239122</v>
      </c>
      <c r="L5050" s="5" cm="1">
        <f t="array" ref="L5050">[2]!PropsSI("S","P",(I5050+1)*100*1000,"T",J5050+273.15,"WATER")/1000</f>
        <v>6.9145879897545202</v>
      </c>
      <c r="M5050" s="5" cm="1">
        <f t="array" ref="M5050">[2]!PropsSI("H","P",(I5050+1)*100*1000,"S",E5050*1000,"WATER")/1000</f>
        <v>2829.2090646010724</v>
      </c>
      <c r="N5050" s="5" cm="1">
        <f t="array" ref="N5050">[2]!PropsSI("T","P",(I5050+1)*100*1000,"Q",1,"WATER")-273.15</f>
        <v>185.14774318578662</v>
      </c>
      <c r="P5050">
        <f t="shared" si="781"/>
        <v>8.6305550932436415</v>
      </c>
      <c r="R5050">
        <f t="shared" si="784"/>
        <v>1.2277252318365717</v>
      </c>
      <c r="S5050">
        <f t="shared" si="785"/>
        <v>562.19567555476033</v>
      </c>
      <c r="T5050">
        <f t="shared" si="786"/>
        <v>0.20755663884765152</v>
      </c>
      <c r="U5050">
        <f t="shared" si="790"/>
        <v>306.17907662599885</v>
      </c>
      <c r="V5050">
        <f t="shared" si="787"/>
        <v>3177.9380127771501</v>
      </c>
      <c r="W5050">
        <f t="shared" si="782"/>
        <v>11.120087547093274</v>
      </c>
      <c r="X5050">
        <f t="shared" si="788"/>
        <v>6.1977718387705707</v>
      </c>
      <c r="Z5050">
        <f t="shared" si="783"/>
        <v>0.57646221069114434</v>
      </c>
      <c r="AA5050" s="3">
        <f t="shared" si="789"/>
        <v>11.120089795276559</v>
      </c>
    </row>
    <row r="5051" spans="1:27" x14ac:dyDescent="0.4">
      <c r="A5051" s="4">
        <v>168.30359602057337</v>
      </c>
      <c r="B5051" s="4">
        <v>42.027527003686544</v>
      </c>
      <c r="C5051" s="5">
        <v>375.21824153474051</v>
      </c>
      <c r="D5051" s="5" cm="1">
        <f t="array" ref="D5051">[2]!PropsSI("H","P",(B5051+1)*100*1000,"T",C5051+273.15,"WATER")/1000</f>
        <v>3149.1305463244767</v>
      </c>
      <c r="E5051" s="5" cm="1">
        <f t="array" ref="E5051">[2]!PropsSI("S","P",(B5051+1)*100*1000,"T",C5051+273.15,"WATER")/1000</f>
        <v>6.6408342712951534</v>
      </c>
      <c r="F5051" s="5" cm="1">
        <f t="array" ref="F5051">[2]!PropsSI("T","P",(B5051+1)*100*1000,"Q",1,"WATER")-273.15</f>
        <v>254.71822547177055</v>
      </c>
      <c r="G5051" s="9"/>
      <c r="H5051" s="4">
        <v>99.461665581597217</v>
      </c>
      <c r="I5051" s="6">
        <v>10.267878492970944</v>
      </c>
      <c r="J5051" s="5">
        <v>261.13647853640327</v>
      </c>
      <c r="K5051" s="5" cm="1">
        <f t="array" ref="K5051">[2]!PropsSI("H","P",(I5051+1)*100*1000,"T",J5051+273.15,"WATER")/1000</f>
        <v>2963.2544673667758</v>
      </c>
      <c r="L5051" s="5" cm="1">
        <f t="array" ref="L5051">[2]!PropsSI("S","P",(I5051+1)*100*1000,"T",J5051+273.15,"WATER")/1000</f>
        <v>6.9114905720324744</v>
      </c>
      <c r="M5051" s="5" cm="1">
        <f t="array" ref="M5051">[2]!PropsSI("H","P",(I5051+1)*100*1000,"S",E5051*1000,"WATER")/1000</f>
        <v>2826.8857217397913</v>
      </c>
      <c r="N5051" s="5" cm="1">
        <f t="array" ref="N5051">[2]!PropsSI("T","P",(I5051+1)*100*1000,"Q",1,"WATER")-273.15</f>
        <v>185.13163101767964</v>
      </c>
      <c r="P5051">
        <f t="shared" si="781"/>
        <v>8.6898923618847466</v>
      </c>
      <c r="R5051">
        <f t="shared" si="784"/>
        <v>1.227598078422472</v>
      </c>
      <c r="S5051">
        <f t="shared" si="785"/>
        <v>564.31818023080973</v>
      </c>
      <c r="T5051">
        <f t="shared" si="786"/>
        <v>0.20729057513308879</v>
      </c>
      <c r="U5051">
        <f t="shared" si="790"/>
        <v>307.72360547170592</v>
      </c>
      <c r="V5051">
        <f t="shared" si="787"/>
        <v>3190.5778957646035</v>
      </c>
      <c r="W5051">
        <f t="shared" si="782"/>
        <v>11.19580804348659</v>
      </c>
      <c r="X5051">
        <f t="shared" si="788"/>
        <v>6.2796134032980309</v>
      </c>
      <c r="Z5051">
        <f t="shared" si="783"/>
        <v>0.57681633583180481</v>
      </c>
      <c r="AA5051" s="3">
        <f t="shared" si="789"/>
        <v>11.195810276464766</v>
      </c>
    </row>
    <row r="5052" spans="1:27" x14ac:dyDescent="0.4">
      <c r="A5052" s="4">
        <v>183.5054566823012</v>
      </c>
      <c r="B5052" s="4">
        <v>41.036452361806433</v>
      </c>
      <c r="C5052" s="5">
        <v>375.24240004382267</v>
      </c>
      <c r="D5052" s="5" cm="1">
        <f t="array" ref="D5052">[2]!PropsSI("H","P",(B5052+1)*100*1000,"T",C5052+273.15,"WATER")/1000</f>
        <v>3151.195507293327</v>
      </c>
      <c r="E5052" s="5" cm="1">
        <f t="array" ref="E5052">[2]!PropsSI("S","P",(B5052+1)*100*1000,"T",C5052+273.15,"WATER")/1000</f>
        <v>6.6540414786286366</v>
      </c>
      <c r="F5052" s="5" cm="1">
        <f t="array" ref="F5052">[2]!PropsSI("T","P",(B5052+1)*100*1000,"Q",1,"WATER")-273.15</f>
        <v>253.3162157765139</v>
      </c>
      <c r="G5052" s="9"/>
      <c r="H5052" s="4">
        <v>76.603629621119282</v>
      </c>
      <c r="I5052" s="6">
        <v>10.275059081828111</v>
      </c>
      <c r="J5052" s="5">
        <v>259.48224055475009</v>
      </c>
      <c r="K5052" s="5" cm="1">
        <f t="array" ref="K5052">[2]!PropsSI("H","P",(I5052+1)*100*1000,"T",J5052+273.15,"WATER")/1000</f>
        <v>2959.5531580983038</v>
      </c>
      <c r="L5052" s="5" cm="1">
        <f t="array" ref="L5052">[2]!PropsSI("S","P",(I5052+1)*100*1000,"T",J5052+273.15,"WATER")/1000</f>
        <v>6.9042692946539299</v>
      </c>
      <c r="M5052" s="5" cm="1">
        <f t="array" ref="M5052">[2]!PropsSI("H","P",(I5052+1)*100*1000,"S",E5052*1000,"WATER")/1000</f>
        <v>2833.3163674875241</v>
      </c>
      <c r="N5052" s="5" cm="1">
        <f t="array" ref="N5052">[2]!PropsSI("T","P",(I5052+1)*100*1000,"Q",1,"WATER")-273.15</f>
        <v>185.16002997257783</v>
      </c>
      <c r="P5052">
        <f t="shared" si="781"/>
        <v>9.7687268913060432</v>
      </c>
      <c r="R5052">
        <f t="shared" si="784"/>
        <v>1.2279244499940263</v>
      </c>
      <c r="S5052">
        <f t="shared" si="785"/>
        <v>558.61600198258611</v>
      </c>
      <c r="T5052">
        <f t="shared" si="786"/>
        <v>0.20799996746500879</v>
      </c>
      <c r="U5052">
        <f t="shared" si="790"/>
        <v>303.62063169374051</v>
      </c>
      <c r="V5052">
        <f t="shared" si="787"/>
        <v>3156.9551900967958</v>
      </c>
      <c r="W5052">
        <f t="shared" si="782"/>
        <v>12.319723331327822</v>
      </c>
      <c r="X5052">
        <f t="shared" si="788"/>
        <v>6.5075828370037883</v>
      </c>
      <c r="Z5052">
        <f t="shared" si="783"/>
        <v>0.60287802877565444</v>
      </c>
      <c r="AA5052" s="3">
        <f t="shared" si="789"/>
        <v>12.319725360593837</v>
      </c>
    </row>
    <row r="5053" spans="1:27" x14ac:dyDescent="0.4">
      <c r="A5053" s="4">
        <v>186.03712439347396</v>
      </c>
      <c r="B5053" s="4">
        <v>40.614304813724537</v>
      </c>
      <c r="C5053" s="5">
        <v>375.04779215728041</v>
      </c>
      <c r="D5053" s="5" cm="1">
        <f t="array" ref="D5053">[2]!PropsSI("H","P",(B5053+1)*100*1000,"T",C5053+273.15,"WATER")/1000</f>
        <v>3151.5730309325963</v>
      </c>
      <c r="E5053" s="5" cm="1">
        <f t="array" ref="E5053">[2]!PropsSI("S","P",(B5053+1)*100*1000,"T",C5053+273.15,"WATER")/1000</f>
        <v>6.6589702846398007</v>
      </c>
      <c r="F5053" s="5" cm="1">
        <f t="array" ref="F5053">[2]!PropsSI("T","P",(B5053+1)*100*1000,"Q",1,"WATER")-273.15</f>
        <v>252.71134147470491</v>
      </c>
      <c r="G5053" s="9"/>
      <c r="H5053" s="4">
        <v>72.76999852132694</v>
      </c>
      <c r="I5053" s="6">
        <v>10.268096719611931</v>
      </c>
      <c r="J5053" s="5">
        <v>259.58551477461981</v>
      </c>
      <c r="K5053" s="5" cm="1">
        <f t="array" ref="K5053">[2]!PropsSI("H","P",(I5053+1)*100*1000,"T",J5053+273.15,"WATER")/1000</f>
        <v>2959.8072539460745</v>
      </c>
      <c r="L5053" s="5" cm="1">
        <f t="array" ref="L5053">[2]!PropsSI("S","P",(I5053+1)*100*1000,"T",J5053+273.15,"WATER")/1000</f>
        <v>6.905020590090353</v>
      </c>
      <c r="M5053" s="5" cm="1">
        <f t="array" ref="M5053">[2]!PropsSI("H","P",(I5053+1)*100*1000,"S",E5053*1000,"WATER")/1000</f>
        <v>2835.5476427386734</v>
      </c>
      <c r="N5053" s="5" cm="1">
        <f t="array" ref="N5053">[2]!PropsSI("T","P",(I5053+1)*100*1000,"Q",1,"WATER")-273.15</f>
        <v>185.13249430509944</v>
      </c>
      <c r="P5053">
        <f t="shared" si="781"/>
        <v>9.9098760299035398</v>
      </c>
      <c r="R5053">
        <f t="shared" si="784"/>
        <v>1.2280168975927626</v>
      </c>
      <c r="S5053">
        <f t="shared" si="785"/>
        <v>556.30244975344908</v>
      </c>
      <c r="T5053">
        <f t="shared" si="786"/>
        <v>0.20827362698601032</v>
      </c>
      <c r="U5053">
        <f t="shared" si="790"/>
        <v>301.88029954458119</v>
      </c>
      <c r="V5053">
        <f t="shared" si="787"/>
        <v>3142.2776017068381</v>
      </c>
      <c r="W5053">
        <f t="shared" si="782"/>
        <v>12.457984297824947</v>
      </c>
      <c r="X5053">
        <f t="shared" si="788"/>
        <v>6.4928557450494324</v>
      </c>
      <c r="Z5053">
        <f t="shared" si="783"/>
        <v>0.60680497248166787</v>
      </c>
      <c r="AA5053" s="3">
        <f t="shared" si="789"/>
        <v>12.457986304569808</v>
      </c>
    </row>
    <row r="5054" spans="1:27" x14ac:dyDescent="0.4">
      <c r="A5054" s="4">
        <v>184.94622609568395</v>
      </c>
      <c r="B5054" s="4">
        <v>41.088024542803254</v>
      </c>
      <c r="C5054" s="5">
        <v>374.72408568288472</v>
      </c>
      <c r="D5054" s="5" cm="1">
        <f t="array" ref="D5054">[2]!PropsSI("H","P",(B5054+1)*100*1000,"T",C5054+273.15,"WATER")/1000</f>
        <v>3149.8251458888549</v>
      </c>
      <c r="E5054" s="5" cm="1">
        <f t="array" ref="E5054">[2]!PropsSI("S","P",(B5054+1)*100*1000,"T",C5054+273.15,"WATER")/1000</f>
        <v>6.6513994309053244</v>
      </c>
      <c r="F5054" s="5" cm="1">
        <f t="array" ref="F5054">[2]!PropsSI("T","P",(B5054+1)*100*1000,"Q",1,"WATER")-273.15</f>
        <v>253.38979196032699</v>
      </c>
      <c r="G5054" s="9"/>
      <c r="H5054" s="4">
        <v>73.520461089719191</v>
      </c>
      <c r="I5054" s="6">
        <v>10.26542179250804</v>
      </c>
      <c r="J5054" s="5">
        <v>258.5113091806395</v>
      </c>
      <c r="K5054" s="5" cm="1">
        <f t="array" ref="K5054">[2]!PropsSI("H","P",(I5054+1)*100*1000,"T",J5054+273.15,"WATER")/1000</f>
        <v>2957.4264823782219</v>
      </c>
      <c r="L5054" s="5" cm="1">
        <f t="array" ref="L5054">[2]!PropsSI("S","P",(I5054+1)*100*1000,"T",J5054+273.15,"WATER")/1000</f>
        <v>6.9006525322452674</v>
      </c>
      <c r="M5054" s="5" cm="1">
        <f t="array" ref="M5054">[2]!PropsSI("H","P",(I5054+1)*100*1000,"S",E5054*1000,"WATER")/1000</f>
        <v>2831.8765866212857</v>
      </c>
      <c r="N5054" s="5" cm="1">
        <f t="array" ref="N5054">[2]!PropsSI("T","P",(I5054+1)*100*1000,"Q",1,"WATER")-273.15</f>
        <v>185.12191159788011</v>
      </c>
      <c r="P5054">
        <f t="shared" si="781"/>
        <v>9.8842796450402641</v>
      </c>
      <c r="R5054">
        <f t="shared" si="784"/>
        <v>1.2278644159354266</v>
      </c>
      <c r="S5054">
        <f t="shared" si="785"/>
        <v>559.01929835342639</v>
      </c>
      <c r="T5054">
        <f t="shared" si="786"/>
        <v>0.20793670164116301</v>
      </c>
      <c r="U5054">
        <f t="shared" si="790"/>
        <v>303.68129716116022</v>
      </c>
      <c r="V5054">
        <f t="shared" si="787"/>
        <v>3156.7908800887353</v>
      </c>
      <c r="W5054">
        <f t="shared" si="782"/>
        <v>12.444517410410855</v>
      </c>
      <c r="X5054">
        <f t="shared" si="788"/>
        <v>6.5548174152297962</v>
      </c>
      <c r="Z5054">
        <f t="shared" si="783"/>
        <v>0.60512513078796559</v>
      </c>
      <c r="AA5054" s="3">
        <f t="shared" si="789"/>
        <v>12.444519419327323</v>
      </c>
    </row>
    <row r="5055" spans="1:27" x14ac:dyDescent="0.4">
      <c r="A5055" s="4">
        <v>186.27752004874921</v>
      </c>
      <c r="B5055" s="4">
        <v>41.142093232502027</v>
      </c>
      <c r="C5055" s="5">
        <v>374.99438513794541</v>
      </c>
      <c r="D5055" s="5" cm="1">
        <f t="array" ref="D5055">[2]!PropsSI("H","P",(B5055+1)*100*1000,"T",C5055+273.15,"WATER")/1000</f>
        <v>3150.3761732727153</v>
      </c>
      <c r="E5055" s="5" cm="1">
        <f t="array" ref="E5055">[2]!PropsSI("S","P",(B5055+1)*100*1000,"T",C5055+273.15,"WATER")/1000</f>
        <v>6.6516972765529534</v>
      </c>
      <c r="F5055" s="5" cm="1">
        <f t="array" ref="F5055">[2]!PropsSI("T","P",(B5055+1)*100*1000,"Q",1,"WATER")-273.15</f>
        <v>253.46685578717552</v>
      </c>
      <c r="G5055" s="9"/>
      <c r="H5055" s="4">
        <v>73.606889025530293</v>
      </c>
      <c r="I5055" s="6">
        <v>10.267862898066321</v>
      </c>
      <c r="J5055" s="5">
        <v>258.3712819849419</v>
      </c>
      <c r="K5055" s="5" cm="1">
        <f t="array" ref="K5055">[2]!PropsSI("H","P",(I5055+1)*100*1000,"T",J5055+273.15,"WATER")/1000</f>
        <v>2957.10608941993</v>
      </c>
      <c r="L5055" s="5" cm="1">
        <f t="array" ref="L5055">[2]!PropsSI("S","P",(I5055+1)*100*1000,"T",J5055+273.15,"WATER")/1000</f>
        <v>6.8999536478239598</v>
      </c>
      <c r="M5055" s="5" cm="1">
        <f t="array" ref="M5055">[2]!PropsSI("H","P",(I5055+1)*100*1000,"S",E5055*1000,"WATER")/1000</f>
        <v>2832.0636842547437</v>
      </c>
      <c r="N5055" s="5" cm="1">
        <f t="array" ref="N5055">[2]!PropsSI("T","P",(I5055+1)*100*1000,"Q",1,"WATER")-273.15</f>
        <v>185.13156932496082</v>
      </c>
      <c r="P5055">
        <f t="shared" si="781"/>
        <v>10.000519977697406</v>
      </c>
      <c r="R5055">
        <f t="shared" si="784"/>
        <v>1.2278597755885721</v>
      </c>
      <c r="S5055">
        <f t="shared" si="785"/>
        <v>559.29779349327714</v>
      </c>
      <c r="T5055">
        <f t="shared" si="786"/>
        <v>0.20790605865179965</v>
      </c>
      <c r="U5055">
        <f t="shared" si="790"/>
        <v>304.02821968505611</v>
      </c>
      <c r="V5055">
        <f t="shared" si="787"/>
        <v>3160.0115922494588</v>
      </c>
      <c r="W5055">
        <f t="shared" si="782"/>
        <v>12.57155029324181</v>
      </c>
      <c r="X5055">
        <f t="shared" si="788"/>
        <v>6.6101968834483547</v>
      </c>
      <c r="Z5055">
        <f t="shared" si="783"/>
        <v>0.60717091072689122</v>
      </c>
      <c r="AA5055" s="3">
        <f t="shared" si="789"/>
        <v>12.571552281858605</v>
      </c>
    </row>
    <row r="5056" spans="1:27" x14ac:dyDescent="0.4">
      <c r="A5056" s="4">
        <v>184.32147149725273</v>
      </c>
      <c r="B5056" s="4">
        <v>41.298276182276695</v>
      </c>
      <c r="C5056" s="5">
        <v>375.30632191875782</v>
      </c>
      <c r="D5056" s="5" cm="1">
        <f t="array" ref="D5056">[2]!PropsSI("H","P",(B5056+1)*100*1000,"T",C5056+273.15,"WATER")/1000</f>
        <v>3150.8227220659373</v>
      </c>
      <c r="E5056" s="5" cm="1">
        <f t="array" ref="E5056">[2]!PropsSI("S","P",(B5056+1)*100*1000,"T",C5056+273.15,"WATER")/1000</f>
        <v>6.6507942049998521</v>
      </c>
      <c r="F5056" s="5" cm="1">
        <f t="array" ref="F5056">[2]!PropsSI("T","P",(B5056+1)*100*1000,"Q",1,"WATER")-273.15</f>
        <v>253.68903847005322</v>
      </c>
      <c r="G5056" s="9"/>
      <c r="H5056" s="4">
        <v>73.128537594652187</v>
      </c>
      <c r="I5056" s="6">
        <v>10.268092183430989</v>
      </c>
      <c r="J5056" s="5">
        <v>258.76642621774488</v>
      </c>
      <c r="K5056" s="5" cm="1">
        <f t="array" ref="K5056">[2]!PropsSI("H","P",(I5056+1)*100*1000,"T",J5056+273.15,"WATER")/1000</f>
        <v>2957.9849520220414</v>
      </c>
      <c r="L5056" s="5" cm="1">
        <f t="array" ref="L5056">[2]!PropsSI("S","P",(I5056+1)*100*1000,"T",J5056+273.15,"WATER")/1000</f>
        <v>6.9015974857664837</v>
      </c>
      <c r="M5056" s="5" cm="1">
        <f t="array" ref="M5056">[2]!PropsSI("H","P",(I5056+1)*100*1000,"S",E5056*1000,"WATER")/1000</f>
        <v>2831.6365463168295</v>
      </c>
      <c r="N5056" s="5" cm="1">
        <f t="array" ref="N5056">[2]!PropsSI("T","P",(I5056+1)*100*1000,"Q",1,"WATER")-273.15</f>
        <v>185.13247636045787</v>
      </c>
      <c r="P5056">
        <f t="shared" si="781"/>
        <v>9.8733726485388171</v>
      </c>
      <c r="R5056">
        <f t="shared" si="784"/>
        <v>1.2278146672164243</v>
      </c>
      <c r="S5056">
        <f t="shared" si="785"/>
        <v>560.18074062121275</v>
      </c>
      <c r="T5056">
        <f t="shared" si="786"/>
        <v>0.20779813702209232</v>
      </c>
      <c r="U5056">
        <f t="shared" si="790"/>
        <v>304.85728478139669</v>
      </c>
      <c r="V5056">
        <f t="shared" si="787"/>
        <v>3167.2669217094999</v>
      </c>
      <c r="W5056">
        <f t="shared" si="782"/>
        <v>12.441550669280517</v>
      </c>
      <c r="X5056">
        <f t="shared" si="788"/>
        <v>6.5955383462207537</v>
      </c>
      <c r="Z5056">
        <f t="shared" si="783"/>
        <v>0.60415451763009176</v>
      </c>
      <c r="AA5056" s="3">
        <f t="shared" si="789"/>
        <v>12.441552678676018</v>
      </c>
    </row>
    <row r="5057" spans="1:27" x14ac:dyDescent="0.4">
      <c r="A5057" s="4">
        <v>185.03902018933059</v>
      </c>
      <c r="B5057" s="4">
        <v>41.151379002640802</v>
      </c>
      <c r="C5057" s="5">
        <v>375.61825869957022</v>
      </c>
      <c r="D5057" s="5" cm="1">
        <f t="array" ref="D5057">[2]!PropsSI("H","P",(B5057+1)*100*1000,"T",C5057+273.15,"WATER")/1000</f>
        <v>3151.8813593031914</v>
      </c>
      <c r="E5057" s="5" cm="1">
        <f t="array" ref="E5057">[2]!PropsSI("S","P",(B5057+1)*100*1000,"T",C5057+273.15,"WATER")/1000</f>
        <v>6.6539236318139148</v>
      </c>
      <c r="F5057" s="5" cm="1">
        <f t="array" ref="F5057">[2]!PropsSI("T","P",(B5057+1)*100*1000,"Q",1,"WATER")-273.15</f>
        <v>253.48008313475839</v>
      </c>
      <c r="G5057" s="9"/>
      <c r="H5057" s="4">
        <v>73.275538410288789</v>
      </c>
      <c r="I5057" s="6">
        <v>10.268578594066478</v>
      </c>
      <c r="J5057" s="5">
        <v>259.20433827963393</v>
      </c>
      <c r="K5057" s="5" cm="1">
        <f t="array" ref="K5057">[2]!PropsSI("H","P",(I5057+1)*100*1000,"T",J5057+273.15,"WATER")/1000</f>
        <v>2958.9577055694904</v>
      </c>
      <c r="L5057" s="5" cm="1">
        <f t="array" ref="L5057">[2]!PropsSI("S","P",(I5057+1)*100*1000,"T",J5057+273.15,"WATER")/1000</f>
        <v>6.9034063400819807</v>
      </c>
      <c r="M5057" s="5" cm="1">
        <f t="array" ref="M5057">[2]!PropsSI("H","P",(I5057+1)*100*1000,"S",E5057*1000,"WATER")/1000</f>
        <v>2833.1409149348892</v>
      </c>
      <c r="N5057" s="5" cm="1">
        <f t="array" ref="N5057">[2]!PropsSI("T","P",(I5057+1)*100*1000,"Q",1,"WATER")-273.15</f>
        <v>185.13440051601708</v>
      </c>
      <c r="P5057">
        <f t="shared" si="781"/>
        <v>9.9162232939527026</v>
      </c>
      <c r="R5057">
        <f t="shared" si="784"/>
        <v>1.2278603563889212</v>
      </c>
      <c r="S5057">
        <f t="shared" si="785"/>
        <v>559.34221167008741</v>
      </c>
      <c r="T5057">
        <f t="shared" si="786"/>
        <v>0.20790163933040123</v>
      </c>
      <c r="U5057">
        <f t="shared" si="790"/>
        <v>304.44723892067572</v>
      </c>
      <c r="V5057">
        <f t="shared" si="787"/>
        <v>3164.3111129281333</v>
      </c>
      <c r="W5057">
        <f t="shared" si="782"/>
        <v>12.484194106302105</v>
      </c>
      <c r="X5057">
        <f t="shared" si="788"/>
        <v>6.5944740930784516</v>
      </c>
      <c r="Z5057">
        <f t="shared" si="783"/>
        <v>0.60526882340284138</v>
      </c>
      <c r="AA5057" s="3">
        <f t="shared" si="789"/>
        <v>12.484196108833929</v>
      </c>
    </row>
    <row r="5058" spans="1:27" x14ac:dyDescent="0.4">
      <c r="A5058" s="4">
        <v>184.42504979674254</v>
      </c>
      <c r="B5058" s="4">
        <v>41.234508690201878</v>
      </c>
      <c r="C5058" s="5">
        <v>375.93019548038262</v>
      </c>
      <c r="D5058" s="5" cm="1">
        <f t="array" ref="D5058">[2]!PropsSI("H","P",(B5058+1)*100*1000,"T",C5058+273.15,"WATER")/1000</f>
        <v>3152.4756188754909</v>
      </c>
      <c r="E5058" s="5" cm="1">
        <f t="array" ref="E5058">[2]!PropsSI("S","P",(B5058+1)*100*1000,"T",C5058+273.15,"WATER")/1000</f>
        <v>6.6539912686454583</v>
      </c>
      <c r="F5058" s="5" cm="1">
        <f t="array" ref="F5058">[2]!PropsSI("T","P",(B5058+1)*100*1000,"Q",1,"WATER")-273.15</f>
        <v>253.59840008377864</v>
      </c>
      <c r="G5058" s="9"/>
      <c r="H5058" s="4">
        <v>72.761421460032139</v>
      </c>
      <c r="I5058" s="6">
        <v>10.268639944571035</v>
      </c>
      <c r="J5058" s="5">
        <v>259.45573228171725</v>
      </c>
      <c r="K5058" s="5" cm="1">
        <f t="array" ref="K5058">[2]!PropsSI("H","P",(I5058+1)*100*1000,"T",J5058+273.15,"WATER")/1000</f>
        <v>2959.5167092175466</v>
      </c>
      <c r="L5058" s="5" cm="1">
        <f t="array" ref="L5058">[2]!PropsSI("S","P",(I5058+1)*100*1000,"T",J5058+273.15,"WATER")/1000</f>
        <v>6.9044537341466787</v>
      </c>
      <c r="M5058" s="5" cm="1">
        <f t="array" ref="M5058">[2]!PropsSI("H","P",(I5058+1)*100*1000,"S",E5058*1000,"WATER")/1000</f>
        <v>2833.1743848092856</v>
      </c>
      <c r="N5058" s="5" cm="1">
        <f t="array" ref="N5058">[2]!PropsSI("T","P",(I5058+1)*100*1000,"Q",1,"WATER")-273.15</f>
        <v>185.13464320327017</v>
      </c>
      <c r="P5058">
        <f t="shared" si="781"/>
        <v>9.8851268117754252</v>
      </c>
      <c r="R5058">
        <f t="shared" si="784"/>
        <v>1.2278360650415545</v>
      </c>
      <c r="S5058">
        <f t="shared" si="785"/>
        <v>559.81286589556885</v>
      </c>
      <c r="T5058">
        <f t="shared" si="786"/>
        <v>0.20784402450068984</v>
      </c>
      <c r="U5058">
        <f t="shared" si="790"/>
        <v>304.98273179020106</v>
      </c>
      <c r="V5058">
        <f t="shared" si="787"/>
        <v>3169.1495357226954</v>
      </c>
      <c r="W5058">
        <f t="shared" si="782"/>
        <v>12.454865880264636</v>
      </c>
      <c r="X5058">
        <f t="shared" si="788"/>
        <v>6.603558880119798</v>
      </c>
      <c r="Z5058">
        <f t="shared" si="783"/>
        <v>0.60431620385762552</v>
      </c>
      <c r="AA5058" s="3">
        <f t="shared" si="789"/>
        <v>12.454867887511941</v>
      </c>
    </row>
    <row r="5059" spans="1:27" x14ac:dyDescent="0.4">
      <c r="A5059" s="4">
        <v>184.50479599900765</v>
      </c>
      <c r="B5059" s="4">
        <v>40.872288338467293</v>
      </c>
      <c r="C5059" s="5">
        <v>376.24213226119508</v>
      </c>
      <c r="D5059" s="5" cm="1">
        <f t="array" ref="D5059">[2]!PropsSI("H","P",(B5059+1)*100*1000,"T",C5059+273.15,"WATER")/1000</f>
        <v>3153.9645603320769</v>
      </c>
      <c r="E5059" s="5" cm="1">
        <f t="array" ref="E5059">[2]!PropsSI("S","P",(B5059+1)*100*1000,"T",C5059+273.15,"WATER")/1000</f>
        <v>6.6599939435084625</v>
      </c>
      <c r="F5059" s="5" cm="1">
        <f t="array" ref="F5059">[2]!PropsSI("T","P",(B5059+1)*100*1000,"Q",1,"WATER")-273.15</f>
        <v>253.08154803471734</v>
      </c>
      <c r="G5059" s="9"/>
      <c r="H5059" s="4">
        <v>72.450915392391266</v>
      </c>
      <c r="I5059" s="6">
        <v>10.269879508689595</v>
      </c>
      <c r="J5059" s="5">
        <v>260.49228361115513</v>
      </c>
      <c r="K5059" s="5" cm="1">
        <f t="array" ref="K5059">[2]!PropsSI("H","P",(I5059+1)*100*1000,"T",J5059+273.15,"WATER")/1000</f>
        <v>2961.8166671782019</v>
      </c>
      <c r="L5059" s="5" cm="1">
        <f t="array" ref="L5059">[2]!PropsSI("S","P",(I5059+1)*100*1000,"T",J5059+273.15,"WATER")/1000</f>
        <v>6.9087190003550845</v>
      </c>
      <c r="M5059" s="5" cm="1">
        <f t="array" ref="M5059">[2]!PropsSI("H","P",(I5059+1)*100*1000,"S",E5059*1000,"WATER")/1000</f>
        <v>2836.0710962645126</v>
      </c>
      <c r="N5059" s="5" cm="1">
        <f t="array" ref="N5059">[2]!PropsSI("T","P",(I5059+1)*100*1000,"Q",1,"WATER")-273.15</f>
        <v>185.13954638665484</v>
      </c>
      <c r="P5059">
        <f t="shared" ref="P5059:P5122" si="791">A5059/3.6*(D5059-K5059)/1000</f>
        <v>9.8478355077763382</v>
      </c>
      <c r="R5059">
        <f t="shared" si="784"/>
        <v>1.2279489124777947</v>
      </c>
      <c r="S5059">
        <f t="shared" si="785"/>
        <v>557.74475174402448</v>
      </c>
      <c r="T5059">
        <f t="shared" si="786"/>
        <v>0.20809935566255236</v>
      </c>
      <c r="U5059">
        <f t="shared" si="790"/>
        <v>303.66785038576319</v>
      </c>
      <c r="V5059">
        <f t="shared" si="787"/>
        <v>3158.6949901124171</v>
      </c>
      <c r="W5059">
        <f t="shared" ref="W5059:W5122" si="792">(U5059*A5059/3.6-V5059)/1000</f>
        <v>12.404686895132699</v>
      </c>
      <c r="X5059">
        <f t="shared" si="788"/>
        <v>6.5374890170261448</v>
      </c>
      <c r="Z5059">
        <f t="shared" ref="Z5059:Z5122" si="793">P5059/(A5059/3.6*(D5059-M5059)/1000)</f>
        <v>0.60444115678023602</v>
      </c>
      <c r="AA5059" s="3">
        <f t="shared" si="789"/>
        <v>12.404688910499644</v>
      </c>
    </row>
    <row r="5060" spans="1:27" x14ac:dyDescent="0.4">
      <c r="A5060" s="4">
        <v>183.5382550649903</v>
      </c>
      <c r="B5060" s="4">
        <v>41.012320628592313</v>
      </c>
      <c r="C5060" s="5">
        <v>376.37663080880606</v>
      </c>
      <c r="D5060" s="5" cm="1">
        <f t="array" ref="D5060">[2]!PropsSI("H","P",(B5060+1)*100*1000,"T",C5060+273.15,"WATER")/1000</f>
        <v>3154.0114685219346</v>
      </c>
      <c r="E5060" s="5" cm="1">
        <f t="array" ref="E5060">[2]!PropsSI("S","P",(B5060+1)*100*1000,"T",C5060+273.15,"WATER")/1000</f>
        <v>6.6586279447184538</v>
      </c>
      <c r="F5060" s="5" cm="1">
        <f t="array" ref="F5060">[2]!PropsSI("T","P",(B5060+1)*100*1000,"Q",1,"WATER")-273.15</f>
        <v>253.28176417397844</v>
      </c>
      <c r="G5060" s="9"/>
      <c r="H5060" s="4">
        <v>72.283333912591715</v>
      </c>
      <c r="I5060" s="6">
        <v>10.270073522682399</v>
      </c>
      <c r="J5060" s="5">
        <v>260.54053658596422</v>
      </c>
      <c r="K5060" s="5" cm="1">
        <f t="array" ref="K5060">[2]!PropsSI("H","P",(I5060+1)*100*1000,"T",J5060+273.15,"WATER")/1000</f>
        <v>2961.923202413589</v>
      </c>
      <c r="L5060" s="5" cm="1">
        <f t="array" ref="L5060">[2]!PropsSI("S","P",(I5060+1)*100*1000,"T",J5060+273.15,"WATER")/1000</f>
        <v>6.9089109825234321</v>
      </c>
      <c r="M5060" s="5" cm="1">
        <f t="array" ref="M5060">[2]!PropsSI("H","P",(I5060+1)*100*1000,"S",E5060*1000,"WATER")/1000</f>
        <v>2835.4200510479659</v>
      </c>
      <c r="N5060" s="5" cm="1">
        <f t="array" ref="N5060">[2]!PropsSI("T","P",(I5060+1)*100*1000,"Q",1,"WATER")-273.15</f>
        <v>185.1403137843659</v>
      </c>
      <c r="P5060">
        <f t="shared" si="791"/>
        <v>9.7932069944403501</v>
      </c>
      <c r="R5060">
        <f t="shared" ref="R5060:R5123" si="794">1.18795366 -0.00029564*(B5060+1) + 0.004647288*(I5060+1)</f>
        <v>1.2279084149704427</v>
      </c>
      <c r="S5060">
        <f t="shared" ref="S5060:S5123" si="795">449.9767142 + 5.670176939*(B5060+1)- 11.5045814*(I5060+1)</f>
        <v>558.53652755643373</v>
      </c>
      <c r="T5060">
        <f t="shared" ref="T5060:T5123" si="796">0.205149333-0.000695171*(B5060+1)+0.002844611*(I5060+1)</f>
        <v>0.20800256116973193</v>
      </c>
      <c r="U5060">
        <f t="shared" si="790"/>
        <v>304.3272740913248</v>
      </c>
      <c r="V5060">
        <f t="shared" ref="V5060:V5123" si="797">T5060/R5060*($AH$3/3.6*(D5060-M5060)-S5060)</f>
        <v>3164.3353071595279</v>
      </c>
      <c r="W5060">
        <f t="shared" si="792"/>
        <v>12.351136041564578</v>
      </c>
      <c r="X5060">
        <f t="shared" ref="X5060:X5123" si="798">IFERROR((P5060-W5060)^2,0)</f>
        <v>6.5430010101218601</v>
      </c>
      <c r="Z5060">
        <f t="shared" si="793"/>
        <v>0.60292982036793452</v>
      </c>
      <c r="AA5060" s="3">
        <f t="shared" ref="AA5060:AA5123" si="799">0.5*(W5060 + SQRT(W5060^2 + $AD$7^2) )</f>
        <v>12.351138065669552</v>
      </c>
    </row>
    <row r="5061" spans="1:27" x14ac:dyDescent="0.4">
      <c r="A5061" s="4">
        <v>183.29472460404006</v>
      </c>
      <c r="B5061" s="4">
        <v>41.351786931174409</v>
      </c>
      <c r="C5061" s="5">
        <v>376.03085215005268</v>
      </c>
      <c r="D5061" s="5" cm="1">
        <f t="array" ref="D5061">[2]!PropsSI("H","P",(B5061+1)*100*1000,"T",C5061+273.15,"WATER")/1000</f>
        <v>3152.4853912800954</v>
      </c>
      <c r="E5061" s="5" cm="1">
        <f t="array" ref="E5061">[2]!PropsSI("S","P",(B5061+1)*100*1000,"T",C5061+273.15,"WATER")/1000</f>
        <v>6.6528127393181196</v>
      </c>
      <c r="F5061" s="5" cm="1">
        <f t="array" ref="F5061">[2]!PropsSI("T","P",(B5061+1)*100*1000,"Q",1,"WATER")-273.15</f>
        <v>253.76501739666298</v>
      </c>
      <c r="G5061" s="9"/>
      <c r="H5061" s="4">
        <v>71.935056020227449</v>
      </c>
      <c r="I5061" s="6">
        <v>10.269779039787849</v>
      </c>
      <c r="J5061" s="5">
        <v>259.56648577449573</v>
      </c>
      <c r="K5061" s="5" cm="1">
        <f t="array" ref="K5061">[2]!PropsSI("H","P",(I5061+1)*100*1000,"T",J5061+273.15,"WATER")/1000</f>
        <v>2959.7590400189683</v>
      </c>
      <c r="L5061" s="5" cm="1">
        <f t="array" ref="L5061">[2]!PropsSI("S","P",(I5061+1)*100*1000,"T",J5061+273.15,"WATER")/1000</f>
        <v>6.9048637932406356</v>
      </c>
      <c r="M5061" s="5" cm="1">
        <f t="array" ref="M5061">[2]!PropsSI("H","P",(I5061+1)*100*1000,"S",E5061*1000,"WATER")/1000</f>
        <v>2832.6318940031483</v>
      </c>
      <c r="N5061" s="5" cm="1">
        <f t="array" ref="N5061">[2]!PropsSI("T","P",(I5061+1)*100*1000,"Q",1,"WATER")-273.15</f>
        <v>185.13914899059426</v>
      </c>
      <c r="P5061">
        <f t="shared" si="791"/>
        <v>9.8127009662082703</v>
      </c>
      <c r="R5061">
        <f t="shared" si="794"/>
        <v>1.2278066866059252</v>
      </c>
      <c r="S5061">
        <f t="shared" si="795"/>
        <v>560.46474945933358</v>
      </c>
      <c r="T5061">
        <f t="shared" si="796"/>
        <v>0.20776573635141851</v>
      </c>
      <c r="U5061">
        <f t="shared" si="790"/>
        <v>305.50289082071396</v>
      </c>
      <c r="V5061">
        <f t="shared" si="797"/>
        <v>3173.5645810469359</v>
      </c>
      <c r="W5061">
        <f t="shared" si="792"/>
        <v>12.38117659637553</v>
      </c>
      <c r="X5061">
        <f t="shared" si="798"/>
        <v>6.5970670627631032</v>
      </c>
      <c r="Z5061">
        <f t="shared" si="793"/>
        <v>0.60254570577433386</v>
      </c>
      <c r="AA5061" s="3">
        <f t="shared" si="799"/>
        <v>12.381178615569404</v>
      </c>
    </row>
    <row r="5062" spans="1:27" x14ac:dyDescent="0.4">
      <c r="A5062" s="4">
        <v>196.63680013644006</v>
      </c>
      <c r="B5062" s="4">
        <v>40.709698991267665</v>
      </c>
      <c r="C5062" s="5">
        <v>375.99882398351184</v>
      </c>
      <c r="D5062" s="5" cm="1">
        <f t="array" ref="D5062">[2]!PropsSI("H","P",(B5062+1)*100*1000,"T",C5062+273.15,"WATER")/1000</f>
        <v>3153.6981287233734</v>
      </c>
      <c r="E5062" s="5" cm="1">
        <f t="array" ref="E5062">[2]!PropsSI("S","P",(B5062+1)*100*1000,"T",C5062+273.15,"WATER")/1000</f>
        <v>6.6612598529871949</v>
      </c>
      <c r="F5062" s="5" cm="1">
        <f t="array" ref="F5062">[2]!PropsSI("T","P",(B5062+1)*100*1000,"Q",1,"WATER")-273.15</f>
        <v>252.84843629793409</v>
      </c>
      <c r="G5062" s="9"/>
      <c r="H5062" s="4">
        <v>83.09493790636914</v>
      </c>
      <c r="I5062" s="6">
        <v>10.270590448593016</v>
      </c>
      <c r="J5062" s="5">
        <v>258.09173012388976</v>
      </c>
      <c r="K5062" s="5" cm="1">
        <f t="array" ref="K5062">[2]!PropsSI("H","P",(I5062+1)*100*1000,"T",J5062+273.15,"WATER")/1000</f>
        <v>2956.4738655670676</v>
      </c>
      <c r="L5062" s="5" cm="1">
        <f t="array" ref="L5062">[2]!PropsSI("S","P",(I5062+1)*100*1000,"T",J5062+273.15,"WATER")/1000</f>
        <v>6.8986564418580265</v>
      </c>
      <c r="M5062" s="5" cm="1">
        <f t="array" ref="M5062">[2]!PropsSI("H","P",(I5062+1)*100*1000,"S",E5062*1000,"WATER")/1000</f>
        <v>2836.6911928883505</v>
      </c>
      <c r="N5062" s="5" cm="1">
        <f t="array" ref="N5062">[2]!PropsSI("T","P",(I5062+1)*100*1000,"Q",1,"WATER")-273.15</f>
        <v>185.14235836851662</v>
      </c>
      <c r="P5062">
        <f t="shared" si="791"/>
        <v>10.772652226756435</v>
      </c>
      <c r="R5062">
        <f t="shared" si="794"/>
        <v>1.2280002843348825</v>
      </c>
      <c r="S5062">
        <f t="shared" si="795"/>
        <v>556.8146623110166</v>
      </c>
      <c r="T5062">
        <f t="shared" si="796"/>
        <v>0.20821440540910408</v>
      </c>
      <c r="U5062">
        <f t="shared" ref="U5062:U5125" si="800">(1+T5062)/R5062*((D5062-M5062)-S5062/($AH$3/3.6))</f>
        <v>302.82697434546338</v>
      </c>
      <c r="V5062">
        <f t="shared" si="797"/>
        <v>3151.389724389388</v>
      </c>
      <c r="W5062">
        <f t="shared" si="792"/>
        <v>13.389423395136095</v>
      </c>
      <c r="X5062">
        <f t="shared" si="798"/>
        <v>6.8474913476630528</v>
      </c>
      <c r="Z5062">
        <f t="shared" si="793"/>
        <v>0.62214494656654939</v>
      </c>
      <c r="AA5062" s="3">
        <f t="shared" si="799"/>
        <v>13.389425262281213</v>
      </c>
    </row>
    <row r="5063" spans="1:27" x14ac:dyDescent="0.4">
      <c r="A5063" s="4">
        <v>181.55331178359796</v>
      </c>
      <c r="B5063" s="4">
        <v>41.474178797061093</v>
      </c>
      <c r="C5063" s="5">
        <v>376.12317243762334</v>
      </c>
      <c r="D5063" s="5" cm="1">
        <f t="array" ref="D5063">[2]!PropsSI("H","P",(B5063+1)*100*1000,"T",C5063+273.15,"WATER")/1000</f>
        <v>3152.464625920873</v>
      </c>
      <c r="E5063" s="5" cm="1">
        <f t="array" ref="E5063">[2]!PropsSI("S","P",(B5063+1)*100*1000,"T",C5063+273.15,"WATER")/1000</f>
        <v>6.6515388633162509</v>
      </c>
      <c r="F5063" s="5" cm="1">
        <f t="array" ref="F5063">[2]!PropsSI("T","P",(B5063+1)*100*1000,"Q",1,"WATER")-273.15</f>
        <v>253.93852363022711</v>
      </c>
      <c r="G5063" s="9"/>
      <c r="H5063" s="4">
        <v>69.413855443313366</v>
      </c>
      <c r="I5063" s="6">
        <v>10.26996161712982</v>
      </c>
      <c r="J5063" s="5">
        <v>259.79829299402149</v>
      </c>
      <c r="K5063" s="5" cm="1">
        <f t="array" ref="K5063">[2]!PropsSI("H","P",(I5063+1)*100*1000,"T",J5063+273.15,"WATER")/1000</f>
        <v>2960.2738717515977</v>
      </c>
      <c r="L5063" s="5" cm="1">
        <f t="array" ref="L5063">[2]!PropsSI("S","P",(I5063+1)*100*1000,"T",J5063+273.15,"WATER")/1000</f>
        <v>6.9058228161294384</v>
      </c>
      <c r="M5063" s="5" cm="1">
        <f t="array" ref="M5063">[2]!PropsSI("H","P",(I5063+1)*100*1000,"S",E5063*1000,"WATER")/1000</f>
        <v>2832.0265353263803</v>
      </c>
      <c r="N5063" s="5" cm="1">
        <f t="array" ref="N5063">[2]!PropsSI("T","P",(I5063+1)*100*1000,"Q",1,"WATER")-273.15</f>
        <v>185.13987115742987</v>
      </c>
      <c r="P5063">
        <f t="shared" si="791"/>
        <v>9.692463309338688</v>
      </c>
      <c r="R5063">
        <f t="shared" si="794"/>
        <v>1.227771351164185</v>
      </c>
      <c r="S5063">
        <f t="shared" si="795"/>
        <v>561.15663251891294</v>
      </c>
      <c r="T5063">
        <f t="shared" si="796"/>
        <v>0.20768117243713352</v>
      </c>
      <c r="U5063">
        <f t="shared" si="800"/>
        <v>306.05404975361461</v>
      </c>
      <c r="V5063">
        <f t="shared" si="797"/>
        <v>3178.2185288683145</v>
      </c>
      <c r="W5063">
        <f t="shared" si="792"/>
        <v>12.256538781562464</v>
      </c>
      <c r="X5063">
        <f t="shared" si="798"/>
        <v>6.5744830272595776</v>
      </c>
      <c r="Z5063">
        <f t="shared" si="793"/>
        <v>0.59977499495366948</v>
      </c>
      <c r="AA5063" s="3">
        <f t="shared" si="799"/>
        <v>12.25654082128969</v>
      </c>
    </row>
    <row r="5064" spans="1:27" x14ac:dyDescent="0.4">
      <c r="A5064" s="4">
        <v>181.77371308477905</v>
      </c>
      <c r="B5064" s="4">
        <v>41.16904049799998</v>
      </c>
      <c r="C5064" s="5">
        <v>376.29080335672887</v>
      </c>
      <c r="D5064" s="5" cm="1">
        <f t="array" ref="D5064">[2]!PropsSI("H","P",(B5064+1)*100*1000,"T",C5064+273.15,"WATER")/1000</f>
        <v>3153.48754628707</v>
      </c>
      <c r="E5064" s="5" cm="1">
        <f t="array" ref="E5064">[2]!PropsSI("S","P",(B5064+1)*100*1000,"T",C5064+273.15,"WATER")/1000</f>
        <v>6.6562177420549231</v>
      </c>
      <c r="F5064" s="5" cm="1">
        <f t="array" ref="F5064">[2]!PropsSI("T","P",(B5064+1)*100*1000,"Q",1,"WATER")-273.15</f>
        <v>253.50523534170532</v>
      </c>
      <c r="G5064" s="9"/>
      <c r="H5064" s="4">
        <v>69.899001448792419</v>
      </c>
      <c r="I5064" s="6">
        <v>10.265337488099238</v>
      </c>
      <c r="J5064" s="5">
        <v>260.50510742900269</v>
      </c>
      <c r="K5064" s="5" cm="1">
        <f t="array" ref="K5064">[2]!PropsSI("H","P",(I5064+1)*100*1000,"T",J5064+273.15,"WATER")/1000</f>
        <v>2961.8609643512482</v>
      </c>
      <c r="L5064" s="5" cm="1">
        <f t="array" ref="L5064">[2]!PropsSI("S","P",(I5064+1)*100*1000,"T",J5064+273.15,"WATER")/1000</f>
        <v>6.9089810625554957</v>
      </c>
      <c r="M5064" s="5" cm="1">
        <f t="array" ref="M5064">[2]!PropsSI("H","P",(I5064+1)*100*1000,"S",E5064*1000,"WATER")/1000</f>
        <v>2834.1787367410366</v>
      </c>
      <c r="N5064" s="5" cm="1">
        <f t="array" ref="N5064">[2]!PropsSI("T","P",(I5064+1)*100*1000,"Q",1,"WATER")-273.15</f>
        <v>185.12157803563883</v>
      </c>
      <c r="P5064">
        <f t="shared" si="791"/>
        <v>9.6757431456163836</v>
      </c>
      <c r="R5064">
        <f t="shared" si="794"/>
        <v>1.227840072591565</v>
      </c>
      <c r="S5064">
        <f t="shared" si="795"/>
        <v>559.4796430412074</v>
      </c>
      <c r="T5064">
        <f t="shared" si="796"/>
        <v>0.20788014188532433</v>
      </c>
      <c r="U5064">
        <f t="shared" si="800"/>
        <v>305.00373681359304</v>
      </c>
      <c r="V5064">
        <f t="shared" si="797"/>
        <v>3169.8237648621916</v>
      </c>
      <c r="W5064">
        <f t="shared" si="792"/>
        <v>12.230637831065454</v>
      </c>
      <c r="X5064">
        <f t="shared" si="798"/>
        <v>6.5274868537359065</v>
      </c>
      <c r="Z5064">
        <f t="shared" si="793"/>
        <v>0.60012932999957158</v>
      </c>
      <c r="AA5064" s="3">
        <f t="shared" si="799"/>
        <v>12.23063987511223</v>
      </c>
    </row>
    <row r="5065" spans="1:27" x14ac:dyDescent="0.4">
      <c r="A5065" s="4">
        <v>182.70451783259051</v>
      </c>
      <c r="B5065" s="4">
        <v>41.336712973511865</v>
      </c>
      <c r="C5065" s="5">
        <v>376.45843427583441</v>
      </c>
      <c r="D5065" s="5" cm="1">
        <f t="array" ref="D5065">[2]!PropsSI("H","P",(B5065+1)*100*1000,"T",C5065+273.15,"WATER")/1000</f>
        <v>3153.5600266982378</v>
      </c>
      <c r="E5065" s="5" cm="1">
        <f t="array" ref="E5065">[2]!PropsSI("S","P",(B5065+1)*100*1000,"T",C5065+273.15,"WATER")/1000</f>
        <v>6.6546207984830517</v>
      </c>
      <c r="F5065" s="5" cm="1">
        <f t="array" ref="F5065">[2]!PropsSI("T","P",(B5065+1)*100*1000,"Q",1,"WATER")-273.15</f>
        <v>253.74362159641976</v>
      </c>
      <c r="G5065" s="9"/>
      <c r="H5065" s="4">
        <v>71.242489372982149</v>
      </c>
      <c r="I5065" s="6">
        <v>10.26418130493164</v>
      </c>
      <c r="J5065" s="5">
        <v>260.09053256997311</v>
      </c>
      <c r="K5065" s="5" cm="1">
        <f t="array" ref="K5065">[2]!PropsSI("H","P",(I5065+1)*100*1000,"T",J5065+273.15,"WATER")/1000</f>
        <v>2960.9437300383242</v>
      </c>
      <c r="L5065" s="5" cm="1">
        <f t="array" ref="L5065">[2]!PropsSI("S","P",(I5065+1)*100*1000,"T",J5065+273.15,"WATER")/1000</f>
        <v>6.9073072050328559</v>
      </c>
      <c r="M5065" s="5" cm="1">
        <f t="array" ref="M5065">[2]!PropsSI("H","P",(I5065+1)*100*1000,"S",E5065*1000,"WATER")/1000</f>
        <v>2833.3934540089031</v>
      </c>
      <c r="N5065" s="5" cm="1">
        <f t="array" ref="N5065">[2]!PropsSI("T","P",(I5065+1)*100*1000,"Q",1,"WATER")-273.15</f>
        <v>185.11700323662825</v>
      </c>
      <c r="P5065">
        <f t="shared" si="791"/>
        <v>9.7755187799857577</v>
      </c>
      <c r="R5065">
        <f t="shared" si="794"/>
        <v>1.2277851287847441</v>
      </c>
      <c r="S5065">
        <f t="shared" si="795"/>
        <v>560.44367704852482</v>
      </c>
      <c r="T5065">
        <f t="shared" si="796"/>
        <v>0.20776029195149365</v>
      </c>
      <c r="U5065">
        <f t="shared" si="800"/>
        <v>305.81519025947551</v>
      </c>
      <c r="V5065">
        <f t="shared" si="797"/>
        <v>3176.7398216503166</v>
      </c>
      <c r="W5065">
        <f t="shared" si="792"/>
        <v>12.34376486786063</v>
      </c>
      <c r="X5065">
        <f t="shared" si="798"/>
        <v>6.5958879678845852</v>
      </c>
      <c r="Z5065">
        <f t="shared" si="793"/>
        <v>0.60161276376223627</v>
      </c>
      <c r="AA5065" s="3">
        <f t="shared" si="799"/>
        <v>12.343766893174314</v>
      </c>
    </row>
    <row r="5066" spans="1:27" x14ac:dyDescent="0.4">
      <c r="A5066" s="4">
        <v>184.62291617071821</v>
      </c>
      <c r="B5066" s="4">
        <v>41.229178763961059</v>
      </c>
      <c r="C5066" s="5">
        <v>376.62606519494</v>
      </c>
      <c r="D5066" s="5" cm="1">
        <f t="array" ref="D5066">[2]!PropsSI("H","P",(B5066+1)*100*1000,"T",C5066+273.15,"WATER")/1000</f>
        <v>3154.1849507985708</v>
      </c>
      <c r="E5066" s="5" cm="1">
        <f t="array" ref="E5066">[2]!PropsSI("S","P",(B5066+1)*100*1000,"T",C5066+273.15,"WATER")/1000</f>
        <v>6.6566776631928759</v>
      </c>
      <c r="F5066" s="5" cm="1">
        <f t="array" ref="F5066">[2]!PropsSI("T","P",(B5066+1)*100*1000,"Q",1,"WATER")-273.15</f>
        <v>253.59081944681293</v>
      </c>
      <c r="G5066" s="9"/>
      <c r="H5066" s="4">
        <v>73.494321364715404</v>
      </c>
      <c r="I5066" s="6">
        <v>10.266115993923611</v>
      </c>
      <c r="J5066" s="5">
        <v>260.04837536758077</v>
      </c>
      <c r="K5066" s="5" cm="1">
        <f t="array" ref="K5066">[2]!PropsSI("H","P",(I5066+1)*100*1000,"T",J5066+273.15,"WATER")/1000</f>
        <v>2960.8432730921677</v>
      </c>
      <c r="L5066" s="5" cm="1">
        <f t="array" ref="L5066">[2]!PropsSI("S","P",(I5066+1)*100*1000,"T",J5066+273.15,"WATER")/1000</f>
        <v>6.9070425321720581</v>
      </c>
      <c r="M5066" s="5" cm="1">
        <f t="array" ref="M5066">[2]!PropsSI("H","P",(I5066+1)*100*1000,"S",E5066*1000,"WATER")/1000</f>
        <v>2834.4131996974706</v>
      </c>
      <c r="N5066" s="5" cm="1">
        <f t="array" ref="N5066">[2]!PropsSI("T","P",(I5066+1)*100*1000,"Q",1,"WATER")-273.15</f>
        <v>185.12465822880819</v>
      </c>
      <c r="P5066">
        <f t="shared" si="791"/>
        <v>9.9153623209709068</v>
      </c>
      <c r="R5066">
        <f t="shared" si="794"/>
        <v>1.2278259112553918</v>
      </c>
      <c r="S5066">
        <f t="shared" si="795"/>
        <v>559.81168126638443</v>
      </c>
      <c r="T5066">
        <f t="shared" si="796"/>
        <v>0.20784055005306945</v>
      </c>
      <c r="U5066">
        <f t="shared" si="800"/>
        <v>305.44725431536159</v>
      </c>
      <c r="V5066">
        <f t="shared" si="797"/>
        <v>3173.9325738550137</v>
      </c>
      <c r="W5066">
        <f t="shared" si="792"/>
        <v>12.490668211711945</v>
      </c>
      <c r="X5066">
        <f t="shared" si="798"/>
        <v>6.6322004308854936</v>
      </c>
      <c r="Z5066">
        <f t="shared" si="793"/>
        <v>0.60462400772004243</v>
      </c>
      <c r="AA5066" s="3">
        <f t="shared" si="799"/>
        <v>12.490670213205826</v>
      </c>
    </row>
    <row r="5067" spans="1:27" x14ac:dyDescent="0.4">
      <c r="A5067" s="4">
        <v>186.49013154865963</v>
      </c>
      <c r="B5067" s="4">
        <v>41.22377720690389</v>
      </c>
      <c r="C5067" s="5">
        <v>376.79369611404559</v>
      </c>
      <c r="D5067" s="5" cm="1">
        <f t="array" ref="D5067">[2]!PropsSI("H","P",(B5067+1)*100*1000,"T",C5067+273.15,"WATER")/1000</f>
        <v>3154.6047546610166</v>
      </c>
      <c r="E5067" s="5" cm="1">
        <f t="array" ref="E5067">[2]!PropsSI("S","P",(B5067+1)*100*1000,"T",C5067+273.15,"WATER")/1000</f>
        <v>6.6573787404331517</v>
      </c>
      <c r="F5067" s="5" cm="1">
        <f t="array" ref="F5067">[2]!PropsSI("T","P",(B5067+1)*100*1000,"Q",1,"WATER")-273.15</f>
        <v>253.58313618398154</v>
      </c>
      <c r="G5067" s="9"/>
      <c r="H5067" s="4">
        <v>74.770947904500446</v>
      </c>
      <c r="I5067" s="6">
        <v>10.267055562337239</v>
      </c>
      <c r="J5067" s="5">
        <v>259.80742437009712</v>
      </c>
      <c r="K5067" s="5" cm="1">
        <f t="array" ref="K5067">[2]!PropsSI("H","P",(I5067+1)*100*1000,"T",J5067+273.15,"WATER")/1000</f>
        <v>2960.3043399027138</v>
      </c>
      <c r="L5067" s="5" cm="1">
        <f t="array" ref="L5067">[2]!PropsSI("S","P",(I5067+1)*100*1000,"T",J5067+273.15,"WATER")/1000</f>
        <v>6.9059945119245256</v>
      </c>
      <c r="M5067" s="5" cm="1">
        <f t="array" ref="M5067">[2]!PropsSI("H","P",(I5067+1)*100*1000,"S",E5067*1000,"WATER")/1000</f>
        <v>2834.7661408960225</v>
      </c>
      <c r="N5067" s="5" cm="1">
        <f t="array" ref="N5067">[2]!PropsSI("T","P",(I5067+1)*100*1000,"Q",1,"WATER")-273.15</f>
        <v>185.12837545072108</v>
      </c>
      <c r="P5067">
        <f t="shared" si="791"/>
        <v>10.065308307843063</v>
      </c>
      <c r="R5067">
        <f t="shared" si="794"/>
        <v>1.227831874616734</v>
      </c>
      <c r="S5067">
        <f t="shared" si="795"/>
        <v>559.77024414082882</v>
      </c>
      <c r="T5067">
        <f t="shared" si="796"/>
        <v>0.2078469777655351</v>
      </c>
      <c r="U5067">
        <f t="shared" si="800"/>
        <v>305.51384568661069</v>
      </c>
      <c r="V5067">
        <f t="shared" si="797"/>
        <v>3174.7058156562098</v>
      </c>
      <c r="W5067">
        <f t="shared" si="792"/>
        <v>12.651771204352938</v>
      </c>
      <c r="X5067">
        <f t="shared" si="798"/>
        <v>6.689790315022254</v>
      </c>
      <c r="Z5067">
        <f t="shared" si="793"/>
        <v>0.60749517536699871</v>
      </c>
      <c r="AA5067" s="3">
        <f t="shared" si="799"/>
        <v>12.651773180360543</v>
      </c>
    </row>
    <row r="5068" spans="1:27" x14ac:dyDescent="0.4">
      <c r="A5068" s="4">
        <v>186.33798472310821</v>
      </c>
      <c r="B5068" s="4">
        <v>41.014333803000895</v>
      </c>
      <c r="C5068" s="5">
        <v>376.96132703315106</v>
      </c>
      <c r="D5068" s="5" cm="1">
        <f t="array" ref="D5068">[2]!PropsSI("H","P",(B5068+1)*100*1000,"T",C5068+273.15,"WATER")/1000</f>
        <v>3155.4325778114639</v>
      </c>
      <c r="E5068" s="5" cm="1">
        <f t="array" ref="E5068">[2]!PropsSI("S","P",(B5068+1)*100*1000,"T",C5068+273.15,"WATER")/1000</f>
        <v>6.6607942335657881</v>
      </c>
      <c r="F5068" s="5" cm="1">
        <f t="array" ref="F5068">[2]!PropsSI("T","P",(B5068+1)*100*1000,"Q",1,"WATER")-273.15</f>
        <v>253.2846388557133</v>
      </c>
      <c r="G5068" s="9"/>
      <c r="H5068" s="4">
        <v>75.215351998716343</v>
      </c>
      <c r="I5068" s="6">
        <v>10.264650865342883</v>
      </c>
      <c r="J5068" s="5">
        <v>260.41822918995126</v>
      </c>
      <c r="K5068" s="5" cm="1">
        <f t="array" ref="K5068">[2]!PropsSI("H","P",(I5068+1)*100*1000,"T",J5068+273.15,"WATER")/1000</f>
        <v>2961.6703255833449</v>
      </c>
      <c r="L5068" s="5" cm="1">
        <f t="array" ref="L5068">[2]!PropsSI("S","P",(I5068+1)*100*1000,"T",J5068+273.15,"WATER")/1000</f>
        <v>6.9086508753638451</v>
      </c>
      <c r="M5068" s="5" cm="1">
        <f t="array" ref="M5068">[2]!PropsSI("H","P",(I5068+1)*100*1000,"S",E5068*1000,"WATER")/1000</f>
        <v>2836.3583139627517</v>
      </c>
      <c r="N5068" s="5" cm="1">
        <f t="array" ref="N5068">[2]!PropsSI("T","P",(I5068+1)*100*1000,"Q",1,"WATER")-273.15</f>
        <v>185.11886124319795</v>
      </c>
      <c r="P5068">
        <f t="shared" si="791"/>
        <v>10.029240998777299</v>
      </c>
      <c r="R5068">
        <f t="shared" si="794"/>
        <v>1.2278826191451786</v>
      </c>
      <c r="S5068">
        <f t="shared" si="795"/>
        <v>558.61032801430622</v>
      </c>
      <c r="T5068">
        <f t="shared" si="796"/>
        <v>0.20798573631854794</v>
      </c>
      <c r="U5068">
        <f t="shared" si="800"/>
        <v>304.80324870377524</v>
      </c>
      <c r="V5068">
        <f t="shared" si="797"/>
        <v>3169.0721799530784</v>
      </c>
      <c r="W5068">
        <f t="shared" si="792"/>
        <v>12.607712014635204</v>
      </c>
      <c r="X5068">
        <f t="shared" si="798"/>
        <v>6.6485127796193</v>
      </c>
      <c r="Z5068">
        <f t="shared" si="793"/>
        <v>0.60726380714926786</v>
      </c>
      <c r="AA5068" s="3">
        <f t="shared" si="799"/>
        <v>12.607713997548206</v>
      </c>
    </row>
    <row r="5069" spans="1:27" x14ac:dyDescent="0.4">
      <c r="A5069" s="4">
        <v>184.26434196651536</v>
      </c>
      <c r="B5069" s="4">
        <v>40.905802246471268</v>
      </c>
      <c r="C5069" s="5">
        <v>377.10597838541491</v>
      </c>
      <c r="D5069" s="5" cm="1">
        <f t="array" ref="D5069">[2]!PropsSI("H","P",(B5069+1)*100*1000,"T",C5069+273.15,"WATER")/1000</f>
        <v>3156.00176935338</v>
      </c>
      <c r="E5069" s="5" cm="1">
        <f t="array" ref="E5069">[2]!PropsSI("S","P",(B5069+1)*100*1000,"T",C5069+273.15,"WATER")/1000</f>
        <v>6.6627842214621875</v>
      </c>
      <c r="F5069" s="5" cm="1">
        <f t="array" ref="F5069">[2]!PropsSI("T","P",(B5069+1)*100*1000,"Q",1,"WATER")-273.15</f>
        <v>253.12951231832153</v>
      </c>
      <c r="G5069" s="9"/>
      <c r="H5069" s="4">
        <v>73.396235703705571</v>
      </c>
      <c r="I5069" s="6">
        <v>10.264748239096829</v>
      </c>
      <c r="J5069" s="5">
        <v>261.23925251322987</v>
      </c>
      <c r="K5069" s="5" cm="1">
        <f t="array" ref="K5069">[2]!PropsSI("H","P",(I5069+1)*100*1000,"T",J5069+273.15,"WATER")/1000</f>
        <v>2963.4934886411424</v>
      </c>
      <c r="L5069" s="5" cm="1">
        <f t="array" ref="L5069">[2]!PropsSI("S","P",(I5069+1)*100*1000,"T",J5069+273.15,"WATER")/1000</f>
        <v>6.9120613352883193</v>
      </c>
      <c r="M5069" s="5" cm="1">
        <f t="array" ref="M5069">[2]!PropsSI("H","P",(I5069+1)*100*1000,"S",E5069*1000,"WATER")/1000</f>
        <v>2837.3146220996227</v>
      </c>
      <c r="N5069" s="5" cm="1">
        <f t="array" ref="N5069">[2]!PropsSI("T","P",(I5069+1)*100*1000,"Q",1,"WATER")-273.15</f>
        <v>185.11924653440809</v>
      </c>
      <c r="P5069">
        <f t="shared" si="791"/>
        <v>9.8534476857071329</v>
      </c>
      <c r="R5069">
        <f t="shared" si="794"/>
        <v>1.2279151579384291</v>
      </c>
      <c r="S5069">
        <f t="shared" si="795"/>
        <v>557.99381464103965</v>
      </c>
      <c r="T5069">
        <f t="shared" si="796"/>
        <v>0.20806146129968378</v>
      </c>
      <c r="U5069">
        <f t="shared" si="800"/>
        <v>304.44346525491176</v>
      </c>
      <c r="V5069">
        <f t="shared" si="797"/>
        <v>3166.2854450660748</v>
      </c>
      <c r="W5069">
        <f t="shared" si="792"/>
        <v>12.41651310804559</v>
      </c>
      <c r="X5069">
        <f t="shared" si="798"/>
        <v>6.5693043591870151</v>
      </c>
      <c r="Z5069">
        <f t="shared" si="793"/>
        <v>0.60406666026901701</v>
      </c>
      <c r="AA5069" s="3">
        <f t="shared" si="799"/>
        <v>12.416515121492983</v>
      </c>
    </row>
    <row r="5070" spans="1:27" x14ac:dyDescent="0.4">
      <c r="A5070" s="4">
        <v>185.30160896247278</v>
      </c>
      <c r="B5070" s="4">
        <v>40.969136575631332</v>
      </c>
      <c r="C5070" s="5">
        <v>377.125</v>
      </c>
      <c r="D5070" s="5" cm="1">
        <f t="array" ref="D5070">[2]!PropsSI("H","P",(B5070+1)*100*1000,"T",C5070+273.15,"WATER")/1000</f>
        <v>3155.9216209508077</v>
      </c>
      <c r="E5070" s="5" cm="1">
        <f t="array" ref="E5070">[2]!PropsSI("S","P",(B5070+1)*100*1000,"T",C5070+273.15,"WATER")/1000</f>
        <v>6.6620101584480533</v>
      </c>
      <c r="F5070" s="5" cm="1">
        <f t="array" ref="F5070">[2]!PropsSI("T","P",(B5070+1)*100*1000,"Q",1,"WATER")-273.15</f>
        <v>253.22007476761576</v>
      </c>
      <c r="G5070" s="9"/>
      <c r="H5070" s="4">
        <v>73.244142051918701</v>
      </c>
      <c r="I5070" s="6">
        <v>10.264570785101967</v>
      </c>
      <c r="J5070" s="5">
        <v>260.8917392671741</v>
      </c>
      <c r="K5070" s="5" cm="1">
        <f t="array" ref="K5070">[2]!PropsSI("H","P",(I5070+1)*100*1000,"T",J5070+273.15,"WATER")/1000</f>
        <v>2962.7224548471531</v>
      </c>
      <c r="L5070" s="5" cm="1">
        <f t="array" ref="L5070">[2]!PropsSI("S","P",(I5070+1)*100*1000,"T",J5070+273.15,"WATER")/1000</f>
        <v>6.910625032812538</v>
      </c>
      <c r="M5070" s="5" cm="1">
        <f t="array" ref="M5070">[2]!PropsSI("H","P",(I5070+1)*100*1000,"S",E5070*1000,"WATER")/1000</f>
        <v>2836.9399689585171</v>
      </c>
      <c r="N5070" s="5" cm="1">
        <f t="array" ref="N5070">[2]!PropsSI("T","P",(I5070+1)*100*1000,"Q",1,"WATER")-273.15</f>
        <v>185.11854437748696</v>
      </c>
      <c r="P5070">
        <f t="shared" si="791"/>
        <v>9.9444767581153393</v>
      </c>
      <c r="R5070">
        <f t="shared" si="794"/>
        <v>1.2278956090975353</v>
      </c>
      <c r="S5070">
        <f t="shared" si="795"/>
        <v>558.35497302761871</v>
      </c>
      <c r="T5070">
        <f t="shared" si="796"/>
        <v>0.20801692832316146</v>
      </c>
      <c r="U5070">
        <f t="shared" si="800"/>
        <v>304.72094223986858</v>
      </c>
      <c r="V5070">
        <f t="shared" si="797"/>
        <v>3168.609755794268</v>
      </c>
      <c r="W5070">
        <f t="shared" si="792"/>
        <v>12.51619048909695</v>
      </c>
      <c r="X5070">
        <f t="shared" si="798"/>
        <v>6.6137115141193545</v>
      </c>
      <c r="Z5070">
        <f t="shared" si="793"/>
        <v>0.60567485589523484</v>
      </c>
      <c r="AA5070" s="3">
        <f t="shared" si="799"/>
        <v>12.516192486509503</v>
      </c>
    </row>
    <row r="5071" spans="1:27" x14ac:dyDescent="0.4">
      <c r="A5071" s="4">
        <v>185.03827403828717</v>
      </c>
      <c r="B5071" s="4">
        <v>41.135258866301562</v>
      </c>
      <c r="C5071" s="5">
        <v>377.125</v>
      </c>
      <c r="D5071" s="5" cm="1">
        <f t="array" ref="D5071">[2]!PropsSI("H","P",(B5071+1)*100*1000,"T",C5071+273.15,"WATER")/1000</f>
        <v>3155.5897513303071</v>
      </c>
      <c r="E5071" s="5" cm="1">
        <f t="array" ref="E5071">[2]!PropsSI("S","P",(B5071+1)*100*1000,"T",C5071+273.15,"WATER")/1000</f>
        <v>6.6597977757124918</v>
      </c>
      <c r="F5071" s="5" cm="1">
        <f t="array" ref="F5071">[2]!PropsSI("T","P",(B5071+1)*100*1000,"Q",1,"WATER")-273.15</f>
        <v>253.45711897849174</v>
      </c>
      <c r="G5071" s="9"/>
      <c r="H5071" s="4">
        <v>73.041260346057371</v>
      </c>
      <c r="I5071" s="6">
        <v>10.265491255661759</v>
      </c>
      <c r="J5071" s="5">
        <v>260.60819719537801</v>
      </c>
      <c r="K5071" s="5" cm="1">
        <f t="array" ref="K5071">[2]!PropsSI("H","P",(I5071+1)*100*1000,"T",J5071+273.15,"WATER")/1000</f>
        <v>2962.089456775554</v>
      </c>
      <c r="L5071" s="5" cm="1">
        <f t="array" ref="L5071">[2]!PropsSI("S","P",(I5071+1)*100*1000,"T",J5071+273.15,"WATER")/1000</f>
        <v>6.9094031230643003</v>
      </c>
      <c r="M5071" s="5" cm="1">
        <f t="array" ref="M5071">[2]!PropsSI("H","P",(I5071+1)*100*1000,"S",E5071*1000,"WATER")/1000</f>
        <v>2835.8961465530101</v>
      </c>
      <c r="N5071" s="5" cm="1">
        <f t="array" ref="N5071">[2]!PropsSI("T","P",(I5071+1)*100*1000,"Q",1,"WATER")-273.15</f>
        <v>185.12218643713624</v>
      </c>
      <c r="P5071">
        <f t="shared" si="791"/>
        <v>9.9458223695310224</v>
      </c>
      <c r="R5071">
        <f t="shared" si="794"/>
        <v>1.2278507743953084</v>
      </c>
      <c r="S5071">
        <f t="shared" si="795"/>
        <v>559.28632618074948</v>
      </c>
      <c r="T5071">
        <f t="shared" si="796"/>
        <v>0.20790406330491351</v>
      </c>
      <c r="U5071">
        <f t="shared" si="800"/>
        <v>305.3888122790093</v>
      </c>
      <c r="V5071">
        <f t="shared" si="797"/>
        <v>3174.1281132520503</v>
      </c>
      <c r="W5071">
        <f t="shared" si="792"/>
        <v>12.522710424167494</v>
      </c>
      <c r="X5071">
        <f t="shared" si="798"/>
        <v>6.6403520461281396</v>
      </c>
      <c r="Z5071">
        <f t="shared" si="793"/>
        <v>0.60526795551493151</v>
      </c>
      <c r="AA5071" s="3">
        <f t="shared" si="799"/>
        <v>12.522712420540097</v>
      </c>
    </row>
    <row r="5072" spans="1:27" x14ac:dyDescent="0.4">
      <c r="A5072" s="4">
        <v>180.85861850311838</v>
      </c>
      <c r="B5072" s="4">
        <v>41.383293193825367</v>
      </c>
      <c r="C5072" s="5">
        <v>377.125</v>
      </c>
      <c r="D5072" s="5" cm="1">
        <f t="array" ref="D5072">[2]!PropsSI("H","P",(B5072+1)*100*1000,"T",C5072+273.15,"WATER")/1000</f>
        <v>3155.0938148951627</v>
      </c>
      <c r="E5072" s="5" cm="1">
        <f t="array" ref="E5072">[2]!PropsSI("S","P",(B5072+1)*100*1000,"T",C5072+273.15,"WATER")/1000</f>
        <v>6.6565072470353108</v>
      </c>
      <c r="F5072" s="5" cm="1">
        <f t="array" ref="F5072">[2]!PropsSI("T","P",(B5072+1)*100*1000,"Q",1,"WATER")-273.15</f>
        <v>253.80971821067726</v>
      </c>
      <c r="G5072" s="9"/>
      <c r="H5072" s="4">
        <v>70.080056355405944</v>
      </c>
      <c r="I5072" s="6">
        <v>10.260723291735937</v>
      </c>
      <c r="J5072" s="5">
        <v>261.01448727590468</v>
      </c>
      <c r="K5072" s="5" cm="1">
        <f t="array" ref="K5072">[2]!PropsSI("H","P",(I5072+1)*100*1000,"T",J5072+273.15,"WATER")/1000</f>
        <v>2963.0083809763933</v>
      </c>
      <c r="L5072" s="5" cm="1">
        <f t="array" ref="L5072">[2]!PropsSI("S","P",(I5072+1)*100*1000,"T",J5072+273.15,"WATER")/1000</f>
        <v>6.9113121371661475</v>
      </c>
      <c r="M5072" s="5" cm="1">
        <f t="array" ref="M5072">[2]!PropsSI("H","P",(I5072+1)*100*1000,"S",E5072*1000,"WATER")/1000</f>
        <v>2834.2323322955986</v>
      </c>
      <c r="N5072" s="5" cm="1">
        <f t="array" ref="N5072">[2]!PropsSI("T","P",(I5072+1)*100*1000,"Q",1,"WATER")-273.15</f>
        <v>185.10331832845759</v>
      </c>
      <c r="P5072">
        <f t="shared" si="791"/>
        <v>9.6500850592001903</v>
      </c>
      <c r="R5072">
        <f t="shared" si="794"/>
        <v>1.2277552874251823</v>
      </c>
      <c r="S5072">
        <f t="shared" si="795"/>
        <v>560.74757813385224</v>
      </c>
      <c r="T5072">
        <f t="shared" si="796"/>
        <v>0.20771807403078349</v>
      </c>
      <c r="U5072">
        <f t="shared" si="800"/>
        <v>306.49055147652734</v>
      </c>
      <c r="V5072">
        <f t="shared" si="797"/>
        <v>3183.2196392995756</v>
      </c>
      <c r="W5072">
        <f t="shared" si="792"/>
        <v>12.21440750634032</v>
      </c>
      <c r="X5072">
        <f t="shared" si="798"/>
        <v>6.575749612906745</v>
      </c>
      <c r="Z5072">
        <f t="shared" si="793"/>
        <v>0.59865532117637354</v>
      </c>
      <c r="AA5072" s="3">
        <f t="shared" si="799"/>
        <v>12.214409553103195</v>
      </c>
    </row>
    <row r="5073" spans="1:27" x14ac:dyDescent="0.4">
      <c r="A5073" s="4">
        <v>183.07800444140665</v>
      </c>
      <c r="B5073" s="4">
        <v>40.985910232937456</v>
      </c>
      <c r="C5073" s="5">
        <v>377.125</v>
      </c>
      <c r="D5073" s="5" cm="1">
        <f t="array" ref="D5073">[2]!PropsSI("H","P",(B5073+1)*100*1000,"T",C5073+273.15,"WATER")/1000</f>
        <v>3155.8881219148798</v>
      </c>
      <c r="E5073" s="5" cm="1">
        <f t="array" ref="E5073">[2]!PropsSI("S","P",(B5073+1)*100*1000,"T",C5073+273.15,"WATER")/1000</f>
        <v>6.661786457510634</v>
      </c>
      <c r="F5073" s="5" cm="1">
        <f t="array" ref="F5073">[2]!PropsSI("T","P",(B5073+1)*100*1000,"Q",1,"WATER")-273.15</f>
        <v>253.24404208668545</v>
      </c>
      <c r="G5073" s="9"/>
      <c r="H5073" s="4">
        <v>71.372985367534056</v>
      </c>
      <c r="I5073" s="6">
        <v>10.264617298267506</v>
      </c>
      <c r="J5073" s="5">
        <v>261.35546523128153</v>
      </c>
      <c r="K5073" s="5" cm="1">
        <f t="array" ref="K5073">[2]!PropsSI("H","P",(I5073+1)*100*1000,"T",J5073+273.15,"WATER")/1000</f>
        <v>2963.7519314373894</v>
      </c>
      <c r="L5073" s="5" cm="1">
        <f t="array" ref="L5073">[2]!PropsSI("S","P",(I5073+1)*100*1000,"T",J5073+273.15,"WATER")/1000</f>
        <v>6.9125500700293454</v>
      </c>
      <c r="M5073" s="5" cm="1">
        <f t="array" ref="M5073">[2]!PropsSI("H","P",(I5073+1)*100*1000,"S",E5073*1000,"WATER")/1000</f>
        <v>2836.8335237055526</v>
      </c>
      <c r="N5073" s="5" cm="1">
        <f t="array" ref="N5073">[2]!PropsSI("T","P",(I5073+1)*100*1000,"Q",1,"WATER")-273.15</f>
        <v>185.11872842344303</v>
      </c>
      <c r="P5073">
        <f t="shared" si="791"/>
        <v>9.7710862037758144</v>
      </c>
      <c r="R5073">
        <f t="shared" si="794"/>
        <v>1.2278908662935655</v>
      </c>
      <c r="S5073">
        <f t="shared" si="795"/>
        <v>558.44954751795945</v>
      </c>
      <c r="T5073">
        <f t="shared" si="796"/>
        <v>0.20800540007490065</v>
      </c>
      <c r="U5073">
        <f t="shared" si="800"/>
        <v>304.78943532456321</v>
      </c>
      <c r="V5073">
        <f t="shared" si="797"/>
        <v>3169.1765749390429</v>
      </c>
      <c r="W5073">
        <f t="shared" si="792"/>
        <v>12.33089053451768</v>
      </c>
      <c r="X5073">
        <f t="shared" si="798"/>
        <v>6.5525982116848107</v>
      </c>
      <c r="Z5073">
        <f t="shared" si="793"/>
        <v>0.60220473723256773</v>
      </c>
      <c r="AA5073" s="3">
        <f t="shared" si="799"/>
        <v>12.330892561945937</v>
      </c>
    </row>
    <row r="5074" spans="1:27" x14ac:dyDescent="0.4">
      <c r="A5074" s="4">
        <v>183.53150954574039</v>
      </c>
      <c r="B5074" s="4">
        <v>40.878363155427373</v>
      </c>
      <c r="C5074" s="5">
        <v>377.125</v>
      </c>
      <c r="D5074" s="5" cm="1">
        <f t="array" ref="D5074">[2]!PropsSI("H","P",(B5074+1)*100*1000,"T",C5074+273.15,"WATER")/1000</f>
        <v>3156.1028659490839</v>
      </c>
      <c r="E5074" s="5" cm="1">
        <f t="array" ref="E5074">[2]!PropsSI("S","P",(B5074+1)*100*1000,"T",C5074+273.15,"WATER")/1000</f>
        <v>6.6632219772681713</v>
      </c>
      <c r="F5074" s="5" cm="1">
        <f t="array" ref="F5074">[2]!PropsSI("T","P",(B5074+1)*100*1000,"Q",1,"WATER")-273.15</f>
        <v>253.09024434309049</v>
      </c>
      <c r="G5074" s="9"/>
      <c r="H5074" s="4">
        <v>72.993697164672341</v>
      </c>
      <c r="I5074" s="6">
        <v>10.264774231248717</v>
      </c>
      <c r="J5074" s="5">
        <v>261.47925802270106</v>
      </c>
      <c r="K5074" s="5" cm="1">
        <f t="array" ref="K5074">[2]!PropsSI("H","P",(I5074+1)*100*1000,"T",J5074+273.15,"WATER")/1000</f>
        <v>2964.0261742614612</v>
      </c>
      <c r="L5074" s="5" cm="1">
        <f t="array" ref="L5074">[2]!PropsSI("S","P",(I5074+1)*100*1000,"T",J5074+273.15,"WATER")/1000</f>
        <v>6.913056898324875</v>
      </c>
      <c r="M5074" s="5" cm="1">
        <f t="array" ref="M5074">[2]!PropsSI("H","P",(I5074+1)*100*1000,"S",E5074*1000,"WATER")/1000</f>
        <v>2837.525178591874</v>
      </c>
      <c r="N5074" s="5" cm="1">
        <f t="array" ref="N5074">[2]!PropsSI("T","P",(I5074+1)*100*1000,"Q",1,"WATER")-273.15</f>
        <v>185.11934938044385</v>
      </c>
      <c r="P5074">
        <f t="shared" si="791"/>
        <v>9.7922569927725487</v>
      </c>
      <c r="R5074">
        <f t="shared" si="794"/>
        <v>1.227923390824321</v>
      </c>
      <c r="S5074">
        <f t="shared" si="795"/>
        <v>557.83793111094826</v>
      </c>
      <c r="T5074">
        <f t="shared" si="796"/>
        <v>0.20808061009760503</v>
      </c>
      <c r="U5074">
        <f t="shared" si="800"/>
        <v>304.34109834442773</v>
      </c>
      <c r="V5074">
        <f t="shared" si="797"/>
        <v>3165.4619382475807</v>
      </c>
      <c r="W5074">
        <f t="shared" si="792"/>
        <v>12.35014394951949</v>
      </c>
      <c r="X5074">
        <f t="shared" si="798"/>
        <v>6.5427856834961275</v>
      </c>
      <c r="Z5074">
        <f t="shared" si="793"/>
        <v>0.60291947399396473</v>
      </c>
      <c r="AA5074" s="3">
        <f t="shared" si="799"/>
        <v>12.350145973787061</v>
      </c>
    </row>
    <row r="5075" spans="1:27" x14ac:dyDescent="0.4">
      <c r="A5075" s="4">
        <v>184.45537461031941</v>
      </c>
      <c r="B5075" s="4">
        <v>40.866325022490685</v>
      </c>
      <c r="C5075" s="5">
        <v>377.125</v>
      </c>
      <c r="D5075" s="5" cm="1">
        <f t="array" ref="D5075">[2]!PropsSI("H","P",(B5075+1)*100*1000,"T",C5075+273.15,"WATER")/1000</f>
        <v>3156.1268970430601</v>
      </c>
      <c r="E5075" s="5" cm="1">
        <f t="array" ref="E5075">[2]!PropsSI("S","P",(B5075+1)*100*1000,"T",C5075+273.15,"WATER")/1000</f>
        <v>6.6633828410156548</v>
      </c>
      <c r="F5075" s="5" cm="1">
        <f t="array" ref="F5075">[2]!PropsSI("T","P",(B5075+1)*100*1000,"Q",1,"WATER")-273.15</f>
        <v>253.07301040475591</v>
      </c>
      <c r="G5075" s="9"/>
      <c r="H5075" s="4">
        <v>73.801064987439503</v>
      </c>
      <c r="I5075" s="6">
        <v>10.264341668296458</v>
      </c>
      <c r="J5075" s="5">
        <v>261.29435646865079</v>
      </c>
      <c r="K5075" s="5" cm="1">
        <f t="array" ref="K5075">[2]!PropsSI("H","P",(I5075+1)*100*1000,"T",J5075+273.15,"WATER")/1000</f>
        <v>2963.6172283796864</v>
      </c>
      <c r="L5075" s="5" cm="1">
        <f t="array" ref="L5075">[2]!PropsSI("S","P",(I5075+1)*100*1000,"T",J5075+273.15,"WATER")/1000</f>
        <v>6.9123089129615343</v>
      </c>
      <c r="M5075" s="5" cm="1">
        <f t="array" ref="M5075">[2]!PropsSI("H","P",(I5075+1)*100*1000,"S",E5075*1000,"WATER")/1000</f>
        <v>2837.5943921762628</v>
      </c>
      <c r="N5075" s="5" cm="1">
        <f t="array" ref="N5075">[2]!PropsSI("T","P",(I5075+1)*100*1000,"Q",1,"WATER")-273.15</f>
        <v>185.11763778628324</v>
      </c>
      <c r="P5075">
        <f t="shared" si="791"/>
        <v>9.8637341803919636</v>
      </c>
      <c r="R5075">
        <f t="shared" si="794"/>
        <v>1.2279249395333252</v>
      </c>
      <c r="S5075">
        <f t="shared" si="795"/>
        <v>557.77464922287697</v>
      </c>
      <c r="T5075">
        <f t="shared" si="796"/>
        <v>0.20808774818518458</v>
      </c>
      <c r="U5075">
        <f t="shared" si="800"/>
        <v>304.29909118104581</v>
      </c>
      <c r="V5075">
        <f t="shared" si="797"/>
        <v>3165.1148932724204</v>
      </c>
      <c r="W5075">
        <f t="shared" si="792"/>
        <v>12.426441455999674</v>
      </c>
      <c r="X5075">
        <f t="shared" si="798"/>
        <v>6.5674685804526938</v>
      </c>
      <c r="Z5075">
        <f t="shared" si="793"/>
        <v>0.60436428220685556</v>
      </c>
      <c r="AA5075" s="3">
        <f t="shared" si="799"/>
        <v>12.426443467838386</v>
      </c>
    </row>
    <row r="5076" spans="1:27" x14ac:dyDescent="0.4">
      <c r="A5076" s="4">
        <v>184.12801770756352</v>
      </c>
      <c r="B5076" s="4">
        <v>41.174210749064414</v>
      </c>
      <c r="C5076" s="5">
        <v>377.04246781527957</v>
      </c>
      <c r="D5076" s="5" cm="1">
        <f t="array" ref="D5076">[2]!PropsSI("H","P",(B5076+1)*100*1000,"T",C5076+273.15,"WATER")/1000</f>
        <v>3155.3106774652592</v>
      </c>
      <c r="E5076" s="5" cm="1">
        <f t="array" ref="E5076">[2]!PropsSI("S","P",(B5076+1)*100*1000,"T",C5076+273.15,"WATER")/1000</f>
        <v>6.6589705514568287</v>
      </c>
      <c r="F5076" s="5" cm="1">
        <f t="array" ref="F5076">[2]!PropsSI("T","P",(B5076+1)*100*1000,"Q",1,"WATER")-273.15</f>
        <v>253.51259690904715</v>
      </c>
      <c r="G5076" s="9"/>
      <c r="H5076" s="4">
        <v>73.829563402046176</v>
      </c>
      <c r="I5076" s="6">
        <v>10.263677210489909</v>
      </c>
      <c r="J5076" s="5">
        <v>260.64231514912387</v>
      </c>
      <c r="K5076" s="5" cm="1">
        <f t="array" ref="K5076">[2]!PropsSI("H","P",(I5076+1)*100*1000,"T",J5076+273.15,"WATER")/1000</f>
        <v>2962.1715544563831</v>
      </c>
      <c r="L5076" s="5" cm="1">
        <f t="array" ref="L5076">[2]!PropsSI("S","P",(I5076+1)*100*1000,"T",J5076+273.15,"WATER")/1000</f>
        <v>6.9096284642740704</v>
      </c>
      <c r="M5076" s="5" cm="1">
        <f t="array" ref="M5076">[2]!PropsSI("H","P",(I5076+1)*100*1000,"S",E5076*1000,"WATER")/1000</f>
        <v>2835.4663010583672</v>
      </c>
      <c r="N5076" s="5" cm="1">
        <f t="array" ref="N5076">[2]!PropsSI("T","P",(I5076+1)*100*1000,"Q",1,"WATER")-273.15</f>
        <v>185.11500851442821</v>
      </c>
      <c r="P5076">
        <f t="shared" si="791"/>
        <v>9.8784232948337873</v>
      </c>
      <c r="R5076">
        <f t="shared" si="794"/>
        <v>1.2278308282703299</v>
      </c>
      <c r="S5076">
        <f t="shared" si="795"/>
        <v>559.52806007846482</v>
      </c>
      <c r="T5076">
        <f t="shared" si="796"/>
        <v>0.20787182483277103</v>
      </c>
      <c r="U5076">
        <f t="shared" si="800"/>
        <v>305.5300052178514</v>
      </c>
      <c r="V5076">
        <f t="shared" si="797"/>
        <v>3175.1879575582379</v>
      </c>
      <c r="W5076">
        <f t="shared" si="792"/>
        <v>12.451654878815239</v>
      </c>
      <c r="X5076">
        <f t="shared" si="798"/>
        <v>6.6215207847996895</v>
      </c>
      <c r="Z5076">
        <f t="shared" si="793"/>
        <v>0.60385342765311911</v>
      </c>
      <c r="AA5076" s="3">
        <f t="shared" si="799"/>
        <v>12.451656886580167</v>
      </c>
    </row>
    <row r="5077" spans="1:27" x14ac:dyDescent="0.4">
      <c r="A5077" s="4">
        <v>182.9875548671086</v>
      </c>
      <c r="B5077" s="4">
        <v>41.174768179366922</v>
      </c>
      <c r="C5077" s="5">
        <v>375.69237248751017</v>
      </c>
      <c r="D5077" s="5" cm="1">
        <f t="array" ref="D5077">[2]!PropsSI("H","P",(B5077+1)*100*1000,"T",C5077+273.15,"WATER")/1000</f>
        <v>3152.0151932403483</v>
      </c>
      <c r="E5077" s="5" cm="1">
        <f t="array" ref="E5077">[2]!PropsSI("S","P",(B5077+1)*100*1000,"T",C5077+273.15,"WATER")/1000</f>
        <v>6.6538911142638177</v>
      </c>
      <c r="F5077" s="5" cm="1">
        <f t="array" ref="F5077">[2]!PropsSI("T","P",(B5077+1)*100*1000,"Q",1,"WATER")-273.15</f>
        <v>253.51339055474079</v>
      </c>
      <c r="G5077" s="9"/>
      <c r="H5077" s="4">
        <v>74.498707352701814</v>
      </c>
      <c r="I5077" s="6">
        <v>10.263973690456814</v>
      </c>
      <c r="J5077" s="5">
        <v>259.65357520707846</v>
      </c>
      <c r="K5077" s="5" cm="1">
        <f t="array" ref="K5077">[2]!PropsSI("H","P",(I5077+1)*100*1000,"T",J5077+273.15,"WATER")/1000</f>
        <v>2959.9730450772654</v>
      </c>
      <c r="L5077" s="5" cm="1">
        <f t="array" ref="L5077">[2]!PropsSI("S","P",(I5077+1)*100*1000,"T",J5077+273.15,"WATER")/1000</f>
        <v>6.9054942932802241</v>
      </c>
      <c r="M5077" s="5" cm="1">
        <f t="array" ref="M5077">[2]!PropsSI("H","P",(I5077+1)*100*1000,"S",E5077*1000,"WATER")/1000</f>
        <v>2833.0407103155985</v>
      </c>
      <c r="N5077" s="5" cm="1">
        <f t="array" ref="N5077">[2]!PropsSI("T","P",(I5077+1)*100*1000,"Q",1,"WATER")-273.15</f>
        <v>185.11618170620147</v>
      </c>
      <c r="P5077">
        <f t="shared" si="791"/>
        <v>9.761478645497089</v>
      </c>
      <c r="R5077">
        <f t="shared" si="794"/>
        <v>1.2278320412994275</v>
      </c>
      <c r="S5077">
        <f t="shared" si="795"/>
        <v>559.52780992899852</v>
      </c>
      <c r="T5077">
        <f t="shared" si="796"/>
        <v>0.20787228069356536</v>
      </c>
      <c r="U5077">
        <f t="shared" si="800"/>
        <v>304.67407034932683</v>
      </c>
      <c r="V5077">
        <f t="shared" si="797"/>
        <v>3166.2984944864625</v>
      </c>
      <c r="W5077">
        <f t="shared" si="792"/>
        <v>12.320246829022633</v>
      </c>
      <c r="X5077">
        <f t="shared" si="798"/>
        <v>6.5472946170226107</v>
      </c>
      <c r="Z5077">
        <f t="shared" si="793"/>
        <v>0.60206116301907486</v>
      </c>
      <c r="AA5077" s="3">
        <f t="shared" si="799"/>
        <v>12.320248858202424</v>
      </c>
    </row>
    <row r="5078" spans="1:27" x14ac:dyDescent="0.4">
      <c r="A5078" s="4">
        <v>183.16270554125992</v>
      </c>
      <c r="B5078" s="4">
        <v>41.026375708318788</v>
      </c>
      <c r="C5078" s="5">
        <v>373.91148193331014</v>
      </c>
      <c r="D5078" s="5" cm="1">
        <f t="array" ref="D5078">[2]!PropsSI("H","P",(B5078+1)*100*1000,"T",C5078+273.15,"WATER")/1000</f>
        <v>3147.9639805510751</v>
      </c>
      <c r="E5078" s="5" cm="1">
        <f t="array" ref="E5078">[2]!PropsSI("S","P",(B5078+1)*100*1000,"T",C5078+273.15,"WATER")/1000</f>
        <v>6.6491556232578803</v>
      </c>
      <c r="F5078" s="5" cm="1">
        <f t="array" ref="F5078">[2]!PropsSI("T","P",(B5078+1)*100*1000,"Q",1,"WATER")-273.15</f>
        <v>253.30183171060457</v>
      </c>
      <c r="G5078" s="9"/>
      <c r="H5078" s="4">
        <v>77.812436809172453</v>
      </c>
      <c r="I5078" s="6">
        <v>10.251081753954475</v>
      </c>
      <c r="J5078" s="5">
        <v>258.1932059951298</v>
      </c>
      <c r="K5078" s="5" cm="1">
        <f t="array" ref="K5078">[2]!PropsSI("H","P",(I5078+1)*100*1000,"T",J5078+273.15,"WATER")/1000</f>
        <v>2956.7689516584046</v>
      </c>
      <c r="L5078" s="5" cm="1">
        <f t="array" ref="L5078">[2]!PropsSI("S","P",(I5078+1)*100*1000,"T",J5078+273.15,"WATER")/1000</f>
        <v>6.8999808317828721</v>
      </c>
      <c r="M5078" s="5" cm="1">
        <f t="array" ref="M5078">[2]!PropsSI("H","P",(I5078+1)*100*1000,"S",E5078*1000,"WATER")/1000</f>
        <v>2830.5422130611755</v>
      </c>
      <c r="N5078" s="5" cm="1">
        <f t="array" ref="N5078">[2]!PropsSI("T","P",(I5078+1)*100*1000,"Q",1,"WATER")-273.15</f>
        <v>185.0651450039831</v>
      </c>
      <c r="P5078">
        <f t="shared" si="791"/>
        <v>9.7277218827835803</v>
      </c>
      <c r="R5078">
        <f t="shared" si="794"/>
        <v>1.2278159995077642</v>
      </c>
      <c r="S5078">
        <f t="shared" si="795"/>
        <v>558.83471469463495</v>
      </c>
      <c r="T5078">
        <f t="shared" si="796"/>
        <v>0.20793876629167052</v>
      </c>
      <c r="U5078">
        <f t="shared" si="800"/>
        <v>303.17853501777182</v>
      </c>
      <c r="V5078">
        <f t="shared" si="797"/>
        <v>3151.5905339936739</v>
      </c>
      <c r="W5078">
        <f t="shared" si="792"/>
        <v>12.273687448198187</v>
      </c>
      <c r="X5078">
        <f t="shared" si="798"/>
        <v>6.4819406602769174</v>
      </c>
      <c r="Z5078">
        <f t="shared" si="793"/>
        <v>0.60233748430234657</v>
      </c>
      <c r="AA5078" s="3">
        <f t="shared" si="799"/>
        <v>12.273689485075527</v>
      </c>
    </row>
    <row r="5079" spans="1:27" x14ac:dyDescent="0.4">
      <c r="A5079" s="4">
        <v>15.975453858703061</v>
      </c>
      <c r="B5079" s="4">
        <v>7.4797309018749747</v>
      </c>
      <c r="C5079" s="5">
        <v>340.28228284222115</v>
      </c>
      <c r="D5079" s="5" cm="1">
        <f t="array" ref="D5079">[2]!PropsSI("H","P",(B5079+1)*100*1000,"T",C5079+273.15,"WATER")/1000</f>
        <v>3140.7185610191327</v>
      </c>
      <c r="E5079" s="5" cm="1">
        <f t="array" ref="E5079">[2]!PropsSI("S","P",(B5079+1)*100*1000,"T",C5079+273.15,"WATER")/1000</f>
        <v>7.3494531341830278</v>
      </c>
      <c r="F5079" s="5" cm="1">
        <f t="array" ref="F5079">[2]!PropsSI("T","P",(B5079+1)*100*1000,"Q",1,"WATER")-273.15</f>
        <v>172.83576356526629</v>
      </c>
      <c r="G5079" s="9"/>
      <c r="H5079" s="4">
        <v>7.2943331344039359</v>
      </c>
      <c r="I5079" s="6">
        <v>3.7342919708943709</v>
      </c>
      <c r="J5079" s="5">
        <v>511.27511941610737</v>
      </c>
      <c r="K5079" s="5" cm="1">
        <f t="array" ref="K5079">[2]!PropsSI("H","P",(I5079+1)*100*1000,"T",J5079+273.15,"WATER")/1000</f>
        <v>3509.0109344518287</v>
      </c>
      <c r="L5079" s="5" cm="1">
        <f t="array" ref="L5079">[2]!PropsSI("S","P",(I5079+1)*100*1000,"T",J5079+273.15,"WATER")/1000</f>
        <v>8.1458669818835165</v>
      </c>
      <c r="M5079" s="5" cm="1">
        <f t="array" ref="M5079">[2]!PropsSI("H","P",(I5079+1)*100*1000,"S",E5079*1000,"WATER")/1000</f>
        <v>2988.6969017061288</v>
      </c>
      <c r="N5079" s="5" cm="1">
        <f t="array" ref="N5079">[2]!PropsSI("T","P",(I5079+1)*100*1000,"Q",1,"WATER")-273.15</f>
        <v>149.78520021346964</v>
      </c>
      <c r="P5079">
        <f t="shared" si="791"/>
        <v>-1.6343438384128532</v>
      </c>
      <c r="R5079">
        <f t="shared" si="794"/>
        <v>1.2074483306210033</v>
      </c>
      <c r="S5079">
        <f t="shared" si="795"/>
        <v>443.59224145821645</v>
      </c>
      <c r="T5079">
        <f t="shared" si="796"/>
        <v>0.21272168900683047</v>
      </c>
      <c r="U5079">
        <f t="shared" si="800"/>
        <v>145.30764172497987</v>
      </c>
      <c r="V5079">
        <f t="shared" si="797"/>
        <v>1539.1462050482457</v>
      </c>
      <c r="W5079">
        <f t="shared" si="792"/>
        <v>-0.89432522568869821</v>
      </c>
      <c r="X5079">
        <f t="shared" si="798"/>
        <v>0.54762754717818296</v>
      </c>
      <c r="Z5079">
        <f t="shared" si="793"/>
        <v>-2.4226309270470656</v>
      </c>
      <c r="AA5079" s="3">
        <f t="shared" si="799"/>
        <v>2.7953162789751129E-5</v>
      </c>
    </row>
    <row r="5080" spans="1:27" x14ac:dyDescent="0.4">
      <c r="A5080" s="4">
        <v>13.137236725790638</v>
      </c>
      <c r="B5080" s="4">
        <v>3.3941387799103615</v>
      </c>
      <c r="C5080" s="5">
        <v>298.73401095639116</v>
      </c>
      <c r="D5080" s="5" cm="1">
        <f t="array" ref="D5080">[2]!PropsSI("H","P",(B5080+1)*100*1000,"T",C5080+273.15,"WATER")/1000</f>
        <v>3063.4792858522155</v>
      </c>
      <c r="E5080" s="5" cm="1">
        <f t="array" ref="E5080">[2]!PropsSI("S","P",(B5080+1)*100*1000,"T",C5080+273.15,"WATER")/1000</f>
        <v>7.5184704980097328</v>
      </c>
      <c r="F5080" s="5" cm="1">
        <f t="array" ref="F5080">[2]!PropsSI("T","P",(B5080+1)*100*1000,"Q",1,"WATER")-273.15</f>
        <v>147.0272554468267</v>
      </c>
      <c r="G5080" s="9"/>
      <c r="H5080" s="4">
        <v>0</v>
      </c>
      <c r="I5080" s="6">
        <v>3.1302509937112664</v>
      </c>
      <c r="J5080" s="5">
        <v>322.91121029647866</v>
      </c>
      <c r="K5080" s="5" cm="1">
        <f t="array" ref="K5080">[2]!PropsSI("H","P",(I5080+1)*100*1000,"T",J5080+273.15,"WATER")/1000</f>
        <v>3113.8760722074185</v>
      </c>
      <c r="L5080" s="5" cm="1">
        <f t="array" ref="L5080">[2]!PropsSI("S","P",(I5080+1)*100*1000,"T",J5080+273.15,"WATER")/1000</f>
        <v>7.6330917067455886</v>
      </c>
      <c r="M5080" s="5" cm="1">
        <f t="array" ref="M5080">[2]!PropsSI("H","P",(I5080+1)*100*1000,"S",E5080*1000,"WATER")/1000</f>
        <v>3047.4234044502273</v>
      </c>
      <c r="N5080" s="5" cm="1">
        <f t="array" ref="N5080">[2]!PropsSI("T","P",(I5080+1)*100*1000,"Q",1,"WATER")-273.15</f>
        <v>144.76703554885796</v>
      </c>
      <c r="P5080">
        <f t="shared" si="791"/>
        <v>-0.18390958682427685</v>
      </c>
      <c r="R5080">
        <f t="shared" si="794"/>
        <v>1.2058490426911699</v>
      </c>
      <c r="S5080">
        <f t="shared" si="795"/>
        <v>427.37544981703121</v>
      </c>
      <c r="T5080">
        <f t="shared" si="796"/>
        <v>0.21384361255970291</v>
      </c>
      <c r="U5080">
        <f t="shared" si="800"/>
        <v>9.0380886131963649</v>
      </c>
      <c r="V5080">
        <f t="shared" si="797"/>
        <v>96.150364252811244</v>
      </c>
      <c r="W5080">
        <f t="shared" si="792"/>
        <v>-6.3168278236079733E-2</v>
      </c>
      <c r="X5080">
        <f t="shared" si="798"/>
        <v>1.4578463599590244E-2</v>
      </c>
      <c r="Z5080">
        <f t="shared" si="793"/>
        <v>-3.1388364857355118</v>
      </c>
      <c r="AA5080" s="3">
        <f t="shared" si="799"/>
        <v>3.9331925231371467E-4</v>
      </c>
    </row>
    <row r="5081" spans="1:27" x14ac:dyDescent="0.4">
      <c r="A5081" s="4">
        <v>54.130202504466517</v>
      </c>
      <c r="B5081" s="4">
        <v>38.567120130914617</v>
      </c>
      <c r="C5081" s="5">
        <v>356.82746734037909</v>
      </c>
      <c r="D5081" s="5" cm="1">
        <f t="array" ref="D5081">[2]!PropsSI("H","P",(B5081+1)*100*1000,"T",C5081+273.15,"WATER")/1000</f>
        <v>3111.2537934776792</v>
      </c>
      <c r="E5081" s="5" cm="1">
        <f t="array" ref="E5081">[2]!PropsSI("S","P",(B5081+1)*100*1000,"T",C5081+273.15,"WATER")/1000</f>
        <v>6.6175549607947888</v>
      </c>
      <c r="F5081" s="5" cm="1">
        <f t="array" ref="F5081">[2]!PropsSI("T","P",(B5081+1)*100*1000,"Q",1,"WATER")-273.15</f>
        <v>249.70956971161547</v>
      </c>
      <c r="G5081" s="9"/>
      <c r="H5081" s="4">
        <v>18.206932024274554</v>
      </c>
      <c r="I5081" s="6">
        <v>5.5915835927327482</v>
      </c>
      <c r="J5081" s="5">
        <v>340.85006485306803</v>
      </c>
      <c r="K5081" s="5" cm="1">
        <f t="array" ref="K5081">[2]!PropsSI("H","P",(I5081+1)*100*1000,"T",J5081+273.15,"WATER")/1000</f>
        <v>3145.8276642359324</v>
      </c>
      <c r="L5081" s="5" cm="1">
        <f t="array" ref="L5081">[2]!PropsSI("S","P",(I5081+1)*100*1000,"T",J5081+273.15,"WATER")/1000</f>
        <v>7.4723982253221539</v>
      </c>
      <c r="M5081" s="5" cm="1">
        <f t="array" ref="M5081">[2]!PropsSI("H","P",(I5081+1)*100*1000,"S",E5081*1000,"WATER")/1000</f>
        <v>2712.3191501901961</v>
      </c>
      <c r="N5081" s="5" cm="1">
        <f t="array" ref="N5081">[2]!PropsSI("T","P",(I5081+1)*100*1000,"Q",1,"WATER")-273.15</f>
        <v>162.53662018151243</v>
      </c>
      <c r="P5081">
        <f t="shared" si="791"/>
        <v>-0.51985850708541603</v>
      </c>
      <c r="R5081">
        <f t="shared" si="794"/>
        <v>1.2068890239360004</v>
      </c>
      <c r="S5081">
        <f t="shared" si="795"/>
        <v>598.4958763114563</v>
      </c>
      <c r="T5081">
        <f t="shared" si="796"/>
        <v>0.19639390972677903</v>
      </c>
      <c r="U5081">
        <f t="shared" si="800"/>
        <v>385.64062590645722</v>
      </c>
      <c r="V5081">
        <f t="shared" si="797"/>
        <v>3822.7631864706891</v>
      </c>
      <c r="W5081">
        <f t="shared" si="792"/>
        <v>1.975793806380906</v>
      </c>
      <c r="X5081">
        <f t="shared" si="798"/>
        <v>6.2282804697098051</v>
      </c>
      <c r="Z5081">
        <f t="shared" si="793"/>
        <v>-8.666550107892812E-2</v>
      </c>
      <c r="AA5081" s="3">
        <f t="shared" si="799"/>
        <v>1.9758064594420803</v>
      </c>
    </row>
    <row r="5082" spans="1:27" x14ac:dyDescent="0.4">
      <c r="A5082" s="4">
        <v>160.61074603935245</v>
      </c>
      <c r="B5082" s="4">
        <v>41.298423081945124</v>
      </c>
      <c r="C5082" s="5">
        <v>374.17301775975386</v>
      </c>
      <c r="D5082" s="5" cm="1">
        <f t="array" ref="D5082">[2]!PropsSI("H","P",(B5082+1)*100*1000,"T",C5082+273.15,"WATER")/1000</f>
        <v>3148.0502592920107</v>
      </c>
      <c r="E5082" s="5" cm="1">
        <f t="array" ref="E5082">[2]!PropsSI("S","P",(B5082+1)*100*1000,"T",C5082+273.15,"WATER")/1000</f>
        <v>6.6465134885853852</v>
      </c>
      <c r="F5082" s="5" cm="1">
        <f t="array" ref="F5082">[2]!PropsSI("T","P",(B5082+1)*100*1000,"Q",1,"WATER")-273.15</f>
        <v>253.68924715082869</v>
      </c>
      <c r="G5082" s="9"/>
      <c r="H5082" s="4">
        <v>93.007578351180342</v>
      </c>
      <c r="I5082" s="6">
        <v>10.22387661573622</v>
      </c>
      <c r="J5082" s="5">
        <v>263.52507628383728</v>
      </c>
      <c r="K5082" s="5" cm="1">
        <f t="array" ref="K5082">[2]!PropsSI("H","P",(I5082+1)*100*1000,"T",J5082+273.15,"WATER")/1000</f>
        <v>2968.7016621026278</v>
      </c>
      <c r="L5082" s="5" cm="1">
        <f t="array" ref="L5082">[2]!PropsSI("S","P",(I5082+1)*100*1000,"T",J5082+273.15,"WATER")/1000</f>
        <v>6.9234022255467336</v>
      </c>
      <c r="M5082" s="5" cm="1">
        <f t="array" ref="M5082">[2]!PropsSI("H","P",(I5082+1)*100*1000,"S",E5082*1000,"WATER")/1000</f>
        <v>2828.7832211951622</v>
      </c>
      <c r="N5082" s="5" cm="1">
        <f t="array" ref="N5082">[2]!PropsSI("T","P",(I5082+1)*100*1000,"Q",1,"WATER")-273.15</f>
        <v>184.95729417312918</v>
      </c>
      <c r="P5082">
        <f t="shared" si="791"/>
        <v>8.0014755543605816</v>
      </c>
      <c r="R5082">
        <f t="shared" si="794"/>
        <v>1.2276091413098453</v>
      </c>
      <c r="S5082">
        <f t="shared" si="795"/>
        <v>560.69025516601675</v>
      </c>
      <c r="T5082">
        <f t="shared" si="796"/>
        <v>0.20767225881146714</v>
      </c>
      <c r="U5082">
        <f t="shared" si="800"/>
        <v>304.94779456315501</v>
      </c>
      <c r="V5082">
        <f t="shared" si="797"/>
        <v>3166.6180777327813</v>
      </c>
      <c r="W5082">
        <f t="shared" si="792"/>
        <v>10.438352141112638</v>
      </c>
      <c r="X5082">
        <f t="shared" si="798"/>
        <v>5.9383674990603534</v>
      </c>
      <c r="Z5082">
        <f t="shared" si="793"/>
        <v>0.56175106036150901</v>
      </c>
      <c r="AA5082" s="3">
        <f t="shared" si="799"/>
        <v>10.438354536126134</v>
      </c>
    </row>
    <row r="5083" spans="1:27" x14ac:dyDescent="0.4">
      <c r="A5083" s="4">
        <v>176.30763878305615</v>
      </c>
      <c r="B5083" s="4">
        <v>41.594272896508812</v>
      </c>
      <c r="C5083" s="5">
        <v>374.0671614317078</v>
      </c>
      <c r="D5083" s="5" cm="1">
        <f t="array" ref="D5083">[2]!PropsSI("H","P",(B5083+1)*100*1000,"T",C5083+273.15,"WATER")/1000</f>
        <v>3147.188501965355</v>
      </c>
      <c r="E5083" s="5" cm="1">
        <f t="array" ref="E5083">[2]!PropsSI("S","P",(B5083+1)*100*1000,"T",C5083+273.15,"WATER")/1000</f>
        <v>6.6421854963142568</v>
      </c>
      <c r="F5083" s="5" cm="1">
        <f t="array" ref="F5083">[2]!PropsSI("T","P",(B5083+1)*100*1000,"Q",1,"WATER")-273.15</f>
        <v>254.10840106680121</v>
      </c>
      <c r="G5083" s="9"/>
      <c r="H5083" s="4">
        <v>76.451019846293349</v>
      </c>
      <c r="I5083" s="6">
        <v>10.24358504740397</v>
      </c>
      <c r="J5083" s="5">
        <v>258.72351721876646</v>
      </c>
      <c r="K5083" s="5" cm="1">
        <f t="array" ref="K5083">[2]!PropsSI("H","P",(I5083+1)*100*1000,"T",J5083+273.15,"WATER")/1000</f>
        <v>2957.9758604237613</v>
      </c>
      <c r="L5083" s="5" cm="1">
        <f t="array" ref="L5083">[2]!PropsSI("S","P",(I5083+1)*100*1000,"T",J5083+273.15,"WATER")/1000</f>
        <v>6.9025470273650145</v>
      </c>
      <c r="M5083" s="5" cm="1">
        <f t="array" ref="M5083">[2]!PropsSI("H","P",(I5083+1)*100*1000,"S",E5083*1000,"WATER")/1000</f>
        <v>2827.0844448715848</v>
      </c>
      <c r="N5083" s="5" cm="1">
        <f t="array" ref="N5083">[2]!PropsSI("T","P",(I5083+1)*100*1000,"Q",1,"WATER")-273.15</f>
        <v>185.03544585866257</v>
      </c>
      <c r="P5083">
        <f t="shared" si="791"/>
        <v>9.2665650161397757</v>
      </c>
      <c r="R5083">
        <f t="shared" si="794"/>
        <v>1.2276132670286559</v>
      </c>
      <c r="S5083">
        <f t="shared" si="795"/>
        <v>562.14103870557517</v>
      </c>
      <c r="T5083">
        <f t="shared" si="796"/>
        <v>0.20752265542154191</v>
      </c>
      <c r="U5083">
        <f t="shared" si="800"/>
        <v>305.70868262816037</v>
      </c>
      <c r="V5083">
        <f t="shared" si="797"/>
        <v>3172.625389454171</v>
      </c>
      <c r="W5083">
        <f t="shared" si="792"/>
        <v>11.799256829892952</v>
      </c>
      <c r="X5083">
        <f t="shared" si="798"/>
        <v>6.4145278234523557</v>
      </c>
      <c r="Z5083">
        <f t="shared" si="793"/>
        <v>0.59109729273492573</v>
      </c>
      <c r="AA5083" s="3">
        <f t="shared" si="799"/>
        <v>11.799258948670081</v>
      </c>
    </row>
    <row r="5084" spans="1:27" x14ac:dyDescent="0.4">
      <c r="A5084" s="4">
        <v>171.70958535848936</v>
      </c>
      <c r="B5084" s="4">
        <v>40.411412099034941</v>
      </c>
      <c r="C5084" s="5">
        <v>375.37997668069988</v>
      </c>
      <c r="D5084" s="5" cm="1">
        <f t="array" ref="D5084">[2]!PropsSI("H","P",(B5084+1)*100*1000,"T",C5084+273.15,"WATER")/1000</f>
        <v>3152.790980952409</v>
      </c>
      <c r="E5084" s="5" cm="1">
        <f t="array" ref="E5084">[2]!PropsSI("S","P",(B5084+1)*100*1000,"T",C5084+273.15,"WATER")/1000</f>
        <v>6.6629547747481954</v>
      </c>
      <c r="F5084" s="5" cm="1">
        <f t="array" ref="F5084">[2]!PropsSI("T","P",(B5084+1)*100*1000,"Q",1,"WATER")-273.15</f>
        <v>252.4189545159752</v>
      </c>
      <c r="G5084" s="9"/>
      <c r="H5084" s="4">
        <v>89.329316890029403</v>
      </c>
      <c r="I5084" s="6">
        <v>10.230352949919524</v>
      </c>
      <c r="J5084" s="5">
        <v>263.45576671224057</v>
      </c>
      <c r="K5084" s="5" cm="1">
        <f t="array" ref="K5084">[2]!PropsSI("H","P",(I5084+1)*100*1000,"T",J5084+273.15,"WATER")/1000</f>
        <v>2968.5261568691894</v>
      </c>
      <c r="L5084" s="5" cm="1">
        <f t="array" ref="L5084">[2]!PropsSI("S","P",(I5084+1)*100*1000,"T",J5084+273.15,"WATER")/1000</f>
        <v>6.9228186816791268</v>
      </c>
      <c r="M5084" s="5" cm="1">
        <f t="array" ref="M5084">[2]!PropsSI("H","P",(I5084+1)*100*1000,"S",E5084*1000,"WATER")/1000</f>
        <v>2836.7602773177591</v>
      </c>
      <c r="N5084" s="5" cm="1">
        <f t="array" ref="N5084">[2]!PropsSI("T","P",(I5084+1)*100*1000,"Q",1,"WATER")-273.15</f>
        <v>184.98298726765358</v>
      </c>
      <c r="P5084">
        <f t="shared" si="791"/>
        <v>8.7888990387457255</v>
      </c>
      <c r="R5084">
        <f t="shared" si="794"/>
        <v>1.227901474626967</v>
      </c>
      <c r="S5084">
        <f t="shared" si="795"/>
        <v>555.58623843229418</v>
      </c>
      <c r="T5084">
        <f t="shared" si="796"/>
        <v>0.20830730577492529</v>
      </c>
      <c r="U5084">
        <f t="shared" si="800"/>
        <v>301.93399338005821</v>
      </c>
      <c r="V5084">
        <f t="shared" si="797"/>
        <v>3143.2570992195324</v>
      </c>
      <c r="W5084">
        <f t="shared" si="792"/>
        <v>11.258120903258988</v>
      </c>
      <c r="X5084">
        <f t="shared" si="798"/>
        <v>6.0970566161903497</v>
      </c>
      <c r="Z5084">
        <f t="shared" si="793"/>
        <v>0.5830598798281339</v>
      </c>
      <c r="AA5084" s="3">
        <f t="shared" si="799"/>
        <v>11.2581231238778</v>
      </c>
    </row>
    <row r="5085" spans="1:27" x14ac:dyDescent="0.4">
      <c r="A5085" s="4">
        <v>165.98411808628322</v>
      </c>
      <c r="B5085" s="4">
        <v>41.408759727786709</v>
      </c>
      <c r="C5085" s="5">
        <v>376.07653866386113</v>
      </c>
      <c r="D5085" s="5" cm="1">
        <f t="array" ref="D5085">[2]!PropsSI("H","P",(B5085+1)*100*1000,"T",C5085+273.15,"WATER")/1000</f>
        <v>3152.4823378534315</v>
      </c>
      <c r="E5085" s="5" cm="1">
        <f t="array" ref="E5085">[2]!PropsSI("S","P",(B5085+1)*100*1000,"T",C5085+273.15,"WATER")/1000</f>
        <v>6.6522294676660145</v>
      </c>
      <c r="F5085" s="5" cm="1">
        <f t="array" ref="F5085">[2]!PropsSI("T","P",(B5085+1)*100*1000,"Q",1,"WATER")-273.15</f>
        <v>253.84583133313163</v>
      </c>
      <c r="G5085" s="9"/>
      <c r="H5085" s="4">
        <v>95.703358318994916</v>
      </c>
      <c r="I5085" s="6">
        <v>10.236496668634134</v>
      </c>
      <c r="J5085" s="5">
        <v>263.62630443794637</v>
      </c>
      <c r="K5085" s="5" cm="1">
        <f t="array" ref="K5085">[2]!PropsSI("H","P",(I5085+1)*100*1000,"T",J5085+273.15,"WATER")/1000</f>
        <v>2968.8829065155151</v>
      </c>
      <c r="L5085" s="5" cm="1">
        <f t="array" ref="L5085">[2]!PropsSI("S","P",(I5085+1)*100*1000,"T",J5085+273.15,"WATER")/1000</f>
        <v>6.9232402148394421</v>
      </c>
      <c r="M5085" s="5" cm="1">
        <f t="array" ref="M5085">[2]!PropsSI("H","P",(I5085+1)*100*1000,"S",E5085*1000,"WATER")/1000</f>
        <v>2831.7412756906815</v>
      </c>
      <c r="N5085" s="5" cm="1">
        <f t="array" ref="N5085">[2]!PropsSI("T","P",(I5085+1)*100*1000,"Q",1,"WATER")-273.15</f>
        <v>185.00735004676392</v>
      </c>
      <c r="P5085">
        <f t="shared" si="791"/>
        <v>8.4651638032686609</v>
      </c>
      <c r="R5085">
        <f t="shared" si="794"/>
        <v>1.2276351704042605</v>
      </c>
      <c r="S5085">
        <f t="shared" si="795"/>
        <v>561.17069504495794</v>
      </c>
      <c r="T5085">
        <f t="shared" si="796"/>
        <v>0.2076314551163348</v>
      </c>
      <c r="U5085">
        <f t="shared" si="800"/>
        <v>306.373204937227</v>
      </c>
      <c r="V5085">
        <f t="shared" si="797"/>
        <v>3180.9021110219869</v>
      </c>
      <c r="W5085">
        <f t="shared" si="792"/>
        <v>10.944955174192938</v>
      </c>
      <c r="X5085">
        <f t="shared" si="798"/>
        <v>6.1493652433105037</v>
      </c>
      <c r="Z5085">
        <f t="shared" si="793"/>
        <v>0.5724225956599055</v>
      </c>
      <c r="AA5085" s="3">
        <f t="shared" si="799"/>
        <v>10.94495745834983</v>
      </c>
    </row>
    <row r="5086" spans="1:27" x14ac:dyDescent="0.4">
      <c r="A5086" s="4">
        <v>166.00104286504424</v>
      </c>
      <c r="B5086" s="4">
        <v>41.505178170757659</v>
      </c>
      <c r="C5086" s="5">
        <v>376.31325618095741</v>
      </c>
      <c r="D5086" s="5" cm="1">
        <f t="array" ref="D5086">[2]!PropsSI("H","P",(B5086+1)*100*1000,"T",C5086+273.15,"WATER")/1000</f>
        <v>3152.8668562606417</v>
      </c>
      <c r="E5086" s="5" cm="1">
        <f t="array" ref="E5086">[2]!PropsSI("S","P",(B5086+1)*100*1000,"T",C5086+273.15,"WATER")/1000</f>
        <v>6.6518443267029275</v>
      </c>
      <c r="F5086" s="5" cm="1">
        <f t="array" ref="F5086">[2]!PropsSI("T","P",(B5086+1)*100*1000,"Q",1,"WATER")-273.15</f>
        <v>253.98240851309663</v>
      </c>
      <c r="G5086" s="9"/>
      <c r="H5086" s="4">
        <v>95.364769464476495</v>
      </c>
      <c r="I5086" s="6">
        <v>10.23882028410657</v>
      </c>
      <c r="J5086" s="5">
        <v>263.66293591777821</v>
      </c>
      <c r="K5086" s="5" cm="1">
        <f t="array" ref="K5086">[2]!PropsSI("H","P",(I5086+1)*100*1000,"T",J5086+273.15,"WATER")/1000</f>
        <v>2968.9561241040969</v>
      </c>
      <c r="L5086" s="5" cm="1">
        <f t="array" ref="L5086">[2]!PropsSI("S","P",(I5086+1)*100*1000,"T",J5086+273.15,"WATER")/1000</f>
        <v>6.9232846698567805</v>
      </c>
      <c r="M5086" s="5" cm="1">
        <f t="array" ref="M5086">[2]!PropsSI("H","P",(I5086+1)*100*1000,"S",E5086*1000,"WATER")/1000</f>
        <v>2831.6001294245539</v>
      </c>
      <c r="N5086" s="5" cm="1">
        <f t="array" ref="N5086">[2]!PropsSI("T","P",(I5086+1)*100*1000,"Q",1,"WATER")-273.15</f>
        <v>185.01656156521614</v>
      </c>
      <c r="P5086">
        <f t="shared" si="791"/>
        <v>8.48038148112785</v>
      </c>
      <c r="R5086">
        <f t="shared" si="794"/>
        <v>1.2276174637660824</v>
      </c>
      <c r="S5086">
        <f t="shared" si="795"/>
        <v>561.69067245344115</v>
      </c>
      <c r="T5086">
        <f t="shared" si="796"/>
        <v>0.20757103759304887</v>
      </c>
      <c r="U5086">
        <f t="shared" si="800"/>
        <v>306.8709065525394</v>
      </c>
      <c r="V5086">
        <f t="shared" si="797"/>
        <v>3185.3017325687997</v>
      </c>
      <c r="W5086">
        <f t="shared" si="792"/>
        <v>10.964945632059832</v>
      </c>
      <c r="X5086">
        <f t="shared" si="798"/>
        <v>6.1730590200963622</v>
      </c>
      <c r="Z5086">
        <f t="shared" si="793"/>
        <v>0.57245496278977281</v>
      </c>
      <c r="AA5086" s="3">
        <f t="shared" si="799"/>
        <v>10.964947912052423</v>
      </c>
    </row>
    <row r="5087" spans="1:27" x14ac:dyDescent="0.4">
      <c r="A5087" s="4">
        <v>166.01796764380532</v>
      </c>
      <c r="B5087" s="4">
        <v>41.649245034494704</v>
      </c>
      <c r="C5087" s="5">
        <v>376.54997369805369</v>
      </c>
      <c r="D5087" s="5" cm="1">
        <f t="array" ref="D5087">[2]!PropsSI("H","P",(B5087+1)*100*1000,"T",C5087+273.15,"WATER")/1000</f>
        <v>3153.1559372459301</v>
      </c>
      <c r="E5087" s="5" cm="1">
        <f t="array" ref="E5087">[2]!PropsSI("S","P",(B5087+1)*100*1000,"T",C5087+273.15,"WATER")/1000</f>
        <v>6.6508333619851427</v>
      </c>
      <c r="F5087" s="5" cm="1">
        <f t="array" ref="F5087">[2]!PropsSI("T","P",(B5087+1)*100*1000,"Q",1,"WATER")-273.15</f>
        <v>254.1860389032106</v>
      </c>
      <c r="G5087" s="9"/>
      <c r="H5087" s="4">
        <v>95.080215887086013</v>
      </c>
      <c r="I5087" s="6">
        <v>10.24067266450105</v>
      </c>
      <c r="J5087" s="5">
        <v>263.60094878852885</v>
      </c>
      <c r="K5087" s="5" cm="1">
        <f t="array" ref="K5087">[2]!PropsSI("H","P",(I5087+1)*100*1000,"T",J5087+273.15,"WATER")/1000</f>
        <v>2968.8125656756488</v>
      </c>
      <c r="L5087" s="5" cm="1">
        <f t="array" ref="L5087">[2]!PropsSI("S","P",(I5087+1)*100*1000,"T",J5087+273.15,"WATER")/1000</f>
        <v>6.9229439450335173</v>
      </c>
      <c r="M5087" s="5" cm="1">
        <f t="array" ref="M5087">[2]!PropsSI("H","P",(I5087+1)*100*1000,"S",E5087*1000,"WATER")/1000</f>
        <v>2831.1515784272997</v>
      </c>
      <c r="N5087" s="5" cm="1">
        <f t="array" ref="N5087">[2]!PropsSI("T","P",(I5087+1)*100*1000,"Q",1,"WATER")-273.15</f>
        <v>185.02390389302695</v>
      </c>
      <c r="P5087">
        <f t="shared" si="791"/>
        <v>8.5011977490847066</v>
      </c>
      <c r="R5087">
        <f t="shared" si="794"/>
        <v>1.2275834803836658</v>
      </c>
      <c r="S5087">
        <f t="shared" si="795"/>
        <v>562.4862462008449</v>
      </c>
      <c r="T5087">
        <f t="shared" si="796"/>
        <v>0.20747615578896428</v>
      </c>
      <c r="U5087">
        <f t="shared" si="800"/>
        <v>307.56788043884643</v>
      </c>
      <c r="V5087">
        <f t="shared" si="797"/>
        <v>3191.3277054166538</v>
      </c>
      <c r="W5087">
        <f t="shared" si="792"/>
        <v>10.992504078741732</v>
      </c>
      <c r="X5087">
        <f t="shared" si="798"/>
        <v>6.2066072281891573</v>
      </c>
      <c r="Z5087">
        <f t="shared" si="793"/>
        <v>0.57248719317527341</v>
      </c>
      <c r="AA5087" s="3">
        <f t="shared" si="799"/>
        <v>10.992506353018335</v>
      </c>
    </row>
    <row r="5088" spans="1:27" x14ac:dyDescent="0.4">
      <c r="A5088" s="4">
        <v>166.02156964198485</v>
      </c>
      <c r="B5088" s="4">
        <v>41.523486518432726</v>
      </c>
      <c r="C5088" s="5">
        <v>376.76130868075649</v>
      </c>
      <c r="D5088" s="5" cm="1">
        <f t="array" ref="D5088">[2]!PropsSI("H","P",(B5088+1)*100*1000,"T",C5088+273.15,"WATER")/1000</f>
        <v>3153.9249374817191</v>
      </c>
      <c r="E5088" s="5" cm="1">
        <f t="array" ref="E5088">[2]!PropsSI("S","P",(B5088+1)*100*1000,"T",C5088+273.15,"WATER")/1000</f>
        <v>6.6532875928939532</v>
      </c>
      <c r="F5088" s="5" cm="1">
        <f t="array" ref="F5088">[2]!PropsSI("T","P",(B5088+1)*100*1000,"Q",1,"WATER")-273.15</f>
        <v>254.00831559086532</v>
      </c>
      <c r="G5088" s="9"/>
      <c r="H5088" s="4">
        <v>94.956075626286278</v>
      </c>
      <c r="I5088" s="6">
        <v>10.238508187901417</v>
      </c>
      <c r="J5088" s="5">
        <v>264.03780456073173</v>
      </c>
      <c r="K5088" s="5" cm="1">
        <f t="array" ref="K5088">[2]!PropsSI("H","P",(I5088+1)*100*1000,"T",J5088+273.15,"WATER")/1000</f>
        <v>2969.7871069250273</v>
      </c>
      <c r="L5088" s="5" cm="1">
        <f t="array" ref="L5088">[2]!PropsSI("S","P",(I5088+1)*100*1000,"T",J5088+273.15,"WATER")/1000</f>
        <v>6.9248444718166553</v>
      </c>
      <c r="M5088" s="5" cm="1">
        <f t="array" ref="M5088">[2]!PropsSI("H","P",(I5088+1)*100*1000,"S",E5088*1000,"WATER")/1000</f>
        <v>2832.2837065598328</v>
      </c>
      <c r="N5088" s="5" cm="1">
        <f t="array" ref="N5088">[2]!PropsSI("T","P",(I5088+1)*100*1000,"Q",1,"WATER")-273.15</f>
        <v>185.01532440790254</v>
      </c>
      <c r="P5088">
        <f t="shared" si="791"/>
        <v>8.491903238747728</v>
      </c>
      <c r="R5088">
        <f t="shared" si="794"/>
        <v>1.2276106006852265</v>
      </c>
      <c r="S5088">
        <f t="shared" si="795"/>
        <v>561.79807456041635</v>
      </c>
      <c r="T5088">
        <f t="shared" si="796"/>
        <v>0.20755742236838903</v>
      </c>
      <c r="U5088">
        <f t="shared" si="800"/>
        <v>307.23579918370791</v>
      </c>
      <c r="V5088">
        <f t="shared" si="797"/>
        <v>3188.9160688047532</v>
      </c>
      <c r="W5088">
        <f t="shared" si="792"/>
        <v>10.979908828608812</v>
      </c>
      <c r="X5088">
        <f t="shared" si="798"/>
        <v>6.1901718151799994</v>
      </c>
      <c r="Z5088">
        <f t="shared" si="793"/>
        <v>0.57249448408376324</v>
      </c>
      <c r="AA5088" s="3">
        <f t="shared" si="799"/>
        <v>10.979911105494278</v>
      </c>
    </row>
    <row r="5089" spans="1:27" x14ac:dyDescent="0.4">
      <c r="A5089" s="4">
        <v>165.73961525191805</v>
      </c>
      <c r="B5089" s="4">
        <v>41.281910412904033</v>
      </c>
      <c r="C5089" s="5">
        <v>375.91905281096962</v>
      </c>
      <c r="D5089" s="5" cm="1">
        <f t="array" ref="D5089">[2]!PropsSI("H","P",(B5089+1)*100*1000,"T",C5089+273.15,"WATER")/1000</f>
        <v>3152.3529666092572</v>
      </c>
      <c r="E5089" s="5" cm="1">
        <f t="array" ref="E5089">[2]!PropsSI("S","P",(B5089+1)*100*1000,"T",C5089+273.15,"WATER")/1000</f>
        <v>6.6533194621581764</v>
      </c>
      <c r="F5089" s="5" cm="1">
        <f t="array" ref="F5089">[2]!PropsSI("T","P",(B5089+1)*100*1000,"Q",1,"WATER")-273.15</f>
        <v>253.66578633035397</v>
      </c>
      <c r="G5089" s="9"/>
      <c r="H5089" s="4">
        <v>94.654377089468412</v>
      </c>
      <c r="I5089" s="6">
        <v>10.235499843145057</v>
      </c>
      <c r="J5089" s="5">
        <v>263.79763075008009</v>
      </c>
      <c r="K5089" s="5" cm="1">
        <f t="array" ref="K5089">[2]!PropsSI("H","P",(I5089+1)*100*1000,"T",J5089+273.15,"WATER")/1000</f>
        <v>2969.2656297433159</v>
      </c>
      <c r="L5089" s="5" cm="1">
        <f t="array" ref="L5089">[2]!PropsSI("S","P",(I5089+1)*100*1000,"T",J5089+273.15,"WATER")/1000</f>
        <v>6.9239925543627061</v>
      </c>
      <c r="M5089" s="5" cm="1">
        <f t="array" ref="M5089">[2]!PropsSI("H","P",(I5089+1)*100*1000,"S",E5089*1000,"WATER")/1000</f>
        <v>2832.243533074045</v>
      </c>
      <c r="N5089" s="5" cm="1">
        <f t="array" ref="N5089">[2]!PropsSI("T","P",(I5089+1)*100*1000,"Q",1,"WATER")-273.15</f>
        <v>185.00339786875497</v>
      </c>
      <c r="P5089">
        <f t="shared" si="791"/>
        <v>8.4291179915720615</v>
      </c>
      <c r="R5089">
        <f t="shared" si="794"/>
        <v>1.227668039600579</v>
      </c>
      <c r="S5089">
        <f t="shared" si="795"/>
        <v>560.46290504496289</v>
      </c>
      <c r="T5089">
        <f t="shared" si="796"/>
        <v>0.20771680150065977</v>
      </c>
      <c r="U5089">
        <f t="shared" si="800"/>
        <v>305.77682045936979</v>
      </c>
      <c r="V5089">
        <f t="shared" si="797"/>
        <v>3175.7906990029915</v>
      </c>
      <c r="W5089">
        <f t="shared" si="792"/>
        <v>10.901801683188889</v>
      </c>
      <c r="X5089">
        <f t="shared" si="798"/>
        <v>6.1141646387878232</v>
      </c>
      <c r="Z5089">
        <f t="shared" si="793"/>
        <v>0.57195233156351699</v>
      </c>
      <c r="AA5089" s="3">
        <f t="shared" si="799"/>
        <v>10.901803976387342</v>
      </c>
    </row>
    <row r="5090" spans="1:27" x14ac:dyDescent="0.4">
      <c r="A5090" s="4">
        <v>166.14807443425849</v>
      </c>
      <c r="B5090" s="4">
        <v>41.774385754445746</v>
      </c>
      <c r="C5090" s="5">
        <v>376.43641755500181</v>
      </c>
      <c r="D5090" s="5" cm="1">
        <f t="array" ref="D5090">[2]!PropsSI("H","P",(B5090+1)*100*1000,"T",C5090+273.15,"WATER")/1000</f>
        <v>3152.6265707215607</v>
      </c>
      <c r="E5090" s="5" cm="1">
        <f t="array" ref="E5090">[2]!PropsSI("S","P",(B5090+1)*100*1000,"T",C5090+273.15,"WATER")/1000</f>
        <v>6.648758047783299</v>
      </c>
      <c r="F5090" s="5" cm="1">
        <f t="array" ref="F5090">[2]!PropsSI("T","P",(B5090+1)*100*1000,"Q",1,"WATER")-273.15</f>
        <v>254.36249161001922</v>
      </c>
      <c r="G5090" s="9"/>
      <c r="H5090" s="4">
        <v>95.248319469197767</v>
      </c>
      <c r="I5090" s="6">
        <v>10.235841338709026</v>
      </c>
      <c r="J5090" s="5">
        <v>263.17617649488159</v>
      </c>
      <c r="K5090" s="5" cm="1">
        <f t="array" ref="K5090">[2]!PropsSI("H","P",(I5090+1)*100*1000,"T",J5090+273.15,"WATER")/1000</f>
        <v>2967.8882064337959</v>
      </c>
      <c r="L5090" s="5" cm="1">
        <f t="array" ref="L5090">[2]!PropsSI("S","P",(I5090+1)*100*1000,"T",J5090+273.15,"WATER")/1000</f>
        <v>6.9214122698637395</v>
      </c>
      <c r="M5090" s="5" cm="1">
        <f t="array" ref="M5090">[2]!PropsSI("H","P",(I5090+1)*100*1000,"S",E5090*1000,"WATER")/1000</f>
        <v>2830.0727032997688</v>
      </c>
      <c r="N5090" s="5" cm="1">
        <f t="array" ref="N5090">[2]!PropsSI("T","P",(I5090+1)*100*1000,"Q",1,"WATER")-273.15</f>
        <v>185.00475184915138</v>
      </c>
      <c r="P5090">
        <f t="shared" si="791"/>
        <v>8.5260898612629745</v>
      </c>
      <c r="R5090">
        <f t="shared" si="794"/>
        <v>1.227524031218842</v>
      </c>
      <c r="S5090">
        <f t="shared" si="795"/>
        <v>563.25139860608533</v>
      </c>
      <c r="T5090">
        <f t="shared" si="796"/>
        <v>0.20737541834704262</v>
      </c>
      <c r="U5090">
        <f t="shared" si="800"/>
        <v>308.08514099204359</v>
      </c>
      <c r="V5090">
        <f t="shared" si="797"/>
        <v>3195.4092785049643</v>
      </c>
      <c r="W5090">
        <f t="shared" si="792"/>
        <v>11.023410981949223</v>
      </c>
      <c r="X5090">
        <f t="shared" si="798"/>
        <v>6.2366127798256175</v>
      </c>
      <c r="Z5090">
        <f t="shared" si="793"/>
        <v>0.57273647271508055</v>
      </c>
      <c r="AA5090" s="3">
        <f t="shared" si="799"/>
        <v>11.023413249849321</v>
      </c>
    </row>
    <row r="5091" spans="1:27" x14ac:dyDescent="0.4">
      <c r="A5091" s="4">
        <v>168.4022378629092</v>
      </c>
      <c r="B5091" s="4">
        <v>41.180685852884196</v>
      </c>
      <c r="C5091" s="5">
        <v>376.54653061053909</v>
      </c>
      <c r="D5091" s="5" cm="1">
        <f t="array" ref="D5091">[2]!PropsSI("H","P",(B5091+1)*100*1000,"T",C5091+273.15,"WATER")/1000</f>
        <v>3154.0881386792498</v>
      </c>
      <c r="E5091" s="5" cm="1">
        <f t="array" ref="E5091">[2]!PropsSI("S","P",(B5091+1)*100*1000,"T",C5091+273.15,"WATER")/1000</f>
        <v>6.6570234424435828</v>
      </c>
      <c r="F5091" s="5" cm="1">
        <f t="array" ref="F5091">[2]!PropsSI("T","P",(B5091+1)*100*1000,"Q",1,"WATER")-273.15</f>
        <v>253.52181539323976</v>
      </c>
      <c r="G5091" s="9"/>
      <c r="H5091" s="4">
        <v>94.961790516031996</v>
      </c>
      <c r="I5091" s="6">
        <v>10.230488967311839</v>
      </c>
      <c r="J5091" s="5">
        <v>263.82859468574577</v>
      </c>
      <c r="K5091" s="5" cm="1">
        <f t="array" ref="K5091">[2]!PropsSI("H","P",(I5091+1)*100*1000,"T",J5091+273.15,"WATER")/1000</f>
        <v>2969.3511839171915</v>
      </c>
      <c r="L5091" s="5" cm="1">
        <f t="array" ref="L5091">[2]!PropsSI("S","P",(I5091+1)*100*1000,"T",J5091+273.15,"WATER")/1000</f>
        <v>6.9243502541405233</v>
      </c>
      <c r="M5091" s="5" cm="1">
        <f t="array" ref="M5091">[2]!PropsSI("H","P",(I5091+1)*100*1000,"S",E5091*1000,"WATER")/1000</f>
        <v>2833.9218657548445</v>
      </c>
      <c r="N5091" s="5" cm="1">
        <f t="array" ref="N5091">[2]!PropsSI("T","P",(I5091+1)*100*1000,"Q",1,"WATER")-273.15</f>
        <v>184.98352675487865</v>
      </c>
      <c r="P5091">
        <f t="shared" si="791"/>
        <v>8.6416990549749002</v>
      </c>
      <c r="R5091">
        <f t="shared" si="794"/>
        <v>1.2276746786463741</v>
      </c>
      <c r="S5091">
        <f t="shared" si="795"/>
        <v>559.94659190798666</v>
      </c>
      <c r="T5091">
        <f t="shared" si="796"/>
        <v>0.2077729158867585</v>
      </c>
      <c r="U5091">
        <f t="shared" si="800"/>
        <v>305.8537036522593</v>
      </c>
      <c r="V5091">
        <f t="shared" si="797"/>
        <v>3177.2997293509993</v>
      </c>
      <c r="W5091">
        <f t="shared" si="792"/>
        <v>11.130046980009974</v>
      </c>
      <c r="X5091">
        <f t="shared" si="798"/>
        <v>6.1918753960263562</v>
      </c>
      <c r="Z5091">
        <f t="shared" si="793"/>
        <v>0.57700317111689226</v>
      </c>
      <c r="AA5091" s="3">
        <f t="shared" si="799"/>
        <v>11.13004922618153</v>
      </c>
    </row>
    <row r="5092" spans="1:27" x14ac:dyDescent="0.4">
      <c r="A5092" s="4">
        <v>168.1714497853207</v>
      </c>
      <c r="B5092" s="4">
        <v>39.650126809232567</v>
      </c>
      <c r="C5092" s="5">
        <v>376.17610678650198</v>
      </c>
      <c r="D5092" s="5" cm="1">
        <f t="array" ref="D5092">[2]!PropsSI("H","P",(B5092+1)*100*1000,"T",C5092+273.15,"WATER")/1000</f>
        <v>3156.2505088037237</v>
      </c>
      <c r="E5092" s="5" cm="1">
        <f t="array" ref="E5092">[2]!PropsSI("S","P",(B5092+1)*100*1000,"T",C5092+273.15,"WATER")/1000</f>
        <v>6.6762901281341849</v>
      </c>
      <c r="F5092" s="5" cm="1">
        <f t="array" ref="F5092">[2]!PropsSI("T","P",(B5092+1)*100*1000,"Q",1,"WATER")-273.15</f>
        <v>251.31200099021044</v>
      </c>
      <c r="G5092" s="9"/>
      <c r="H5092" s="4">
        <v>95.280906988965256</v>
      </c>
      <c r="I5092" s="6">
        <v>10.233962236533959</v>
      </c>
      <c r="J5092" s="5">
        <v>266.7402460795513</v>
      </c>
      <c r="K5092" s="5" cm="1">
        <f t="array" ref="K5092">[2]!PropsSI("H","P",(I5092+1)*100*1000,"T",J5092+273.15,"WATER")/1000</f>
        <v>2975.7767663256709</v>
      </c>
      <c r="L5092" s="5" cm="1">
        <f t="array" ref="L5092">[2]!PropsSI("S","P",(I5092+1)*100*1000,"T",J5092+273.15,"WATER")/1000</f>
        <v>6.9361465536995226</v>
      </c>
      <c r="M5092" s="5" cm="1">
        <f t="array" ref="M5092">[2]!PropsSI("H","P",(I5092+1)*100*1000,"S",E5092*1000,"WATER")/1000</f>
        <v>2843.2399229988669</v>
      </c>
      <c r="N5092" s="5" cm="1">
        <f t="array" ref="N5092">[2]!PropsSI("T","P",(I5092+1)*100*1000,"Q",1,"WATER")-273.15</f>
        <v>184.99730108104688</v>
      </c>
      <c r="P5092">
        <f t="shared" si="791"/>
        <v>8.4307030335324349</v>
      </c>
      <c r="R5092">
        <f t="shared" si="794"/>
        <v>1.228143314404416</v>
      </c>
      <c r="S5092">
        <f t="shared" si="795"/>
        <v>551.22809280640524</v>
      </c>
      <c r="T5092">
        <f t="shared" si="796"/>
        <v>0.20884679624752808</v>
      </c>
      <c r="U5092">
        <f t="shared" si="800"/>
        <v>299.1076912156588</v>
      </c>
      <c r="V5092">
        <f t="shared" si="797"/>
        <v>3120.5053235739165</v>
      </c>
      <c r="W5092">
        <f t="shared" si="792"/>
        <v>10.85209858578091</v>
      </c>
      <c r="X5092">
        <f t="shared" si="798"/>
        <v>5.8631564204486972</v>
      </c>
      <c r="Z5092">
        <f t="shared" si="793"/>
        <v>0.57657392645042138</v>
      </c>
      <c r="AA5092" s="3">
        <f t="shared" si="799"/>
        <v>10.852100889482308</v>
      </c>
    </row>
    <row r="5093" spans="1:27" x14ac:dyDescent="0.4">
      <c r="A5093" s="4">
        <v>164.2756362015034</v>
      </c>
      <c r="B5093" s="4">
        <v>39.582574253460756</v>
      </c>
      <c r="C5093" s="5">
        <v>376.46028147818151</v>
      </c>
      <c r="D5093" s="5" cm="1">
        <f t="array" ref="D5093">[2]!PropsSI("H","P",(B5093+1)*100*1000,"T",C5093+273.15,"WATER")/1000</f>
        <v>3157.0736262901332</v>
      </c>
      <c r="E5093" s="5" cm="1">
        <f t="array" ref="E5093">[2]!PropsSI("S","P",(B5093+1)*100*1000,"T",C5093+273.15,"WATER")/1000</f>
        <v>6.6782756921383069</v>
      </c>
      <c r="F5093" s="5" cm="1">
        <f t="array" ref="F5093">[2]!PropsSI("T","P",(B5093+1)*100*1000,"Q",1,"WATER")-273.15</f>
        <v>251.21301130661357</v>
      </c>
      <c r="G5093" s="9"/>
      <c r="H5093" s="4">
        <v>94.292797361597465</v>
      </c>
      <c r="I5093" s="6">
        <v>10.22921749387965</v>
      </c>
      <c r="J5093" s="5">
        <v>268.17710903458169</v>
      </c>
      <c r="K5093" s="5" cm="1">
        <f t="array" ref="K5093">[2]!PropsSI("H","P",(I5093+1)*100*1000,"T",J5093+273.15,"WATER")/1000</f>
        <v>2978.9630217794552</v>
      </c>
      <c r="L5093" s="5" cm="1">
        <f t="array" ref="L5093">[2]!PropsSI("S","P",(I5093+1)*100*1000,"T",J5093+273.15,"WATER")/1000</f>
        <v>6.942228446902531</v>
      </c>
      <c r="M5093" s="5" cm="1">
        <f t="array" ref="M5093">[2]!PropsSI("H","P",(I5093+1)*100*1000,"S",E5093*1000,"WATER")/1000</f>
        <v>2844.1091798922307</v>
      </c>
      <c r="N5093" s="5" cm="1">
        <f t="array" ref="N5093">[2]!PropsSI("T","P",(I5093+1)*100*1000,"Q",1,"WATER")-273.15</f>
        <v>184.97848349607563</v>
      </c>
      <c r="P5093">
        <f t="shared" si="791"/>
        <v>8.1275646861738888</v>
      </c>
      <c r="R5093">
        <f t="shared" si="794"/>
        <v>1.2281412354564039</v>
      </c>
      <c r="S5093">
        <f t="shared" si="795"/>
        <v>550.89964414058591</v>
      </c>
      <c r="T5093">
        <f t="shared" si="796"/>
        <v>0.20888025987812991</v>
      </c>
      <c r="U5093">
        <f t="shared" si="800"/>
        <v>299.0764155218157</v>
      </c>
      <c r="V5093">
        <f t="shared" si="797"/>
        <v>3120.5925959720034</v>
      </c>
      <c r="W5093">
        <f t="shared" si="792"/>
        <v>10.526898635336737</v>
      </c>
      <c r="X5093">
        <f t="shared" si="798"/>
        <v>5.7568033996053893</v>
      </c>
      <c r="Z5093">
        <f t="shared" si="793"/>
        <v>0.5691081097570696</v>
      </c>
      <c r="AA5093" s="3">
        <f t="shared" si="799"/>
        <v>10.526901010204703</v>
      </c>
    </row>
    <row r="5094" spans="1:27" x14ac:dyDescent="0.4">
      <c r="A5094" s="4">
        <v>165.6345505542028</v>
      </c>
      <c r="B5094" s="4">
        <v>39.58126624376456</v>
      </c>
      <c r="C5094" s="5">
        <v>377.01821955210698</v>
      </c>
      <c r="D5094" s="5" cm="1">
        <f t="array" ref="D5094">[2]!PropsSI("H","P",(B5094+1)*100*1000,"T",C5094+273.15,"WATER")/1000</f>
        <v>3158.4268867654728</v>
      </c>
      <c r="E5094" s="5" cm="1">
        <f t="array" ref="E5094">[2]!PropsSI("S","P",(B5094+1)*100*1000,"T",C5094+273.15,"WATER")/1000</f>
        <v>6.6803719078487447</v>
      </c>
      <c r="F5094" s="5" cm="1">
        <f t="array" ref="F5094">[2]!PropsSI("T","P",(B5094+1)*100*1000,"Q",1,"WATER")-273.15</f>
        <v>251.21109334028745</v>
      </c>
      <c r="G5094" s="9"/>
      <c r="H5094" s="4">
        <v>95.159128208249442</v>
      </c>
      <c r="I5094" s="6">
        <v>10.23478622102998</v>
      </c>
      <c r="J5094" s="5">
        <v>268.3623601901935</v>
      </c>
      <c r="K5094" s="5" cm="1">
        <f t="array" ref="K5094">[2]!PropsSI("H","P",(I5094+1)*100*1000,"T",J5094+273.15,"WATER")/1000</f>
        <v>2979.3532188874965</v>
      </c>
      <c r="L5094" s="5" cm="1">
        <f t="array" ref="L5094">[2]!PropsSI("S","P",(I5094+1)*100*1000,"T",J5094+273.15,"WATER")/1000</f>
        <v>6.9427283798070123</v>
      </c>
      <c r="M5094" s="5" cm="1">
        <f t="array" ref="M5094">[2]!PropsSI("H","P",(I5094+1)*100*1000,"S",E5094*1000,"WATER")/1000</f>
        <v>2845.2252096400166</v>
      </c>
      <c r="N5094" s="5" cm="1">
        <f t="array" ref="N5094">[2]!PropsSI("T","P",(I5094+1)*100*1000,"Q",1,"WATER")-273.15</f>
        <v>185.00056835618938</v>
      </c>
      <c r="P5094">
        <f t="shared" si="791"/>
        <v>8.2391073597392168</v>
      </c>
      <c r="R5094">
        <f t="shared" si="794"/>
        <v>1.2281675016352513</v>
      </c>
      <c r="S5094">
        <f t="shared" si="795"/>
        <v>550.82816161937524</v>
      </c>
      <c r="T5094">
        <f t="shared" si="796"/>
        <v>0.20889701003104624</v>
      </c>
      <c r="U5094">
        <f t="shared" si="800"/>
        <v>299.30883686809943</v>
      </c>
      <c r="V5094">
        <f t="shared" si="797"/>
        <v>3123.2248633451791</v>
      </c>
      <c r="W5094">
        <f t="shared" si="792"/>
        <v>10.647854212085058</v>
      </c>
      <c r="X5094">
        <f t="shared" si="798"/>
        <v>5.8020613986859964</v>
      </c>
      <c r="Z5094">
        <f t="shared" si="793"/>
        <v>0.57175194437495447</v>
      </c>
      <c r="AA5094" s="3">
        <f t="shared" si="799"/>
        <v>10.647856559975439</v>
      </c>
    </row>
    <row r="5095" spans="1:27" x14ac:dyDescent="0.4">
      <c r="A5095" s="4">
        <v>164.42628546143061</v>
      </c>
      <c r="B5095" s="4">
        <v>41.74783927271222</v>
      </c>
      <c r="C5095" s="5">
        <v>375.37766100781459</v>
      </c>
      <c r="D5095" s="5" cm="1">
        <f t="array" ref="D5095">[2]!PropsSI("H","P",(B5095+1)*100*1000,"T",C5095+273.15,"WATER")/1000</f>
        <v>3150.0880498717156</v>
      </c>
      <c r="E5095" s="5" cm="1">
        <f t="array" ref="E5095">[2]!PropsSI("S","P",(B5095+1)*100*1000,"T",C5095+273.15,"WATER")/1000</f>
        <v>6.645113933446666</v>
      </c>
      <c r="F5095" s="5" cm="1">
        <f t="array" ref="F5095">[2]!PropsSI("T","P",(B5095+1)*100*1000,"Q",1,"WATER")-273.15</f>
        <v>254.32509319560404</v>
      </c>
      <c r="G5095" s="9"/>
      <c r="H5095" s="4">
        <v>94.853021147659007</v>
      </c>
      <c r="I5095" s="6">
        <v>10.233063320861705</v>
      </c>
      <c r="J5095" s="5">
        <v>262.70502966426568</v>
      </c>
      <c r="K5095" s="5" cm="1">
        <f t="array" ref="K5095">[2]!PropsSI("H","P",(I5095+1)*100*1000,"T",J5095+273.15,"WATER")/1000</f>
        <v>2966.8537794380027</v>
      </c>
      <c r="L5095" s="5" cm="1">
        <f t="array" ref="L5095">[2]!PropsSI("S","P",(I5095+1)*100*1000,"T",J5095+273.15,"WATER")/1000</f>
        <v>6.9195926271316814</v>
      </c>
      <c r="M5095" s="5" cm="1">
        <f t="array" ref="M5095">[2]!PropsSI("H","P",(I5095+1)*100*1000,"S",E5095*1000,"WATER")/1000</f>
        <v>2828.2853317189106</v>
      </c>
      <c r="N5095" s="5" cm="1">
        <f t="array" ref="N5095">[2]!PropsSI("T","P",(I5095+1)*100*1000,"Q",1,"WATER")-273.15</f>
        <v>184.99373647304583</v>
      </c>
      <c r="P5095">
        <f t="shared" si="791"/>
        <v>8.3690362379585146</v>
      </c>
      <c r="R5095">
        <f t="shared" si="794"/>
        <v>1.2275189691716961</v>
      </c>
      <c r="S5095">
        <f t="shared" si="795"/>
        <v>563.13283529000364</v>
      </c>
      <c r="T5095">
        <f t="shared" si="796"/>
        <v>0.20738597031116909</v>
      </c>
      <c r="U5095">
        <f t="shared" si="800"/>
        <v>307.35220583578484</v>
      </c>
      <c r="V5095">
        <f t="shared" si="797"/>
        <v>3187.9417386936611</v>
      </c>
      <c r="W5095">
        <f t="shared" si="792"/>
        <v>10.850053131849432</v>
      </c>
      <c r="X5095">
        <f t="shared" si="798"/>
        <v>6.1554448277721345</v>
      </c>
      <c r="Z5095">
        <f t="shared" si="793"/>
        <v>0.56939938694584247</v>
      </c>
      <c r="AA5095" s="3">
        <f t="shared" si="799"/>
        <v>10.850055435985125</v>
      </c>
    </row>
    <row r="5096" spans="1:27" x14ac:dyDescent="0.4">
      <c r="A5096" s="4">
        <v>164.84897139633858</v>
      </c>
      <c r="B5096" s="4">
        <v>41.717453035625518</v>
      </c>
      <c r="C5096" s="5">
        <v>374.95324710320659</v>
      </c>
      <c r="D5096" s="5" cm="1">
        <f t="array" ref="D5096">[2]!PropsSI("H","P",(B5096+1)*100*1000,"T",C5096+273.15,"WATER")/1000</f>
        <v>3149.1098028796619</v>
      </c>
      <c r="E5096" s="5" cm="1">
        <f t="array" ref="E5096">[2]!PropsSI("S","P",(B5096+1)*100*1000,"T",C5096+273.15,"WATER")/1000</f>
        <v>6.6439107328333549</v>
      </c>
      <c r="F5096" s="5" cm="1">
        <f t="array" ref="F5096">[2]!PropsSI("T","P",(B5096+1)*100*1000,"Q",1,"WATER")-273.15</f>
        <v>254.28226355817128</v>
      </c>
      <c r="G5096" s="9"/>
      <c r="H5096" s="4">
        <v>94.341620430652014</v>
      </c>
      <c r="I5096" s="6">
        <v>10.23375602881158</v>
      </c>
      <c r="J5096" s="5">
        <v>262.25252676784089</v>
      </c>
      <c r="K5096" s="5" cm="1">
        <f t="array" ref="K5096">[2]!PropsSI("H","P",(I5096+1)*100*1000,"T",J5096+273.15,"WATER")/1000</f>
        <v>2965.848370403623</v>
      </c>
      <c r="L5096" s="5" cm="1">
        <f t="array" ref="L5096">[2]!PropsSI("S","P",(I5096+1)*100*1000,"T",J5096+273.15,"WATER")/1000</f>
        <v>6.9176881529839367</v>
      </c>
      <c r="M5096" s="5" cm="1">
        <f t="array" ref="M5096">[2]!PropsSI("H","P",(I5096+1)*100*1000,"S",E5096*1000,"WATER")/1000</f>
        <v>2827.7252910100146</v>
      </c>
      <c r="N5096" s="5" cm="1">
        <f t="array" ref="N5096">[2]!PropsSI("T","P",(I5096+1)*100*1000,"Q",1,"WATER")-273.15</f>
        <v>184.99648339378234</v>
      </c>
      <c r="P5096">
        <f t="shared" si="791"/>
        <v>8.3917940667484903</v>
      </c>
      <c r="R5096">
        <f t="shared" si="794"/>
        <v>1.2275311717721713</v>
      </c>
      <c r="S5096">
        <f t="shared" si="795"/>
        <v>562.95257063421582</v>
      </c>
      <c r="T5096">
        <f t="shared" si="796"/>
        <v>0.20740906442664489</v>
      </c>
      <c r="U5096">
        <f t="shared" si="800"/>
        <v>306.94661463662345</v>
      </c>
      <c r="V5096">
        <f t="shared" si="797"/>
        <v>3184.0284677556756</v>
      </c>
      <c r="W5096">
        <f t="shared" si="792"/>
        <v>10.871480892365353</v>
      </c>
      <c r="X5096">
        <f t="shared" si="798"/>
        <v>6.1488467531378346</v>
      </c>
      <c r="Z5096">
        <f t="shared" si="793"/>
        <v>0.57022484191885781</v>
      </c>
      <c r="AA5096" s="3">
        <f t="shared" si="799"/>
        <v>10.87148319195958</v>
      </c>
    </row>
    <row r="5097" spans="1:27" x14ac:dyDescent="0.4">
      <c r="A5097" s="4">
        <v>165.27165733124656</v>
      </c>
      <c r="B5097" s="4">
        <v>41.788984201062576</v>
      </c>
      <c r="C5097" s="5">
        <v>374.52883319859876</v>
      </c>
      <c r="D5097" s="5" cm="1">
        <f t="array" ref="D5097">[2]!PropsSI("H","P",(B5097+1)*100*1000,"T",C5097+273.15,"WATER")/1000</f>
        <v>3147.9240355363299</v>
      </c>
      <c r="E5097" s="5" cm="1">
        <f t="array" ref="E5097">[2]!PropsSI("S","P",(B5097+1)*100*1000,"T",C5097+273.15,"WATER")/1000</f>
        <v>6.6413614071208489</v>
      </c>
      <c r="F5097" s="5" cm="1">
        <f t="array" ref="F5097">[2]!PropsSI("T","P",(B5097+1)*100*1000,"Q",1,"WATER")-273.15</f>
        <v>254.38305018705046</v>
      </c>
      <c r="G5097" s="9"/>
      <c r="H5097" s="4">
        <v>94.628423511114505</v>
      </c>
      <c r="I5097" s="6">
        <v>10.233020436432403</v>
      </c>
      <c r="J5097" s="5">
        <v>261.58740496489941</v>
      </c>
      <c r="K5097" s="5" cm="1">
        <f t="array" ref="K5097">[2]!PropsSI("H","P",(I5097+1)*100*1000,"T",J5097+273.15,"WATER")/1000</f>
        <v>2964.3757759416967</v>
      </c>
      <c r="L5097" s="5" cm="1">
        <f t="array" ref="L5097">[2]!PropsSI("S","P",(I5097+1)*100*1000,"T",J5097+273.15,"WATER")/1000</f>
        <v>6.9149651022895071</v>
      </c>
      <c r="M5097" s="5" cm="1">
        <f t="array" ref="M5097">[2]!PropsSI("H","P",(I5097+1)*100*1000,"S",E5097*1000,"WATER")/1000</f>
        <v>2826.4992168681042</v>
      </c>
      <c r="N5097" s="5" cm="1">
        <f t="array" ref="N5097">[2]!PropsSI("T","P",(I5097+1)*100*1000,"Q",1,"WATER")-273.15</f>
        <v>184.99356641125121</v>
      </c>
      <c r="P5097">
        <f t="shared" si="791"/>
        <v>8.4264791842974756</v>
      </c>
      <c r="R5097">
        <f t="shared" si="794"/>
        <v>1.2275066057887849</v>
      </c>
      <c r="S5097">
        <f t="shared" si="795"/>
        <v>563.36662768130032</v>
      </c>
      <c r="T5097">
        <f t="shared" si="796"/>
        <v>0.20735724556066354</v>
      </c>
      <c r="U5097">
        <f t="shared" si="800"/>
        <v>306.97248487004356</v>
      </c>
      <c r="V5097">
        <f t="shared" si="797"/>
        <v>3183.6378977503864</v>
      </c>
      <c r="W5097">
        <f t="shared" si="792"/>
        <v>10.909098582683809</v>
      </c>
      <c r="X5097">
        <f t="shared" si="798"/>
        <v>6.1633990772441196</v>
      </c>
      <c r="Z5097">
        <f t="shared" si="793"/>
        <v>0.57104569695376117</v>
      </c>
      <c r="AA5097" s="3">
        <f t="shared" si="799"/>
        <v>10.909100874348383</v>
      </c>
    </row>
    <row r="5098" spans="1:27" x14ac:dyDescent="0.4">
      <c r="A5098" s="4">
        <v>165.6943432661545</v>
      </c>
      <c r="B5098" s="4">
        <v>41.677546928976064</v>
      </c>
      <c r="C5098" s="5">
        <v>374.10441929399087</v>
      </c>
      <c r="D5098" s="5" cm="1">
        <f t="array" ref="D5098">[2]!PropsSI("H","P",(B5098+1)*100*1000,"T",C5098+273.15,"WATER")/1000</f>
        <v>3147.1101115870651</v>
      </c>
      <c r="E5098" s="5" cm="1">
        <f t="array" ref="E5098">[2]!PropsSI("S","P",(B5098+1)*100*1000,"T",C5098+273.15,"WATER")/1000</f>
        <v>6.6412249737492868</v>
      </c>
      <c r="F5098" s="5" cm="1">
        <f t="array" ref="F5098">[2]!PropsSI("T","P",(B5098+1)*100*1000,"Q",1,"WATER")-273.15</f>
        <v>254.22598017140899</v>
      </c>
      <c r="G5098" s="9"/>
      <c r="H5098" s="4">
        <v>94.704841434121406</v>
      </c>
      <c r="I5098" s="6">
        <v>10.232492221408419</v>
      </c>
      <c r="J5098" s="5">
        <v>261.29193172280316</v>
      </c>
      <c r="K5098" s="5" cm="1">
        <f t="array" ref="K5098">[2]!PropsSI("H","P",(I5098+1)*100*1000,"T",J5098+273.15,"WATER")/1000</f>
        <v>2963.7219905297547</v>
      </c>
      <c r="L5098" s="5" cm="1">
        <f t="array" ref="L5098">[2]!PropsSI("S","P",(I5098+1)*100*1000,"T",J5098+273.15,"WATER")/1000</f>
        <v>6.9137630318842396</v>
      </c>
      <c r="M5098" s="5" cm="1">
        <f t="array" ref="M5098">[2]!PropsSI("H","P",(I5098+1)*100*1000,"S",E5098*1000,"WATER")/1000</f>
        <v>2826.4246893200766</v>
      </c>
      <c r="N5098" s="5" cm="1">
        <f t="array" ref="N5098">[2]!PropsSI("T","P",(I5098+1)*100*1000,"Q",1,"WATER")-273.15</f>
        <v>184.99147168852232</v>
      </c>
      <c r="P5098">
        <f t="shared" si="791"/>
        <v>8.4406595226125241</v>
      </c>
      <c r="R5098">
        <f t="shared" si="794"/>
        <v>1.2275370963365622</v>
      </c>
      <c r="S5098">
        <f t="shared" si="795"/>
        <v>562.74083552371042</v>
      </c>
      <c r="T5098">
        <f t="shared" si="796"/>
        <v>0.20743321095426959</v>
      </c>
      <c r="U5098">
        <f t="shared" si="800"/>
        <v>306.2670802551408</v>
      </c>
      <c r="V5098">
        <f t="shared" si="797"/>
        <v>3177.2858219571199</v>
      </c>
      <c r="W5098">
        <f t="shared" si="792"/>
        <v>10.919026046631265</v>
      </c>
      <c r="X5098">
        <f t="shared" si="798"/>
        <v>6.1423006273767351</v>
      </c>
      <c r="Z5098">
        <f t="shared" si="793"/>
        <v>0.57186297949218756</v>
      </c>
      <c r="AA5098" s="3">
        <f t="shared" si="799"/>
        <v>10.919028336212282</v>
      </c>
    </row>
    <row r="5099" spans="1:27" x14ac:dyDescent="0.4">
      <c r="A5099" s="4">
        <v>166.11702920106248</v>
      </c>
      <c r="B5099" s="4">
        <v>41.640211934772033</v>
      </c>
      <c r="C5099" s="5">
        <v>373.84117925662275</v>
      </c>
      <c r="D5099" s="5" cm="1">
        <f t="array" ref="D5099">[2]!PropsSI("H","P",(B5099+1)*100*1000,"T",C5099+273.15,"WATER")/1000</f>
        <v>3146.5406539245982</v>
      </c>
      <c r="E5099" s="5" cm="1">
        <f t="array" ref="E5099">[2]!PropsSI("S","P",(B5099+1)*100*1000,"T",C5099+273.15,"WATER")/1000</f>
        <v>6.6407210892614694</v>
      </c>
      <c r="F5099" s="5" cm="1">
        <f t="array" ref="F5099">[2]!PropsSI("T","P",(B5099+1)*100*1000,"Q",1,"WATER")-273.15</f>
        <v>254.17328660236365</v>
      </c>
      <c r="G5099" s="9"/>
      <c r="H5099" s="4">
        <v>94.412340719750048</v>
      </c>
      <c r="I5099" s="6">
        <v>10.231446307146992</v>
      </c>
      <c r="J5099" s="5">
        <v>260.99646026330413</v>
      </c>
      <c r="K5099" s="5" cm="1">
        <f t="array" ref="K5099">[2]!PropsSI("H","P",(I5099+1)*100*1000,"T",J5099+273.15,"WATER")/1000</f>
        <v>2963.0698213679016</v>
      </c>
      <c r="L5099" s="5" cm="1">
        <f t="array" ref="L5099">[2]!PropsSI("S","P",(I5099+1)*100*1000,"T",J5099+273.15,"WATER")/1000</f>
        <v>6.9125837898813831</v>
      </c>
      <c r="M5099" s="5" cm="1">
        <f t="array" ref="M5099">[2]!PropsSI("H","P",(I5099+1)*100*1000,"S",E5099*1000,"WATER")/1000</f>
        <v>2826.1660391377973</v>
      </c>
      <c r="N5099" s="5" cm="1">
        <f t="array" ref="N5099">[2]!PropsSI("T","P",(I5099+1)*100*1000,"Q",1,"WATER")-273.15</f>
        <v>184.98732371684912</v>
      </c>
      <c r="P5099">
        <f t="shared" si="791"/>
        <v>8.4660082359344511</v>
      </c>
      <c r="R5099">
        <f t="shared" si="794"/>
        <v>1.2275432733894525</v>
      </c>
      <c r="S5099">
        <f t="shared" si="795"/>
        <v>562.54117230631505</v>
      </c>
      <c r="T5099">
        <f t="shared" si="796"/>
        <v>0.20745618994031229</v>
      </c>
      <c r="U5099">
        <f t="shared" si="800"/>
        <v>305.96889849992141</v>
      </c>
      <c r="V5099">
        <f t="shared" si="797"/>
        <v>3174.4836306427133</v>
      </c>
      <c r="W5099">
        <f t="shared" si="792"/>
        <v>10.944028715670722</v>
      </c>
      <c r="X5099">
        <f t="shared" si="798"/>
        <v>6.1405854979923786</v>
      </c>
      <c r="Z5099">
        <f t="shared" si="793"/>
        <v>0.57267593650886051</v>
      </c>
      <c r="AA5099" s="3">
        <f t="shared" si="799"/>
        <v>10.944031000020978</v>
      </c>
    </row>
    <row r="5100" spans="1:27" x14ac:dyDescent="0.4">
      <c r="A5100" s="4">
        <v>166.53971513597045</v>
      </c>
      <c r="B5100" s="4">
        <v>41.529118611305663</v>
      </c>
      <c r="C5100" s="5">
        <v>373.76665223129589</v>
      </c>
      <c r="D5100" s="5" cm="1">
        <f t="array" ref="D5100">[2]!PropsSI("H","P",(B5100+1)*100*1000,"T",C5100+273.15,"WATER")/1000</f>
        <v>3146.5846776947083</v>
      </c>
      <c r="E5100" s="5" cm="1">
        <f t="array" ref="E5100">[2]!PropsSI("S","P",(B5100+1)*100*1000,"T",C5100+273.15,"WATER")/1000</f>
        <v>6.6419102663597336</v>
      </c>
      <c r="F5100" s="5" cm="1">
        <f t="array" ref="F5100">[2]!PropsSI("T","P",(B5100+1)*100*1000,"Q",1,"WATER")-273.15</f>
        <v>254.01628352144905</v>
      </c>
      <c r="G5100" s="9"/>
      <c r="H5100" s="4">
        <v>94.494243781628612</v>
      </c>
      <c r="I5100" s="6">
        <v>10.232607973451969</v>
      </c>
      <c r="J5100" s="5">
        <v>261.04148431725366</v>
      </c>
      <c r="K5100" s="5" cm="1">
        <f t="array" ref="K5100">[2]!PropsSI("H","P",(I5100+1)*100*1000,"T",J5100+273.15,"WATER")/1000</f>
        <v>2963.1657384052405</v>
      </c>
      <c r="L5100" s="5" cm="1">
        <f t="array" ref="L5100">[2]!PropsSI("S","P",(I5100+1)*100*1000,"T",J5100+273.15,"WATER")/1000</f>
        <v>6.9127173997340234</v>
      </c>
      <c r="M5100" s="5" cm="1">
        <f t="array" ref="M5100">[2]!PropsSI("H","P",(I5100+1)*100*1000,"S",E5100*1000,"WATER")/1000</f>
        <v>2826.7526264540243</v>
      </c>
      <c r="N5100" s="5" cm="1">
        <f t="array" ref="N5100">[2]!PropsSI("T","P",(I5100+1)*100*1000,"Q",1,"WATER")-273.15</f>
        <v>184.99193072872765</v>
      </c>
      <c r="P5100">
        <f t="shared" si="791"/>
        <v>8.4851494166138384</v>
      </c>
      <c r="R5100">
        <f t="shared" si="794"/>
        <v>1.2275815156174812</v>
      </c>
      <c r="S5100">
        <f t="shared" si="795"/>
        <v>561.89788902095393</v>
      </c>
      <c r="T5100">
        <f t="shared" si="796"/>
        <v>0.2075367232858292</v>
      </c>
      <c r="U5100">
        <f t="shared" si="800"/>
        <v>305.456547887368</v>
      </c>
      <c r="V5100">
        <f t="shared" si="797"/>
        <v>3170.1867111995257</v>
      </c>
      <c r="W5100">
        <f t="shared" si="792"/>
        <v>10.960548419794694</v>
      </c>
      <c r="X5100">
        <f t="shared" si="798"/>
        <v>6.1276002249487753</v>
      </c>
      <c r="Z5100">
        <f t="shared" si="793"/>
        <v>0.57348517316495917</v>
      </c>
      <c r="AA5100" s="3">
        <f t="shared" si="799"/>
        <v>10.960550700701985</v>
      </c>
    </row>
    <row r="5101" spans="1:27" x14ac:dyDescent="0.4">
      <c r="A5101" s="4">
        <v>166.98135023016718</v>
      </c>
      <c r="B5101" s="4">
        <v>41.414086154123765</v>
      </c>
      <c r="C5101" s="5">
        <v>373.69241318155571</v>
      </c>
      <c r="D5101" s="5" cm="1">
        <f t="array" ref="D5101">[2]!PropsSI("H","P",(B5101+1)*100*1000,"T",C5101+273.15,"WATER")/1000</f>
        <v>3146.637521577416</v>
      </c>
      <c r="E5101" s="5" cm="1">
        <f t="array" ref="E5101">[2]!PropsSI("S","P",(B5101+1)*100*1000,"T",C5101+273.15,"WATER")/1000</f>
        <v>6.6431561333898053</v>
      </c>
      <c r="F5101" s="5" cm="1">
        <f t="array" ref="F5101">[2]!PropsSI("T","P",(B5101+1)*100*1000,"Q",1,"WATER")-273.15</f>
        <v>253.8533824374249</v>
      </c>
      <c r="G5101" s="9"/>
      <c r="H5101" s="4">
        <v>93.353522903662395</v>
      </c>
      <c r="I5101" s="6">
        <v>10.232719007138853</v>
      </c>
      <c r="J5101" s="5">
        <v>261.08444496058962</v>
      </c>
      <c r="K5101" s="5" cm="1">
        <f t="array" ref="K5101">[2]!PropsSI("H","P",(I5101+1)*100*1000,"T",J5101+273.15,"WATER")/1000</f>
        <v>2963.260711995239</v>
      </c>
      <c r="L5101" s="5" cm="1">
        <f t="array" ref="L5101">[2]!PropsSI("S","P",(I5101+1)*100*1000,"T",J5101+273.15,"WATER")/1000</f>
        <v>6.9128907899216232</v>
      </c>
      <c r="M5101" s="5" cm="1">
        <f t="array" ref="M5101">[2]!PropsSI("H","P",(I5101+1)*100*1000,"S",E5101*1000,"WATER")/1000</f>
        <v>2827.347230610083</v>
      </c>
      <c r="N5101" s="5" cm="1">
        <f t="array" ref="N5101">[2]!PropsSI("T","P",(I5101+1)*100*1000,"Q",1,"WATER")-273.15</f>
        <v>184.99237105375965</v>
      </c>
      <c r="P5101">
        <f t="shared" si="791"/>
        <v>8.5056964624811595</v>
      </c>
      <c r="R5101">
        <f t="shared" si="794"/>
        <v>1.2276160398186431</v>
      </c>
      <c r="S5101">
        <f t="shared" si="795"/>
        <v>561.24435723891565</v>
      </c>
      <c r="T5101">
        <f t="shared" si="796"/>
        <v>0.20761700636176789</v>
      </c>
      <c r="U5101">
        <f t="shared" si="800"/>
        <v>304.94597691780501</v>
      </c>
      <c r="V5101">
        <f t="shared" si="797"/>
        <v>3165.9015541396343</v>
      </c>
      <c r="W5101">
        <f t="shared" si="792"/>
        <v>10.978623716136051</v>
      </c>
      <c r="X5101">
        <f t="shared" si="798"/>
        <v>6.1153692018691226</v>
      </c>
      <c r="Z5101">
        <f t="shared" si="793"/>
        <v>0.57432629419019354</v>
      </c>
      <c r="AA5101" s="3">
        <f t="shared" si="799"/>
        <v>10.978625993288038</v>
      </c>
    </row>
    <row r="5102" spans="1:27" x14ac:dyDescent="0.4">
      <c r="A5102" s="4">
        <v>167.68551390066077</v>
      </c>
      <c r="B5102" s="4">
        <v>41.406561252694694</v>
      </c>
      <c r="C5102" s="5">
        <v>373.89023550157441</v>
      </c>
      <c r="D5102" s="5" cm="1">
        <f t="array" ref="D5102">[2]!PropsSI("H","P",(B5102+1)*100*1000,"T",C5102+273.15,"WATER")/1000</f>
        <v>3147.1375640105566</v>
      </c>
      <c r="E5102" s="5" cm="1">
        <f t="array" ref="E5102">[2]!PropsSI("S","P",(B5102+1)*100*1000,"T",C5102+273.15,"WATER")/1000</f>
        <v>6.6440053427372368</v>
      </c>
      <c r="F5102" s="5" cm="1">
        <f t="array" ref="F5102">[2]!PropsSI("T","P",(B5102+1)*100*1000,"Q",1,"WATER")-273.15</f>
        <v>253.84271441373608</v>
      </c>
      <c r="G5102" s="9"/>
      <c r="H5102" s="4">
        <v>95.443620206024704</v>
      </c>
      <c r="I5102" s="6">
        <v>10.233597023783847</v>
      </c>
      <c r="J5102" s="5">
        <v>261.09884204018226</v>
      </c>
      <c r="K5102" s="5" cm="1">
        <f t="array" ref="K5102">[2]!PropsSI("H","P",(I5102+1)*100*1000,"T",J5102+273.15,"WATER")/1000</f>
        <v>2963.2896275227026</v>
      </c>
      <c r="L5102" s="5" cm="1">
        <f t="array" ref="L5102">[2]!PropsSI("S","P",(I5102+1)*100*1000,"T",J5102+273.15,"WATER")/1000</f>
        <v>6.9129101845998076</v>
      </c>
      <c r="M5102" s="5" cm="1">
        <f t="array" ref="M5102">[2]!PropsSI("H","P",(I5102+1)*100*1000,"S",E5102*1000,"WATER")/1000</f>
        <v>2827.7674026585501</v>
      </c>
      <c r="N5102" s="5" cm="1">
        <f t="array" ref="N5102">[2]!PropsSI("T","P",(I5102+1)*100*1000,"Q",1,"WATER")-273.15</f>
        <v>184.99585287401027</v>
      </c>
      <c r="P5102">
        <f t="shared" si="791"/>
        <v>8.5635099193171769</v>
      </c>
      <c r="R5102">
        <f t="shared" si="794"/>
        <v>1.2276223448767198</v>
      </c>
      <c r="S5102">
        <f t="shared" si="795"/>
        <v>561.19158850240149</v>
      </c>
      <c r="T5102">
        <f t="shared" si="796"/>
        <v>0.20762473507082577</v>
      </c>
      <c r="U5102">
        <f t="shared" si="800"/>
        <v>305.02579128469876</v>
      </c>
      <c r="V5102">
        <f t="shared" si="797"/>
        <v>3166.8277909130493</v>
      </c>
      <c r="W5102">
        <f t="shared" si="792"/>
        <v>11.041062921456506</v>
      </c>
      <c r="X5102">
        <f t="shared" si="798"/>
        <v>6.138268878409602</v>
      </c>
      <c r="Z5102">
        <f t="shared" si="793"/>
        <v>0.5756578376312953</v>
      </c>
      <c r="AA5102" s="3">
        <f t="shared" si="799"/>
        <v>11.041065185730794</v>
      </c>
    </row>
    <row r="5103" spans="1:27" x14ac:dyDescent="0.4">
      <c r="A5103" s="4">
        <v>167.30703480113635</v>
      </c>
      <c r="B5103" s="4">
        <v>41.37737831066336</v>
      </c>
      <c r="C5103" s="5">
        <v>375.10829417883355</v>
      </c>
      <c r="D5103" s="5" cm="1">
        <f t="array" ref="D5103">[2]!PropsSI("H","P",(B5103+1)*100*1000,"T",C5103+273.15,"WATER")/1000</f>
        <v>3150.1785141050686</v>
      </c>
      <c r="E5103" s="5" cm="1">
        <f t="array" ref="E5103">[2]!PropsSI("S","P",(B5103+1)*100*1000,"T",C5103+273.15,"WATER")/1000</f>
        <v>6.6489967622430211</v>
      </c>
      <c r="F5103" s="5" cm="1">
        <f t="array" ref="F5103">[2]!PropsSI("T","P",(B5103+1)*100*1000,"Q",1,"WATER")-273.15</f>
        <v>253.80132816431455</v>
      </c>
      <c r="G5103" s="9"/>
      <c r="H5103" s="4">
        <v>92.371626336644397</v>
      </c>
      <c r="I5103" s="6">
        <v>10.236985777187289</v>
      </c>
      <c r="J5103" s="5">
        <v>262.42200768652447</v>
      </c>
      <c r="K5103" s="5" cm="1">
        <f t="array" ref="K5103">[2]!PropsSI("H","P",(I5103+1)*100*1000,"T",J5103+273.15,"WATER")/1000</f>
        <v>2966.2130264029324</v>
      </c>
      <c r="L5103" s="5" cm="1">
        <f t="array" ref="L5103">[2]!PropsSI("S","P",(I5103+1)*100*1000,"T",J5103+273.15,"WATER")/1000</f>
        <v>6.9182413584895412</v>
      </c>
      <c r="M5103" s="5" cm="1">
        <f t="array" ref="M5103">[2]!PropsSI("H","P",(I5103+1)*100*1000,"S",E5103*1000,"WATER")/1000</f>
        <v>2830.2075676087834</v>
      </c>
      <c r="N5103" s="5" cm="1">
        <f t="array" ref="N5103">[2]!PropsSI("T","P",(I5103+1)*100*1000,"Q",1,"WATER")-273.15</f>
        <v>185.00928914613775</v>
      </c>
      <c r="P5103">
        <f t="shared" si="791"/>
        <v>8.5496445147748119</v>
      </c>
      <c r="R5103">
        <f t="shared" si="794"/>
        <v>1.2276467210347288</v>
      </c>
      <c r="S5103">
        <f t="shared" si="795"/>
        <v>560.9871298681087</v>
      </c>
      <c r="T5103">
        <f t="shared" si="796"/>
        <v>0.20765466189102832</v>
      </c>
      <c r="U5103">
        <f t="shared" si="800"/>
        <v>305.62162568386793</v>
      </c>
      <c r="V5103">
        <f t="shared" si="797"/>
        <v>3173.3925547786553</v>
      </c>
      <c r="W5103">
        <f t="shared" si="792"/>
        <v>11.030120768629889</v>
      </c>
      <c r="X5103">
        <f t="shared" si="798"/>
        <v>6.1527624459389161</v>
      </c>
      <c r="Z5103">
        <f t="shared" si="793"/>
        <v>0.57494434953103457</v>
      </c>
      <c r="AA5103" s="3">
        <f t="shared" si="799"/>
        <v>11.030123035150391</v>
      </c>
    </row>
    <row r="5104" spans="1:27" x14ac:dyDescent="0.4">
      <c r="A5104" s="4">
        <v>166.66331741875021</v>
      </c>
      <c r="B5104" s="4">
        <v>41.517471010793464</v>
      </c>
      <c r="C5104" s="5">
        <v>376.21659614444582</v>
      </c>
      <c r="D5104" s="5" cm="1">
        <f t="array" ref="D5104">[2]!PropsSI("H","P",(B5104+1)*100*1000,"T",C5104+273.15,"WATER")/1000</f>
        <v>3152.6058619761329</v>
      </c>
      <c r="E5104" s="5" cm="1">
        <f t="array" ref="E5104">[2]!PropsSI("S","P",(B5104+1)*100*1000,"T",C5104+273.15,"WATER")/1000</f>
        <v>6.6513180017986882</v>
      </c>
      <c r="F5104" s="5" cm="1">
        <f t="array" ref="F5104">[2]!PropsSI("T","P",(B5104+1)*100*1000,"Q",1,"WATER")-273.15</f>
        <v>253.99980433742542</v>
      </c>
      <c r="G5104" s="9"/>
      <c r="H5104" s="4">
        <v>96.458186728772219</v>
      </c>
      <c r="I5104" s="6">
        <v>10.235415475877002</v>
      </c>
      <c r="J5104" s="5">
        <v>263.34231097742554</v>
      </c>
      <c r="K5104" s="5" cm="1">
        <f t="array" ref="K5104">[2]!PropsSI("H","P",(I5104+1)*100*1000,"T",J5104+273.15,"WATER")/1000</f>
        <v>2968.2576544124777</v>
      </c>
      <c r="L5104" s="5" cm="1">
        <f t="array" ref="L5104">[2]!PropsSI("S","P",(I5104+1)*100*1000,"T",J5104+273.15,"WATER")/1000</f>
        <v>6.9221178647459887</v>
      </c>
      <c r="M5104" s="5" cm="1">
        <f t="array" ref="M5104">[2]!PropsSI("H","P",(I5104+1)*100*1000,"S",E5104*1000,"WATER")/1000</f>
        <v>2831.2862165048468</v>
      </c>
      <c r="N5104" s="5" cm="1">
        <f t="array" ref="N5104">[2]!PropsSI("T","P",(I5104+1)*100*1000,"Q",1,"WATER")-273.15</f>
        <v>185.00306335979047</v>
      </c>
      <c r="P5104">
        <f t="shared" si="791"/>
        <v>8.5344677313219783</v>
      </c>
      <c r="R5104">
        <f t="shared" si="794"/>
        <v>1.2275980063864267</v>
      </c>
      <c r="S5104">
        <f t="shared" si="795"/>
        <v>561.79954592495551</v>
      </c>
      <c r="T5104">
        <f t="shared" si="796"/>
        <v>0.20755280661220565</v>
      </c>
      <c r="U5104">
        <f t="shared" si="800"/>
        <v>306.9214185066628</v>
      </c>
      <c r="V5104">
        <f t="shared" si="797"/>
        <v>3185.5943259462347</v>
      </c>
      <c r="W5104">
        <f t="shared" si="792"/>
        <v>11.023445061606269</v>
      </c>
      <c r="X5104">
        <f t="shared" si="798"/>
        <v>6.1950081506691159</v>
      </c>
      <c r="Z5104">
        <f t="shared" si="793"/>
        <v>0.57372218027088873</v>
      </c>
      <c r="AA5104" s="3">
        <f t="shared" si="799"/>
        <v>11.023447329499357</v>
      </c>
    </row>
    <row r="5105" spans="1:27" x14ac:dyDescent="0.4">
      <c r="A5105" s="4">
        <v>166.39555773952776</v>
      </c>
      <c r="B5105" s="4">
        <v>41.579013284577741</v>
      </c>
      <c r="C5105" s="5">
        <v>376.87462978970478</v>
      </c>
      <c r="D5105" s="5" cm="1">
        <f t="array" ref="D5105">[2]!PropsSI("H","P",(B5105+1)*100*1000,"T",C5105+273.15,"WATER")/1000</f>
        <v>3154.0904501698542</v>
      </c>
      <c r="E5105" s="5" cm="1">
        <f t="array" ref="E5105">[2]!PropsSI("S","P",(B5105+1)*100*1000,"T",C5105+273.15,"WATER")/1000</f>
        <v>6.6529805964430864</v>
      </c>
      <c r="F5105" s="5" cm="1">
        <f t="array" ref="F5105">[2]!PropsSI("T","P",(B5105+1)*100*1000,"Q",1,"WATER")-273.15</f>
        <v>254.08683613400467</v>
      </c>
      <c r="G5105" s="9"/>
      <c r="H5105" s="4">
        <v>93.218889978124139</v>
      </c>
      <c r="I5105" s="6">
        <v>10.237474247724162</v>
      </c>
      <c r="J5105" s="5">
        <v>263.92110318199923</v>
      </c>
      <c r="K5105" s="5" cm="1">
        <f t="array" ref="K5105">[2]!PropsSI("H","P",(I5105+1)*100*1000,"T",J5105+273.15,"WATER")/1000</f>
        <v>2969.5322787057389</v>
      </c>
      <c r="L5105" s="5" cm="1">
        <f t="array" ref="L5105">[2]!PropsSI("S","P",(I5105+1)*100*1000,"T",J5105+273.15,"WATER")/1000</f>
        <v>6.9244109603585509</v>
      </c>
      <c r="M5105" s="5" cm="1">
        <f t="array" ref="M5105">[2]!PropsSI("H","P",(I5105+1)*100*1000,"S",E5105*1000,"WATER")/1000</f>
        <v>2832.1180126925942</v>
      </c>
      <c r="N5105" s="5" cm="1">
        <f t="array" ref="N5105">[2]!PropsSI("T","P",(I5105+1)*100*1000,"Q",1,"WATER")-273.15</f>
        <v>185.01122564989788</v>
      </c>
      <c r="P5105">
        <f t="shared" si="791"/>
        <v>8.5304610767107931</v>
      </c>
      <c r="R5105">
        <f t="shared" si="794"/>
        <v>1.2275893797343049</v>
      </c>
      <c r="S5105">
        <f t="shared" si="795"/>
        <v>562.12481619824098</v>
      </c>
      <c r="T5105">
        <f t="shared" si="796"/>
        <v>0.20751588061323967</v>
      </c>
      <c r="U5105">
        <f t="shared" si="800"/>
        <v>307.55100905254949</v>
      </c>
      <c r="V5105">
        <f t="shared" si="797"/>
        <v>3191.6586454007488</v>
      </c>
      <c r="W5105">
        <f t="shared" si="792"/>
        <v>11.023652933669675</v>
      </c>
      <c r="X5105">
        <f t="shared" si="798"/>
        <v>6.216005635606078</v>
      </c>
      <c r="Z5105">
        <f t="shared" si="793"/>
        <v>0.57321108884405703</v>
      </c>
      <c r="AA5105" s="3">
        <f t="shared" si="799"/>
        <v>11.023655201519997</v>
      </c>
    </row>
    <row r="5106" spans="1:27" x14ac:dyDescent="0.4">
      <c r="A5106" s="4">
        <v>165.88870432837581</v>
      </c>
      <c r="B5106" s="4">
        <v>41.636871388439239</v>
      </c>
      <c r="C5106" s="5">
        <v>375.93967457516078</v>
      </c>
      <c r="D5106" s="5" cm="1">
        <f t="array" ref="D5106">[2]!PropsSI("H","P",(B5106+1)*100*1000,"T",C5106+273.15,"WATER")/1000</f>
        <v>3151.6881141060999</v>
      </c>
      <c r="E5106" s="5" cm="1">
        <f t="array" ref="E5106">[2]!PropsSI("S","P",(B5106+1)*100*1000,"T",C5106+273.15,"WATER")/1000</f>
        <v>6.6486979010235565</v>
      </c>
      <c r="F5106" s="5" cm="1">
        <f t="array" ref="F5106">[2]!PropsSI("T","P",(B5106+1)*100*1000,"Q",1,"WATER")-273.15</f>
        <v>254.16857012829723</v>
      </c>
      <c r="G5106" s="9"/>
      <c r="H5106" s="4">
        <v>96.19842348652908</v>
      </c>
      <c r="I5106" s="6">
        <v>10.240614281881919</v>
      </c>
      <c r="J5106" s="5">
        <v>263.09006138040809</v>
      </c>
      <c r="K5106" s="5" cm="1">
        <f t="array" ref="K5106">[2]!PropsSI("H","P",(I5106+1)*100*1000,"T",J5106+273.15,"WATER")/1000</f>
        <v>2967.6811485463545</v>
      </c>
      <c r="L5106" s="5" cm="1">
        <f t="array" ref="L5106">[2]!PropsSI("S","P",(I5106+1)*100*1000,"T",J5106+273.15,"WATER")/1000</f>
        <v>6.9208373508037537</v>
      </c>
      <c r="M5106" s="5" cm="1">
        <f t="array" ref="M5106">[2]!PropsSI("H","P",(I5106+1)*100*1000,"S",E5106*1000,"WATER")/1000</f>
        <v>2830.1316940203046</v>
      </c>
      <c r="N5106" s="5" cm="1">
        <f t="array" ref="N5106">[2]!PropsSI("T","P",(I5106+1)*100*1000,"Q",1,"WATER")-273.15</f>
        <v>185.02367249484246</v>
      </c>
      <c r="P5106">
        <f t="shared" si="791"/>
        <v>8.4790769733617299</v>
      </c>
      <c r="R5106">
        <f t="shared" si="794"/>
        <v>1.2275868672075403</v>
      </c>
      <c r="S5106">
        <f t="shared" si="795"/>
        <v>562.41675710592403</v>
      </c>
      <c r="T5106">
        <f t="shared" si="796"/>
        <v>0.2074845915130257</v>
      </c>
      <c r="U5106">
        <f t="shared" si="800"/>
        <v>307.12970897361612</v>
      </c>
      <c r="V5106">
        <f t="shared" si="797"/>
        <v>3186.8885396836331</v>
      </c>
      <c r="W5106">
        <f t="shared" si="792"/>
        <v>10.965708538756456</v>
      </c>
      <c r="X5106">
        <f t="shared" si="798"/>
        <v>6.1833365420174244</v>
      </c>
      <c r="Z5106">
        <f t="shared" si="793"/>
        <v>0.57223850642027307</v>
      </c>
      <c r="AA5106" s="3">
        <f t="shared" si="799"/>
        <v>10.965710818590424</v>
      </c>
    </row>
    <row r="5107" spans="1:27" x14ac:dyDescent="0.4">
      <c r="A5107" s="4">
        <v>164.59422835072786</v>
      </c>
      <c r="B5107" s="4">
        <v>41.593469468411072</v>
      </c>
      <c r="C5107" s="5">
        <v>375.93618543567391</v>
      </c>
      <c r="D5107" s="5" cm="1">
        <f t="array" ref="D5107">[2]!PropsSI("H","P",(B5107+1)*100*1000,"T",C5107+273.15,"WATER")/1000</f>
        <v>3151.76708844216</v>
      </c>
      <c r="E5107" s="5" cm="1">
        <f t="array" ref="E5107">[2]!PropsSI("S","P",(B5107+1)*100*1000,"T",C5107+273.15,"WATER")/1000</f>
        <v>6.6492576821404299</v>
      </c>
      <c r="F5107" s="5" cm="1">
        <f t="array" ref="F5107">[2]!PropsSI("T","P",(B5107+1)*100*1000,"Q",1,"WATER")-273.15</f>
        <v>254.10726580704306</v>
      </c>
      <c r="G5107" s="9"/>
      <c r="H5107" s="4">
        <v>94.570194268588352</v>
      </c>
      <c r="I5107" s="6">
        <v>10.24149530956683</v>
      </c>
      <c r="J5107" s="5">
        <v>263.54392878851763</v>
      </c>
      <c r="K5107" s="5" cm="1">
        <f t="array" ref="K5107">[2]!PropsSI("H","P",(I5107+1)*100*1000,"T",J5107+273.15,"WATER")/1000</f>
        <v>2968.6834956393682</v>
      </c>
      <c r="L5107" s="5" cm="1">
        <f t="array" ref="L5107">[2]!PropsSI("S","P",(I5107+1)*100*1000,"T",J5107+273.15,"WATER")/1000</f>
        <v>6.9226709267629056</v>
      </c>
      <c r="M5107" s="5" cm="1">
        <f t="array" ref="M5107">[2]!PropsSI("H","P",(I5107+1)*100*1000,"S",E5107*1000,"WATER")/1000</f>
        <v>2830.4148609788426</v>
      </c>
      <c r="N5107" s="5" cm="1">
        <f t="array" ref="N5107">[2]!PropsSI("T","P",(I5107+1)*100*1000,"Q",1,"WATER")-273.15</f>
        <v>185.02716432770393</v>
      </c>
      <c r="P5107">
        <f t="shared" si="791"/>
        <v>8.3706951891817756</v>
      </c>
      <c r="R5107">
        <f t="shared" si="794"/>
        <v>1.2276037929405652</v>
      </c>
      <c r="S5107">
        <f t="shared" si="795"/>
        <v>562.16052468515534</v>
      </c>
      <c r="T5107">
        <f t="shared" si="796"/>
        <v>0.2075172694502174</v>
      </c>
      <c r="U5107">
        <f t="shared" si="800"/>
        <v>306.93710829196368</v>
      </c>
      <c r="V5107">
        <f t="shared" si="797"/>
        <v>3185.3054488409407</v>
      </c>
      <c r="W5107">
        <f t="shared" si="792"/>
        <v>10.848049132136712</v>
      </c>
      <c r="X5107">
        <f t="shared" si="798"/>
        <v>6.1372825586743698</v>
      </c>
      <c r="Z5107">
        <f t="shared" si="793"/>
        <v>0.56972871869603259</v>
      </c>
      <c r="AA5107" s="3">
        <f t="shared" si="799"/>
        <v>10.848051436698057</v>
      </c>
    </row>
    <row r="5108" spans="1:27" x14ac:dyDescent="0.4">
      <c r="A5108" s="4">
        <v>164.68127397599307</v>
      </c>
      <c r="B5108" s="4">
        <v>41.697558507098492</v>
      </c>
      <c r="C5108" s="5">
        <v>375.98455013709059</v>
      </c>
      <c r="D5108" s="5" cm="1">
        <f t="array" ref="D5108">[2]!PropsSI("H","P",(B5108+1)*100*1000,"T",C5108+273.15,"WATER")/1000</f>
        <v>3151.6755519264884</v>
      </c>
      <c r="E5108" s="5" cm="1">
        <f t="array" ref="E5108">[2]!PropsSI("S","P",(B5108+1)*100*1000,"T",C5108+273.15,"WATER")/1000</f>
        <v>6.64806675365912</v>
      </c>
      <c r="F5108" s="5" cm="1">
        <f t="array" ref="F5108">[2]!PropsSI("T","P",(B5108+1)*100*1000,"Q",1,"WATER")-273.15</f>
        <v>254.2542094383607</v>
      </c>
      <c r="G5108" s="9"/>
      <c r="H5108" s="4">
        <v>94.086769964810088</v>
      </c>
      <c r="I5108" s="6">
        <v>10.242722008813539</v>
      </c>
      <c r="J5108" s="5">
        <v>263.36306506283927</v>
      </c>
      <c r="K5108" s="5" cm="1">
        <f t="array" ref="K5108">[2]!PropsSI("H","P",(I5108+1)*100*1000,"T",J5108+273.15,"WATER")/1000</f>
        <v>2968.2787419482811</v>
      </c>
      <c r="L5108" s="5" cm="1">
        <f t="array" ref="L5108">[2]!PropsSI("S","P",(I5108+1)*100*1000,"T",J5108+273.15,"WATER")/1000</f>
        <v>6.9218681222352201</v>
      </c>
      <c r="M5108" s="5" cm="1">
        <f t="array" ref="M5108">[2]!PropsSI("H","P",(I5108+1)*100*1000,"S",E5108*1000,"WATER")/1000</f>
        <v>2829.8694400936579</v>
      </c>
      <c r="N5108" s="5" cm="1">
        <f t="array" ref="N5108">[2]!PropsSI("T","P",(I5108+1)*100*1000,"Q",1,"WATER")-273.15</f>
        <v>185.03202582461267</v>
      </c>
      <c r="P5108">
        <f t="shared" si="791"/>
        <v>8.3894500862067503</v>
      </c>
      <c r="R5108">
        <f t="shared" si="794"/>
        <v>1.2275787208818565</v>
      </c>
      <c r="S5108">
        <f t="shared" si="795"/>
        <v>562.7366152905862</v>
      </c>
      <c r="T5108">
        <f t="shared" si="796"/>
        <v>0.20744839925127492</v>
      </c>
      <c r="U5108">
        <f t="shared" si="800"/>
        <v>307.36292859671033</v>
      </c>
      <c r="V5108">
        <f t="shared" si="797"/>
        <v>3188.8477685135381</v>
      </c>
      <c r="W5108">
        <f t="shared" si="792"/>
        <v>10.87140741323603</v>
      </c>
      <c r="X5108">
        <f t="shared" si="798"/>
        <v>6.1601121731943262</v>
      </c>
      <c r="Z5108">
        <f t="shared" si="793"/>
        <v>0.56989846753897866</v>
      </c>
      <c r="AA5108" s="3">
        <f t="shared" si="799"/>
        <v>10.8714097128458</v>
      </c>
    </row>
    <row r="5109" spans="1:27" x14ac:dyDescent="0.4">
      <c r="A5109" s="4">
        <v>165.17390180863882</v>
      </c>
      <c r="B5109" s="4">
        <v>41.813073440090889</v>
      </c>
      <c r="C5109" s="5">
        <v>376.02869551220908</v>
      </c>
      <c r="D5109" s="5" cm="1">
        <f t="array" ref="D5109">[2]!PropsSI("H","P",(B5109+1)*100*1000,"T",C5109+273.15,"WATER")/1000</f>
        <v>3151.550660100781</v>
      </c>
      <c r="E5109" s="5" cm="1">
        <f t="array" ref="E5109">[2]!PropsSI("S","P",(B5109+1)*100*1000,"T",C5109+273.15,"WATER")/1000</f>
        <v>6.6467124047464878</v>
      </c>
      <c r="F5109" s="5" cm="1">
        <f t="array" ref="F5109">[2]!PropsSI("T","P",(B5109+1)*100*1000,"Q",1,"WATER")-273.15</f>
        <v>254.41696264744382</v>
      </c>
      <c r="G5109" s="9"/>
      <c r="H5109" s="4">
        <v>94.305218653764669</v>
      </c>
      <c r="I5109" s="6">
        <v>10.242589739707311</v>
      </c>
      <c r="J5109" s="5">
        <v>263.03246429027695</v>
      </c>
      <c r="K5109" s="5" cm="1">
        <f t="array" ref="K5109">[2]!PropsSI("H","P",(I5109+1)*100*1000,"T",J5109+273.15,"WATER")/1000</f>
        <v>2967.5467934846924</v>
      </c>
      <c r="L5109" s="5" cm="1">
        <f t="array" ref="L5109">[2]!PropsSI("S","P",(I5109+1)*100*1000,"T",J5109+273.15,"WATER")/1000</f>
        <v>6.9205086627253776</v>
      </c>
      <c r="M5109" s="5" cm="1">
        <f t="array" ref="M5109">[2]!PropsSI("H","P",(I5109+1)*100*1000,"S",E5109*1000,"WATER")/1000</f>
        <v>2829.2214553154554</v>
      </c>
      <c r="N5109" s="5" cm="1">
        <f t="array" ref="N5109">[2]!PropsSI("T","P",(I5109+1)*100*1000,"Q",1,"WATER")-273.15</f>
        <v>185.03150165271802</v>
      </c>
      <c r="P5109">
        <f t="shared" si="791"/>
        <v>8.4423990546821326</v>
      </c>
      <c r="R5109">
        <f t="shared" si="794"/>
        <v>1.2275439553544365</v>
      </c>
      <c r="S5109">
        <f t="shared" si="795"/>
        <v>563.39312710044919</v>
      </c>
      <c r="T5109">
        <f t="shared" si="796"/>
        <v>0.20736772036563714</v>
      </c>
      <c r="U5109">
        <f t="shared" si="800"/>
        <v>307.85489777426187</v>
      </c>
      <c r="V5109">
        <f t="shared" si="797"/>
        <v>3192.9230623837479</v>
      </c>
      <c r="W5109">
        <f t="shared" si="792"/>
        <v>10.931964342136938</v>
      </c>
      <c r="X5109">
        <f t="shared" si="798"/>
        <v>6.1979353204999281</v>
      </c>
      <c r="Z5109">
        <f t="shared" si="793"/>
        <v>0.57085694961657885</v>
      </c>
      <c r="AA5109" s="3">
        <f t="shared" si="799"/>
        <v>10.931966629008171</v>
      </c>
    </row>
    <row r="5110" spans="1:27" x14ac:dyDescent="0.4">
      <c r="A5110" s="4">
        <v>166.4562324602432</v>
      </c>
      <c r="B5110" s="4">
        <v>41.751759795368017</v>
      </c>
      <c r="C5110" s="5">
        <v>376.07161806085469</v>
      </c>
      <c r="D5110" s="5" cm="1">
        <f t="array" ref="D5110">[2]!PropsSI("H","P",(B5110+1)*100*1000,"T",C5110+273.15,"WATER")/1000</f>
        <v>3151.7793697361726</v>
      </c>
      <c r="E5110" s="5" cm="1">
        <f t="array" ref="E5110">[2]!PropsSI("S","P",(B5110+1)*100*1000,"T",C5110+273.15,"WATER")/1000</f>
        <v>6.6476810407330307</v>
      </c>
      <c r="F5110" s="5" cm="1">
        <f t="array" ref="F5110">[2]!PropsSI("T","P",(B5110+1)*100*1000,"Q",1,"WATER")-273.15</f>
        <v>254.33061750621573</v>
      </c>
      <c r="G5110" s="9"/>
      <c r="H5110" s="4">
        <v>91.104543077005943</v>
      </c>
      <c r="I5110" s="6">
        <v>10.240738184082922</v>
      </c>
      <c r="J5110" s="5">
        <v>262.82510361823756</v>
      </c>
      <c r="K5110" s="5" cm="1">
        <f t="array" ref="K5110">[2]!PropsSI("H","P",(I5110+1)*100*1000,"T",J5110+273.15,"WATER")/1000</f>
        <v>2967.0936287902459</v>
      </c>
      <c r="L5110" s="5" cm="1">
        <f t="array" ref="L5110">[2]!PropsSI("S","P",(I5110+1)*100*1000,"T",J5110+273.15,"WATER")/1000</f>
        <v>6.9197365514950562</v>
      </c>
      <c r="M5110" s="5" cm="1">
        <f t="array" ref="M5110">[2]!PropsSI("H","P",(I5110+1)*100*1000,"S",E5110*1000,"WATER")/1000</f>
        <v>2829.6491405824236</v>
      </c>
      <c r="N5110" s="5" cm="1">
        <f t="array" ref="N5110">[2]!PropsSI("T","P",(I5110+1)*100*1000,"Q",1,"WATER")-273.15</f>
        <v>185.02416357727753</v>
      </c>
      <c r="P5110">
        <f t="shared" si="791"/>
        <v>8.5394701741631742</v>
      </c>
      <c r="R5110">
        <f t="shared" si="794"/>
        <v>1.2275534774081278</v>
      </c>
      <c r="S5110">
        <f t="shared" si="795"/>
        <v>563.06676925849297</v>
      </c>
      <c r="T5110">
        <f t="shared" si="796"/>
        <v>0.2074050768778565</v>
      </c>
      <c r="U5110">
        <f t="shared" si="800"/>
        <v>307.67164087455262</v>
      </c>
      <c r="V5110">
        <f t="shared" si="797"/>
        <v>3191.4985140959566</v>
      </c>
      <c r="W5110">
        <f t="shared" si="792"/>
        <v>11.034574312248207</v>
      </c>
      <c r="X5110">
        <f t="shared" si="798"/>
        <v>6.2255446598890538</v>
      </c>
      <c r="Z5110">
        <f t="shared" si="793"/>
        <v>0.57332632653292004</v>
      </c>
      <c r="AA5110" s="3">
        <f t="shared" si="799"/>
        <v>11.034576577853944</v>
      </c>
    </row>
    <row r="5111" spans="1:27" x14ac:dyDescent="0.4">
      <c r="A5111" s="4">
        <v>167.82364852207417</v>
      </c>
      <c r="B5111" s="4">
        <v>41.496168204514767</v>
      </c>
      <c r="C5111" s="5">
        <v>376.07616109827234</v>
      </c>
      <c r="D5111" s="5" cm="1">
        <f t="array" ref="D5111">[2]!PropsSI("H","P",(B5111+1)*100*1000,"T",C5111+273.15,"WATER")/1000</f>
        <v>3152.3054378497882</v>
      </c>
      <c r="E5111" s="5" cm="1">
        <f t="array" ref="E5111">[2]!PropsSI("S","P",(B5111+1)*100*1000,"T",C5111+273.15,"WATER")/1000</f>
        <v>6.6510709588494032</v>
      </c>
      <c r="F5111" s="5" cm="1">
        <f t="array" ref="F5111">[2]!PropsSI("T","P",(B5111+1)*100*1000,"Q",1,"WATER")-273.15</f>
        <v>253.9696558992872</v>
      </c>
      <c r="G5111" s="9"/>
      <c r="H5111" s="4">
        <v>92.724911014426525</v>
      </c>
      <c r="I5111" s="6">
        <v>10.236806775288255</v>
      </c>
      <c r="J5111" s="5">
        <v>262.94437842639536</v>
      </c>
      <c r="K5111" s="5" cm="1">
        <f t="array" ref="K5111">[2]!PropsSI("H","P",(I5111+1)*100*1000,"T",J5111+273.15,"WATER")/1000</f>
        <v>2967.3713661769561</v>
      </c>
      <c r="L5111" s="5" cm="1">
        <f t="array" ref="L5111">[2]!PropsSI("S","P",(I5111+1)*100*1000,"T",J5111+273.15,"WATER")/1000</f>
        <v>6.9204101945249885</v>
      </c>
      <c r="M5111" s="5" cm="1">
        <f t="array" ref="M5111">[2]!PropsSI("H","P",(I5111+1)*100*1000,"S",E5111*1000,"WATER")/1000</f>
        <v>2831.1938909044457</v>
      </c>
      <c r="N5111" s="5" cm="1">
        <f t="array" ref="N5111">[2]!PropsSI("T","P",(I5111+1)*100*1000,"Q",1,"WATER")-273.15</f>
        <v>185.00857949036401</v>
      </c>
      <c r="P5111">
        <f t="shared" si="791"/>
        <v>8.6211974011603978</v>
      </c>
      <c r="R5111">
        <f t="shared" si="794"/>
        <v>1.227610770117133</v>
      </c>
      <c r="S5111">
        <f t="shared" si="795"/>
        <v>561.66274892672948</v>
      </c>
      <c r="T5111">
        <f t="shared" si="796"/>
        <v>0.20757157341095878</v>
      </c>
      <c r="U5111">
        <f t="shared" si="800"/>
        <v>306.72052404481656</v>
      </c>
      <c r="V5111">
        <f t="shared" si="797"/>
        <v>3183.7475768344893</v>
      </c>
      <c r="W5111">
        <f t="shared" si="792"/>
        <v>11.11485170699987</v>
      </c>
      <c r="X5111">
        <f t="shared" si="798"/>
        <v>6.2183117970317401</v>
      </c>
      <c r="Z5111">
        <f t="shared" si="793"/>
        <v>0.57591847266803609</v>
      </c>
      <c r="AA5111" s="3">
        <f t="shared" si="799"/>
        <v>11.1148539562422</v>
      </c>
    </row>
    <row r="5112" spans="1:27" x14ac:dyDescent="0.4">
      <c r="A5112" s="4">
        <v>167.45804468991201</v>
      </c>
      <c r="B5112" s="4">
        <v>41.42872890508454</v>
      </c>
      <c r="C5112" s="5">
        <v>375.78259583628875</v>
      </c>
      <c r="D5112" s="5" cm="1">
        <f t="array" ref="D5112">[2]!PropsSI("H","P",(B5112+1)*100*1000,"T",C5112+273.15,"WATER")/1000</f>
        <v>3151.7236634584065</v>
      </c>
      <c r="E5112" s="5" cm="1">
        <f t="array" ref="E5112">[2]!PropsSI("S","P",(B5112+1)*100*1000,"T",C5112+273.15,"WATER")/1000</f>
        <v>6.6508580408423308</v>
      </c>
      <c r="F5112" s="5" cm="1">
        <f t="array" ref="F5112">[2]!PropsSI("T","P",(B5112+1)*100*1000,"Q",1,"WATER")-273.15</f>
        <v>253.87413725907663</v>
      </c>
      <c r="G5112" s="9"/>
      <c r="H5112" s="4">
        <v>93.729385418653067</v>
      </c>
      <c r="I5112" s="6">
        <v>10.236752090173807</v>
      </c>
      <c r="J5112" s="5">
        <v>262.90592347014376</v>
      </c>
      <c r="K5112" s="5" cm="1">
        <f t="array" ref="K5112">[2]!PropsSI("H","P",(I5112+1)*100*1000,"T",J5112+273.15,"WATER")/1000</f>
        <v>2967.2863452083734</v>
      </c>
      <c r="L5112" s="5" cm="1">
        <f t="array" ref="L5112">[2]!PropsSI("S","P",(I5112+1)*100*1000,"T",J5112+273.15,"WATER")/1000</f>
        <v>6.9202537590878785</v>
      </c>
      <c r="M5112" s="5" cm="1">
        <f t="array" ref="M5112">[2]!PropsSI("H","P",(I5112+1)*100*1000,"S",E5112*1000,"WATER")/1000</f>
        <v>2831.0912625362416</v>
      </c>
      <c r="N5112" s="5" cm="1">
        <f t="array" ref="N5112">[2]!PropsSI("T","P",(I5112+1)*100*1000,"Q",1,"WATER")-273.15</f>
        <v>185.00836268861894</v>
      </c>
      <c r="P5112">
        <f t="shared" si="791"/>
        <v>8.5793090783337664</v>
      </c>
      <c r="R5112">
        <f t="shared" si="794"/>
        <v>1.2276304537341405</v>
      </c>
      <c r="S5112">
        <f t="shared" si="795"/>
        <v>561.2809852956683</v>
      </c>
      <c r="T5112">
        <f t="shared" si="796"/>
        <v>0.20761829969830486</v>
      </c>
      <c r="U5112">
        <f t="shared" si="800"/>
        <v>306.26235800683088</v>
      </c>
      <c r="V5112">
        <f t="shared" si="797"/>
        <v>3179.5844188534811</v>
      </c>
      <c r="W5112">
        <f t="shared" si="792"/>
        <v>11.066553257242552</v>
      </c>
      <c r="X5112">
        <f t="shared" si="798"/>
        <v>6.1863836055156369</v>
      </c>
      <c r="Z5112">
        <f t="shared" si="793"/>
        <v>0.57522981994201561</v>
      </c>
      <c r="AA5112" s="3">
        <f t="shared" si="799"/>
        <v>11.066555516301385</v>
      </c>
    </row>
    <row r="5113" spans="1:27" x14ac:dyDescent="0.4">
      <c r="A5113" s="4">
        <v>166.92117441022077</v>
      </c>
      <c r="B5113" s="4">
        <v>41.443895106830574</v>
      </c>
      <c r="C5113" s="5">
        <v>375.42601502238676</v>
      </c>
      <c r="D5113" s="5" cm="1">
        <f t="array" ref="D5113">[2]!PropsSI("H","P",(B5113+1)*100*1000,"T",C5113+273.15,"WATER")/1000</f>
        <v>3150.8211098332545</v>
      </c>
      <c r="E5113" s="5" cm="1">
        <f t="array" ref="E5113">[2]!PropsSI("S","P",(B5113+1)*100*1000,"T",C5113+273.15,"WATER")/1000</f>
        <v>6.6493130670589151</v>
      </c>
      <c r="F5113" s="5" cm="1">
        <f t="array" ref="F5113">[2]!PropsSI("T","P",(B5113+1)*100*1000,"Q",1,"WATER")-273.15</f>
        <v>253.89562824977463</v>
      </c>
      <c r="G5113" s="9"/>
      <c r="H5113" s="4">
        <v>93.889858650296631</v>
      </c>
      <c r="I5113" s="6">
        <v>10.237996751128648</v>
      </c>
      <c r="J5113" s="5">
        <v>262.69650023790962</v>
      </c>
      <c r="K5113" s="5" cm="1">
        <f t="array" ref="K5113">[2]!PropsSI("H","P",(I5113+1)*100*1000,"T",J5113+273.15,"WATER")/1000</f>
        <v>2966.8179955799751</v>
      </c>
      <c r="L5113" s="5" cm="1">
        <f t="array" ref="L5113">[2]!PropsSI("S","P",(I5113+1)*100*1000,"T",J5113+273.15,"WATER")/1000</f>
        <v>6.9193306542708175</v>
      </c>
      <c r="M5113" s="5" cm="1">
        <f t="array" ref="M5113">[2]!PropsSI("H","P",(I5113+1)*100*1000,"S",E5113*1000,"WATER")/1000</f>
        <v>2830.3770026991479</v>
      </c>
      <c r="N5113" s="5" cm="1">
        <f t="array" ref="N5113">[2]!PropsSI("T","P",(I5113+1)*100*1000,"Q",1,"WATER")-273.15</f>
        <v>185.01329700115542</v>
      </c>
      <c r="P5113">
        <f t="shared" si="791"/>
        <v>8.5316710906376176</v>
      </c>
      <c r="R5113">
        <f t="shared" si="794"/>
        <v>1.2276317542961757</v>
      </c>
      <c r="S5113">
        <f t="shared" si="795"/>
        <v>561.35266103979063</v>
      </c>
      <c r="T5113">
        <f t="shared" si="796"/>
        <v>0.20761129717091428</v>
      </c>
      <c r="U5113">
        <f t="shared" si="800"/>
        <v>306.07386700446847</v>
      </c>
      <c r="V5113">
        <f t="shared" si="797"/>
        <v>3177.5387752665829</v>
      </c>
      <c r="W5113">
        <f t="shared" si="792"/>
        <v>11.014186040473305</v>
      </c>
      <c r="X5113">
        <f t="shared" si="798"/>
        <v>6.1628804761576861</v>
      </c>
      <c r="Z5113">
        <f t="shared" si="793"/>
        <v>0.5742128195113716</v>
      </c>
      <c r="AA5113" s="3">
        <f t="shared" si="799"/>
        <v>11.014188310272885</v>
      </c>
    </row>
    <row r="5114" spans="1:27" x14ac:dyDescent="0.4">
      <c r="A5114" s="4">
        <v>168.67666279818499</v>
      </c>
      <c r="B5114" s="4">
        <v>41.250029798543785</v>
      </c>
      <c r="C5114" s="5">
        <v>375.10724895372158</v>
      </c>
      <c r="D5114" s="5" cm="1">
        <f t="array" ref="D5114">[2]!PropsSI("H","P",(B5114+1)*100*1000,"T",C5114+273.15,"WATER")/1000</f>
        <v>3150.4336435246655</v>
      </c>
      <c r="E5114" s="5" cm="1">
        <f t="array" ref="E5114">[2]!PropsSI("S","P",(B5114+1)*100*1000,"T",C5114+273.15,"WATER")/1000</f>
        <v>6.6506851853250515</v>
      </c>
      <c r="F5114" s="5" cm="1">
        <f t="array" ref="F5114">[2]!PropsSI("T","P",(B5114+1)*100*1000,"Q",1,"WATER")-273.15</f>
        <v>253.62047124648313</v>
      </c>
      <c r="G5114" s="9"/>
      <c r="H5114" s="4">
        <v>87.83779336167477</v>
      </c>
      <c r="I5114" s="6">
        <v>10.242318296449866</v>
      </c>
      <c r="J5114" s="5">
        <v>262.34335280769062</v>
      </c>
      <c r="K5114" s="5" cm="1">
        <f t="array" ref="K5114">[2]!PropsSI("H","P",(I5114+1)*100*1000,"T",J5114+273.15,"WATER")/1000</f>
        <v>2966.0203582123841</v>
      </c>
      <c r="L5114" s="5" cm="1">
        <f t="array" ref="L5114">[2]!PropsSI("S","P",(I5114+1)*100*1000,"T",J5114+273.15,"WATER")/1000</f>
        <v>6.9176707065116867</v>
      </c>
      <c r="M5114" s="5" cm="1">
        <f t="array" ref="M5114">[2]!PropsSI("H","P",(I5114+1)*100*1000,"S",E5114*1000,"WATER")/1000</f>
        <v>2831.1111089775673</v>
      </c>
      <c r="N5114" s="5" cm="1">
        <f t="array" ref="N5114">[2]!PropsSI("T","P",(I5114+1)*100*1000,"Q",1,"WATER")-273.15</f>
        <v>185.03042592961685</v>
      </c>
      <c r="P5114">
        <f t="shared" si="791"/>
        <v>8.6406159839236611</v>
      </c>
      <c r="R5114">
        <f t="shared" si="794"/>
        <v>1.2277091521016306</v>
      </c>
      <c r="S5114">
        <f t="shared" si="795"/>
        <v>560.20369286954895</v>
      </c>
      <c r="T5114">
        <f t="shared" si="796"/>
        <v>0.20775835982649907</v>
      </c>
      <c r="U5114">
        <f t="shared" si="800"/>
        <v>305.00721372791634</v>
      </c>
      <c r="V5114">
        <f t="shared" si="797"/>
        <v>3168.3223457131403</v>
      </c>
      <c r="W5114">
        <f t="shared" si="792"/>
        <v>11.12267736011955</v>
      </c>
      <c r="X5114">
        <f t="shared" si="798"/>
        <v>6.1606286752034283</v>
      </c>
      <c r="Z5114">
        <f t="shared" si="793"/>
        <v>0.57751416001328759</v>
      </c>
      <c r="AA5114" s="3">
        <f t="shared" si="799"/>
        <v>11.122679607779364</v>
      </c>
    </row>
    <row r="5115" spans="1:27" x14ac:dyDescent="0.4">
      <c r="A5115" s="4">
        <v>177.43218119478226</v>
      </c>
      <c r="B5115" s="4">
        <v>41.146502523385706</v>
      </c>
      <c r="C5115" s="5">
        <v>375.36635476970883</v>
      </c>
      <c r="D5115" s="5" cm="1">
        <f t="array" ref="D5115">[2]!PropsSI("H","P",(B5115+1)*100*1000,"T",C5115+273.15,"WATER")/1000</f>
        <v>3151.2759943270225</v>
      </c>
      <c r="E5115" s="5" cm="1">
        <f t="array" ref="E5115">[2]!PropsSI("S","P",(B5115+1)*100*1000,"T",C5115+273.15,"WATER")/1000</f>
        <v>6.6530401529332321</v>
      </c>
      <c r="F5115" s="5" cm="1">
        <f t="array" ref="F5115">[2]!PropsSI("T","P",(B5115+1)*100*1000,"Q",1,"WATER")-273.15</f>
        <v>253.47313698991047</v>
      </c>
      <c r="G5115" s="9"/>
      <c r="H5115" s="4">
        <v>80.481524250653834</v>
      </c>
      <c r="I5115" s="6">
        <v>10.228746287861808</v>
      </c>
      <c r="J5115" s="5">
        <v>260.48163617792341</v>
      </c>
      <c r="K5115" s="5" cm="1">
        <f t="array" ref="K5115">[2]!PropsSI("H","P",(I5115+1)*100*1000,"T",J5115+273.15,"WATER")/1000</f>
        <v>2961.9361280307053</v>
      </c>
      <c r="L5115" s="5" cm="1">
        <f t="array" ref="L5115">[2]!PropsSI("S","P",(I5115+1)*100*1000,"T",J5115+273.15,"WATER")/1000</f>
        <v>6.9105671446135233</v>
      </c>
      <c r="M5115" s="5" cm="1">
        <f t="array" ref="M5115">[2]!PropsSI("H","P",(I5115+1)*100*1000,"S",E5115*1000,"WATER")/1000</f>
        <v>2831.9857162550948</v>
      </c>
      <c r="N5115" s="5" cm="1">
        <f t="array" ref="N5115">[2]!PropsSI("T","P",(I5115+1)*100*1000,"Q",1,"WATER")-273.15</f>
        <v>184.97661435853007</v>
      </c>
      <c r="P5115">
        <f t="shared" si="791"/>
        <v>9.331940406690002</v>
      </c>
      <c r="R5115">
        <f t="shared" si="794"/>
        <v>1.2276766858726111</v>
      </c>
      <c r="S5115">
        <f t="shared" si="795"/>
        <v>559.7728151789529</v>
      </c>
      <c r="T5115">
        <f t="shared" si="796"/>
        <v>0.20779172190097628</v>
      </c>
      <c r="U5115">
        <f t="shared" si="800"/>
        <v>304.99899093589516</v>
      </c>
      <c r="V5115">
        <f t="shared" si="797"/>
        <v>3168.6581606689565</v>
      </c>
      <c r="W5115">
        <f t="shared" si="792"/>
        <v>11.863740790432017</v>
      </c>
      <c r="X5115">
        <f t="shared" si="798"/>
        <v>6.410013183116213</v>
      </c>
      <c r="Z5115">
        <f t="shared" si="793"/>
        <v>0.5930022907044602</v>
      </c>
      <c r="AA5115" s="3">
        <f t="shared" si="799"/>
        <v>11.863742897692788</v>
      </c>
    </row>
    <row r="5116" spans="1:27" x14ac:dyDescent="0.4">
      <c r="A5116" s="4">
        <v>168.92555824898116</v>
      </c>
      <c r="B5116" s="4">
        <v>41.08266615629681</v>
      </c>
      <c r="C5116" s="5">
        <v>375.97550235983283</v>
      </c>
      <c r="D5116" s="5" cm="1">
        <f t="array" ref="D5116">[2]!PropsSI("H","P",(B5116+1)*100*1000,"T",C5116+273.15,"WATER")/1000</f>
        <v>3152.8917566362952</v>
      </c>
      <c r="E5116" s="5" cm="1">
        <f t="array" ref="E5116">[2]!PropsSI("S","P",(B5116+1)*100*1000,"T",C5116+273.15,"WATER")/1000</f>
        <v>6.6561830184311779</v>
      </c>
      <c r="F5116" s="5" cm="1">
        <f t="array" ref="F5116">[2]!PropsSI("T","P",(B5116+1)*100*1000,"Q",1,"WATER")-273.15</f>
        <v>253.38215055463638</v>
      </c>
      <c r="G5116" s="9"/>
      <c r="H5116" s="4">
        <v>96.293448575217781</v>
      </c>
      <c r="I5116" s="6">
        <v>10.238291818420745</v>
      </c>
      <c r="J5116" s="5">
        <v>263.40434945558388</v>
      </c>
      <c r="K5116" s="5" cm="1">
        <f t="array" ref="K5116">[2]!PropsSI("H","P",(I5116+1)*100*1000,"T",J5116+273.15,"WATER")/1000</f>
        <v>2968.3852668217573</v>
      </c>
      <c r="L5116" s="5" cm="1">
        <f t="array" ref="L5116">[2]!PropsSI("S","P",(I5116+1)*100*1000,"T",J5116+273.15,"WATER")/1000</f>
        <v>6.9222419025922699</v>
      </c>
      <c r="M5116" s="5" cm="1">
        <f t="array" ref="M5116">[2]!PropsSI("H","P",(I5116+1)*100*1000,"S",E5116*1000,"WATER")/1000</f>
        <v>2833.6638157789175</v>
      </c>
      <c r="N5116" s="5" cm="1">
        <f t="array" ref="N5116">[2]!PropsSI("T","P",(I5116+1)*100*1000,"Q",1,"WATER")-273.15</f>
        <v>185.01446669792637</v>
      </c>
      <c r="P5116">
        <f t="shared" si="791"/>
        <v>8.6577393868002126</v>
      </c>
      <c r="R5116">
        <f t="shared" si="794"/>
        <v>1.2277399192857974</v>
      </c>
      <c r="S5116">
        <f t="shared" si="795"/>
        <v>559.30103434909461</v>
      </c>
      <c r="T5116">
        <f t="shared" si="796"/>
        <v>0.20786325241335063</v>
      </c>
      <c r="U5116">
        <f t="shared" si="800"/>
        <v>304.94770287647719</v>
      </c>
      <c r="V5116">
        <f t="shared" si="797"/>
        <v>3169.0282417287849</v>
      </c>
      <c r="W5116">
        <f t="shared" si="792"/>
        <v>11.140266465258255</v>
      </c>
      <c r="X5116">
        <f t="shared" si="798"/>
        <v>6.1629406952774257</v>
      </c>
      <c r="Z5116">
        <f t="shared" si="793"/>
        <v>0.57797725762661334</v>
      </c>
      <c r="AA5116" s="3">
        <f t="shared" si="799"/>
        <v>11.140268709369295</v>
      </c>
    </row>
    <row r="5117" spans="1:27" x14ac:dyDescent="0.4">
      <c r="A5117" s="4">
        <v>166.25217567443116</v>
      </c>
      <c r="B5117" s="4">
        <v>41.31242511965295</v>
      </c>
      <c r="C5117" s="5">
        <v>377.02379605032985</v>
      </c>
      <c r="D5117" s="5" cm="1">
        <f t="array" ref="D5117">[2]!PropsSI("H","P",(B5117+1)*100*1000,"T",C5117+273.15,"WATER")/1000</f>
        <v>3154.9886524037825</v>
      </c>
      <c r="E5117" s="5" cm="1">
        <f t="array" ref="E5117">[2]!PropsSI("S","P",(B5117+1)*100*1000,"T",C5117+273.15,"WATER")/1000</f>
        <v>6.6570661291989826</v>
      </c>
      <c r="F5117" s="5" cm="1">
        <f t="array" ref="F5117">[2]!PropsSI("T","P",(B5117+1)*100*1000,"Q",1,"WATER")-273.15</f>
        <v>253.70913543428924</v>
      </c>
      <c r="G5117" s="9"/>
      <c r="H5117" s="4">
        <v>95.133728793431914</v>
      </c>
      <c r="I5117" s="6">
        <v>10.236370909532779</v>
      </c>
      <c r="J5117" s="5">
        <v>264.63298629232406</v>
      </c>
      <c r="K5117" s="5" cm="1">
        <f t="array" ref="K5117">[2]!PropsSI("H","P",(I5117+1)*100*1000,"T",J5117+273.15,"WATER")/1000</f>
        <v>2971.1114000699026</v>
      </c>
      <c r="L5117" s="5" cm="1">
        <f t="array" ref="L5117">[2]!PropsSI("S","P",(I5117+1)*100*1000,"T",J5117+273.15,"WATER")/1000</f>
        <v>6.9273929290124947</v>
      </c>
      <c r="M5117" s="5" cm="1">
        <f t="array" ref="M5117">[2]!PropsSI("H","P",(I5117+1)*100*1000,"S",E5117*1000,"WATER")/1000</f>
        <v>2834.0508464329569</v>
      </c>
      <c r="N5117" s="5" cm="1">
        <f t="array" ref="N5117">[2]!PropsSI("T","P",(I5117+1)*100*1000,"Q",1,"WATER")-273.15</f>
        <v>185.00685145676084</v>
      </c>
      <c r="P5117">
        <f t="shared" si="791"/>
        <v>8.4916647937621921</v>
      </c>
      <c r="R5117">
        <f t="shared" si="794"/>
        <v>1.2276630663290464</v>
      </c>
      <c r="S5117">
        <f t="shared" si="795"/>
        <v>560.62590757730868</v>
      </c>
      <c r="T5117">
        <f t="shared" si="796"/>
        <v>0.2076980664064827</v>
      </c>
      <c r="U5117">
        <f t="shared" si="800"/>
        <v>306.58556120775961</v>
      </c>
      <c r="V5117">
        <f t="shared" si="797"/>
        <v>3183.9524538124811</v>
      </c>
      <c r="W5117">
        <f t="shared" si="792"/>
        <v>10.974524374286551</v>
      </c>
      <c r="X5117">
        <f t="shared" si="798"/>
        <v>6.1645916966015948</v>
      </c>
      <c r="Z5117">
        <f t="shared" si="793"/>
        <v>0.57293733836578586</v>
      </c>
      <c r="AA5117" s="3">
        <f t="shared" si="799"/>
        <v>10.974526652289128</v>
      </c>
    </row>
    <row r="5118" spans="1:27" x14ac:dyDescent="0.4">
      <c r="A5118" s="4">
        <v>166.22211408088015</v>
      </c>
      <c r="B5118" s="4">
        <v>41.707263730239987</v>
      </c>
      <c r="C5118" s="5">
        <v>375.05760296989985</v>
      </c>
      <c r="D5118" s="5" cm="1">
        <f t="array" ref="D5118">[2]!PropsSI("H","P",(B5118+1)*100*1000,"T",C5118+273.15,"WATER")/1000</f>
        <v>3149.3861644325793</v>
      </c>
      <c r="E5118" s="5" cm="1">
        <f t="array" ref="E5118">[2]!PropsSI("S","P",(B5118+1)*100*1000,"T",C5118+273.15,"WATER")/1000</f>
        <v>6.6444396701611037</v>
      </c>
      <c r="F5118" s="5" cm="1">
        <f t="array" ref="F5118">[2]!PropsSI("T","P",(B5118+1)*100*1000,"Q",1,"WATER")-273.15</f>
        <v>254.26789643480413</v>
      </c>
      <c r="G5118" s="9"/>
      <c r="H5118" s="4">
        <v>93.608953266464368</v>
      </c>
      <c r="I5118" s="6">
        <v>10.236470122142205</v>
      </c>
      <c r="J5118" s="5">
        <v>262.00332743057118</v>
      </c>
      <c r="K5118" s="5" cm="1">
        <f t="array" ref="K5118">[2]!PropsSI("H","P",(I5118+1)*100*1000,"T",J5118+273.15,"WATER")/1000</f>
        <v>2965.2864627427916</v>
      </c>
      <c r="L5118" s="5" cm="1">
        <f t="array" ref="L5118">[2]!PropsSI("S","P",(I5118+1)*100*1000,"T",J5118+273.15,"WATER")/1000</f>
        <v>6.9165310337401467</v>
      </c>
      <c r="M5118" s="5" cm="1">
        <f t="array" ref="M5118">[2]!PropsSI("H","P",(I5118+1)*100*1000,"S",E5118*1000,"WATER")/1000</f>
        <v>2828.0267919296675</v>
      </c>
      <c r="N5118" s="5" cm="1">
        <f t="array" ref="N5118">[2]!PropsSI("T","P",(I5118+1)*100*1000,"Q",1,"WATER")-273.15</f>
        <v>185.00724479975224</v>
      </c>
      <c r="P5118">
        <f t="shared" si="791"/>
        <v>8.5004004490377501</v>
      </c>
      <c r="R5118">
        <f t="shared" si="794"/>
        <v>1.2275467973117817</v>
      </c>
      <c r="S5118">
        <f t="shared" si="795"/>
        <v>562.86357096214499</v>
      </c>
      <c r="T5118">
        <f t="shared" si="796"/>
        <v>0.2074238682760024</v>
      </c>
      <c r="U5118">
        <f t="shared" si="800"/>
        <v>306.92319327288988</v>
      </c>
      <c r="V5118">
        <f t="shared" si="797"/>
        <v>3183.9737174331776</v>
      </c>
      <c r="W5118">
        <f t="shared" si="792"/>
        <v>10.98753240653191</v>
      </c>
      <c r="X5118">
        <f t="shared" si="798"/>
        <v>6.1858253739887328</v>
      </c>
      <c r="Z5118">
        <f t="shared" si="793"/>
        <v>0.57287795982399614</v>
      </c>
      <c r="AA5118" s="3">
        <f t="shared" si="799"/>
        <v>10.987534681837584</v>
      </c>
    </row>
    <row r="5119" spans="1:27" x14ac:dyDescent="0.4">
      <c r="A5119" s="4">
        <v>166.53799455614174</v>
      </c>
      <c r="B5119" s="4">
        <v>41.262585021219813</v>
      </c>
      <c r="C5119" s="5">
        <v>374.68562930962116</v>
      </c>
      <c r="D5119" s="5" cm="1">
        <f t="array" ref="D5119">[2]!PropsSI("H","P",(B5119+1)*100*1000,"T",C5119+273.15,"WATER")/1000</f>
        <v>3149.3772908994783</v>
      </c>
      <c r="E5119" s="5" cm="1">
        <f t="array" ref="E5119">[2]!PropsSI("S","P",(B5119+1)*100*1000,"T",C5119+273.15,"WATER")/1000</f>
        <v>6.6489272944750795</v>
      </c>
      <c r="F5119" s="5" cm="1">
        <f t="array" ref="F5119">[2]!PropsSI("T","P",(B5119+1)*100*1000,"Q",1,"WATER")-273.15</f>
        <v>253.63832035335236</v>
      </c>
      <c r="G5119" s="9"/>
      <c r="H5119" s="4">
        <v>93.18544990113061</v>
      </c>
      <c r="I5119" s="6">
        <v>10.233275546782199</v>
      </c>
      <c r="J5119" s="5">
        <v>262.44680113859283</v>
      </c>
      <c r="K5119" s="5" cm="1">
        <f t="array" ref="K5119">[2]!PropsSI("H","P",(I5119+1)*100*1000,"T",J5119+273.15,"WATER")/1000</f>
        <v>2966.2807082683589</v>
      </c>
      <c r="L5119" s="5" cm="1">
        <f t="array" ref="L5119">[2]!PropsSI("S","P",(I5119+1)*100*1000,"T",J5119+273.15,"WATER")/1000</f>
        <v>6.9185145191408512</v>
      </c>
      <c r="M5119" s="5" cm="1">
        <f t="array" ref="M5119">[2]!PropsSI("H","P",(I5119+1)*100*1000,"S",E5119*1000,"WATER")/1000</f>
        <v>2830.1062644259086</v>
      </c>
      <c r="N5119" s="5" cm="1">
        <f t="array" ref="N5119">[2]!PropsSI("T","P",(I5119+1)*100*1000,"Q",1,"WATER")-273.15</f>
        <v>184.99457806519831</v>
      </c>
      <c r="P5119">
        <f t="shared" si="791"/>
        <v>8.4701493559637573</v>
      </c>
      <c r="R5119">
        <f t="shared" si="794"/>
        <v>1.2276634160135809</v>
      </c>
      <c r="S5119">
        <f t="shared" si="795"/>
        <v>560.3789162532621</v>
      </c>
      <c r="T5119">
        <f t="shared" si="796"/>
        <v>0.20772390869462126</v>
      </c>
      <c r="U5119">
        <f t="shared" si="800"/>
        <v>304.95634998293474</v>
      </c>
      <c r="V5119">
        <f t="shared" si="797"/>
        <v>3167.3590436602749</v>
      </c>
      <c r="W5119">
        <f t="shared" si="792"/>
        <v>10.940090665594958</v>
      </c>
      <c r="X5119">
        <f t="shared" si="798"/>
        <v>6.1006100730226924</v>
      </c>
      <c r="Z5119">
        <f t="shared" si="793"/>
        <v>0.57348323978366633</v>
      </c>
      <c r="AA5119" s="3">
        <f t="shared" si="799"/>
        <v>10.940092950767498</v>
      </c>
    </row>
    <row r="5120" spans="1:27" x14ac:dyDescent="0.4">
      <c r="A5120" s="4">
        <v>166.85387503140333</v>
      </c>
      <c r="B5120" s="4">
        <v>41.376381351681218</v>
      </c>
      <c r="C5120" s="5">
        <v>375.36705852150965</v>
      </c>
      <c r="D5120" s="5" cm="1">
        <f t="array" ref="D5120">[2]!PropsSI("H","P",(B5120+1)*100*1000,"T",C5120+273.15,"WATER")/1000</f>
        <v>3150.8133665130049</v>
      </c>
      <c r="E5120" s="5" cm="1">
        <f t="array" ref="E5120">[2]!PropsSI("S","P",(B5120+1)*100*1000,"T",C5120+273.15,"WATER")/1000</f>
        <v>6.6499860082532853</v>
      </c>
      <c r="F5120" s="5" cm="1">
        <f t="array" ref="F5120">[2]!PropsSI("T","P",(B5120+1)*100*1000,"Q",1,"WATER")-273.15</f>
        <v>253.79991392606939</v>
      </c>
      <c r="G5120" s="9"/>
      <c r="H5120" s="4">
        <v>92.628557613146626</v>
      </c>
      <c r="I5120" s="6">
        <v>10.234227945988899</v>
      </c>
      <c r="J5120" s="5">
        <v>262.77288416991712</v>
      </c>
      <c r="K5120" s="5" cm="1">
        <f t="array" ref="K5120">[2]!PropsSI("H","P",(I5120+1)*100*1000,"T",J5120+273.15,"WATER")/1000</f>
        <v>2967.000167587013</v>
      </c>
      <c r="L5120" s="5" cm="1">
        <f t="array" ref="L5120">[2]!PropsSI("S","P",(I5120+1)*100*1000,"T",J5120+273.15,"WATER")/1000</f>
        <v>6.919819708467088</v>
      </c>
      <c r="M5120" s="5" cm="1">
        <f t="array" ref="M5120">[2]!PropsSI("H","P",(I5120+1)*100*1000,"S",E5120*1000,"WATER")/1000</f>
        <v>2830.628740709948</v>
      </c>
      <c r="N5120" s="5" cm="1">
        <f t="array" ref="N5120">[2]!PropsSI("T","P",(I5120+1)*100*1000,"Q",1,"WATER")-273.15</f>
        <v>184.99835469655</v>
      </c>
      <c r="P5120">
        <f t="shared" si="791"/>
        <v>8.5194290340888692</v>
      </c>
      <c r="R5120">
        <f t="shared" si="794"/>
        <v>1.2276341993398479</v>
      </c>
      <c r="S5120">
        <f t="shared" si="795"/>
        <v>561.01320462778835</v>
      </c>
      <c r="T5120">
        <f t="shared" si="796"/>
        <v>0.20764750999103784</v>
      </c>
      <c r="U5120">
        <f t="shared" si="800"/>
        <v>305.83270872927505</v>
      </c>
      <c r="V5120">
        <f t="shared" si="797"/>
        <v>3175.4937495532054</v>
      </c>
      <c r="W5120">
        <f t="shared" si="792"/>
        <v>10.999331962344028</v>
      </c>
      <c r="X5120">
        <f t="shared" si="798"/>
        <v>6.1499185335685125</v>
      </c>
      <c r="Z5120">
        <f t="shared" si="793"/>
        <v>0.57408502505380743</v>
      </c>
      <c r="AA5120" s="3">
        <f t="shared" si="799"/>
        <v>10.999334235208863</v>
      </c>
    </row>
    <row r="5121" spans="1:27" x14ac:dyDescent="0.4">
      <c r="A5121" s="4">
        <v>167.1697555066649</v>
      </c>
      <c r="B5121" s="4">
        <v>41.620773970364446</v>
      </c>
      <c r="C5121" s="5">
        <v>376.08140092963725</v>
      </c>
      <c r="D5121" s="5" cm="1">
        <f t="array" ref="D5121">[2]!PropsSI("H","P",(B5121+1)*100*1000,"T",C5121+273.15,"WATER")/1000</f>
        <v>3152.0672771982504</v>
      </c>
      <c r="E5121" s="5" cm="1">
        <f t="array" ref="E5121">[2]!PropsSI("S","P",(B5121+1)*100*1000,"T",C5121+273.15,"WATER")/1000</f>
        <v>6.6494444246071565</v>
      </c>
      <c r="F5121" s="5" cm="1">
        <f t="array" ref="F5121">[2]!PropsSI("T","P",(B5121+1)*100*1000,"Q",1,"WATER")-273.15</f>
        <v>254.14583842800994</v>
      </c>
      <c r="G5121" s="9"/>
      <c r="H5121" s="4">
        <v>91.152205241349137</v>
      </c>
      <c r="I5121" s="6">
        <v>10.234984882292201</v>
      </c>
      <c r="J5121" s="5">
        <v>262.8647568924938</v>
      </c>
      <c r="K5121" s="5" cm="1">
        <f t="array" ref="K5121">[2]!PropsSI("H","P",(I5121+1)*100*1000,"T",J5121+273.15,"WATER")/1000</f>
        <v>2967.2011652122769</v>
      </c>
      <c r="L5121" s="5" cm="1">
        <f t="array" ref="L5121">[2]!PropsSI("S","P",(I5121+1)*100*1000,"T",J5121+273.15,"WATER")/1000</f>
        <v>6.9201647737100869</v>
      </c>
      <c r="M5121" s="5" cm="1">
        <f t="array" ref="M5121">[2]!PropsSI("H","P",(I5121+1)*100*1000,"S",E5121*1000,"WATER")/1000</f>
        <v>2830.3843073416706</v>
      </c>
      <c r="N5121" s="5" cm="1">
        <f t="array" ref="N5121">[2]!PropsSI("T","P",(I5121+1)*100*1000,"Q",1,"WATER")-273.15</f>
        <v>185.00135606251752</v>
      </c>
      <c r="P5121">
        <f t="shared" si="791"/>
        <v>8.5844507617119223</v>
      </c>
      <c r="R5121">
        <f t="shared" si="794"/>
        <v>1.2275654648070595</v>
      </c>
      <c r="S5121">
        <f t="shared" si="795"/>
        <v>562.390245782992</v>
      </c>
      <c r="T5121">
        <f t="shared" si="796"/>
        <v>0.20747976851924987</v>
      </c>
      <c r="U5121">
        <f t="shared" si="800"/>
        <v>307.25874793387823</v>
      </c>
      <c r="V5121">
        <f t="shared" si="797"/>
        <v>3188.1661181950062</v>
      </c>
      <c r="W5121">
        <f t="shared" si="792"/>
        <v>11.079714373302327</v>
      </c>
      <c r="X5121">
        <f t="shared" si="798"/>
        <v>6.2263404913271891</v>
      </c>
      <c r="Z5121">
        <f t="shared" si="793"/>
        <v>0.57468417451006126</v>
      </c>
      <c r="AA5121" s="3">
        <f t="shared" si="799"/>
        <v>11.079716629677723</v>
      </c>
    </row>
    <row r="5122" spans="1:27" x14ac:dyDescent="0.4">
      <c r="A5122" s="4">
        <v>167.37660174436508</v>
      </c>
      <c r="B5122" s="4">
        <v>41.521599908029813</v>
      </c>
      <c r="C5122" s="5">
        <v>376.77207743992875</v>
      </c>
      <c r="D5122" s="5" cm="1">
        <f t="array" ref="D5122">[2]!PropsSI("H","P",(B5122+1)*100*1000,"T",C5122+273.15,"WATER")/1000</f>
        <v>3153.9550301741674</v>
      </c>
      <c r="E5122" s="5" cm="1">
        <f t="array" ref="E5122">[2]!PropsSI("S","P",(B5122+1)*100*1000,"T",C5122+273.15,"WATER")/1000</f>
        <v>6.6533529914457388</v>
      </c>
      <c r="F5122" s="5" cm="1">
        <f t="array" ref="F5122">[2]!PropsSI("T","P",(B5122+1)*100*1000,"Q",1,"WATER")-273.15</f>
        <v>254.00564635265914</v>
      </c>
      <c r="G5122" s="9"/>
      <c r="H5122" s="4">
        <v>95.316258265511408</v>
      </c>
      <c r="I5122" s="6">
        <v>10.233011644151476</v>
      </c>
      <c r="J5122" s="5">
        <v>263.64191450030592</v>
      </c>
      <c r="K5122" s="5" cm="1">
        <f t="array" ref="K5122">[2]!PropsSI("H","P",(I5122+1)*100*1000,"T",J5122+273.15,"WATER")/1000</f>
        <v>2968.929313820764</v>
      </c>
      <c r="L5122" s="5" cm="1">
        <f t="array" ref="L5122">[2]!PropsSI("S","P",(I5122+1)*100*1000,"T",J5122+273.15,"WATER")/1000</f>
        <v>6.923464604152282</v>
      </c>
      <c r="M5122" s="5" cm="1">
        <f t="array" ref="M5122">[2]!PropsSI("H","P",(I5122+1)*100*1000,"S",E5122*1000,"WATER")/1000</f>
        <v>2832.2137210028341</v>
      </c>
      <c r="N5122" s="5" cm="1">
        <f t="array" ref="N5122">[2]!PropsSI("T","P",(I5122+1)*100*1000,"Q",1,"WATER")-273.15</f>
        <v>184.99353154466206</v>
      </c>
      <c r="P5122">
        <f t="shared" si="791"/>
        <v>8.6024932329304029</v>
      </c>
      <c r="R5122">
        <f t="shared" si="794"/>
        <v>1.2275856144209154</v>
      </c>
      <c r="S5122">
        <f t="shared" si="795"/>
        <v>561.85061258060671</v>
      </c>
      <c r="T5122">
        <f t="shared" si="796"/>
        <v>0.20754309835641635</v>
      </c>
      <c r="U5122">
        <f t="shared" si="800"/>
        <v>307.33599663291653</v>
      </c>
      <c r="V5122">
        <f t="shared" si="797"/>
        <v>3189.7737467154425</v>
      </c>
      <c r="W5122">
        <f t="shared" si="792"/>
        <v>11.099352561655445</v>
      </c>
      <c r="X5122">
        <f t="shared" si="798"/>
        <v>6.2343065074412696</v>
      </c>
      <c r="Z5122">
        <f t="shared" si="793"/>
        <v>0.5750760349361097</v>
      </c>
      <c r="AA5122" s="3">
        <f t="shared" si="799"/>
        <v>11.099354814038616</v>
      </c>
    </row>
    <row r="5123" spans="1:27" x14ac:dyDescent="0.4">
      <c r="A5123" s="4">
        <v>167.11961885645849</v>
      </c>
      <c r="B5123" s="4">
        <v>41.389136348997802</v>
      </c>
      <c r="C5123" s="5">
        <v>376.83224768441255</v>
      </c>
      <c r="D5123" s="5" cm="1">
        <f t="array" ref="D5123">[2]!PropsSI("H","P",(B5123+1)*100*1000,"T",C5123+273.15,"WATER")/1000</f>
        <v>3154.3675441493851</v>
      </c>
      <c r="E5123" s="5" cm="1">
        <f t="array" ref="E5123">[2]!PropsSI("S","P",(B5123+1)*100*1000,"T",C5123+273.15,"WATER")/1000</f>
        <v>6.6553307734963072</v>
      </c>
      <c r="F5123" s="5" cm="1">
        <f t="array" ref="F5123">[2]!PropsSI("T","P",(B5123+1)*100*1000,"Q",1,"WATER")-273.15</f>
        <v>253.81800563392369</v>
      </c>
      <c r="G5123" s="9"/>
      <c r="H5123" s="4">
        <v>94.637918909389995</v>
      </c>
      <c r="I5123" s="6">
        <v>10.235319593085618</v>
      </c>
      <c r="J5123" s="5">
        <v>264.0517241380436</v>
      </c>
      <c r="K5123" s="5" cm="1">
        <f t="array" ref="K5123">[2]!PropsSI("H","P",(I5123+1)*100*1000,"T",J5123+273.15,"WATER")/1000</f>
        <v>2969.8287203124337</v>
      </c>
      <c r="L5123" s="5" cm="1">
        <f t="array" ref="L5123">[2]!PropsSI("S","P",(I5123+1)*100*1000,"T",J5123+273.15,"WATER")/1000</f>
        <v>6.9250481287448356</v>
      </c>
      <c r="M5123" s="5" cm="1">
        <f t="array" ref="M5123">[2]!PropsSI("H","P",(I5123+1)*100*1000,"S",E5123*1000,"WATER")/1000</f>
        <v>2833.2014575227254</v>
      </c>
      <c r="N5123" s="5" cm="1">
        <f t="array" ref="N5123">[2]!PropsSI("T","P",(I5123+1)*100*1000,"Q",1,"WATER")-273.15</f>
        <v>185.00268319037116</v>
      </c>
      <c r="P5123">
        <f t="shared" ref="P5123:P5186" si="801">A5123/3.6*(D5123-K5123)/1000</f>
        <v>8.5666827510695729</v>
      </c>
      <c r="R5123">
        <f t="shared" si="794"/>
        <v>1.227635501650894</v>
      </c>
      <c r="S5123">
        <f t="shared" si="795"/>
        <v>561.07296877654562</v>
      </c>
      <c r="T5123">
        <f t="shared" si="796"/>
        <v>0.2076417483981377</v>
      </c>
      <c r="U5123">
        <f t="shared" si="800"/>
        <v>306.79542798495817</v>
      </c>
      <c r="V5123">
        <f t="shared" si="797"/>
        <v>3185.4165762605735</v>
      </c>
      <c r="W5123">
        <f t="shared" ref="W5123:W5186" si="802">(U5123*A5123/3.6-V5123)/1000</f>
        <v>11.056676477003389</v>
      </c>
      <c r="X5123">
        <f t="shared" si="798"/>
        <v>6.2000687551897693</v>
      </c>
      <c r="Z5123">
        <f t="shared" ref="Z5123:Z5186" si="803">P5123/(A5123/3.6*(D5123-M5123)/1000)</f>
        <v>0.57459000660760617</v>
      </c>
      <c r="AA5123" s="3">
        <f t="shared" si="799"/>
        <v>11.056678738080208</v>
      </c>
    </row>
    <row r="5124" spans="1:27" x14ac:dyDescent="0.4">
      <c r="A5124" s="4">
        <v>166.83962816552489</v>
      </c>
      <c r="B5124" s="4">
        <v>41.274054575303722</v>
      </c>
      <c r="C5124" s="5">
        <v>376.58492924288072</v>
      </c>
      <c r="D5124" s="5" cm="1">
        <f t="array" ref="D5124">[2]!PropsSI("H","P",(B5124+1)*100*1000,"T",C5124+273.15,"WATER")/1000</f>
        <v>3153.9945705887826</v>
      </c>
      <c r="E5124" s="5" cm="1">
        <f t="array" ref="E5124">[2]!PropsSI("S","P",(B5124+1)*100*1000,"T",C5124+273.15,"WATER")/1000</f>
        <v>6.6559273255916205</v>
      </c>
      <c r="F5124" s="5" cm="1">
        <f t="array" ref="F5124">[2]!PropsSI("T","P",(B5124+1)*100*1000,"Q",1,"WATER")-273.15</f>
        <v>253.65462247596065</v>
      </c>
      <c r="G5124" s="9"/>
      <c r="H5124" s="4">
        <v>94.988611214299098</v>
      </c>
      <c r="I5124" s="6">
        <v>10.234502353800233</v>
      </c>
      <c r="J5124" s="5">
        <v>264.1258868849842</v>
      </c>
      <c r="K5124" s="5" cm="1">
        <f t="array" ref="K5124">[2]!PropsSI("H","P",(I5124+1)*100*1000,"T",J5124+273.15,"WATER")/1000</f>
        <v>2969.9956342404744</v>
      </c>
      <c r="L5124" s="5" cm="1">
        <f t="array" ref="L5124">[2]!PropsSI("S","P",(I5124+1)*100*1000,"T",J5124+273.15,"WATER")/1000</f>
        <v>6.925391166961866</v>
      </c>
      <c r="M5124" s="5" cm="1">
        <f t="array" ref="M5124">[2]!PropsSI("H","P",(I5124+1)*100*1000,"S",E5124*1000,"WATER")/1000</f>
        <v>2833.4716389787432</v>
      </c>
      <c r="N5124" s="5" cm="1">
        <f t="array" ref="N5124">[2]!PropsSI("T","P",(I5124+1)*100*1000,"Q",1,"WATER")-273.15</f>
        <v>184.99944278302985</v>
      </c>
      <c r="P5124">
        <f t="shared" si="801"/>
        <v>8.5273094786677301</v>
      </c>
      <c r="R5124">
        <f t="shared" ref="R5124:R5187" si="804">1.18795366 -0.00029564*(B5124+1) + 0.004647288*(I5124+1)</f>
        <v>1.2276657264801449</v>
      </c>
      <c r="S5124">
        <f t="shared" ref="S5124:S5187" si="805">449.9767142 + 5.670176939*(B5124+1)- 11.5045814*(I5124+1)</f>
        <v>560.42983675312826</v>
      </c>
      <c r="T5124">
        <f t="shared" ref="T5124:T5187" si="806">0.205149333-0.000695171*(B5124+1)+0.002844611*(I5124+1)</f>
        <v>0.20771942518197756</v>
      </c>
      <c r="U5124">
        <f t="shared" si="800"/>
        <v>306.18537941624157</v>
      </c>
      <c r="V5124">
        <f t="shared" ref="V5124:V5187" si="807">T5124/R5124*($AH$3/3.6*(D5124-M5124)-S5124)</f>
        <v>3180.0672411894293</v>
      </c>
      <c r="W5124">
        <f t="shared" si="802"/>
        <v>11.009892439789986</v>
      </c>
      <c r="X5124">
        <f t="shared" ref="X5124:X5187" si="808">IFERROR((P5124-W5124)^2,0)</f>
        <v>6.1632181588545505</v>
      </c>
      <c r="Z5124">
        <f t="shared" si="803"/>
        <v>0.57405857179719177</v>
      </c>
      <c r="AA5124" s="3">
        <f t="shared" ref="AA5124:AA5187" si="809">0.5*(W5124 + SQRT(W5124^2 + $AD$7^2) )</f>
        <v>11.009894710474736</v>
      </c>
    </row>
    <row r="5125" spans="1:27" x14ac:dyDescent="0.4">
      <c r="A5125" s="4">
        <v>166.66688659807636</v>
      </c>
      <c r="B5125" s="4">
        <v>41.660165021929764</v>
      </c>
      <c r="C5125" s="5">
        <v>375.60001977389163</v>
      </c>
      <c r="D5125" s="5" cm="1">
        <f t="array" ref="D5125">[2]!PropsSI("H","P",(B5125+1)*100*1000,"T",C5125+273.15,"WATER")/1000</f>
        <v>3150.8098571655532</v>
      </c>
      <c r="E5125" s="5" cm="1">
        <f t="array" ref="E5125">[2]!PropsSI("S","P",(B5125+1)*100*1000,"T",C5125+273.15,"WATER")/1000</f>
        <v>6.6471095717840072</v>
      </c>
      <c r="F5125" s="5" cm="1">
        <f t="array" ref="F5125">[2]!PropsSI("T","P",(B5125+1)*100*1000,"Q",1,"WATER")-273.15</f>
        <v>254.20145222208032</v>
      </c>
      <c r="G5125" s="9"/>
      <c r="H5125" s="4">
        <v>94.096804056413632</v>
      </c>
      <c r="I5125" s="6">
        <v>10.23469641691392</v>
      </c>
      <c r="J5125" s="5">
        <v>262.47167072809771</v>
      </c>
      <c r="K5125" s="5" cm="1">
        <f t="array" ref="K5125">[2]!PropsSI("H","P",(I5125+1)*100*1000,"T",J5125+273.15,"WATER")/1000</f>
        <v>2966.3309660956688</v>
      </c>
      <c r="L5125" s="5" cm="1">
        <f t="array" ref="L5125">[2]!PropsSI("S","P",(I5125+1)*100*1000,"T",J5125+273.15,"WATER")/1000</f>
        <v>6.9185521308577078</v>
      </c>
      <c r="M5125" s="5" cm="1">
        <f t="array" ref="M5125">[2]!PropsSI("H","P",(I5125+1)*100*1000,"S",E5125*1000,"WATER")/1000</f>
        <v>2829.2658689576269</v>
      </c>
      <c r="N5125" s="5" cm="1">
        <f t="array" ref="N5125">[2]!PropsSI("T","P",(I5125+1)*100*1000,"Q",1,"WATER")-273.15</f>
        <v>185.0002122727588</v>
      </c>
      <c r="P5125">
        <f t="shared" si="801"/>
        <v>8.5407006715786959</v>
      </c>
      <c r="R5125">
        <f t="shared" si="804"/>
        <v>1.2275524786548837</v>
      </c>
      <c r="S5125">
        <f t="shared" si="805"/>
        <v>562.61691868860601</v>
      </c>
      <c r="T5125">
        <f t="shared" si="806"/>
        <v>0.20745156443075397</v>
      </c>
      <c r="U5125">
        <f t="shared" si="800"/>
        <v>307.11442334302365</v>
      </c>
      <c r="V5125">
        <f t="shared" si="807"/>
        <v>3186.3098234905333</v>
      </c>
      <c r="W5125">
        <f t="shared" si="802"/>
        <v>11.031969278716504</v>
      </c>
      <c r="X5125">
        <f t="shared" si="808"/>
        <v>6.2064192729103551</v>
      </c>
      <c r="Z5125">
        <f t="shared" si="803"/>
        <v>0.57372831660777679</v>
      </c>
      <c r="AA5125" s="3">
        <f t="shared" si="809"/>
        <v>11.03197154485723</v>
      </c>
    </row>
    <row r="5126" spans="1:27" x14ac:dyDescent="0.4">
      <c r="A5126" s="4">
        <v>172.22732522530777</v>
      </c>
      <c r="B5126" s="4">
        <v>41.534946241452978</v>
      </c>
      <c r="C5126" s="5">
        <v>373.15393060533006</v>
      </c>
      <c r="D5126" s="5" cm="1">
        <f t="array" ref="D5126">[2]!PropsSI("H","P",(B5126+1)*100*1000,"T",C5126+273.15,"WATER")/1000</f>
        <v>3145.0700217664112</v>
      </c>
      <c r="E5126" s="5" cm="1">
        <f t="array" ref="E5126">[2]!PropsSI("S","P",(B5126+1)*100*1000,"T",C5126+273.15,"WATER")/1000</f>
        <v>6.6395089304891997</v>
      </c>
      <c r="F5126" s="5" cm="1">
        <f t="array" ref="F5126">[2]!PropsSI("T","P",(B5126+1)*100*1000,"Q",1,"WATER")-273.15</f>
        <v>254.02452723608349</v>
      </c>
      <c r="G5126" s="9"/>
      <c r="H5126" s="4">
        <v>92.871245101086274</v>
      </c>
      <c r="I5126" s="6">
        <v>10.242849326767773</v>
      </c>
      <c r="J5126" s="5">
        <v>259.01229436291896</v>
      </c>
      <c r="K5126" s="5" cm="1">
        <f t="array" ref="K5126">[2]!PropsSI("H","P",(I5126+1)*100*1000,"T",J5126+273.15,"WATER")/1000</f>
        <v>2958.6209383064479</v>
      </c>
      <c r="L5126" s="5" cm="1">
        <f t="array" ref="L5126">[2]!PropsSI("S","P",(I5126+1)*100*1000,"T",J5126+273.15,"WATER")/1000</f>
        <v>6.9037885930789633</v>
      </c>
      <c r="M5126" s="5" cm="1">
        <f t="array" ref="M5126">[2]!PropsSI("H","P",(I5126+1)*100*1000,"S",E5126*1000,"WATER")/1000</f>
        <v>2825.7985244124889</v>
      </c>
      <c r="N5126" s="5" cm="1">
        <f t="array" ref="N5126">[2]!PropsSI("T","P",(I5126+1)*100*1000,"Q",1,"WATER")-273.15</f>
        <v>185.03253037091389</v>
      </c>
      <c r="P5126">
        <f t="shared" si="801"/>
        <v>8.9198963708387904</v>
      </c>
      <c r="R5126">
        <f t="shared" si="804"/>
        <v>1.2276273872552728</v>
      </c>
      <c r="S5126">
        <f t="shared" si="805"/>
        <v>561.81311023215642</v>
      </c>
      <c r="T5126">
        <f t="shared" si="806"/>
        <v>0.2075618047526491</v>
      </c>
      <c r="U5126">
        <f t="shared" ref="U5126:U5189" si="810">(1+T5126)/R5126*((D5126-M5126)-S5126/($AH$3/3.6))</f>
        <v>304.90146785855853</v>
      </c>
      <c r="V5126">
        <f t="shared" si="807"/>
        <v>3164.7424990369223</v>
      </c>
      <c r="W5126">
        <f t="shared" si="802"/>
        <v>11.422025352782434</v>
      </c>
      <c r="X5126">
        <f t="shared" si="808"/>
        <v>6.2606494422823342</v>
      </c>
      <c r="Z5126">
        <f t="shared" si="803"/>
        <v>0.5839828641304573</v>
      </c>
      <c r="AA5126" s="3">
        <f t="shared" si="809"/>
        <v>11.422027541535693</v>
      </c>
    </row>
    <row r="5127" spans="1:27" x14ac:dyDescent="0.4">
      <c r="A5127" s="4">
        <v>180.9942862293579</v>
      </c>
      <c r="B5127" s="4">
        <v>41.574141481813001</v>
      </c>
      <c r="C5127" s="5">
        <v>374.32428302233654</v>
      </c>
      <c r="D5127" s="5" cm="1">
        <f t="array" ref="D5127">[2]!PropsSI("H","P",(B5127+1)*100*1000,"T",C5127+273.15,"WATER")/1000</f>
        <v>3147.8597194797362</v>
      </c>
      <c r="E5127" s="5" cm="1">
        <f t="array" ref="E5127">[2]!PropsSI("S","P",(B5127+1)*100*1000,"T",C5127+273.15,"WATER")/1000</f>
        <v>6.6434255752007596</v>
      </c>
      <c r="F5127" s="5" cm="1">
        <f t="array" ref="F5127">[2]!PropsSI("T","P",(B5127+1)*100*1000,"Q",1,"WATER")-273.15</f>
        <v>254.07995004142708</v>
      </c>
      <c r="G5127" s="9"/>
      <c r="H5127" s="4">
        <v>78.324853313884859</v>
      </c>
      <c r="I5127" s="6">
        <v>10.238742726733536</v>
      </c>
      <c r="J5127" s="5">
        <v>257.85356158612638</v>
      </c>
      <c r="K5127" s="5" cm="1">
        <f t="array" ref="K5127">[2]!PropsSI("H","P",(I5127+1)*100*1000,"T",J5127+273.15,"WATER")/1000</f>
        <v>2956.0563480785468</v>
      </c>
      <c r="L5127" s="5" cm="1">
        <f t="array" ref="L5127">[2]!PropsSI("S","P",(I5127+1)*100*1000,"T",J5127+273.15,"WATER")/1000</f>
        <v>6.89912633592626</v>
      </c>
      <c r="M5127" s="5" cm="1">
        <f t="array" ref="M5127">[2]!PropsSI("H","P",(I5127+1)*100*1000,"S",E5127*1000,"WATER")/1000</f>
        <v>2827.585779567979</v>
      </c>
      <c r="N5127" s="5" cm="1">
        <f t="array" ref="N5127">[2]!PropsSI("T","P",(I5127+1)*100*1000,"Q",1,"WATER")-273.15</f>
        <v>185.01625412833135</v>
      </c>
      <c r="P5127">
        <f t="shared" si="801"/>
        <v>9.6431428619840904</v>
      </c>
      <c r="R5127">
        <f t="shared" si="804"/>
        <v>1.2275967150213529</v>
      </c>
      <c r="S5127">
        <f t="shared" si="805"/>
        <v>562.08259889453541</v>
      </c>
      <c r="T5127">
        <f t="shared" si="806"/>
        <v>0.20752287567858277</v>
      </c>
      <c r="U5127">
        <f t="shared" si="810"/>
        <v>305.88091714680536</v>
      </c>
      <c r="V5127">
        <f t="shared" si="807"/>
        <v>3174.4156185851857</v>
      </c>
      <c r="W5127">
        <f t="shared" si="802"/>
        <v>12.204111678683535</v>
      </c>
      <c r="X5127">
        <f t="shared" si="808"/>
        <v>6.5585612801069546</v>
      </c>
      <c r="Z5127">
        <f t="shared" si="803"/>
        <v>0.59887286319341393</v>
      </c>
      <c r="AA5127" s="3">
        <f t="shared" si="809"/>
        <v>12.20411372717313</v>
      </c>
    </row>
    <row r="5128" spans="1:27" x14ac:dyDescent="0.4">
      <c r="A5128" s="4">
        <v>180.66945589566316</v>
      </c>
      <c r="B5128" s="4">
        <v>41.284388972400599</v>
      </c>
      <c r="C5128" s="5">
        <v>374.86201626987781</v>
      </c>
      <c r="D5128" s="5" cm="1">
        <f t="array" ref="D5128">[2]!PropsSI("H","P",(B5128+1)*100*1000,"T",C5128+273.15,"WATER")/1000</f>
        <v>3149.764482021229</v>
      </c>
      <c r="E5128" s="5" cm="1">
        <f t="array" ref="E5128">[2]!PropsSI("S","P",(B5128+1)*100*1000,"T",C5128+273.15,"WATER")/1000</f>
        <v>6.6493029903394776</v>
      </c>
      <c r="F5128" s="5" cm="1">
        <f t="array" ref="F5128">[2]!PropsSI("T","P",(B5128+1)*100*1000,"Q",1,"WATER")-273.15</f>
        <v>253.66930825779571</v>
      </c>
      <c r="G5128" s="9"/>
      <c r="H5128" s="4">
        <v>80.195205164358981</v>
      </c>
      <c r="I5128" s="6">
        <v>10.240031045802034</v>
      </c>
      <c r="J5128" s="5">
        <v>259.03396068931238</v>
      </c>
      <c r="K5128" s="5" cm="1">
        <f t="array" ref="K5128">[2]!PropsSI("H","P",(I5128+1)*100*1000,"T",J5128+273.15,"WATER")/1000</f>
        <v>2958.6790472647594</v>
      </c>
      <c r="L5128" s="5" cm="1">
        <f t="array" ref="L5128">[2]!PropsSI("S","P",(I5128+1)*100*1000,"T",J5128+273.15,"WATER")/1000</f>
        <v>6.9040091043476242</v>
      </c>
      <c r="M5128" s="5" cm="1">
        <f t="array" ref="M5128">[2]!PropsSI("H","P",(I5128+1)*100*1000,"S",E5128*1000,"WATER")/1000</f>
        <v>2830.4095731165917</v>
      </c>
      <c r="N5128" s="5" cm="1">
        <f t="array" ref="N5128">[2]!PropsSI("T","P",(I5128+1)*100*1000,"Q",1,"WATER")-273.15</f>
        <v>185.02136080007057</v>
      </c>
      <c r="P5128">
        <f t="shared" si="801"/>
        <v>9.5898059797326667</v>
      </c>
      <c r="R5128">
        <f t="shared" si="804"/>
        <v>1.2276883646429828</v>
      </c>
      <c r="S5128">
        <f t="shared" si="805"/>
        <v>560.42482932605515</v>
      </c>
      <c r="T5128">
        <f t="shared" si="806"/>
        <v>0.20772796798689727</v>
      </c>
      <c r="U5128">
        <f t="shared" si="810"/>
        <v>305.03294841346724</v>
      </c>
      <c r="V5128">
        <f t="shared" si="807"/>
        <v>3168.2058783083639</v>
      </c>
      <c r="W5128">
        <f t="shared" si="802"/>
        <v>12.140165460611362</v>
      </c>
      <c r="X5128">
        <f t="shared" si="808"/>
        <v>6.5043334817078486</v>
      </c>
      <c r="Z5128">
        <f t="shared" si="803"/>
        <v>0.59834819953724161</v>
      </c>
      <c r="AA5128" s="3">
        <f t="shared" si="809"/>
        <v>12.140167519891019</v>
      </c>
    </row>
    <row r="5129" spans="1:27" x14ac:dyDescent="0.4">
      <c r="A5129" s="4">
        <v>180.06420753089481</v>
      </c>
      <c r="B5129" s="4">
        <v>41.055247615654459</v>
      </c>
      <c r="C5129" s="5">
        <v>375.39974951741885</v>
      </c>
      <c r="D5129" s="5" cm="1">
        <f t="array" ref="D5129">[2]!PropsSI("H","P",(B5129+1)*100*1000,"T",C5129+273.15,"WATER")/1000</f>
        <v>3151.5417318388813</v>
      </c>
      <c r="E5129" s="5" cm="1">
        <f t="array" ref="E5129">[2]!PropsSI("S","P",(B5129+1)*100*1000,"T",C5129+273.15,"WATER")/1000</f>
        <v>6.6543829485750932</v>
      </c>
      <c r="F5129" s="5" cm="1">
        <f t="array" ref="F5129">[2]!PropsSI("T","P",(B5129+1)*100*1000,"Q",1,"WATER")-273.15</f>
        <v>253.34303828705492</v>
      </c>
      <c r="G5129" s="9"/>
      <c r="H5129" s="4">
        <v>79.98419457061506</v>
      </c>
      <c r="I5129" s="6">
        <v>10.243027892391886</v>
      </c>
      <c r="J5129" s="5">
        <v>260.16852829059087</v>
      </c>
      <c r="K5129" s="5" cm="1">
        <f t="array" ref="K5129">[2]!PropsSI("H","P",(I5129+1)*100*1000,"T",J5129+273.15,"WATER")/1000</f>
        <v>2961.1908575238244</v>
      </c>
      <c r="L5129" s="5" cm="1">
        <f t="array" ref="L5129">[2]!PropsSI("S","P",(I5129+1)*100*1000,"T",J5129+273.15,"WATER")/1000</f>
        <v>6.908605504015835</v>
      </c>
      <c r="M5129" s="5" cm="1">
        <f t="array" ref="M5129">[2]!PropsSI("H","P",(I5129+1)*100*1000,"S",E5129*1000,"WATER")/1000</f>
        <v>2832.8903851008672</v>
      </c>
      <c r="N5129" s="5" cm="1">
        <f t="array" ref="N5129">[2]!PropsSI("T","P",(I5129+1)*100*1000,"Q",1,"WATER")-273.15</f>
        <v>185.03323799823198</v>
      </c>
      <c r="P5129">
        <f t="shared" si="801"/>
        <v>9.5209387045426883</v>
      </c>
      <c r="R5129">
        <f t="shared" si="804"/>
        <v>1.227770035202886</v>
      </c>
      <c r="S5129">
        <f t="shared" si="805"/>
        <v>559.09107982372575</v>
      </c>
      <c r="T5129">
        <f t="shared" si="806"/>
        <v>0.20789578527578265</v>
      </c>
      <c r="U5129">
        <f t="shared" si="810"/>
        <v>304.38459608175583</v>
      </c>
      <c r="V5129">
        <f t="shared" si="807"/>
        <v>3163.5862770917729</v>
      </c>
      <c r="W5129">
        <f t="shared" si="802"/>
        <v>12.061072355706248</v>
      </c>
      <c r="X5129">
        <f t="shared" si="808"/>
        <v>6.452278965773516</v>
      </c>
      <c r="Z5129">
        <f t="shared" si="803"/>
        <v>0.59736409798248191</v>
      </c>
      <c r="AA5129" s="3">
        <f t="shared" si="809"/>
        <v>12.061074428490073</v>
      </c>
    </row>
    <row r="5130" spans="1:27" x14ac:dyDescent="0.4">
      <c r="A5130" s="4">
        <v>177.51569540364505</v>
      </c>
      <c r="B5130" s="4">
        <v>41.077235492138563</v>
      </c>
      <c r="C5130" s="5">
        <v>375.93748276496001</v>
      </c>
      <c r="D5130" s="5" cm="1">
        <f t="array" ref="D5130">[2]!PropsSI("H","P",(B5130+1)*100*1000,"T",C5130+273.15,"WATER")/1000</f>
        <v>3152.809907999193</v>
      </c>
      <c r="E5130" s="5" cm="1">
        <f t="array" ref="E5130">[2]!PropsSI("S","P",(B5130+1)*100*1000,"T",C5130+273.15,"WATER")/1000</f>
        <v>6.6561124950603663</v>
      </c>
      <c r="F5130" s="5" cm="1">
        <f t="array" ref="F5130">[2]!PropsSI("T","P",(B5130+1)*100*1000,"Q",1,"WATER")-273.15</f>
        <v>253.37440531668346</v>
      </c>
      <c r="G5130" s="9"/>
      <c r="H5130" s="4">
        <v>72.912602443248261</v>
      </c>
      <c r="I5130" s="6">
        <v>10.241935503236959</v>
      </c>
      <c r="J5130" s="5">
        <v>261.22034057160488</v>
      </c>
      <c r="K5130" s="5" cm="1">
        <f t="array" ref="K5130">[2]!PropsSI("H","P",(I5130+1)*100*1000,"T",J5130+273.15,"WATER")/1000</f>
        <v>2963.5304420440589</v>
      </c>
      <c r="L5130" s="5" cm="1">
        <f t="array" ref="L5130">[2]!PropsSI("S","P",(I5130+1)*100*1000,"T",J5130+273.15,"WATER")/1000</f>
        <v>6.9130311939763347</v>
      </c>
      <c r="M5130" s="5" cm="1">
        <f t="array" ref="M5130">[2]!PropsSI("H","P",(I5130+1)*100*1000,"S",E5130*1000,"WATER")/1000</f>
        <v>2833.697268774697</v>
      </c>
      <c r="N5130" s="5" cm="1">
        <f t="array" ref="N5130">[2]!PropsSI("T","P",(I5130+1)*100*1000,"Q",1,"WATER")-273.15</f>
        <v>185.02890889465203</v>
      </c>
      <c r="P5130">
        <f t="shared" si="801"/>
        <v>9.3333544512933884</v>
      </c>
      <c r="R5130">
        <f t="shared" si="804"/>
        <v>1.2277584580600713</v>
      </c>
      <c r="S5130">
        <f t="shared" si="805"/>
        <v>559.22832245385689</v>
      </c>
      <c r="T5130">
        <f t="shared" si="806"/>
        <v>0.20787739251949294</v>
      </c>
      <c r="U5130">
        <f t="shared" si="810"/>
        <v>304.83441819262458</v>
      </c>
      <c r="V5130">
        <f t="shared" si="807"/>
        <v>3168.029391977032</v>
      </c>
      <c r="W5130">
        <f t="shared" si="802"/>
        <v>11.863329977031105</v>
      </c>
      <c r="X5130">
        <f t="shared" si="808"/>
        <v>6.4007761608318363</v>
      </c>
      <c r="Z5130">
        <f t="shared" si="803"/>
        <v>0.59314311841461065</v>
      </c>
      <c r="AA5130" s="3">
        <f t="shared" si="809"/>
        <v>11.863332084364847</v>
      </c>
    </row>
    <row r="5131" spans="1:27" x14ac:dyDescent="0.4">
      <c r="A5131" s="4">
        <v>176.54312147481093</v>
      </c>
      <c r="B5131" s="4">
        <v>41.329548163460082</v>
      </c>
      <c r="C5131" s="5">
        <v>376.47521601250116</v>
      </c>
      <c r="D5131" s="5" cm="1">
        <f t="array" ref="D5131">[2]!PropsSI("H","P",(B5131+1)*100*1000,"T",C5131+273.15,"WATER")/1000</f>
        <v>3153.6153869582463</v>
      </c>
      <c r="E5131" s="5" cm="1">
        <f t="array" ref="E5131">[2]!PropsSI("S","P",(B5131+1)*100*1000,"T",C5131+273.15,"WATER")/1000</f>
        <v>6.6547788796176581</v>
      </c>
      <c r="F5131" s="5" cm="1">
        <f t="array" ref="F5131">[2]!PropsSI("T","P",(B5131+1)*100*1000,"Q",1,"WATER")-273.15</f>
        <v>253.733449904689</v>
      </c>
      <c r="G5131" s="9"/>
      <c r="H5131" s="4">
        <v>71.521996119148184</v>
      </c>
      <c r="I5131" s="6">
        <v>10.239903870990801</v>
      </c>
      <c r="J5131" s="5">
        <v>261.42180267040555</v>
      </c>
      <c r="K5131" s="5" cm="1">
        <f t="array" ref="K5131">[2]!PropsSI("H","P",(I5131+1)*100*1000,"T",J5131+273.15,"WATER")/1000</f>
        <v>2963.98457360365</v>
      </c>
      <c r="L5131" s="5" cm="1">
        <f t="array" ref="L5131">[2]!PropsSI("S","P",(I5131+1)*100*1000,"T",J5131+273.15,"WATER")/1000</f>
        <v>6.9139611867348405</v>
      </c>
      <c r="M5131" s="5" cm="1">
        <f t="array" ref="M5131">[2]!PropsSI("H","P",(I5131+1)*100*1000,"S",E5131*1000,"WATER")/1000</f>
        <v>2833.0221012059842</v>
      </c>
      <c r="N5131" s="5" cm="1">
        <f t="array" ref="N5131">[2]!PropsSI("T","P",(I5131+1)*100*1000,"Q",1,"WATER")-273.15</f>
        <v>185.02085672178538</v>
      </c>
      <c r="P5131">
        <f t="shared" si="801"/>
        <v>9.29944881039658</v>
      </c>
      <c r="R5131">
        <f t="shared" si="804"/>
        <v>1.2276744227617638</v>
      </c>
      <c r="S5131">
        <f t="shared" si="805"/>
        <v>560.6823530227523</v>
      </c>
      <c r="T5131">
        <f t="shared" si="806"/>
        <v>0.20769621286402229</v>
      </c>
      <c r="U5131">
        <f t="shared" si="810"/>
        <v>306.24242135547468</v>
      </c>
      <c r="V5131">
        <f t="shared" si="807"/>
        <v>3180.3653763860007</v>
      </c>
      <c r="W5131">
        <f t="shared" si="802"/>
        <v>11.837688233086164</v>
      </c>
      <c r="X5131">
        <f t="shared" si="808"/>
        <v>6.4426593668955512</v>
      </c>
      <c r="Z5131">
        <f t="shared" si="803"/>
        <v>0.5914996407664419</v>
      </c>
      <c r="AA5131" s="3">
        <f t="shared" si="809"/>
        <v>11.837690344984622</v>
      </c>
    </row>
    <row r="5132" spans="1:27" x14ac:dyDescent="0.4">
      <c r="A5132" s="4">
        <v>177.23681168073608</v>
      </c>
      <c r="B5132" s="4">
        <v>41.076866384876567</v>
      </c>
      <c r="C5132" s="5">
        <v>377.00949581570904</v>
      </c>
      <c r="D5132" s="5" cm="1">
        <f t="array" ref="D5132">[2]!PropsSI("H","P",(B5132+1)*100*1000,"T",C5132+273.15,"WATER")/1000</f>
        <v>3155.4249401123648</v>
      </c>
      <c r="E5132" s="5" cm="1">
        <f t="array" ref="E5132">[2]!PropsSI("S","P",(B5132+1)*100*1000,"T",C5132+273.15,"WATER")/1000</f>
        <v>6.6601417328950996</v>
      </c>
      <c r="F5132" s="5" cm="1">
        <f t="array" ref="F5132">[2]!PropsSI("T","P",(B5132+1)*100*1000,"Q",1,"WATER")-273.15</f>
        <v>253.37387886646627</v>
      </c>
      <c r="G5132" s="9"/>
      <c r="H5132" s="4">
        <v>71.747999849757221</v>
      </c>
      <c r="I5132" s="6">
        <v>10.241379805629153</v>
      </c>
      <c r="J5132" s="5">
        <v>262.27968833302577</v>
      </c>
      <c r="K5132" s="5" cm="1">
        <f t="array" ref="K5132">[2]!PropsSI("H","P",(I5132+1)*100*1000,"T",J5132+273.15,"WATER")/1000</f>
        <v>2965.8824216529842</v>
      </c>
      <c r="L5132" s="5" cm="1">
        <f t="array" ref="L5132">[2]!PropsSI("S","P",(I5132+1)*100*1000,"T",J5132+273.15,"WATER")/1000</f>
        <v>6.9174502091149188</v>
      </c>
      <c r="M5132" s="5" cm="1">
        <f t="array" ref="M5132">[2]!PropsSI("H","P",(I5132+1)*100*1000,"S",E5132*1000,"WATER")/1000</f>
        <v>2835.6158804449819</v>
      </c>
      <c r="N5132" s="5" cm="1">
        <f t="array" ref="N5132">[2]!PropsSI("T","P",(I5132+1)*100*1000,"Q",1,"WATER")-273.15</f>
        <v>185.02670655587008</v>
      </c>
      <c r="P5132">
        <f t="shared" si="801"/>
        <v>9.3316421249104629</v>
      </c>
      <c r="R5132">
        <f t="shared" si="804"/>
        <v>1.2277559846961179</v>
      </c>
      <c r="S5132">
        <f t="shared" si="805"/>
        <v>559.23262261873469</v>
      </c>
      <c r="T5132">
        <f t="shared" si="806"/>
        <v>0.20787606836862951</v>
      </c>
      <c r="U5132">
        <f t="shared" si="810"/>
        <v>305.51977200831567</v>
      </c>
      <c r="V5132">
        <f t="shared" si="807"/>
        <v>3175.1352717623477</v>
      </c>
      <c r="W5132">
        <f t="shared" si="802"/>
        <v>11.866350921620782</v>
      </c>
      <c r="X5132">
        <f t="shared" si="808"/>
        <v>6.424748684120674</v>
      </c>
      <c r="Z5132">
        <f t="shared" si="803"/>
        <v>0.59267401197612746</v>
      </c>
      <c r="AA5132" s="3">
        <f t="shared" si="809"/>
        <v>11.866353028418038</v>
      </c>
    </row>
    <row r="5133" spans="1:27" x14ac:dyDescent="0.4">
      <c r="A5133" s="4">
        <v>176.21031862223168</v>
      </c>
      <c r="B5133" s="4">
        <v>41.356265273427503</v>
      </c>
      <c r="C5133" s="5">
        <v>376.44744371482176</v>
      </c>
      <c r="D5133" s="5" cm="1">
        <f t="array" ref="D5133">[2]!PropsSI("H","P",(B5133+1)*100*1000,"T",C5133+273.15,"WATER")/1000</f>
        <v>3153.4939285629707</v>
      </c>
      <c r="E5133" s="5" cm="1">
        <f t="array" ref="E5133">[2]!PropsSI("S","P",(B5133+1)*100*1000,"T",C5133+273.15,"WATER")/1000</f>
        <v>6.6543202821013514</v>
      </c>
      <c r="F5133" s="5" cm="1">
        <f t="array" ref="F5133">[2]!PropsSI("T","P",(B5133+1)*100*1000,"Q",1,"WATER")-273.15</f>
        <v>253.77137278094006</v>
      </c>
      <c r="G5133" s="9"/>
      <c r="H5133" s="4">
        <v>71.119664553956767</v>
      </c>
      <c r="I5133" s="6">
        <v>10.240258866810986</v>
      </c>
      <c r="J5133" s="5">
        <v>261.42516611930614</v>
      </c>
      <c r="K5133" s="5" cm="1">
        <f t="array" ref="K5133">[2]!PropsSI("H","P",(I5133+1)*100*1000,"T",J5133+273.15,"WATER")/1000</f>
        <v>2963.9908109810472</v>
      </c>
      <c r="L5133" s="5" cm="1">
        <f t="array" ref="L5133">[2]!PropsSI("S","P",(I5133+1)*100*1000,"T",J5133+273.15,"WATER")/1000</f>
        <v>6.9139588204795484</v>
      </c>
      <c r="M5133" s="5" cm="1">
        <f t="array" ref="M5133">[2]!PropsSI("H","P",(I5133+1)*100*1000,"S",E5133*1000,"WATER")/1000</f>
        <v>2832.809427609187</v>
      </c>
      <c r="N5133" s="5" cm="1">
        <f t="array" ref="N5133">[2]!PropsSI("T","P",(I5133+1)*100*1000,"Q",1,"WATER")-273.15</f>
        <v>185.0222637949181</v>
      </c>
      <c r="P5133">
        <f t="shared" si="801"/>
        <v>9.2756679802824973</v>
      </c>
      <c r="R5133">
        <f t="shared" si="804"/>
        <v>1.2276681738831881</v>
      </c>
      <c r="S5133">
        <f t="shared" si="805"/>
        <v>560.82975968525636</v>
      </c>
      <c r="T5133">
        <f t="shared" si="806"/>
        <v>0.20767864972898417</v>
      </c>
      <c r="U5133">
        <f t="shared" si="810"/>
        <v>306.32685522133534</v>
      </c>
      <c r="V5133">
        <f t="shared" si="807"/>
        <v>3181.0194819485901</v>
      </c>
      <c r="W5133">
        <f t="shared" si="802"/>
        <v>11.812856285023003</v>
      </c>
      <c r="X5133">
        <f t="shared" si="808"/>
        <v>6.4373244937119987</v>
      </c>
      <c r="Z5133">
        <f t="shared" si="803"/>
        <v>0.590933197639116</v>
      </c>
      <c r="AA5133" s="3">
        <f t="shared" si="809"/>
        <v>11.812858401360907</v>
      </c>
    </row>
    <row r="5134" spans="1:27" x14ac:dyDescent="0.4">
      <c r="A5134" s="4">
        <v>175.12196165369474</v>
      </c>
      <c r="B5134" s="4">
        <v>41.262024482024792</v>
      </c>
      <c r="C5134" s="5">
        <v>375.01217166979359</v>
      </c>
      <c r="D5134" s="5" cm="1">
        <f t="array" ref="D5134">[2]!PropsSI("H","P",(B5134+1)*100*1000,"T",C5134+273.15,"WATER")/1000</f>
        <v>3150.1769379227962</v>
      </c>
      <c r="E5134" s="5" cm="1">
        <f t="array" ref="E5134">[2]!PropsSI("S","P",(B5134+1)*100*1000,"T",C5134+273.15,"WATER")/1000</f>
        <v>6.650167026050104</v>
      </c>
      <c r="F5134" s="5" cm="1">
        <f t="array" ref="F5134">[2]!PropsSI("T","P",(B5134+1)*100*1000,"Q",1,"WATER")-273.15</f>
        <v>253.63752355047188</v>
      </c>
      <c r="G5134" s="9"/>
      <c r="H5134" s="4">
        <v>71.054437231358847</v>
      </c>
      <c r="I5134" s="6">
        <v>10.241148741749322</v>
      </c>
      <c r="J5134" s="5">
        <v>260.56037011989747</v>
      </c>
      <c r="K5134" s="5" cm="1">
        <f t="array" ref="K5134">[2]!PropsSI("H","P",(I5134+1)*100*1000,"T",J5134+273.15,"WATER")/1000</f>
        <v>2962.0678567971026</v>
      </c>
      <c r="L5134" s="5" cm="1">
        <f t="array" ref="L5134">[2]!PropsSI("S","P",(I5134+1)*100*1000,"T",J5134+273.15,"WATER")/1000</f>
        <v>6.9103235708302897</v>
      </c>
      <c r="M5134" s="5" cm="1">
        <f t="array" ref="M5134">[2]!PropsSI("H","P",(I5134+1)*100*1000,"S",E5134*1000,"WATER")/1000</f>
        <v>2830.8423304759353</v>
      </c>
      <c r="N5134" s="5" cm="1">
        <f t="array" ref="N5134">[2]!PropsSI("T","P",(I5134+1)*100*1000,"Q",1,"WATER")-273.15</f>
        <v>185.02579077915414</v>
      </c>
      <c r="P5134">
        <f t="shared" si="801"/>
        <v>9.1505642476681839</v>
      </c>
      <c r="R5134">
        <f t="shared" si="804"/>
        <v>1.227700170735881</v>
      </c>
      <c r="S5134">
        <f t="shared" si="805"/>
        <v>560.28516008446786</v>
      </c>
      <c r="T5134">
        <f t="shared" si="806"/>
        <v>0.20774669454222261</v>
      </c>
      <c r="U5134">
        <f t="shared" si="810"/>
        <v>305.01704858271745</v>
      </c>
      <c r="V5134">
        <f t="shared" si="807"/>
        <v>3168.2772066640005</v>
      </c>
      <c r="W5134">
        <f t="shared" si="802"/>
        <v>11.669273872676497</v>
      </c>
      <c r="X5134">
        <f t="shared" si="808"/>
        <v>6.3438981751095165</v>
      </c>
      <c r="Z5134">
        <f t="shared" si="803"/>
        <v>0.58906575341038159</v>
      </c>
      <c r="AA5134" s="3">
        <f t="shared" si="809"/>
        <v>11.669276015054479</v>
      </c>
    </row>
    <row r="5135" spans="1:27" x14ac:dyDescent="0.4">
      <c r="A5135" s="4">
        <v>177.44461880561281</v>
      </c>
      <c r="B5135" s="4">
        <v>40.997382307435345</v>
      </c>
      <c r="C5135" s="5">
        <v>373.59667824207855</v>
      </c>
      <c r="D5135" s="5" cm="1">
        <f t="array" ref="D5135">[2]!PropsSI("H","P",(B5135+1)*100*1000,"T",C5135+273.15,"WATER")/1000</f>
        <v>3147.2531899689052</v>
      </c>
      <c r="E5135" s="5" cm="1">
        <f t="array" ref="E5135">[2]!PropsSI("S","P",(B5135+1)*100*1000,"T",C5135+273.15,"WATER")/1000</f>
        <v>6.6483537598280105</v>
      </c>
      <c r="F5135" s="5" cm="1">
        <f t="array" ref="F5135">[2]!PropsSI("T","P",(B5135+1)*100*1000,"Q",1,"WATER")-273.15</f>
        <v>253.26042993227486</v>
      </c>
      <c r="G5135" s="9"/>
      <c r="H5135" s="4">
        <v>70.115502876843209</v>
      </c>
      <c r="I5135" s="6">
        <v>10.23754687866878</v>
      </c>
      <c r="J5135" s="5">
        <v>259.20226602960236</v>
      </c>
      <c r="K5135" s="5" cm="1">
        <f t="array" ref="K5135">[2]!PropsSI("H","P",(I5135+1)*100*1000,"T",J5135+273.15,"WATER")/1000</f>
        <v>2959.0621173391855</v>
      </c>
      <c r="L5135" s="5" cm="1">
        <f t="array" ref="L5135">[2]!PropsSI("S","P",(I5135+1)*100*1000,"T",J5135+273.15,"WATER")/1000</f>
        <v>6.9048269474792425</v>
      </c>
      <c r="M5135" s="5" cm="1">
        <f t="array" ref="M5135">[2]!PropsSI("H","P",(I5135+1)*100*1000,"S",E5135*1000,"WATER")/1000</f>
        <v>2829.9112593231862</v>
      </c>
      <c r="N5135" s="5" cm="1">
        <f t="array" ref="N5135">[2]!PropsSI("T","P",(I5135+1)*100*1000,"Q",1,"WATER")-273.15</f>
        <v>185.01151358402888</v>
      </c>
      <c r="P5135">
        <f t="shared" si="801"/>
        <v>9.2759703181666673</v>
      </c>
      <c r="R5135">
        <f t="shared" si="804"/>
        <v>1.2277616706533045</v>
      </c>
      <c r="S5135">
        <f t="shared" si="805"/>
        <v>558.8260300560255</v>
      </c>
      <c r="T5135">
        <f t="shared" si="806"/>
        <v>0.20792042020803472</v>
      </c>
      <c r="U5135">
        <f t="shared" si="810"/>
        <v>303.10894076292197</v>
      </c>
      <c r="V5135">
        <f t="shared" si="807"/>
        <v>3150.6369463092424</v>
      </c>
      <c r="W5135">
        <f t="shared" si="802"/>
        <v>11.789654845426801</v>
      </c>
      <c r="X5135">
        <f t="shared" si="808"/>
        <v>6.3186099025870019</v>
      </c>
      <c r="Z5135">
        <f t="shared" si="803"/>
        <v>0.59302302802152063</v>
      </c>
      <c r="AA5135" s="3">
        <f t="shared" si="809"/>
        <v>11.789656965929549</v>
      </c>
    </row>
    <row r="5136" spans="1:27" x14ac:dyDescent="0.4">
      <c r="A5136" s="4">
        <v>178.8749345635388</v>
      </c>
      <c r="B5136" s="4">
        <v>41.053078404564644</v>
      </c>
      <c r="C5136" s="5">
        <v>374.6021257310814</v>
      </c>
      <c r="D5136" s="5" cm="1">
        <f t="array" ref="D5136">[2]!PropsSI("H","P",(B5136+1)*100*1000,"T",C5136+273.15,"WATER")/1000</f>
        <v>3149.5979458831848</v>
      </c>
      <c r="E5136" s="5" cm="1">
        <f t="array" ref="E5136">[2]!PropsSI("S","P",(B5136+1)*100*1000,"T",C5136+273.15,"WATER")/1000</f>
        <v>6.6514061786240726</v>
      </c>
      <c r="F5136" s="5" cm="1">
        <f t="array" ref="F5136">[2]!PropsSI("T","P",(B5136+1)*100*1000,"Q",1,"WATER")-273.15</f>
        <v>253.33994309683283</v>
      </c>
      <c r="G5136" s="9"/>
      <c r="H5136" s="4">
        <v>77.651492956640382</v>
      </c>
      <c r="I5136" s="6">
        <v>10.234077550335661</v>
      </c>
      <c r="J5136" s="5">
        <v>259.65581591664409</v>
      </c>
      <c r="K5136" s="5" cm="1">
        <f t="array" ref="K5136">[2]!PropsSI("H","P",(I5136+1)*100*1000,"T",J5136+273.15,"WATER")/1000</f>
        <v>2960.0826956266578</v>
      </c>
      <c r="L5136" s="5" cm="1">
        <f t="array" ref="L5136">[2]!PropsSI("S","P",(I5136+1)*100*1000,"T",J5136+273.15,"WATER")/1000</f>
        <v>6.9068803663085063</v>
      </c>
      <c r="M5136" s="5" cm="1">
        <f t="array" ref="M5136">[2]!PropsSI("H","P",(I5136+1)*100*1000,"S",E5136*1000,"WATER")/1000</f>
        <v>2831.3036906956295</v>
      </c>
      <c r="N5136" s="5" cm="1">
        <f t="array" ref="N5136">[2]!PropsSI("T","P",(I5136+1)*100*1000,"Q",1,"WATER")-273.15</f>
        <v>184.99775833631503</v>
      </c>
      <c r="P5136">
        <f t="shared" si="801"/>
        <v>9.4165355523413723</v>
      </c>
      <c r="R5136">
        <f t="shared" si="804"/>
        <v>1.2277290816912187</v>
      </c>
      <c r="S5136">
        <f t="shared" si="805"/>
        <v>559.18174995177219</v>
      </c>
      <c r="T5136">
        <f t="shared" si="806"/>
        <v>0.20787183300695825</v>
      </c>
      <c r="U5136">
        <f t="shared" si="810"/>
        <v>304.03592023335</v>
      </c>
      <c r="V5136">
        <f t="shared" si="807"/>
        <v>3159.6609417466057</v>
      </c>
      <c r="W5136">
        <f t="shared" si="802"/>
        <v>11.947118318449446</v>
      </c>
      <c r="X5136">
        <f t="shared" si="808"/>
        <v>6.4038491361231902</v>
      </c>
      <c r="Z5136">
        <f t="shared" si="803"/>
        <v>0.5954089562340823</v>
      </c>
      <c r="AA5136" s="3">
        <f t="shared" si="809"/>
        <v>11.947120411003898</v>
      </c>
    </row>
    <row r="5137" spans="1:27" x14ac:dyDescent="0.4">
      <c r="A5137" s="4">
        <v>179.55588273786154</v>
      </c>
      <c r="B5137" s="4">
        <v>41.190178060784234</v>
      </c>
      <c r="C5137" s="5">
        <v>376.11143119131452</v>
      </c>
      <c r="D5137" s="5" cm="1">
        <f t="array" ref="D5137">[2]!PropsSI("H","P",(B5137+1)*100*1000,"T",C5137+273.15,"WATER")/1000</f>
        <v>3153.007292395625</v>
      </c>
      <c r="E5137" s="5" cm="1">
        <f t="array" ref="E5137">[2]!PropsSI("S","P",(B5137+1)*100*1000,"T",C5137+273.15,"WATER")/1000</f>
        <v>6.6552623807432072</v>
      </c>
      <c r="F5137" s="5" cm="1">
        <f t="array" ref="F5137">[2]!PropsSI("T","P",(B5137+1)*100*1000,"Q",1,"WATER")-273.15</f>
        <v>253.5353273151826</v>
      </c>
      <c r="G5137" s="9"/>
      <c r="H5137" s="4">
        <v>75.054700266633233</v>
      </c>
      <c r="I5137" s="6">
        <v>10.238287020082828</v>
      </c>
      <c r="J5137" s="5">
        <v>260.6361720356764</v>
      </c>
      <c r="K5137" s="5" cm="1">
        <f t="array" ref="K5137">[2]!PropsSI("H","P",(I5137+1)*100*1000,"T",J5137+273.15,"WATER")/1000</f>
        <v>2962.2461499116048</v>
      </c>
      <c r="L5137" s="5" cm="1">
        <f t="array" ref="L5137">[2]!PropsSI("S","P",(I5137+1)*100*1000,"T",J5137+273.15,"WATER")/1000</f>
        <v>6.9107707193709036</v>
      </c>
      <c r="M5137" s="5" cm="1">
        <f t="array" ref="M5137">[2]!PropsSI("H","P",(I5137+1)*100*1000,"S",E5137*1000,"WATER")/1000</f>
        <v>2833.2234613110058</v>
      </c>
      <c r="N5137" s="5" cm="1">
        <f t="array" ref="N5137">[2]!PropsSI("T","P",(I5137+1)*100*1000,"Q",1,"WATER")-273.15</f>
        <v>185.01444767669454</v>
      </c>
      <c r="P5137">
        <f t="shared" si="801"/>
        <v>9.5145237030003411</v>
      </c>
      <c r="R5137">
        <f t="shared" si="804"/>
        <v>1.2277081121670965</v>
      </c>
      <c r="S5137">
        <f t="shared" si="805"/>
        <v>559.91070107345627</v>
      </c>
      <c r="T5137">
        <f t="shared" si="806"/>
        <v>0.20778849960579138</v>
      </c>
      <c r="U5137">
        <f t="shared" si="810"/>
        <v>305.47366878139638</v>
      </c>
      <c r="V5137">
        <f t="shared" si="807"/>
        <v>3173.5488784796457</v>
      </c>
      <c r="W5137">
        <f t="shared" si="802"/>
        <v>12.06244952463612</v>
      </c>
      <c r="X5137">
        <f t="shared" si="808"/>
        <v>6.4919259925583601</v>
      </c>
      <c r="Z5137">
        <f t="shared" si="803"/>
        <v>0.59653154394020069</v>
      </c>
      <c r="AA5137" s="3">
        <f t="shared" si="809"/>
        <v>12.062451597183298</v>
      </c>
    </row>
    <row r="5138" spans="1:27" x14ac:dyDescent="0.4">
      <c r="A5138" s="4">
        <v>178.42320838416308</v>
      </c>
      <c r="B5138" s="4">
        <v>41.168155544529021</v>
      </c>
      <c r="C5138" s="5">
        <v>376.08171768882443</v>
      </c>
      <c r="D5138" s="5" cm="1">
        <f t="array" ref="D5138">[2]!PropsSI("H","P",(B5138+1)*100*1000,"T",C5138+273.15,"WATER")/1000</f>
        <v>3152.9790460536301</v>
      </c>
      <c r="E5138" s="5" cm="1">
        <f t="array" ref="E5138">[2]!PropsSI("S","P",(B5138+1)*100*1000,"T",C5138+273.15,"WATER")/1000</f>
        <v>6.6554436703555755</v>
      </c>
      <c r="F5138" s="5" cm="1">
        <f t="array" ref="F5138">[2]!PropsSI("T","P",(B5138+1)*100*1000,"Q",1,"WATER")-273.15</f>
        <v>253.50397524768539</v>
      </c>
      <c r="G5138" s="9"/>
      <c r="H5138" s="4">
        <v>73.605646051994341</v>
      </c>
      <c r="I5138" s="6">
        <v>10.236341896339699</v>
      </c>
      <c r="J5138" s="5">
        <v>260.91115321436484</v>
      </c>
      <c r="K5138" s="5" cm="1">
        <f t="array" ref="K5138">[2]!PropsSI("H","P",(I5138+1)*100*1000,"T",J5138+273.15,"WATER")/1000</f>
        <v>2962.8634751207455</v>
      </c>
      <c r="L5138" s="5" cm="1">
        <f t="array" ref="L5138">[2]!PropsSI("S","P",(I5138+1)*100*1000,"T",J5138+273.15,"WATER")/1000</f>
        <v>6.9120038262204169</v>
      </c>
      <c r="M5138" s="5" cm="1">
        <f t="array" ref="M5138">[2]!PropsSI("H","P",(I5138+1)*100*1000,"S",E5138*1000,"WATER")/1000</f>
        <v>2833.2742849306323</v>
      </c>
      <c r="N5138" s="5" cm="1">
        <f t="array" ref="N5138">[2]!PropsSI("T","P",(I5138+1)*100*1000,"Q",1,"WATER")-273.15</f>
        <v>185.00673642917172</v>
      </c>
      <c r="P5138">
        <f t="shared" si="801"/>
        <v>9.4225083693422764</v>
      </c>
      <c r="R5138">
        <f t="shared" si="804"/>
        <v>1.2277055833535722</v>
      </c>
      <c r="S5138">
        <f t="shared" si="805"/>
        <v>559.80820734408303</v>
      </c>
      <c r="T5138">
        <f t="shared" si="806"/>
        <v>0.20779827590004296</v>
      </c>
      <c r="U5138">
        <f t="shared" si="810"/>
        <v>305.40065254814442</v>
      </c>
      <c r="V5138">
        <f t="shared" si="807"/>
        <v>3172.9139115764297</v>
      </c>
      <c r="W5138">
        <f t="shared" si="802"/>
        <v>11.963353941272722</v>
      </c>
      <c r="X5138">
        <f t="shared" si="808"/>
        <v>6.455896220398551</v>
      </c>
      <c r="Z5138">
        <f t="shared" si="803"/>
        <v>0.5946598050810471</v>
      </c>
      <c r="AA5138" s="3">
        <f t="shared" si="809"/>
        <v>11.963356030987342</v>
      </c>
    </row>
    <row r="5139" spans="1:27" x14ac:dyDescent="0.4">
      <c r="A5139" s="4">
        <v>176.2557429610635</v>
      </c>
      <c r="B5139" s="4">
        <v>41.418066460233554</v>
      </c>
      <c r="C5139" s="5">
        <v>375.84916316687526</v>
      </c>
      <c r="D5139" s="5" cm="1">
        <f t="array" ref="D5139">[2]!PropsSI("H","P",(B5139+1)*100*1000,"T",C5139+273.15,"WATER")/1000</f>
        <v>3151.9078855465891</v>
      </c>
      <c r="E5139" s="5" cm="1">
        <f t="array" ref="E5139">[2]!PropsSI("S","P",(B5139+1)*100*1000,"T",C5139+273.15,"WATER")/1000</f>
        <v>6.6512500592181691</v>
      </c>
      <c r="F5139" s="5" cm="1">
        <f t="array" ref="F5139">[2]!PropsSI("T","P",(B5139+1)*100*1000,"Q",1,"WATER")-273.15</f>
        <v>253.85902471647319</v>
      </c>
      <c r="G5139" s="9"/>
      <c r="H5139" s="4">
        <v>71.749156446632398</v>
      </c>
      <c r="I5139" s="6">
        <v>10.235766099448766</v>
      </c>
      <c r="J5139" s="5">
        <v>260.70234031281927</v>
      </c>
      <c r="K5139" s="5" cm="1">
        <f t="array" ref="K5139">[2]!PropsSI("H","P",(I5139+1)*100*1000,"T",J5139+273.15,"WATER")/1000</f>
        <v>2962.4018434405384</v>
      </c>
      <c r="L5139" s="5" cm="1">
        <f t="array" ref="L5139">[2]!PropsSI("S","P",(I5139+1)*100*1000,"T",J5139+273.15,"WATER")/1000</f>
        <v>6.9111620447918867</v>
      </c>
      <c r="M5139" s="5" cm="1">
        <f t="array" ref="M5139">[2]!PropsSI("H","P",(I5139+1)*100*1000,"S",E5139*1000,"WATER")/1000</f>
        <v>2831.2602355648664</v>
      </c>
      <c r="N5139" s="5" cm="1">
        <f t="array" ref="N5139">[2]!PropsSI("T","P",(I5139+1)*100*1000,"Q",1,"WATER")-273.15</f>
        <v>185.00445353916967</v>
      </c>
      <c r="P5139">
        <f t="shared" si="801"/>
        <v>9.278202290836818</v>
      </c>
      <c r="R5139">
        <f t="shared" si="804"/>
        <v>1.2276290237964715</v>
      </c>
      <c r="S5139">
        <f t="shared" si="805"/>
        <v>561.23187075731687</v>
      </c>
      <c r="T5139">
        <f t="shared" si="806"/>
        <v>0.20762290716069204</v>
      </c>
      <c r="U5139">
        <f t="shared" si="810"/>
        <v>306.2796838660206</v>
      </c>
      <c r="V5139">
        <f t="shared" si="807"/>
        <v>3179.8227273595448</v>
      </c>
      <c r="W5139">
        <f t="shared" si="802"/>
        <v>11.815608726441875</v>
      </c>
      <c r="X5139">
        <f t="shared" si="808"/>
        <v>6.4384314194499588</v>
      </c>
      <c r="Z5139">
        <f t="shared" si="803"/>
        <v>0.59101023231217442</v>
      </c>
      <c r="AA5139" s="3">
        <f t="shared" si="809"/>
        <v>11.81561084228678</v>
      </c>
    </row>
    <row r="5140" spans="1:27" x14ac:dyDescent="0.4">
      <c r="A5140" s="4">
        <v>178.07568960296095</v>
      </c>
      <c r="B5140" s="4">
        <v>41.322994030413142</v>
      </c>
      <c r="C5140" s="5">
        <v>375.58625101449132</v>
      </c>
      <c r="D5140" s="5" cm="1">
        <f t="array" ref="D5140">[2]!PropsSI("H","P",(B5140+1)*100*1000,"T",C5140+273.15,"WATER")/1000</f>
        <v>3151.4570197767594</v>
      </c>
      <c r="E5140" s="5" cm="1">
        <f t="array" ref="E5140">[2]!PropsSI("S","P",(B5140+1)*100*1000,"T",C5140+273.15,"WATER")/1000</f>
        <v>6.6515207723854299</v>
      </c>
      <c r="F5140" s="5" cm="1">
        <f t="array" ref="F5140">[2]!PropsSI("T","P",(B5140+1)*100*1000,"Q",1,"WATER")-273.15</f>
        <v>253.72414402126151</v>
      </c>
      <c r="G5140" s="9"/>
      <c r="H5140" s="4">
        <v>71.215153297620617</v>
      </c>
      <c r="I5140" s="6">
        <v>10.237249567293667</v>
      </c>
      <c r="J5140" s="5">
        <v>260.22093279935279</v>
      </c>
      <c r="K5140" s="5" cm="1">
        <f t="array" ref="K5140">[2]!PropsSI("H","P",(I5140+1)*100*1000,"T",J5140+273.15,"WATER")/1000</f>
        <v>2961.3274345402297</v>
      </c>
      <c r="L5140" s="5" cm="1">
        <f t="array" ref="L5140">[2]!PropsSI("S","P",(I5140+1)*100*1000,"T",J5140+273.15,"WATER")/1000</f>
        <v>6.909089929895349</v>
      </c>
      <c r="M5140" s="5" cm="1">
        <f t="array" ref="M5140">[2]!PropsSI("H","P",(I5140+1)*100*1000,"S",E5140*1000,"WATER")/1000</f>
        <v>2831.4167552766462</v>
      </c>
      <c r="N5140" s="5" cm="1">
        <f t="array" ref="N5140">[2]!PropsSI("T","P",(I5140+1)*100*1000,"Q",1,"WATER")-273.15</f>
        <v>185.01033492987511</v>
      </c>
      <c r="P5140">
        <f t="shared" si="801"/>
        <v>9.4048491680333246</v>
      </c>
      <c r="R5140">
        <f t="shared" si="804"/>
        <v>1.2276640251119377</v>
      </c>
      <c r="S5140">
        <f t="shared" si="805"/>
        <v>560.67572658163851</v>
      </c>
      <c r="T5140">
        <f t="shared" si="806"/>
        <v>0.20769321864575246</v>
      </c>
      <c r="U5140">
        <f t="shared" si="810"/>
        <v>305.7003386669349</v>
      </c>
      <c r="V5140">
        <f t="shared" si="807"/>
        <v>3174.6978836134363</v>
      </c>
      <c r="W5140">
        <f t="shared" si="802"/>
        <v>11.946912844156879</v>
      </c>
      <c r="X5140">
        <f t="shared" si="808"/>
        <v>6.4620877334667988</v>
      </c>
      <c r="Z5140">
        <f t="shared" si="803"/>
        <v>0.59408020279417839</v>
      </c>
      <c r="AA5140" s="3">
        <f t="shared" si="809"/>
        <v>11.946914936747319</v>
      </c>
    </row>
    <row r="5141" spans="1:27" x14ac:dyDescent="0.4">
      <c r="A5141" s="4">
        <v>179.85490423468465</v>
      </c>
      <c r="B5141" s="4">
        <v>41.056424820660247</v>
      </c>
      <c r="C5141" s="5">
        <v>375.32333886210745</v>
      </c>
      <c r="D5141" s="5" cm="1">
        <f t="array" ref="D5141">[2]!PropsSI("H","P",(B5141+1)*100*1000,"T",C5141+273.15,"WATER")/1000</f>
        <v>3151.3528003957067</v>
      </c>
      <c r="E5141" s="5" cm="1">
        <f t="array" ref="E5141">[2]!PropsSI("S","P",(B5141+1)*100*1000,"T",C5141+273.15,"WATER")/1000</f>
        <v>6.6540795674880053</v>
      </c>
      <c r="F5141" s="5" cm="1">
        <f t="array" ref="F5141">[2]!PropsSI("T","P",(B5141+1)*100*1000,"Q",1,"WATER")-273.15</f>
        <v>253.34471795876516</v>
      </c>
      <c r="G5141" s="9"/>
      <c r="H5141" s="4">
        <v>69.488821002969559</v>
      </c>
      <c r="I5141" s="6">
        <v>10.235469963523485</v>
      </c>
      <c r="J5141" s="5">
        <v>260.09510994846141</v>
      </c>
      <c r="K5141" s="5" cm="1">
        <f t="array" ref="K5141">[2]!PropsSI("H","P",(I5141+1)*100*1000,"T",J5141+273.15,"WATER")/1000</f>
        <v>2961.0540928978307</v>
      </c>
      <c r="L5141" s="5" cm="1">
        <f t="array" ref="L5141">[2]!PropsSI("S","P",(I5141+1)*100*1000,"T",J5141+273.15,"WATER")/1000</f>
        <v>6.908647740684982</v>
      </c>
      <c r="M5141" s="5" cm="1">
        <f t="array" ref="M5141">[2]!PropsSI("H","P",(I5141+1)*100*1000,"S",E5141*1000,"WATER")/1000</f>
        <v>2832.6061608691475</v>
      </c>
      <c r="N5141" s="5" cm="1">
        <f t="array" ref="N5141">[2]!PropsSI("T","P",(I5141+1)*100*1000,"Q",1,"WATER")-273.15</f>
        <v>185.00327939884988</v>
      </c>
      <c r="P5141">
        <f t="shared" si="801"/>
        <v>9.5072655036152067</v>
      </c>
      <c r="R5141">
        <f t="shared" si="804"/>
        <v>1.2277345633018633</v>
      </c>
      <c r="S5141">
        <f t="shared" si="805"/>
        <v>559.18470559228399</v>
      </c>
      <c r="T5141">
        <f t="shared" si="806"/>
        <v>0.20787346754940531</v>
      </c>
      <c r="U5141">
        <f t="shared" si="810"/>
        <v>304.47999215234466</v>
      </c>
      <c r="V5141">
        <f t="shared" si="807"/>
        <v>3164.2965112484731</v>
      </c>
      <c r="W5141">
        <f t="shared" si="802"/>
        <v>12.047431219289718</v>
      </c>
      <c r="X5141">
        <f t="shared" si="808"/>
        <v>6.4524418630882039</v>
      </c>
      <c r="Z5141">
        <f t="shared" si="803"/>
        <v>0.59702184713391937</v>
      </c>
      <c r="AA5141" s="3">
        <f t="shared" si="809"/>
        <v>12.047433294420529</v>
      </c>
    </row>
    <row r="5142" spans="1:27" x14ac:dyDescent="0.4">
      <c r="A5142" s="4">
        <v>179.73375315546659</v>
      </c>
      <c r="B5142" s="4">
        <v>40.991331418456255</v>
      </c>
      <c r="C5142" s="5">
        <v>375.06042670972346</v>
      </c>
      <c r="D5142" s="5" cm="1">
        <f t="array" ref="D5142">[2]!PropsSI("H","P",(B5142+1)*100*1000,"T",C5142+273.15,"WATER")/1000</f>
        <v>3150.8423666909207</v>
      </c>
      <c r="E5142" s="5" cm="1">
        <f t="array" ref="E5142">[2]!PropsSI("S","P",(B5142+1)*100*1000,"T",C5142+273.15,"WATER")/1000</f>
        <v>6.6539590838288545</v>
      </c>
      <c r="F5142" s="5" cm="1">
        <f t="array" ref="F5142">[2]!PropsSI("T","P",(B5142+1)*100*1000,"Q",1,"WATER")-273.15</f>
        <v>253.25178667107627</v>
      </c>
      <c r="G5142" s="9"/>
      <c r="H5142" s="4">
        <v>68.972069101319022</v>
      </c>
      <c r="I5142" s="6">
        <v>10.23505799776065</v>
      </c>
      <c r="J5142" s="5">
        <v>260.01279135154959</v>
      </c>
      <c r="K5142" s="5" cm="1">
        <f t="array" ref="K5142">[2]!PropsSI("H","P",(I5142+1)*100*1000,"T",J5142+273.15,"WATER")/1000</f>
        <v>2960.8726220926301</v>
      </c>
      <c r="L5142" s="5" cm="1">
        <f t="array" ref="L5142">[2]!PropsSI("S","P",(I5142+1)*100*1000,"T",J5142+273.15,"WATER")/1000</f>
        <v>6.9083236871799816</v>
      </c>
      <c r="M5142" s="5" cm="1">
        <f t="array" ref="M5142">[2]!PropsSI("H","P",(I5142+1)*100*1000,"S",E5142*1000,"WATER")/1000</f>
        <v>2832.5409964743681</v>
      </c>
      <c r="N5142" s="5" cm="1">
        <f t="array" ref="N5142">[2]!PropsSI("T","P",(I5142+1)*100*1000,"Q",1,"WATER")-273.15</f>
        <v>185.00164596790376</v>
      </c>
      <c r="P5142">
        <f t="shared" si="801"/>
        <v>9.4844375507322773</v>
      </c>
      <c r="R5142">
        <f t="shared" si="804"/>
        <v>1.2277518929917448</v>
      </c>
      <c r="S5142">
        <f t="shared" si="805"/>
        <v>558.82035397787843</v>
      </c>
      <c r="T5142">
        <f t="shared" si="806"/>
        <v>0.20791754671256826</v>
      </c>
      <c r="U5142">
        <f t="shared" si="810"/>
        <v>304.05466590979398</v>
      </c>
      <c r="V5142">
        <f t="shared" si="807"/>
        <v>3160.4310361456878</v>
      </c>
      <c r="W5142">
        <f t="shared" si="802"/>
        <v>12.019815149520639</v>
      </c>
      <c r="X5142">
        <f t="shared" si="808"/>
        <v>6.428139568437838</v>
      </c>
      <c r="Z5142">
        <f t="shared" si="803"/>
        <v>0.59682352127182769</v>
      </c>
      <c r="AA5142" s="3">
        <f t="shared" si="809"/>
        <v>12.019817229419154</v>
      </c>
    </row>
    <row r="5143" spans="1:27" x14ac:dyDescent="0.4">
      <c r="A5143" s="4">
        <v>179.35101263773868</v>
      </c>
      <c r="B5143" s="4">
        <v>41.097775536838853</v>
      </c>
      <c r="C5143" s="5">
        <v>374.79751455733953</v>
      </c>
      <c r="D5143" s="5" cm="1">
        <f t="array" ref="D5143">[2]!PropsSI("H","P",(B5143+1)*100*1000,"T",C5143+273.15,"WATER")/1000</f>
        <v>3149.9848244563682</v>
      </c>
      <c r="E5143" s="5" cm="1">
        <f t="array" ref="E5143">[2]!PropsSI("S","P",(B5143+1)*100*1000,"T",C5143+273.15,"WATER")/1000</f>
        <v>6.6515461913500271</v>
      </c>
      <c r="F5143" s="5" cm="1">
        <f t="array" ref="F5143">[2]!PropsSI("T","P",(B5143+1)*100*1000,"Q",1,"WATER")-273.15</f>
        <v>253.40369559878525</v>
      </c>
      <c r="G5143" s="9"/>
      <c r="H5143" s="4">
        <v>69.045394234842064</v>
      </c>
      <c r="I5143" s="6">
        <v>10.237228992280507</v>
      </c>
      <c r="J5143" s="5">
        <v>259.65204442082916</v>
      </c>
      <c r="K5143" s="5" cm="1">
        <f t="array" ref="K5143">[2]!PropsSI("H","P",(I5143+1)*100*1000,"T",J5143+273.15,"WATER")/1000</f>
        <v>2960.0632804143684</v>
      </c>
      <c r="L5143" s="5" cm="1">
        <f t="array" ref="L5143">[2]!PropsSI("S","P",(I5143+1)*100*1000,"T",J5143+273.15,"WATER")/1000</f>
        <v>6.9067193562477662</v>
      </c>
      <c r="M5143" s="5" cm="1">
        <f t="array" ref="M5143">[2]!PropsSI("H","P",(I5143+1)*100*1000,"S",E5143*1000,"WATER")/1000</f>
        <v>2831.4285117419736</v>
      </c>
      <c r="N5143" s="5" cm="1">
        <f t="array" ref="N5143">[2]!PropsSI("T","P",(I5143+1)*100*1000,"Q",1,"WATER")-273.15</f>
        <v>185.0102533618761</v>
      </c>
      <c r="P5143">
        <f t="shared" si="801"/>
        <v>9.4618392349043212</v>
      </c>
      <c r="R5143">
        <f t="shared" si="804"/>
        <v>1.2277305130893663</v>
      </c>
      <c r="S5143">
        <f t="shared" si="805"/>
        <v>559.39893458005099</v>
      </c>
      <c r="T5143">
        <f t="shared" si="806"/>
        <v>0.20784972548324024</v>
      </c>
      <c r="U5143">
        <f t="shared" si="810"/>
        <v>304.28427670635295</v>
      </c>
      <c r="V5143">
        <f t="shared" si="807"/>
        <v>3161.9635231512984</v>
      </c>
      <c r="W5143">
        <f t="shared" si="802"/>
        <v>11.99739568713378</v>
      </c>
      <c r="X5143">
        <f t="shared" si="808"/>
        <v>6.42904652244244</v>
      </c>
      <c r="Z5143">
        <f t="shared" si="803"/>
        <v>0.59619457050997526</v>
      </c>
      <c r="AA5143" s="3">
        <f t="shared" si="809"/>
        <v>11.997397770918987</v>
      </c>
    </row>
    <row r="5144" spans="1:27" x14ac:dyDescent="0.4">
      <c r="A5144" s="4">
        <v>178.859276820795</v>
      </c>
      <c r="B5144" s="4">
        <v>41.377691044345731</v>
      </c>
      <c r="C5144" s="5">
        <v>374.53460240495559</v>
      </c>
      <c r="D5144" s="5" cm="1">
        <f t="array" ref="D5144">[2]!PropsSI("H","P",(B5144+1)*100*1000,"T",C5144+273.15,"WATER")/1000</f>
        <v>3148.774174233798</v>
      </c>
      <c r="E5144" s="5" cm="1">
        <f t="array" ref="E5144">[2]!PropsSI("S","P",(B5144+1)*100*1000,"T",C5144+273.15,"WATER")/1000</f>
        <v>6.6468263011088133</v>
      </c>
      <c r="F5144" s="5" cm="1">
        <f t="array" ref="F5144">[2]!PropsSI("T","P",(B5144+1)*100*1000,"Q",1,"WATER")-273.15</f>
        <v>253.80177178808697</v>
      </c>
      <c r="G5144" s="9"/>
      <c r="H5144" s="4">
        <v>68.722970722988293</v>
      </c>
      <c r="I5144" s="6">
        <v>10.235458000915871</v>
      </c>
      <c r="J5144" s="5">
        <v>258.93393123377177</v>
      </c>
      <c r="K5144" s="5" cm="1">
        <f t="array" ref="K5144">[2]!PropsSI("H","P",(I5144+1)*100*1000,"T",J5144+273.15,"WATER")/1000</f>
        <v>2958.4726272141666</v>
      </c>
      <c r="L5144" s="5" cm="1">
        <f t="array" ref="L5144">[2]!PropsSI("S","P",(I5144+1)*100*1000,"T",J5144+273.15,"WATER")/1000</f>
        <v>6.9038018850085452</v>
      </c>
      <c r="M5144" s="5" cm="1">
        <f t="array" ref="M5144">[2]!PropsSI("H","P",(I5144+1)*100*1000,"S",E5144*1000,"WATER")/1000</f>
        <v>2829.144869591812</v>
      </c>
      <c r="N5144" s="5" cm="1">
        <f t="array" ref="N5144">[2]!PropsSI("T","P",(I5144+1)*100*1000,"Q",1,"WATER")-273.15</f>
        <v>185.00323196816004</v>
      </c>
      <c r="P5144">
        <f t="shared" si="801"/>
        <v>9.4547769660582777</v>
      </c>
      <c r="R5144">
        <f t="shared" si="804"/>
        <v>1.22763952856181</v>
      </c>
      <c r="S5144">
        <f t="shared" si="805"/>
        <v>561.00647954989813</v>
      </c>
      <c r="T5144">
        <f t="shared" si="806"/>
        <v>0.2076500985584544</v>
      </c>
      <c r="U5144">
        <f t="shared" si="810"/>
        <v>305.28586722855943</v>
      </c>
      <c r="V5144">
        <f t="shared" si="807"/>
        <v>3169.848556651833</v>
      </c>
      <c r="W5144">
        <f t="shared" si="802"/>
        <v>11.997709620045214</v>
      </c>
      <c r="X5144">
        <f t="shared" si="808"/>
        <v>6.4665064827130427</v>
      </c>
      <c r="Z5144">
        <f t="shared" si="803"/>
        <v>0.59538203868004713</v>
      </c>
      <c r="AA5144" s="3">
        <f t="shared" si="809"/>
        <v>11.997711703775895</v>
      </c>
    </row>
    <row r="5145" spans="1:27" x14ac:dyDescent="0.4">
      <c r="A5145" s="4">
        <v>177.7957004218502</v>
      </c>
      <c r="B5145" s="4">
        <v>41.237174866300897</v>
      </c>
      <c r="C5145" s="5">
        <v>374.29460386825241</v>
      </c>
      <c r="D5145" s="5" cm="1">
        <f t="array" ref="D5145">[2]!PropsSI("H","P",(B5145+1)*100*1000,"T",C5145+273.15,"WATER")/1000</f>
        <v>3148.4723440150788</v>
      </c>
      <c r="E5145" s="5" cm="1">
        <f t="array" ref="E5145">[2]!PropsSI("S","P",(B5145+1)*100*1000,"T",C5145+273.15,"WATER")/1000</f>
        <v>6.6477887070447936</v>
      </c>
      <c r="F5145" s="5" cm="1">
        <f t="array" ref="F5145">[2]!PropsSI("T","P",(B5145+1)*100*1000,"Q",1,"WATER")-273.15</f>
        <v>253.60219185280084</v>
      </c>
      <c r="G5145" s="9"/>
      <c r="H5145" s="4">
        <v>68.015537204893747</v>
      </c>
      <c r="I5145" s="6">
        <v>10.23772586636205</v>
      </c>
      <c r="J5145" s="5">
        <v>259.2702995112578</v>
      </c>
      <c r="K5145" s="5" cm="1">
        <f t="array" ref="K5145">[2]!PropsSI("H","P",(I5145+1)*100*1000,"T",J5145+273.15,"WATER")/1000</f>
        <v>2959.2127859977418</v>
      </c>
      <c r="L5145" s="5" cm="1">
        <f t="array" ref="L5145">[2]!PropsSI("S","P",(I5145+1)*100*1000,"T",J5145+273.15,"WATER")/1000</f>
        <v>6.9051028809435744</v>
      </c>
      <c r="M5145" s="5" cm="1">
        <f t="array" ref="M5145">[2]!PropsSI("H","P",(I5145+1)*100*1000,"S",E5145*1000,"WATER")/1000</f>
        <v>2829.6451644322201</v>
      </c>
      <c r="N5145" s="5" cm="1">
        <f t="array" ref="N5145">[2]!PropsSI("T","P",(I5145+1)*100*1000,"Q",1,"WATER")-273.15</f>
        <v>185.0122231467779</v>
      </c>
      <c r="P5145">
        <f t="shared" si="801"/>
        <v>9.3470932442283949</v>
      </c>
      <c r="R5145">
        <f t="shared" si="804"/>
        <v>1.2276916101885609</v>
      </c>
      <c r="S5145">
        <f t="shared" si="805"/>
        <v>560.18363711496204</v>
      </c>
      <c r="T5145">
        <f t="shared" si="806"/>
        <v>0.20775423252545674</v>
      </c>
      <c r="U5145">
        <f t="shared" si="810"/>
        <v>304.52354570502052</v>
      </c>
      <c r="V5145">
        <f t="shared" si="807"/>
        <v>3163.2461172758422</v>
      </c>
      <c r="W5145">
        <f t="shared" si="802"/>
        <v>11.87646974482678</v>
      </c>
      <c r="X5145">
        <f t="shared" si="808"/>
        <v>6.3977454817793324</v>
      </c>
      <c r="Z5145">
        <f t="shared" si="803"/>
        <v>0.59361174371945635</v>
      </c>
      <c r="AA5145" s="3">
        <f t="shared" si="809"/>
        <v>11.876471849829034</v>
      </c>
    </row>
    <row r="5146" spans="1:27" x14ac:dyDescent="0.4">
      <c r="A5146" s="4">
        <v>178.39054126141329</v>
      </c>
      <c r="B5146" s="4">
        <v>41.076665077447842</v>
      </c>
      <c r="C5146" s="5">
        <v>374.25</v>
      </c>
      <c r="D5146" s="5" cm="1">
        <f t="array" ref="D5146">[2]!PropsSI("H","P",(B5146+1)*100*1000,"T",C5146+273.15,"WATER")/1000</f>
        <v>3148.6894103733089</v>
      </c>
      <c r="E5146" s="5" cm="1">
        <f t="array" ref="E5146">[2]!PropsSI("S","P",(B5146+1)*100*1000,"T",C5146+273.15,"WATER")/1000</f>
        <v>6.6497619221402058</v>
      </c>
      <c r="F5146" s="5" cm="1">
        <f t="array" ref="F5146">[2]!PropsSI("T","P",(B5146+1)*100*1000,"Q",1,"WATER")-273.15</f>
        <v>253.37359174426558</v>
      </c>
      <c r="G5146" s="9"/>
      <c r="H5146" s="4">
        <v>68.071548797709994</v>
      </c>
      <c r="I5146" s="6">
        <v>10.235756074128327</v>
      </c>
      <c r="J5146" s="5">
        <v>259.40627509402998</v>
      </c>
      <c r="K5146" s="5" cm="1">
        <f t="array" ref="K5146">[2]!PropsSI("H","P",(I5146+1)*100*1000,"T",J5146+273.15,"WATER")/1000</f>
        <v>2959.5220542973402</v>
      </c>
      <c r="L5146" s="5" cm="1">
        <f t="array" ref="L5146">[2]!PropsSI("S","P",(I5146+1)*100*1000,"T",J5146+273.15,"WATER")/1000</f>
        <v>6.9057615257863079</v>
      </c>
      <c r="M5146" s="5" cm="1">
        <f t="array" ref="M5146">[2]!PropsSI("H","P",(I5146+1)*100*1000,"S",E5146*1000,"WATER")/1000</f>
        <v>2830.5499317976346</v>
      </c>
      <c r="N5146" s="5" cm="1">
        <f t="array" ref="N5146">[2]!PropsSI("T","P",(I5146+1)*100*1000,"Q",1,"WATER")-273.15</f>
        <v>185.0044137904793</v>
      </c>
      <c r="P5146">
        <f t="shared" si="801"/>
        <v>9.3737963998284854</v>
      </c>
      <c r="R5146">
        <f t="shared" si="804"/>
        <v>1.227729909110727</v>
      </c>
      <c r="S5146">
        <f t="shared" si="805"/>
        <v>559.29617984681761</v>
      </c>
      <c r="T5146">
        <f t="shared" si="806"/>
        <v>0.20786021098322777</v>
      </c>
      <c r="U5146">
        <f t="shared" si="810"/>
        <v>303.87865395045964</v>
      </c>
      <c r="V5146">
        <f t="shared" si="807"/>
        <v>3157.8803895624937</v>
      </c>
      <c r="W5146">
        <f t="shared" si="802"/>
        <v>11.900196709329784</v>
      </c>
      <c r="X5146">
        <f t="shared" si="808"/>
        <v>6.382698523848255</v>
      </c>
      <c r="Z5146">
        <f t="shared" si="803"/>
        <v>0.59460509875379186</v>
      </c>
      <c r="AA5146" s="3">
        <f t="shared" si="809"/>
        <v>11.900198810135024</v>
      </c>
    </row>
    <row r="5147" spans="1:27" x14ac:dyDescent="0.4">
      <c r="A5147" s="4">
        <v>178.87747016359211</v>
      </c>
      <c r="B5147" s="4">
        <v>41.106470437593387</v>
      </c>
      <c r="C5147" s="5">
        <v>374.25</v>
      </c>
      <c r="D5147" s="5" cm="1">
        <f t="array" ref="D5147">[2]!PropsSI("H","P",(B5147+1)*100*1000,"T",C5147+273.15,"WATER")/1000</f>
        <v>3148.6288549686965</v>
      </c>
      <c r="E5147" s="5" cm="1">
        <f t="array" ref="E5147">[2]!PropsSI("S","P",(B5147+1)*100*1000,"T",C5147+273.15,"WATER")/1000</f>
        <v>6.6493637286539959</v>
      </c>
      <c r="F5147" s="5" cm="1">
        <f t="array" ref="F5147">[2]!PropsSI("T","P",(B5147+1)*100*1000,"Q",1,"WATER")-273.15</f>
        <v>253.41609130861002</v>
      </c>
      <c r="G5147" s="9"/>
      <c r="H5147" s="4">
        <v>69.09967791464716</v>
      </c>
      <c r="I5147" s="6">
        <v>10.234873798673117</v>
      </c>
      <c r="J5147" s="5">
        <v>259.22309484154891</v>
      </c>
      <c r="K5147" s="5" cm="1">
        <f t="array" ref="K5147">[2]!PropsSI("H","P",(I5147+1)*100*1000,"T",J5147+273.15,"WATER")/1000</f>
        <v>2959.117826560047</v>
      </c>
      <c r="L5147" s="5" cm="1">
        <f t="array" ref="L5147">[2]!PropsSI("S","P",(I5147+1)*100*1000,"T",J5147+273.15,"WATER")/1000</f>
        <v>6.9050372343333768</v>
      </c>
      <c r="M5147" s="5" cm="1">
        <f t="array" ref="M5147">[2]!PropsSI("H","P",(I5147+1)*100*1000,"S",E5147*1000,"WATER")/1000</f>
        <v>2830.3437763977386</v>
      </c>
      <c r="N5147" s="5" cm="1">
        <f t="array" ref="N5147">[2]!PropsSI("T","P",(I5147+1)*100*1000,"Q",1,"WATER")-273.15</f>
        <v>185.00091560925114</v>
      </c>
      <c r="P5147">
        <f t="shared" si="801"/>
        <v>9.4164592582888496</v>
      </c>
      <c r="R5147">
        <f t="shared" si="804"/>
        <v>1.2277169972659179</v>
      </c>
      <c r="S5147">
        <f t="shared" si="805"/>
        <v>559.47533172236513</v>
      </c>
      <c r="T5147">
        <f t="shared" si="806"/>
        <v>0.20783698143074511</v>
      </c>
      <c r="U5147">
        <f t="shared" si="810"/>
        <v>304.01632921159216</v>
      </c>
      <c r="V5147">
        <f t="shared" si="807"/>
        <v>3159.0187821848222</v>
      </c>
      <c r="W5147">
        <f t="shared" si="802"/>
        <v>11.947001178312782</v>
      </c>
      <c r="X5147">
        <f t="shared" si="808"/>
        <v>6.403642408998409</v>
      </c>
      <c r="Z5147">
        <f t="shared" si="803"/>
        <v>0.59541285837061397</v>
      </c>
      <c r="AA5147" s="3">
        <f t="shared" si="809"/>
        <v>11.947003270887752</v>
      </c>
    </row>
    <row r="5148" spans="1:27" x14ac:dyDescent="0.4">
      <c r="A5148" s="4">
        <v>179.03314247722682</v>
      </c>
      <c r="B5148" s="4">
        <v>41.137815232619694</v>
      </c>
      <c r="C5148" s="5">
        <v>374.25</v>
      </c>
      <c r="D5148" s="5" cm="1">
        <f t="array" ref="D5148">[2]!PropsSI("H","P",(B5148+1)*100*1000,"T",C5148+273.15,"WATER")/1000</f>
        <v>3148.5651635644949</v>
      </c>
      <c r="E5148" s="5" cm="1">
        <f t="array" ref="E5148">[2]!PropsSI("S","P",(B5148+1)*100*1000,"T",C5148+273.15,"WATER")/1000</f>
        <v>6.6489452064850214</v>
      </c>
      <c r="F5148" s="5" cm="1">
        <f t="array" ref="F5148">[2]!PropsSI("T","P",(B5148+1)*100*1000,"Q",1,"WATER")-273.15</f>
        <v>253.46076113283436</v>
      </c>
      <c r="G5148" s="9"/>
      <c r="H5148" s="4">
        <v>68.440604686811071</v>
      </c>
      <c r="I5148" s="6">
        <v>10.237266946951921</v>
      </c>
      <c r="J5148" s="5">
        <v>259.13679061497487</v>
      </c>
      <c r="K5148" s="5" cm="1">
        <f t="array" ref="K5148">[2]!PropsSI("H","P",(I5148+1)*100*1000,"T",J5148+273.15,"WATER")/1000</f>
        <v>2958.917482903415</v>
      </c>
      <c r="L5148" s="5" cm="1">
        <f t="array" ref="L5148">[2]!PropsSI("S","P",(I5148+1)*100*1000,"T",J5148+273.15,"WATER")/1000</f>
        <v>6.90456630311078</v>
      </c>
      <c r="M5148" s="5" cm="1">
        <f t="array" ref="M5148">[2]!PropsSI("H","P",(I5148+1)*100*1000,"S",E5148*1000,"WATER")/1000</f>
        <v>2830.1881461975199</v>
      </c>
      <c r="N5148" s="5" cm="1">
        <f t="array" ref="N5148">[2]!PropsSI("T","P",(I5148+1)*100*1000,"Q",1,"WATER")-273.15</f>
        <v>185.01040383005358</v>
      </c>
      <c r="P5148">
        <f t="shared" si="801"/>
        <v>9.4314500645196482</v>
      </c>
      <c r="R5148">
        <f t="shared" si="804"/>
        <v>1.2277188521399947</v>
      </c>
      <c r="S5148">
        <f t="shared" si="805"/>
        <v>559.62553008710529</v>
      </c>
      <c r="T5148">
        <f t="shared" si="806"/>
        <v>0.20782199901416037</v>
      </c>
      <c r="U5148">
        <f t="shared" si="810"/>
        <v>304.10010061358207</v>
      </c>
      <c r="V5148">
        <f t="shared" si="807"/>
        <v>3159.7006526770492</v>
      </c>
      <c r="W5148">
        <f t="shared" si="802"/>
        <v>11.963631747459186</v>
      </c>
      <c r="X5148">
        <f t="shared" si="808"/>
        <v>6.4119440754145076</v>
      </c>
      <c r="Z5148">
        <f t="shared" si="803"/>
        <v>0.59567013419968029</v>
      </c>
      <c r="AA5148" s="3">
        <f t="shared" si="809"/>
        <v>11.963633837125281</v>
      </c>
    </row>
    <row r="5149" spans="1:27" x14ac:dyDescent="0.4">
      <c r="A5149" s="4">
        <v>178.09503549569976</v>
      </c>
      <c r="B5149" s="4">
        <v>40.956008266018621</v>
      </c>
      <c r="C5149" s="5">
        <v>374.25</v>
      </c>
      <c r="D5149" s="5" cm="1">
        <f t="array" ref="D5149">[2]!PropsSI("H","P",(B5149+1)*100*1000,"T",C5149+273.15,"WATER")/1000</f>
        <v>3148.9344692982222</v>
      </c>
      <c r="E5149" s="5" cm="1">
        <f t="array" ref="E5149">[2]!PropsSI("S","P",(B5149+1)*100*1000,"T",C5149+273.15,"WATER")/1000</f>
        <v>6.6513761320086084</v>
      </c>
      <c r="F5149" s="5" cm="1">
        <f t="array" ref="F5149">[2]!PropsSI("T","P",(B5149+1)*100*1000,"Q",1,"WATER")-273.15</f>
        <v>253.20131105030021</v>
      </c>
      <c r="G5149" s="9"/>
      <c r="H5149" s="4">
        <v>67.865905045428732</v>
      </c>
      <c r="I5149" s="6">
        <v>10.236473086071651</v>
      </c>
      <c r="J5149" s="5">
        <v>259.7319525513376</v>
      </c>
      <c r="K5149" s="5" cm="1">
        <f t="array" ref="K5149">[2]!PropsSI("H","P",(I5149+1)*100*1000,"T",J5149+273.15,"WATER")/1000</f>
        <v>2960.2435465306912</v>
      </c>
      <c r="L5149" s="5" cm="1">
        <f t="array" ref="L5149">[2]!PropsSI("S","P",(I5149+1)*100*1000,"T",J5149+273.15,"WATER")/1000</f>
        <v>6.9070875434255186</v>
      </c>
      <c r="M5149" s="5" cm="1">
        <f t="array" ref="M5149">[2]!PropsSI("H","P",(I5149+1)*100*1000,"S",E5149*1000,"WATER")/1000</f>
        <v>2831.3334220472734</v>
      </c>
      <c r="N5149" s="5" cm="1">
        <f t="array" ref="N5149">[2]!PropsSI("T","P",(I5149+1)*100*1000,"Q",1,"WATER")-273.15</f>
        <v>185.00725655064531</v>
      </c>
      <c r="P5149">
        <f t="shared" si="801"/>
        <v>9.3346990522221596</v>
      </c>
      <c r="R5149">
        <f t="shared" si="804"/>
        <v>1.2277689122514581</v>
      </c>
      <c r="S5149">
        <f t="shared" si="805"/>
        <v>558.60378545485173</v>
      </c>
      <c r="T5149">
        <f t="shared" si="806"/>
        <v>0.20794612771954693</v>
      </c>
      <c r="U5149">
        <f t="shared" si="810"/>
        <v>303.37215784879106</v>
      </c>
      <c r="V5149">
        <f t="shared" si="807"/>
        <v>3153.6956993217909</v>
      </c>
      <c r="W5149">
        <f t="shared" si="802"/>
        <v>11.85438075081362</v>
      </c>
      <c r="X5149">
        <f t="shared" si="808"/>
        <v>6.3487958622167477</v>
      </c>
      <c r="Z5149">
        <f t="shared" si="803"/>
        <v>0.59411303709725816</v>
      </c>
      <c r="AA5149" s="3">
        <f t="shared" si="809"/>
        <v>11.854382859738251</v>
      </c>
    </row>
    <row r="5150" spans="1:27" x14ac:dyDescent="0.4">
      <c r="A5150" s="4">
        <v>177.77626109991118</v>
      </c>
      <c r="B5150" s="4">
        <v>41.068858274023178</v>
      </c>
      <c r="C5150" s="5">
        <v>374.25</v>
      </c>
      <c r="D5150" s="5" cm="1">
        <f t="array" ref="D5150">[2]!PropsSI("H","P",(B5150+1)*100*1000,"T",C5150+273.15,"WATER")/1000</f>
        <v>3148.7052701407056</v>
      </c>
      <c r="E5150" s="5" cm="1">
        <f t="array" ref="E5150">[2]!PropsSI("S","P",(B5150+1)*100*1000,"T",C5150+273.15,"WATER")/1000</f>
        <v>6.6498662559087132</v>
      </c>
      <c r="F5150" s="5" cm="1">
        <f t="array" ref="F5150">[2]!PropsSI("T","P",(B5150+1)*100*1000,"Q",1,"WATER")-273.15</f>
        <v>253.36245618993826</v>
      </c>
      <c r="G5150" s="9"/>
      <c r="H5150" s="4">
        <v>68.35297443547131</v>
      </c>
      <c r="I5150" s="6">
        <v>10.237493800410519</v>
      </c>
      <c r="J5150" s="5">
        <v>259.58046426509827</v>
      </c>
      <c r="K5150" s="5" cm="1">
        <f t="array" ref="K5150">[2]!PropsSI("H","P",(I5150+1)*100*1000,"T",J5150+273.15,"WATER")/1000</f>
        <v>2959.9032307402808</v>
      </c>
      <c r="L5150" s="5" cm="1">
        <f t="array" ref="L5150">[2]!PropsSI("S","P",(I5150+1)*100*1000,"T",J5150+273.15,"WATER")/1000</f>
        <v>6.9064084781176422</v>
      </c>
      <c r="M5150" s="5" cm="1">
        <f t="array" ref="M5150">[2]!PropsSI("H","P",(I5150+1)*100*1000,"S",E5150*1000,"WATER")/1000</f>
        <v>2830.6316472353433</v>
      </c>
      <c r="N5150" s="5" cm="1">
        <f t="array" ref="N5150">[2]!PropsSI("T","P",(I5150+1)*100*1000,"Q",1,"WATER")-273.15</f>
        <v>185.01130316363839</v>
      </c>
      <c r="P5150">
        <f t="shared" si="801"/>
        <v>9.3234779590682297</v>
      </c>
      <c r="R5150">
        <f t="shared" si="804"/>
        <v>1.2277402928285901</v>
      </c>
      <c r="S5150">
        <f t="shared" si="805"/>
        <v>559.23192207660736</v>
      </c>
      <c r="T5150">
        <f t="shared" si="806"/>
        <v>0.2078705812018686</v>
      </c>
      <c r="U5150">
        <f t="shared" si="810"/>
        <v>303.8149498532656</v>
      </c>
      <c r="V5150">
        <f t="shared" si="807"/>
        <v>3157.3487891162426</v>
      </c>
      <c r="W5150">
        <f t="shared" si="802"/>
        <v>11.845730613986692</v>
      </c>
      <c r="X5150">
        <f t="shared" si="808"/>
        <v>6.3617584552432325</v>
      </c>
      <c r="Z5150">
        <f t="shared" si="803"/>
        <v>0.59357968031382391</v>
      </c>
      <c r="AA5150" s="3">
        <f t="shared" si="809"/>
        <v>11.845732724451327</v>
      </c>
    </row>
    <row r="5151" spans="1:27" x14ac:dyDescent="0.4">
      <c r="A5151" s="4">
        <v>176.94913914784664</v>
      </c>
      <c r="B5151" s="4">
        <v>41.071698941578603</v>
      </c>
      <c r="C5151" s="5">
        <v>374.33504382670674</v>
      </c>
      <c r="D5151" s="5" cm="1">
        <f t="array" ref="D5151">[2]!PropsSI("H","P",(B5151+1)*100*1000,"T",C5151+273.15,"WATER")/1000</f>
        <v>3148.9074032089616</v>
      </c>
      <c r="E5151" s="5" cm="1">
        <f t="array" ref="E5151">[2]!PropsSI("S","P",(B5151+1)*100*1000,"T",C5151+273.15,"WATER")/1000</f>
        <v>6.6501494057764328</v>
      </c>
      <c r="F5151" s="5" cm="1">
        <f t="array" ref="F5151">[2]!PropsSI("T","P",(B5151+1)*100*1000,"Q",1,"WATER")-273.15</f>
        <v>253.3665082756221</v>
      </c>
      <c r="G5151" s="9"/>
      <c r="H5151" s="4">
        <v>67.831278043338926</v>
      </c>
      <c r="I5151" s="6">
        <v>10.239317025643807</v>
      </c>
      <c r="J5151" s="5">
        <v>259.86452654043251</v>
      </c>
      <c r="K5151" s="5" cm="1">
        <f t="array" ref="K5151">[2]!PropsSI("H","P",(I5151+1)*100*1000,"T",J5151+273.15,"WATER")/1000</f>
        <v>2960.5282608762536</v>
      </c>
      <c r="L5151" s="5" cm="1">
        <f t="array" ref="L5151">[2]!PropsSI("S","P",(I5151+1)*100*1000,"T",J5151+273.15,"WATER")/1000</f>
        <v>6.9075093714658156</v>
      </c>
      <c r="M5151" s="5" cm="1">
        <f t="array" ref="M5151">[2]!PropsSI("H","P",(I5151+1)*100*1000,"S",E5151*1000,"WATER")/1000</f>
        <v>2830.8002554859668</v>
      </c>
      <c r="N5151" s="5" cm="1">
        <f t="array" ref="N5151">[2]!PropsSI("T","P",(I5151+1)*100*1000,"Q",1,"WATER")-273.15</f>
        <v>185.01853060568345</v>
      </c>
      <c r="P5151">
        <f t="shared" si="801"/>
        <v>9.2593130747728729</v>
      </c>
      <c r="R5151">
        <f t="shared" si="804"/>
        <v>1.2277479260663819</v>
      </c>
      <c r="S5151">
        <f t="shared" si="805"/>
        <v>559.22705372116468</v>
      </c>
      <c r="T5151">
        <f t="shared" si="806"/>
        <v>0.20787379281871751</v>
      </c>
      <c r="U5151">
        <f t="shared" si="810"/>
        <v>303.84693021569336</v>
      </c>
      <c r="V5151">
        <f t="shared" si="807"/>
        <v>3157.7215303030152</v>
      </c>
      <c r="W5151">
        <f t="shared" si="802"/>
        <v>11.777126451469975</v>
      </c>
      <c r="X5151">
        <f t="shared" si="808"/>
        <v>6.3393841998748641</v>
      </c>
      <c r="Z5151">
        <f t="shared" si="803"/>
        <v>0.59218770681866917</v>
      </c>
      <c r="AA5151" s="3">
        <f t="shared" si="809"/>
        <v>11.777128574228493</v>
      </c>
    </row>
    <row r="5152" spans="1:27" x14ac:dyDescent="0.4">
      <c r="A5152" s="4">
        <v>171.47214374783326</v>
      </c>
      <c r="B5152" s="4">
        <v>41.522232721895577</v>
      </c>
      <c r="C5152" s="5">
        <v>375.18745205829714</v>
      </c>
      <c r="D5152" s="5" cm="1">
        <f t="array" ref="D5152">[2]!PropsSI("H","P",(B5152+1)*100*1000,"T",C5152+273.15,"WATER")/1000</f>
        <v>3150.0789826514083</v>
      </c>
      <c r="E5152" s="5" cm="1">
        <f t="array" ref="E5152">[2]!PropsSI("S","P",(B5152+1)*100*1000,"T",C5152+273.15,"WATER")/1000</f>
        <v>6.6473754388893029</v>
      </c>
      <c r="F5152" s="5" cm="1">
        <f t="array" ref="F5152">[2]!PropsSI("T","P",(B5152+1)*100*1000,"Q",1,"WATER")-273.15</f>
        <v>254.00654168854714</v>
      </c>
      <c r="G5152" s="9"/>
      <c r="H5152" s="4">
        <v>63.522973642473026</v>
      </c>
      <c r="I5152" s="6">
        <v>10.240576011375143</v>
      </c>
      <c r="J5152" s="5">
        <v>261.1145171245638</v>
      </c>
      <c r="K5152" s="5" cm="1">
        <f t="array" ref="K5152">[2]!PropsSI("H","P",(I5152+1)*100*1000,"T",J5152+273.15,"WATER")/1000</f>
        <v>2963.3002557157643</v>
      </c>
      <c r="L5152" s="5" cm="1">
        <f t="array" ref="L5152">[2]!PropsSI("S","P",(I5152+1)*100*1000,"T",J5152+273.15,"WATER")/1000</f>
        <v>6.9126541248546394</v>
      </c>
      <c r="M5152" s="5" cm="1">
        <f t="array" ref="M5152">[2]!PropsSI("H","P",(I5152+1)*100*1000,"S",E5152*1000,"WATER")/1000</f>
        <v>2829.5004951585065</v>
      </c>
      <c r="N5152" s="5" cm="1">
        <f t="array" ref="N5152">[2]!PropsSI("T","P",(I5152+1)*100*1000,"Q",1,"WATER")-273.15</f>
        <v>185.02352081004591</v>
      </c>
      <c r="P5152">
        <f t="shared" si="801"/>
        <v>8.8964857539294577</v>
      </c>
      <c r="R5152">
        <f t="shared" si="804"/>
        <v>1.2276205811288503</v>
      </c>
      <c r="S5152">
        <f t="shared" si="805"/>
        <v>561.76717586873087</v>
      </c>
      <c r="T5152">
        <f t="shared" si="806"/>
        <v>0.20756417612478098</v>
      </c>
      <c r="U5152">
        <f t="shared" si="810"/>
        <v>306.19014230815634</v>
      </c>
      <c r="V5152">
        <f t="shared" si="807"/>
        <v>3178.1484388774875</v>
      </c>
      <c r="W5152">
        <f t="shared" si="802"/>
        <v>11.40604047668743</v>
      </c>
      <c r="X5152">
        <f t="shared" si="808"/>
        <v>6.2978649065168426</v>
      </c>
      <c r="Z5152">
        <f t="shared" si="803"/>
        <v>0.58263025818218594</v>
      </c>
      <c r="AA5152" s="3">
        <f t="shared" si="809"/>
        <v>11.406042668508093</v>
      </c>
    </row>
    <row r="5153" spans="1:27" x14ac:dyDescent="0.4">
      <c r="A5153" s="4">
        <v>170.54551604634918</v>
      </c>
      <c r="B5153" s="4">
        <v>41.482464858992877</v>
      </c>
      <c r="C5153" s="5">
        <v>375.90631361577022</v>
      </c>
      <c r="D5153" s="5" cm="1">
        <f t="array" ref="D5153">[2]!PropsSI("H","P",(B5153+1)*100*1000,"T",C5153+273.15,"WATER")/1000</f>
        <v>3151.9177994623228</v>
      </c>
      <c r="E5153" s="5" cm="1">
        <f t="array" ref="E5153">[2]!PropsSI("S","P",(B5153+1)*100*1000,"T",C5153+273.15,"WATER")/1000</f>
        <v>6.6506125739200677</v>
      </c>
      <c r="F5153" s="5" cm="1">
        <f t="array" ref="F5153">[2]!PropsSI("T","P",(B5153+1)*100*1000,"Q",1,"WATER")-273.15</f>
        <v>253.95025635838454</v>
      </c>
      <c r="G5153" s="9"/>
      <c r="H5153" s="4">
        <v>61.703340343247106</v>
      </c>
      <c r="I5153" s="6">
        <v>10.244582224317263</v>
      </c>
      <c r="J5153" s="5">
        <v>262.13391231584126</v>
      </c>
      <c r="K5153" s="5" cm="1">
        <f t="array" ref="K5153">[2]!PropsSI("H","P",(I5153+1)*100*1000,"T",J5153+273.15,"WATER")/1000</f>
        <v>2965.5481702919037</v>
      </c>
      <c r="L5153" s="5" cm="1">
        <f t="array" ref="L5153">[2]!PropsSI("S","P",(I5153+1)*100*1000,"T",J5153+273.15,"WATER")/1000</f>
        <v>6.9166992577567115</v>
      </c>
      <c r="M5153" s="5" cm="1">
        <f t="array" ref="M5153">[2]!PropsSI("H","P",(I5153+1)*100*1000,"S",E5153*1000,"WATER")/1000</f>
        <v>2831.1180653550655</v>
      </c>
      <c r="N5153" s="5" cm="1">
        <f t="array" ref="N5153">[2]!PropsSI("T","P",(I5153+1)*100*1000,"Q",1,"WATER")-273.15</f>
        <v>185.03939719695268</v>
      </c>
      <c r="P5153">
        <f t="shared" si="801"/>
        <v>8.829029050621072</v>
      </c>
      <c r="R5153">
        <f t="shared" si="804"/>
        <v>1.2276509561251703</v>
      </c>
      <c r="S5153">
        <f t="shared" si="805"/>
        <v>561.49559524668825</v>
      </c>
      <c r="T5153">
        <f t="shared" si="806"/>
        <v>0.20760321770720641</v>
      </c>
      <c r="U5153">
        <f t="shared" si="810"/>
        <v>306.41452312420205</v>
      </c>
      <c r="V5153">
        <f t="shared" si="807"/>
        <v>3180.9728198752819</v>
      </c>
      <c r="W5153">
        <f t="shared" si="802"/>
        <v>11.335033560767226</v>
      </c>
      <c r="X5153">
        <f t="shared" si="808"/>
        <v>6.2800586048728633</v>
      </c>
      <c r="Z5153">
        <f t="shared" si="803"/>
        <v>0.58095319090291897</v>
      </c>
      <c r="AA5153" s="3">
        <f t="shared" si="809"/>
        <v>11.335035766318272</v>
      </c>
    </row>
    <row r="5154" spans="1:27" x14ac:dyDescent="0.4">
      <c r="A5154" s="4">
        <v>177.55731088886205</v>
      </c>
      <c r="B5154" s="4">
        <v>41.223288852362508</v>
      </c>
      <c r="C5154" s="5">
        <v>373.91212291003706</v>
      </c>
      <c r="D5154" s="5" cm="1">
        <f t="array" ref="D5154">[2]!PropsSI("H","P",(B5154+1)*100*1000,"T",C5154+273.15,"WATER")/1000</f>
        <v>3147.5646317121655</v>
      </c>
      <c r="E5154" s="5" cm="1">
        <f t="array" ref="E5154">[2]!PropsSI("S","P",(B5154+1)*100*1000,"T",C5154+273.15,"WATER")/1000</f>
        <v>6.6465277248339865</v>
      </c>
      <c r="F5154" s="5" cm="1">
        <f t="array" ref="F5154">[2]!PropsSI("T","P",(B5154+1)*100*1000,"Q",1,"WATER")-273.15</f>
        <v>253.58244150344956</v>
      </c>
      <c r="G5154" s="9"/>
      <c r="H5154" s="4">
        <v>68.214175314380853</v>
      </c>
      <c r="I5154" s="6">
        <v>10.242661681209356</v>
      </c>
      <c r="J5154" s="5">
        <v>259.03327077896904</v>
      </c>
      <c r="K5154" s="5" cm="1">
        <f t="array" ref="K5154">[2]!PropsSI("H","P",(I5154+1)*100*1000,"T",J5154+273.15,"WATER")/1000</f>
        <v>2958.6682601171815</v>
      </c>
      <c r="L5154" s="5" cm="1">
        <f t="array" ref="L5154">[2]!PropsSI("S","P",(I5154+1)*100*1000,"T",J5154+273.15,"WATER")/1000</f>
        <v>6.9038849258893515</v>
      </c>
      <c r="M5154" s="5" cm="1">
        <f t="array" ref="M5154">[2]!PropsSI("H","P",(I5154+1)*100*1000,"S",E5154*1000,"WATER")/1000</f>
        <v>2829.1347735537688</v>
      </c>
      <c r="N5154" s="5" cm="1">
        <f t="array" ref="N5154">[2]!PropsSI("T","P",(I5154+1)*100*1000,"Q",1,"WATER")-273.15</f>
        <v>185.03178675174092</v>
      </c>
      <c r="P5154">
        <f t="shared" si="801"/>
        <v>9.3166477158523833</v>
      </c>
      <c r="R5154">
        <f t="shared" si="804"/>
        <v>1.2277186536028317</v>
      </c>
      <c r="S5154">
        <f t="shared" si="805"/>
        <v>560.04811647526776</v>
      </c>
      <c r="T5154">
        <f t="shared" si="806"/>
        <v>0.20777792615286092</v>
      </c>
      <c r="U5154">
        <f t="shared" si="810"/>
        <v>304.13415151373493</v>
      </c>
      <c r="V5154">
        <f t="shared" si="807"/>
        <v>3159.4995879533694</v>
      </c>
      <c r="W5154">
        <f t="shared" si="802"/>
        <v>11.840845437670104</v>
      </c>
      <c r="X5154">
        <f t="shared" si="808"/>
        <v>6.3715741388297733</v>
      </c>
      <c r="Z5154">
        <f t="shared" si="803"/>
        <v>0.59321186991523012</v>
      </c>
      <c r="AA5154" s="3">
        <f t="shared" si="809"/>
        <v>11.840847549005455</v>
      </c>
    </row>
    <row r="5155" spans="1:27" x14ac:dyDescent="0.4">
      <c r="A5155" s="4">
        <v>176.000027339003</v>
      </c>
      <c r="B5155" s="4">
        <v>41.170627122597182</v>
      </c>
      <c r="C5155" s="5">
        <v>374.68644135934824</v>
      </c>
      <c r="D5155" s="5" cm="1">
        <f t="array" ref="D5155">[2]!PropsSI("H","P",(B5155+1)*100*1000,"T",C5155+273.15,"WATER")/1000</f>
        <v>3149.5657313961774</v>
      </c>
      <c r="E5155" s="5" cm="1">
        <f t="array" ref="E5155">[2]!PropsSI("S","P",(B5155+1)*100*1000,"T",C5155+273.15,"WATER")/1000</f>
        <v>6.6501553171372452</v>
      </c>
      <c r="F5155" s="5" cm="1">
        <f t="array" ref="F5155">[2]!PropsSI("T","P",(B5155+1)*100*1000,"Q",1,"WATER")-273.15</f>
        <v>253.5074945015399</v>
      </c>
      <c r="G5155" s="9"/>
      <c r="H5155" s="4">
        <v>67.358909857943971</v>
      </c>
      <c r="I5155" s="6">
        <v>10.242111961600994</v>
      </c>
      <c r="J5155" s="5">
        <v>260.23560686374697</v>
      </c>
      <c r="K5155" s="5" cm="1">
        <f t="array" ref="K5155">[2]!PropsSI("H","P",(I5155+1)*100*1000,"T",J5155+273.15,"WATER")/1000</f>
        <v>2961.343087369396</v>
      </c>
      <c r="L5155" s="5" cm="1">
        <f t="array" ref="L5155">[2]!PropsSI("S","P",(I5155+1)*100*1000,"T",J5155+273.15,"WATER")/1000</f>
        <v>6.9089271128882199</v>
      </c>
      <c r="M5155" s="5" cm="1">
        <f t="array" ref="M5155">[2]!PropsSI("H","P",(I5155+1)*100*1000,"S",E5155*1000,"WATER")/1000</f>
        <v>2830.8544457105495</v>
      </c>
      <c r="N5155" s="5" cm="1">
        <f t="array" ref="N5155">[2]!PropsSI("T","P",(I5155+1)*100*1000,"Q",1,"WATER")-273.15</f>
        <v>185.02960821592666</v>
      </c>
      <c r="P5155">
        <f t="shared" si="801"/>
        <v>9.201997359592486</v>
      </c>
      <c r="R5155">
        <f t="shared" si="804"/>
        <v>1.2277316678112802</v>
      </c>
      <c r="S5155">
        <f t="shared" si="805"/>
        <v>559.75583944356617</v>
      </c>
      <c r="T5155">
        <f t="shared" si="806"/>
        <v>0.20781297132175874</v>
      </c>
      <c r="U5155">
        <f t="shared" si="810"/>
        <v>304.42137558534449</v>
      </c>
      <c r="V5155">
        <f t="shared" si="807"/>
        <v>3162.9250457966596</v>
      </c>
      <c r="W5155">
        <f t="shared" si="802"/>
        <v>11.719900072424876</v>
      </c>
      <c r="X5155">
        <f t="shared" si="808"/>
        <v>6.339834071288708</v>
      </c>
      <c r="Z5155">
        <f t="shared" si="803"/>
        <v>0.59057414180319112</v>
      </c>
      <c r="AA5155" s="3">
        <f t="shared" si="809"/>
        <v>11.719902205548477</v>
      </c>
    </row>
    <row r="5156" spans="1:27" x14ac:dyDescent="0.4">
      <c r="A5156" s="4">
        <v>181.49057581466087</v>
      </c>
      <c r="B5156" s="4">
        <v>40.527834525565979</v>
      </c>
      <c r="C5156" s="5">
        <v>375.57621506982179</v>
      </c>
      <c r="D5156" s="5" cm="1">
        <f t="array" ref="D5156">[2]!PropsSI("H","P",(B5156+1)*100*1000,"T",C5156+273.15,"WATER")/1000</f>
        <v>3153.03445574637</v>
      </c>
      <c r="E5156" s="5" cm="1">
        <f t="array" ref="E5156">[2]!PropsSI("S","P",(B5156+1)*100*1000,"T",C5156+273.15,"WATER")/1000</f>
        <v>6.6621201968631905</v>
      </c>
      <c r="F5156" s="5" cm="1">
        <f t="array" ref="F5156">[2]!PropsSI("T","P",(B5156+1)*100*1000,"Q",1,"WATER")-273.15</f>
        <v>252.58686357461977</v>
      </c>
      <c r="G5156" s="9"/>
      <c r="H5156" s="4">
        <v>69.841681615150947</v>
      </c>
      <c r="I5156" s="6">
        <v>10.243956804675047</v>
      </c>
      <c r="J5156" s="5">
        <v>261.1121897472143</v>
      </c>
      <c r="K5156" s="5" cm="1">
        <f t="array" ref="K5156">[2]!PropsSI("H","P",(I5156+1)*100*1000,"T",J5156+273.15,"WATER")/1000</f>
        <v>2963.2833828651815</v>
      </c>
      <c r="L5156" s="5" cm="1">
        <f t="array" ref="L5156">[2]!PropsSI("S","P",(I5156+1)*100*1000,"T",J5156+273.15,"WATER")/1000</f>
        <v>6.9124889286683615</v>
      </c>
      <c r="M5156" s="5" cm="1">
        <f t="array" ref="M5156">[2]!PropsSI("H","P",(I5156+1)*100*1000,"S",E5156*1000,"WATER")/1000</f>
        <v>2836.6118161054137</v>
      </c>
      <c r="N5156" s="5" cm="1">
        <f t="array" ref="N5156">[2]!PropsSI("T","P",(I5156+1)*100*1000,"Q",1,"WATER")-273.15</f>
        <v>185.03691898826116</v>
      </c>
      <c r="P5156">
        <f t="shared" si="801"/>
        <v>9.5661198551823841</v>
      </c>
      <c r="R5156">
        <f t="shared" si="804"/>
        <v>1.2279302765317464</v>
      </c>
      <c r="S5156">
        <f t="shared" si="805"/>
        <v>556.08986753600425</v>
      </c>
      <c r="T5156">
        <f t="shared" si="806"/>
        <v>0.20826506995513128</v>
      </c>
      <c r="U5156">
        <f t="shared" si="810"/>
        <v>302.29381027815748</v>
      </c>
      <c r="V5156">
        <f t="shared" si="807"/>
        <v>3146.47484702465</v>
      </c>
      <c r="W5156">
        <f t="shared" si="802"/>
        <v>12.093380067583864</v>
      </c>
      <c r="X5156">
        <f t="shared" si="808"/>
        <v>6.387044181187572</v>
      </c>
      <c r="Z5156">
        <f t="shared" si="803"/>
        <v>0.59967603170398442</v>
      </c>
      <c r="AA5156" s="3">
        <f t="shared" si="809"/>
        <v>12.093382134830208</v>
      </c>
    </row>
    <row r="5157" spans="1:27" x14ac:dyDescent="0.4">
      <c r="A5157" s="4">
        <v>177.77423360201112</v>
      </c>
      <c r="B5157" s="4">
        <v>41.330417192899581</v>
      </c>
      <c r="C5157" s="5">
        <v>375.68194286265157</v>
      </c>
      <c r="D5157" s="5" cm="1">
        <f t="array" ref="D5157">[2]!PropsSI("H","P",(B5157+1)*100*1000,"T",C5157+273.15,"WATER")/1000</f>
        <v>3151.675906093571</v>
      </c>
      <c r="E5157" s="5" cm="1">
        <f t="array" ref="E5157">[2]!PropsSI("S","P",(B5157+1)*100*1000,"T",C5157+273.15,"WATER")/1000</f>
        <v>6.6517826803105233</v>
      </c>
      <c r="F5157" s="5" cm="1">
        <f t="array" ref="F5157">[2]!PropsSI("T","P",(B5157+1)*100*1000,"Q",1,"WATER")-273.15</f>
        <v>253.73468371304193</v>
      </c>
      <c r="G5157" s="9"/>
      <c r="H5157" s="4">
        <v>68.700131866705235</v>
      </c>
      <c r="I5157" s="6">
        <v>10.245456339518229</v>
      </c>
      <c r="J5157" s="5">
        <v>260.42020529117974</v>
      </c>
      <c r="K5157" s="5" cm="1">
        <f t="array" ref="K5157">[2]!PropsSI("H","P",(I5157+1)*100*1000,"T",J5157+273.15,"WATER")/1000</f>
        <v>2961.7415370690101</v>
      </c>
      <c r="L5157" s="5" cm="1">
        <f t="array" ref="L5157">[2]!PropsSI("S","P",(I5157+1)*100*1000,"T",J5157+273.15,"WATER")/1000</f>
        <v>6.9095418787367677</v>
      </c>
      <c r="M5157" s="5" cm="1">
        <f t="array" ref="M5157">[2]!PropsSI("H","P",(I5157+1)*100*1000,"S",E5157*1000,"WATER")/1000</f>
        <v>2831.6927564079915</v>
      </c>
      <c r="N5157" s="5" cm="1">
        <f t="array" ref="N5157">[2]!PropsSI("T","P",(I5157+1)*100*1000,"Q",1,"WATER")-273.15</f>
        <v>185.04286067379633</v>
      </c>
      <c r="P5157">
        <f t="shared" si="801"/>
        <v>9.3792880244508012</v>
      </c>
      <c r="R5157">
        <f t="shared" si="804"/>
        <v>1.2276999697622581</v>
      </c>
      <c r="S5157">
        <f t="shared" si="805"/>
        <v>560.62340174729479</v>
      </c>
      <c r="T5157">
        <f t="shared" si="806"/>
        <v>0.20771140335300808</v>
      </c>
      <c r="U5157">
        <f t="shared" si="810"/>
        <v>305.64065875302725</v>
      </c>
      <c r="V5157">
        <f t="shared" si="807"/>
        <v>3174.3082192953329</v>
      </c>
      <c r="W5157">
        <f t="shared" si="802"/>
        <v>11.918756743880564</v>
      </c>
      <c r="X5157">
        <f t="shared" si="808"/>
        <v>6.4489013769622412</v>
      </c>
      <c r="Z5157">
        <f t="shared" si="803"/>
        <v>0.59357615927961671</v>
      </c>
      <c r="AA5157" s="3">
        <f t="shared" si="809"/>
        <v>11.918758841414405</v>
      </c>
    </row>
    <row r="5158" spans="1:27" x14ac:dyDescent="0.4">
      <c r="A5158" s="4">
        <v>179.76438100216853</v>
      </c>
      <c r="B5158" s="4">
        <v>40.949475948837495</v>
      </c>
      <c r="C5158" s="5">
        <v>375.10083948364303</v>
      </c>
      <c r="D5158" s="5" cm="1">
        <f t="array" ref="D5158">[2]!PropsSI("H","P",(B5158+1)*100*1000,"T",C5158+273.15,"WATER")/1000</f>
        <v>3151.0256079232681</v>
      </c>
      <c r="E5158" s="5" cm="1">
        <f t="array" ref="E5158">[2]!PropsSI("S","P",(B5158+1)*100*1000,"T",C5158+273.15,"WATER")/1000</f>
        <v>6.6546710903491393</v>
      </c>
      <c r="F5158" s="5" cm="1">
        <f t="array" ref="F5158">[2]!PropsSI("T","P",(B5158+1)*100*1000,"Q",1,"WATER")-273.15</f>
        <v>253.19197302185887</v>
      </c>
      <c r="G5158" s="9"/>
      <c r="H5158" s="4">
        <v>69.243211799128858</v>
      </c>
      <c r="I5158" s="6">
        <v>10.243085349754052</v>
      </c>
      <c r="J5158" s="5">
        <v>260.1825637377799</v>
      </c>
      <c r="K5158" s="5" cm="1">
        <f t="array" ref="K5158">[2]!PropsSI("H","P",(I5158+1)*100*1000,"T",J5158+273.15,"WATER")/1000</f>
        <v>2961.2218424133998</v>
      </c>
      <c r="L5158" s="5" cm="1">
        <f t="array" ref="L5158">[2]!PropsSI("S","P",(I5158+1)*100*1000,"T",J5158+273.15,"WATER")/1000</f>
        <v>6.9086613315433461</v>
      </c>
      <c r="M5158" s="5" cm="1">
        <f t="array" ref="M5158">[2]!PropsSI("H","P",(I5158+1)*100*1000,"S",E5158*1000,"WATER")/1000</f>
        <v>2833.0291849609339</v>
      </c>
      <c r="N5158" s="5" cm="1">
        <f t="array" ref="N5158">[2]!PropsSI("T","P",(I5158+1)*100*1000,"Q",1,"WATER")-273.15</f>
        <v>185.03346569079088</v>
      </c>
      <c r="P5158">
        <f t="shared" si="801"/>
        <v>9.4777656718783927</v>
      </c>
      <c r="R5158">
        <f t="shared" si="804"/>
        <v>1.2278015725593734</v>
      </c>
      <c r="S5158">
        <f t="shared" si="805"/>
        <v>558.49067473484047</v>
      </c>
      <c r="T5158">
        <f t="shared" si="806"/>
        <v>0.20796947811501992</v>
      </c>
      <c r="U5158">
        <f t="shared" si="810"/>
        <v>303.76078443202437</v>
      </c>
      <c r="V5158">
        <f t="shared" si="807"/>
        <v>3158.0291919556762</v>
      </c>
      <c r="W5158">
        <f t="shared" si="802"/>
        <v>12.010128970865436</v>
      </c>
      <c r="X5158">
        <f t="shared" si="808"/>
        <v>6.412863878056541</v>
      </c>
      <c r="Z5158">
        <f t="shared" si="803"/>
        <v>0.59687390110155414</v>
      </c>
      <c r="AA5158" s="3">
        <f t="shared" si="809"/>
        <v>12.010131052441389</v>
      </c>
    </row>
    <row r="5159" spans="1:27" x14ac:dyDescent="0.4">
      <c r="A5159" s="4">
        <v>181.28021904329836</v>
      </c>
      <c r="B5159" s="4">
        <v>41.040318229662773</v>
      </c>
      <c r="C5159" s="5">
        <v>374.51973610463449</v>
      </c>
      <c r="D5159" s="5" cm="1">
        <f t="array" ref="D5159">[2]!PropsSI("H","P",(B5159+1)*100*1000,"T",C5159+273.15,"WATER")/1000</f>
        <v>3149.4224901644457</v>
      </c>
      <c r="E5159" s="5" cm="1">
        <f t="array" ref="E5159">[2]!PropsSI("S","P",(B5159+1)*100*1000,"T",C5159+273.15,"WATER")/1000</f>
        <v>6.6512658908908735</v>
      </c>
      <c r="F5159" s="5" cm="1">
        <f t="array" ref="F5159">[2]!PropsSI("T","P",(B5159+1)*100*1000,"Q",1,"WATER")-273.15</f>
        <v>253.32173346568459</v>
      </c>
      <c r="G5159" s="9"/>
      <c r="H5159" s="4">
        <v>71.772742447053076</v>
      </c>
      <c r="I5159" s="6">
        <v>10.243867837504034</v>
      </c>
      <c r="J5159" s="5">
        <v>259.10797968194686</v>
      </c>
      <c r="K5159" s="5" cm="1">
        <f t="array" ref="K5159">[2]!PropsSI("H","P",(I5159+1)*100*1000,"T",J5159+273.15,"WATER")/1000</f>
        <v>2958.8302006984973</v>
      </c>
      <c r="L5159" s="5" cm="1">
        <f t="array" ref="L5159">[2]!PropsSI("S","P",(I5159+1)*100*1000,"T",J5159+273.15,"WATER")/1000</f>
        <v>6.9041415646015363</v>
      </c>
      <c r="M5159" s="5" cm="1">
        <f t="array" ref="M5159">[2]!PropsSI("H","P",(I5159+1)*100*1000,"S",E5159*1000,"WATER")/1000</f>
        <v>2831.4167957322684</v>
      </c>
      <c r="N5159" s="5" cm="1">
        <f t="array" ref="N5159">[2]!PropsSI("T","P",(I5159+1)*100*1000,"Q",1,"WATER")-273.15</f>
        <v>185.03656644941736</v>
      </c>
      <c r="P5159">
        <f t="shared" si="801"/>
        <v>9.5973922173196815</v>
      </c>
      <c r="R5159">
        <f t="shared" si="804"/>
        <v>1.2277783523934012</v>
      </c>
      <c r="S5159">
        <f t="shared" si="805"/>
        <v>558.99676434664809</v>
      </c>
      <c r="T5159">
        <f t="shared" si="806"/>
        <v>0.2079085530690773</v>
      </c>
      <c r="U5159">
        <f t="shared" si="810"/>
        <v>303.75208475124487</v>
      </c>
      <c r="V5159">
        <f t="shared" si="807"/>
        <v>3157.1728571563694</v>
      </c>
      <c r="W5159">
        <f t="shared" si="802"/>
        <v>12.138450603555906</v>
      </c>
      <c r="X5159">
        <f t="shared" si="808"/>
        <v>6.4569777222614473</v>
      </c>
      <c r="Z5159">
        <f t="shared" si="803"/>
        <v>0.59933608989695941</v>
      </c>
      <c r="AA5159" s="3">
        <f t="shared" si="809"/>
        <v>12.138452663126486</v>
      </c>
    </row>
    <row r="5160" spans="1:27" x14ac:dyDescent="0.4">
      <c r="A5160" s="4">
        <v>179.67660599374818</v>
      </c>
      <c r="B5160" s="4">
        <v>41.043569334824483</v>
      </c>
      <c r="C5160" s="5">
        <v>373.94901789478234</v>
      </c>
      <c r="D5160" s="5" cm="1">
        <f t="array" ref="D5160">[2]!PropsSI("H","P",(B5160+1)*100*1000,"T",C5160+273.15,"WATER")/1000</f>
        <v>3148.0207765685732</v>
      </c>
      <c r="E5160" s="5" cm="1">
        <f t="array" ref="E5160">[2]!PropsSI("S","P",(B5160+1)*100*1000,"T",C5160+273.15,"WATER")/1000</f>
        <v>6.649067421968982</v>
      </c>
      <c r="F5160" s="5" cm="1">
        <f t="array" ref="F5160">[2]!PropsSI("T","P",(B5160+1)*100*1000,"Q",1,"WATER")-273.15</f>
        <v>253.32637341371242</v>
      </c>
      <c r="G5160" s="9"/>
      <c r="H5160" s="4">
        <v>71.107878469977052</v>
      </c>
      <c r="I5160" s="6">
        <v>10.246209699750018</v>
      </c>
      <c r="J5160" s="5">
        <v>258.96032584666955</v>
      </c>
      <c r="K5160" s="5" cm="1">
        <f t="array" ref="K5160">[2]!PropsSI("H","P",(I5160+1)*100*1000,"T",J5160+273.15,"WATER")/1000</f>
        <v>2958.493504407169</v>
      </c>
      <c r="L5160" s="5" cm="1">
        <f t="array" ref="L5160">[2]!PropsSI("S","P",(I5160+1)*100*1000,"T",J5160+273.15,"WATER")/1000</f>
        <v>6.9034164249955072</v>
      </c>
      <c r="M5160" s="5" cm="1">
        <f t="array" ref="M5160">[2]!PropsSI("H","P",(I5160+1)*100*1000,"S",E5160*1000,"WATER")/1000</f>
        <v>2830.4106893792173</v>
      </c>
      <c r="N5160" s="5" cm="1">
        <f t="array" ref="N5160">[2]!PropsSI("T","P",(I5160+1)*100*1000,"Q",1,"WATER")-273.15</f>
        <v>185.0458455177033</v>
      </c>
      <c r="P5160">
        <f t="shared" si="801"/>
        <v>9.4593380570040289</v>
      </c>
      <c r="R5160">
        <f t="shared" si="804"/>
        <v>1.2277882745449842</v>
      </c>
      <c r="S5160">
        <f t="shared" si="805"/>
        <v>558.98825654332575</v>
      </c>
      <c r="T5160">
        <f t="shared" si="806"/>
        <v>0.20791295468215631</v>
      </c>
      <c r="U5160">
        <f t="shared" si="810"/>
        <v>303.36167231303932</v>
      </c>
      <c r="V5160">
        <f t="shared" si="807"/>
        <v>3153.1702082646284</v>
      </c>
      <c r="W5160">
        <f t="shared" si="802"/>
        <v>11.987661922233849</v>
      </c>
      <c r="X5160">
        <f t="shared" si="808"/>
        <v>6.3924215674906595</v>
      </c>
      <c r="Z5160">
        <f t="shared" si="803"/>
        <v>0.59672938551353372</v>
      </c>
      <c r="AA5160" s="3">
        <f t="shared" si="809"/>
        <v>11.987664007711052</v>
      </c>
    </row>
    <row r="5161" spans="1:27" x14ac:dyDescent="0.4">
      <c r="A5161" s="4">
        <v>179.36880770179476</v>
      </c>
      <c r="B5161" s="4">
        <v>41.025137747179166</v>
      </c>
      <c r="C5161" s="5">
        <v>373.88177278584823</v>
      </c>
      <c r="D5161" s="5" cm="1">
        <f t="array" ref="D5161">[2]!PropsSI("H","P",(B5161+1)*100*1000,"T",C5161+273.15,"WATER")/1000</f>
        <v>3147.8938540974564</v>
      </c>
      <c r="E5161" s="5" cm="1">
        <f t="array" ref="E5161">[2]!PropsSI("S","P",(B5161+1)*100*1000,"T",C5161+273.15,"WATER")/1000</f>
        <v>6.649059917098036</v>
      </c>
      <c r="F5161" s="5" cm="1">
        <f t="array" ref="F5161">[2]!PropsSI("T","P",(B5161+1)*100*1000,"Q",1,"WATER")-273.15</f>
        <v>253.30006438291559</v>
      </c>
      <c r="G5161" s="9"/>
      <c r="H5161" s="4">
        <v>70.489883893393298</v>
      </c>
      <c r="I5161" s="6">
        <v>10.245835517874186</v>
      </c>
      <c r="J5161" s="5">
        <v>259.00607978781682</v>
      </c>
      <c r="K5161" s="5" cm="1">
        <f t="array" ref="K5161">[2]!PropsSI("H","P",(I5161+1)*100*1000,"T",J5161+273.15,"WATER")/1000</f>
        <v>2958.596608213968</v>
      </c>
      <c r="L5161" s="5" cm="1">
        <f t="array" ref="L5161">[2]!PropsSI("S","P",(I5161+1)*100*1000,"T",J5161+273.15,"WATER")/1000</f>
        <v>6.903624954002928</v>
      </c>
      <c r="M5161" s="5" cm="1">
        <f t="array" ref="M5161">[2]!PropsSI("H","P",(I5161+1)*100*1000,"S",E5161*1000,"WATER")/1000</f>
        <v>2830.40023868762</v>
      </c>
      <c r="N5161" s="5" cm="1">
        <f t="array" ref="N5161">[2]!PropsSI("T","P",(I5161+1)*100*1000,"Q",1,"WATER")-273.15</f>
        <v>185.04436301350813</v>
      </c>
      <c r="P5161">
        <f t="shared" si="801"/>
        <v>9.4316725820429941</v>
      </c>
      <c r="R5161">
        <f t="shared" si="804"/>
        <v>1.2277919847286145</v>
      </c>
      <c r="S5161">
        <f t="shared" si="805"/>
        <v>558.88805098595901</v>
      </c>
      <c r="T5161">
        <f t="shared" si="806"/>
        <v>0.20792470338549129</v>
      </c>
      <c r="U5161">
        <f t="shared" si="810"/>
        <v>303.25075166200946</v>
      </c>
      <c r="V5161">
        <f t="shared" si="807"/>
        <v>3152.1647426084114</v>
      </c>
      <c r="W5161">
        <f t="shared" si="802"/>
        <v>11.957203524138169</v>
      </c>
      <c r="X5161">
        <f t="shared" si="808"/>
        <v>6.3783065394801426</v>
      </c>
      <c r="Z5161">
        <f t="shared" si="803"/>
        <v>0.59622378748981808</v>
      </c>
      <c r="AA5161" s="3">
        <f t="shared" si="809"/>
        <v>11.957205614927673</v>
      </c>
    </row>
    <row r="5162" spans="1:27" x14ac:dyDescent="0.4">
      <c r="A5162" s="4">
        <v>178.87405939245386</v>
      </c>
      <c r="B5162" s="4">
        <v>41.205623801429937</v>
      </c>
      <c r="C5162" s="5">
        <v>374.09264438847231</v>
      </c>
      <c r="D5162" s="5" cm="1">
        <f t="array" ref="D5162">[2]!PropsSI("H","P",(B5162+1)*100*1000,"T",C5162+273.15,"WATER")/1000</f>
        <v>3148.0423631795843</v>
      </c>
      <c r="E5162" s="5" cm="1">
        <f t="array" ref="E5162">[2]!PropsSI("S","P",(B5162+1)*100*1000,"T",C5162+273.15,"WATER")/1000</f>
        <v>6.6474459067472527</v>
      </c>
      <c r="F5162" s="5" cm="1">
        <f t="array" ref="F5162">[2]!PropsSI("T","P",(B5162+1)*100*1000,"Q",1,"WATER")-273.15</f>
        <v>253.55730897193894</v>
      </c>
      <c r="G5162" s="9"/>
      <c r="H5162" s="4">
        <v>70.237572262610925</v>
      </c>
      <c r="I5162" s="6">
        <v>10.24665709913247</v>
      </c>
      <c r="J5162" s="5">
        <v>258.94901032119208</v>
      </c>
      <c r="K5162" s="5" cm="1">
        <f t="array" ref="K5162">[2]!PropsSI("H","P",(I5162+1)*100*1000,"T",J5162+273.15,"WATER")/1000</f>
        <v>2958.4667556617069</v>
      </c>
      <c r="L5162" s="5" cm="1">
        <f t="array" ref="L5162">[2]!PropsSI("S","P",(I5162+1)*100*1000,"T",J5162+273.15,"WATER")/1000</f>
        <v>6.9033484919894157</v>
      </c>
      <c r="M5162" s="5" cm="1">
        <f t="array" ref="M5162">[2]!PropsSI("H","P",(I5162+1)*100*1000,"S",E5162*1000,"WATER")/1000</f>
        <v>2829.6456673568446</v>
      </c>
      <c r="N5162" s="5" cm="1">
        <f t="array" ref="N5162">[2]!PropsSI("T","P",(I5162+1)*100*1000,"Q",1,"WATER")-273.15</f>
        <v>185.04761805794658</v>
      </c>
      <c r="P5162">
        <f t="shared" si="801"/>
        <v>9.4194884662537</v>
      </c>
      <c r="R5162">
        <f t="shared" si="804"/>
        <v>1.2277424439562583</v>
      </c>
      <c r="S5162">
        <f t="shared" si="805"/>
        <v>559.90198690012016</v>
      </c>
      <c r="T5162">
        <f t="shared" si="806"/>
        <v>0.20780157179375647</v>
      </c>
      <c r="U5162">
        <f t="shared" si="810"/>
        <v>304.1039692533833</v>
      </c>
      <c r="V5162">
        <f t="shared" si="807"/>
        <v>3159.483706761052</v>
      </c>
      <c r="W5162">
        <f t="shared" si="802"/>
        <v>11.950602809269684</v>
      </c>
      <c r="X5162">
        <f t="shared" si="808"/>
        <v>6.4065398174212369</v>
      </c>
      <c r="Z5162">
        <f t="shared" si="803"/>
        <v>0.59540695618091266</v>
      </c>
      <c r="AA5162" s="3">
        <f t="shared" si="809"/>
        <v>11.950604901214</v>
      </c>
    </row>
    <row r="5163" spans="1:27" x14ac:dyDescent="0.4">
      <c r="A5163" s="4">
        <v>175.2801612978183</v>
      </c>
      <c r="B5163" s="4">
        <v>41.291976811701815</v>
      </c>
      <c r="C5163" s="5">
        <v>374.29782719398941</v>
      </c>
      <c r="D5163" s="5" cm="1">
        <f t="array" ref="D5163">[2]!PropsSI("H","P",(B5163+1)*100*1000,"T",C5163+273.15,"WATER")/1000</f>
        <v>3148.3688380801323</v>
      </c>
      <c r="E5163" s="5" cm="1">
        <f t="array" ref="E5163">[2]!PropsSI("S","P",(B5163+1)*100*1000,"T",C5163+273.15,"WATER")/1000</f>
        <v>6.6470711376728415</v>
      </c>
      <c r="F5163" s="5" cm="1">
        <f t="array" ref="F5163">[2]!PropsSI("T","P",(B5163+1)*100*1000,"Q",1,"WATER")-273.15</f>
        <v>253.68008927228129</v>
      </c>
      <c r="G5163" s="9"/>
      <c r="H5163" s="4">
        <v>67.568031902602925</v>
      </c>
      <c r="I5163" s="6">
        <v>10.242989242581503</v>
      </c>
      <c r="J5163" s="5">
        <v>259.80726763609539</v>
      </c>
      <c r="K5163" s="5" cm="1">
        <f t="array" ref="K5163">[2]!PropsSI("H","P",(I5163+1)*100*1000,"T",J5163+273.15,"WATER")/1000</f>
        <v>2960.3881591768054</v>
      </c>
      <c r="L5163" s="5" cm="1">
        <f t="array" ref="L5163">[2]!PropsSI("S","P",(I5163+1)*100*1000,"T",J5163+273.15,"WATER")/1000</f>
        <v>6.9071014196783418</v>
      </c>
      <c r="M5163" s="5" cm="1">
        <f t="array" ref="M5163">[2]!PropsSI("H","P",(I5163+1)*100*1000,"S",E5163*1000,"WATER")/1000</f>
        <v>2829.3997423956002</v>
      </c>
      <c r="N5163" s="5" cm="1">
        <f t="array" ref="N5163">[2]!PropsSI("T","P",(I5163+1)*100*1000,"Q",1,"WATER")-273.15</f>
        <v>185.03308483589672</v>
      </c>
      <c r="P5163">
        <f t="shared" si="801"/>
        <v>9.152578810846812</v>
      </c>
      <c r="R5163">
        <f t="shared" si="804"/>
        <v>1.2276998689665666</v>
      </c>
      <c r="S5163">
        <f t="shared" si="805"/>
        <v>560.43382090183115</v>
      </c>
      <c r="T5163">
        <f t="shared" si="806"/>
        <v>0.20773110806016143</v>
      </c>
      <c r="U5163">
        <f t="shared" si="810"/>
        <v>304.65119875893663</v>
      </c>
      <c r="V5163">
        <f t="shared" si="807"/>
        <v>3164.2804635598009</v>
      </c>
      <c r="W5163">
        <f t="shared" si="802"/>
        <v>11.668861552562454</v>
      </c>
      <c r="X5163">
        <f t="shared" si="808"/>
        <v>6.331678836255989</v>
      </c>
      <c r="Z5163">
        <f t="shared" si="803"/>
        <v>0.58933821942814235</v>
      </c>
      <c r="AA5163" s="3">
        <f t="shared" si="809"/>
        <v>11.668863695016137</v>
      </c>
    </row>
    <row r="5164" spans="1:27" x14ac:dyDescent="0.4">
      <c r="A5164" s="4">
        <v>170.79171500961851</v>
      </c>
      <c r="B5164" s="4">
        <v>41.438619965093245</v>
      </c>
      <c r="C5164" s="5">
        <v>374.31191494228602</v>
      </c>
      <c r="D5164" s="5" cm="1">
        <f t="array" ref="D5164">[2]!PropsSI("H","P",(B5164+1)*100*1000,"T",C5164+273.15,"WATER")/1000</f>
        <v>3148.105138709017</v>
      </c>
      <c r="E5164" s="5" cm="1">
        <f t="array" ref="E5164">[2]!PropsSI("S","P",(B5164+1)*100*1000,"T",C5164+273.15,"WATER")/1000</f>
        <v>6.6451753314347419</v>
      </c>
      <c r="F5164" s="5" cm="1">
        <f t="array" ref="F5164">[2]!PropsSI("T","P",(B5164+1)*100*1000,"Q",1,"WATER")-273.15</f>
        <v>253.88815387247905</v>
      </c>
      <c r="G5164" s="9"/>
      <c r="H5164" s="4">
        <v>63.048529078681938</v>
      </c>
      <c r="I5164" s="6">
        <v>10.246044513862206</v>
      </c>
      <c r="J5164" s="5">
        <v>260.68031282990455</v>
      </c>
      <c r="K5164" s="5" cm="1">
        <f t="array" ref="K5164">[2]!PropsSI("H","P",(I5164+1)*100*1000,"T",J5164+273.15,"WATER")/1000</f>
        <v>2962.3172245157443</v>
      </c>
      <c r="L5164" s="5" cm="1">
        <f t="array" ref="L5164">[2]!PropsSI("S","P",(I5164+1)*100*1000,"T",J5164+273.15,"WATER")/1000</f>
        <v>6.9105973165042371</v>
      </c>
      <c r="M5164" s="5" cm="1">
        <f t="array" ref="M5164">[2]!PropsSI("H","P",(I5164+1)*100*1000,"S",E5164*1000,"WATER")/1000</f>
        <v>2828.552541668163</v>
      </c>
      <c r="N5164" s="5" cm="1">
        <f t="array" ref="N5164">[2]!PropsSI("T","P",(I5164+1)*100*1000,"Q",1,"WATER")-273.15</f>
        <v>185.0451910579327</v>
      </c>
      <c r="P5164">
        <f t="shared" si="801"/>
        <v>8.8141768036469106</v>
      </c>
      <c r="R5164">
        <f t="shared" si="804"/>
        <v>1.2276707141102576</v>
      </c>
      <c r="S5164">
        <f t="shared" si="805"/>
        <v>561.23016391130557</v>
      </c>
      <c r="T5164">
        <f t="shared" si="806"/>
        <v>0.20763785705086824</v>
      </c>
      <c r="U5164">
        <f t="shared" si="810"/>
        <v>305.1959181377814</v>
      </c>
      <c r="V5164">
        <f t="shared" si="807"/>
        <v>3168.7599008655452</v>
      </c>
      <c r="W5164">
        <f t="shared" si="802"/>
        <v>11.310388508214128</v>
      </c>
      <c r="X5164">
        <f t="shared" si="808"/>
        <v>6.2310728740183743</v>
      </c>
      <c r="Z5164">
        <f t="shared" si="803"/>
        <v>0.58140010725533287</v>
      </c>
      <c r="AA5164" s="3">
        <f t="shared" si="809"/>
        <v>11.310390718571014</v>
      </c>
    </row>
    <row r="5165" spans="1:27" x14ac:dyDescent="0.4">
      <c r="A5165" s="4">
        <v>169.65302761169457</v>
      </c>
      <c r="B5165" s="4">
        <v>41.584949469659009</v>
      </c>
      <c r="C5165" s="5">
        <v>374.19778789128537</v>
      </c>
      <c r="D5165" s="5" cm="1">
        <f t="array" ref="D5165">[2]!PropsSI("H","P",(B5165+1)*100*1000,"T",C5165+273.15,"WATER")/1000</f>
        <v>3147.5277018582069</v>
      </c>
      <c r="E5165" s="5" cm="1">
        <f t="array" ref="E5165">[2]!PropsSI("S","P",(B5165+1)*100*1000,"T",C5165+273.15,"WATER")/1000</f>
        <v>6.6428036262389742</v>
      </c>
      <c r="F5165" s="5" cm="1">
        <f t="array" ref="F5165">[2]!PropsSI("T","P",(B5165+1)*100*1000,"Q",1,"WATER")-273.15</f>
        <v>254.09522587248091</v>
      </c>
      <c r="G5165" s="9"/>
      <c r="H5165" s="4">
        <v>62.321180817978579</v>
      </c>
      <c r="I5165" s="6">
        <v>10.244627586600995</v>
      </c>
      <c r="J5165" s="5">
        <v>260.56688942638175</v>
      </c>
      <c r="K5165" s="5" cm="1">
        <f t="array" ref="K5165">[2]!PropsSI("H","P",(I5165+1)*100*1000,"T",J5165+273.15,"WATER")/1000</f>
        <v>2962.0702405097086</v>
      </c>
      <c r="L5165" s="5" cm="1">
        <f t="array" ref="L5165">[2]!PropsSI("S","P",(I5165+1)*100*1000,"T",J5165+273.15,"WATER")/1000</f>
        <v>6.9101905784666675</v>
      </c>
      <c r="M5165" s="5" cm="1">
        <f t="array" ref="M5165">[2]!PropsSI("H","P",(I5165+1)*100*1000,"S",E5165*1000,"WATER")/1000</f>
        <v>2827.3975887469833</v>
      </c>
      <c r="N5165" s="5" cm="1">
        <f t="array" ref="N5165">[2]!PropsSI("T","P",(I5165+1)*100*1000,"Q",1,"WATER")-273.15</f>
        <v>185.03957693958449</v>
      </c>
      <c r="P5165">
        <f t="shared" si="801"/>
        <v>8.7398388363754353</v>
      </c>
      <c r="R5165">
        <f t="shared" si="804"/>
        <v>1.2276208683864698</v>
      </c>
      <c r="S5165">
        <f t="shared" si="805"/>
        <v>562.07617924860415</v>
      </c>
      <c r="T5165">
        <f t="shared" si="806"/>
        <v>0.20753210241597631</v>
      </c>
      <c r="U5165">
        <f t="shared" si="810"/>
        <v>305.7358675107086</v>
      </c>
      <c r="V5165">
        <f t="shared" si="807"/>
        <v>3173.0271277851716</v>
      </c>
      <c r="W5165">
        <f t="shared" si="802"/>
        <v>11.235032753514727</v>
      </c>
      <c r="X5165">
        <f t="shared" si="808"/>
        <v>6.2259926841289195</v>
      </c>
      <c r="Z5165">
        <f t="shared" si="803"/>
        <v>0.57931901359140303</v>
      </c>
      <c r="AA5165" s="3">
        <f t="shared" si="809"/>
        <v>11.235034978696941</v>
      </c>
    </row>
    <row r="5166" spans="1:27" x14ac:dyDescent="0.4">
      <c r="A5166" s="4">
        <v>179.23702077949574</v>
      </c>
      <c r="B5166" s="4">
        <v>40.95215136979742</v>
      </c>
      <c r="C5166" s="5">
        <v>373.98844006489787</v>
      </c>
      <c r="D5166" s="5" cm="1">
        <f t="array" ref="D5166">[2]!PropsSI("H","P",(B5166+1)*100*1000,"T",C5166+273.15,"WATER")/1000</f>
        <v>3148.3031166153128</v>
      </c>
      <c r="E5166" s="5" cm="1">
        <f t="array" ref="E5166">[2]!PropsSI("S","P",(B5166+1)*100*1000,"T",C5166+273.15,"WATER")/1000</f>
        <v>6.6504402825964455</v>
      </c>
      <c r="F5166" s="5" cm="1">
        <f t="array" ref="F5166">[2]!PropsSI("T","P",(B5166+1)*100*1000,"Q",1,"WATER")-273.15</f>
        <v>253.19579770383223</v>
      </c>
      <c r="G5166" s="9"/>
      <c r="H5166" s="4">
        <v>67.076440243127522</v>
      </c>
      <c r="I5166" s="6">
        <v>10.243211500379774</v>
      </c>
      <c r="J5166" s="5">
        <v>259.27077256905784</v>
      </c>
      <c r="K5166" s="5" cm="1">
        <f t="array" ref="K5166">[2]!PropsSI("H","P",(I5166+1)*100*1000,"T",J5166+273.15,"WATER")/1000</f>
        <v>2959.1945786376536</v>
      </c>
      <c r="L5166" s="5" cm="1">
        <f t="array" ref="L5166">[2]!PropsSI("S","P",(I5166+1)*100*1000,"T",J5166+273.15,"WATER")/1000</f>
        <v>6.9048519699065789</v>
      </c>
      <c r="M5166" s="5" cm="1">
        <f t="array" ref="M5166">[2]!PropsSI("H","P",(I5166+1)*100*1000,"S",E5166*1000,"WATER")/1000</f>
        <v>2831.0106431014824</v>
      </c>
      <c r="N5166" s="5" cm="1">
        <f t="array" ref="N5166">[2]!PropsSI("T","P",(I5166+1)*100*1000,"Q",1,"WATER")-273.15</f>
        <v>185.03396559843566</v>
      </c>
      <c r="P5166">
        <f t="shared" si="801"/>
        <v>9.415347486411596</v>
      </c>
      <c r="R5166">
        <f t="shared" si="804"/>
        <v>1.2278013678562101</v>
      </c>
      <c r="S5166">
        <f t="shared" si="805"/>
        <v>558.50439353492732</v>
      </c>
      <c r="T5166">
        <f t="shared" si="806"/>
        <v>0.20796797708941336</v>
      </c>
      <c r="U5166">
        <f t="shared" si="810"/>
        <v>303.06765596624814</v>
      </c>
      <c r="V5166">
        <f t="shared" si="807"/>
        <v>3150.8043010903489</v>
      </c>
      <c r="W5166">
        <f t="shared" si="802"/>
        <v>11.938346740580617</v>
      </c>
      <c r="X5166">
        <f t="shared" si="808"/>
        <v>6.365525236537434</v>
      </c>
      <c r="Z5166">
        <f t="shared" si="803"/>
        <v>0.59600700856024591</v>
      </c>
      <c r="AA5166" s="3">
        <f t="shared" si="809"/>
        <v>11.938348834672549</v>
      </c>
    </row>
    <row r="5167" spans="1:27" x14ac:dyDescent="0.4">
      <c r="A5167" s="4">
        <v>178.31027070527907</v>
      </c>
      <c r="B5167" s="4">
        <v>41.3913476794839</v>
      </c>
      <c r="C5167" s="5">
        <v>373.77370442832603</v>
      </c>
      <c r="D5167" s="5" cm="1">
        <f t="array" ref="D5167">[2]!PropsSI("H","P",(B5167+1)*100*1000,"T",C5167+273.15,"WATER")/1000</f>
        <v>3146.8831023690632</v>
      </c>
      <c r="E5167" s="5" cm="1">
        <f t="array" ref="E5167">[2]!PropsSI("S","P",(B5167+1)*100*1000,"T",C5167+273.15,"WATER")/1000</f>
        <v>6.6437662970730793</v>
      </c>
      <c r="F5167" s="5" cm="1">
        <f t="array" ref="F5167">[2]!PropsSI("T","P",(B5167+1)*100*1000,"Q",1,"WATER")-273.15</f>
        <v>253.82114176483378</v>
      </c>
      <c r="G5167" s="9"/>
      <c r="H5167" s="4">
        <v>69.285339949641553</v>
      </c>
      <c r="I5167" s="6">
        <v>10.250048048231337</v>
      </c>
      <c r="J5167" s="5">
        <v>258.42549504912245</v>
      </c>
      <c r="K5167" s="5" cm="1">
        <f t="array" ref="K5167">[2]!PropsSI("H","P",(I5167+1)*100*1000,"T",J5167+273.15,"WATER")/1000</f>
        <v>2957.2897622546038</v>
      </c>
      <c r="L5167" s="5" cm="1">
        <f t="array" ref="L5167">[2]!PropsSI("S","P",(I5167+1)*100*1000,"T",J5167+273.15,"WATER")/1000</f>
        <v>6.901001581692114</v>
      </c>
      <c r="M5167" s="5" cm="1">
        <f t="array" ref="M5167">[2]!PropsSI("H","P",(I5167+1)*100*1000,"S",E5167*1000,"WATER")/1000</f>
        <v>2827.9549558493882</v>
      </c>
      <c r="N5167" s="5" cm="1">
        <f t="array" ref="N5167">[2]!PropsSI("T","P",(I5167+1)*100*1000,"Q",1,"WATER")-273.15</f>
        <v>185.06105077278147</v>
      </c>
      <c r="P5167">
        <f t="shared" si="801"/>
        <v>9.390677722146469</v>
      </c>
      <c r="R5167">
        <f t="shared" si="804"/>
        <v>1.2277032952660063</v>
      </c>
      <c r="S5167">
        <f t="shared" si="805"/>
        <v>560.91606270055217</v>
      </c>
      <c r="T5167">
        <f t="shared" si="806"/>
        <v>0.20768210787083285</v>
      </c>
      <c r="U5167">
        <f t="shared" si="810"/>
        <v>304.58985118409367</v>
      </c>
      <c r="V5167">
        <f t="shared" si="807"/>
        <v>3163.0253544333395</v>
      </c>
      <c r="W5167">
        <f t="shared" si="802"/>
        <v>11.923502095210106</v>
      </c>
      <c r="X5167">
        <f t="shared" si="808"/>
        <v>6.4151993047852036</v>
      </c>
      <c r="Z5167">
        <f t="shared" si="803"/>
        <v>0.5944703914766053</v>
      </c>
      <c r="AA5167" s="3">
        <f t="shared" si="809"/>
        <v>11.923504191909164</v>
      </c>
    </row>
    <row r="5168" spans="1:27" x14ac:dyDescent="0.4">
      <c r="A5168" s="4">
        <v>169.40596810100999</v>
      </c>
      <c r="B5168" s="4">
        <v>41.691812472694764</v>
      </c>
      <c r="C5168" s="5">
        <v>373.59357087273753</v>
      </c>
      <c r="D5168" s="5" cm="1">
        <f t="array" ref="D5168">[2]!PropsSI("H","P",(B5168+1)*100*1000,"T",C5168+273.15,"WATER")/1000</f>
        <v>3145.8277419008882</v>
      </c>
      <c r="E5168" s="5" cm="1">
        <f t="array" ref="E5168">[2]!PropsSI("S","P",(B5168+1)*100*1000,"T",C5168+273.15,"WATER")/1000</f>
        <v>6.639099342612413</v>
      </c>
      <c r="F5168" s="5" cm="1">
        <f t="array" ref="F5168">[2]!PropsSI("T","P",(B5168+1)*100*1000,"Q",1,"WATER")-273.15</f>
        <v>254.24610484990774</v>
      </c>
      <c r="G5168" s="9"/>
      <c r="H5168" s="4">
        <v>62.110928648856792</v>
      </c>
      <c r="I5168" s="6">
        <v>10.241594608448171</v>
      </c>
      <c r="J5168" s="5">
        <v>259.8323188155415</v>
      </c>
      <c r="K5168" s="5" cm="1">
        <f t="array" ref="K5168">[2]!PropsSI("H","P",(I5168+1)*100*1000,"T",J5168+273.15,"WATER")/1000</f>
        <v>2960.4487158896895</v>
      </c>
      <c r="L5168" s="5" cm="1">
        <f t="array" ref="L5168">[2]!PropsSI("S","P",(I5168+1)*100*1000,"T",J5168+273.15,"WATER")/1000</f>
        <v>6.9072701370852574</v>
      </c>
      <c r="M5168" s="5" cm="1">
        <f t="array" ref="M5168">[2]!PropsSI("H","P",(I5168+1)*100*1000,"S",E5168*1000,"WATER")/1000</f>
        <v>2825.5810001459345</v>
      </c>
      <c r="N5168" s="5" cm="1">
        <f t="array" ref="N5168">[2]!PropsSI("T","P",(I5168+1)*100*1000,"Q",1,"WATER")-273.15</f>
        <v>185.02755787177568</v>
      </c>
      <c r="P5168">
        <f t="shared" si="801"/>
        <v>8.7234203797359502</v>
      </c>
      <c r="R5168">
        <f t="shared" si="804"/>
        <v>1.2275751802852783</v>
      </c>
      <c r="S5168">
        <f t="shared" si="805"/>
        <v>562.7170045280933</v>
      </c>
      <c r="T5168">
        <f t="shared" si="806"/>
        <v>0.20744918671227666</v>
      </c>
      <c r="U5168">
        <f t="shared" si="810"/>
        <v>305.83053064692649</v>
      </c>
      <c r="V5168">
        <f t="shared" si="807"/>
        <v>3172.9593272583329</v>
      </c>
      <c r="W5168">
        <f t="shared" si="802"/>
        <v>11.218573205821718</v>
      </c>
      <c r="X5168">
        <f t="shared" si="808"/>
        <v>6.2257876255237941</v>
      </c>
      <c r="Z5168">
        <f t="shared" si="803"/>
        <v>0.57886311347094643</v>
      </c>
      <c r="AA5168" s="3">
        <f t="shared" si="809"/>
        <v>11.218575434268651</v>
      </c>
    </row>
    <row r="5169" spans="1:27" x14ac:dyDescent="0.4">
      <c r="A5169" s="4">
        <v>172.06428469923773</v>
      </c>
      <c r="B5169" s="4">
        <v>41.541271847027673</v>
      </c>
      <c r="C5169" s="5">
        <v>373.48300100193069</v>
      </c>
      <c r="D5169" s="5" cm="1">
        <f t="array" ref="D5169">[2]!PropsSI("H","P",(B5169+1)*100*1000,"T",C5169+273.15,"WATER")/1000</f>
        <v>3145.8643012855418</v>
      </c>
      <c r="E5169" s="5" cm="1">
        <f t="array" ref="E5169">[2]!PropsSI("S","P",(B5169+1)*100*1000,"T",C5169+273.15,"WATER")/1000</f>
        <v>6.6406736774133375</v>
      </c>
      <c r="F5169" s="5" cm="1">
        <f t="array" ref="F5169">[2]!PropsSI("T","P",(B5169+1)*100*1000,"Q",1,"WATER")-273.15</f>
        <v>254.0334744044294</v>
      </c>
      <c r="G5169" s="9"/>
      <c r="H5169" s="4">
        <v>62.549487511676354</v>
      </c>
      <c r="I5169" s="6">
        <v>10.245517965246131</v>
      </c>
      <c r="J5169" s="5">
        <v>259.36503667706165</v>
      </c>
      <c r="K5169" s="5" cm="1">
        <f t="array" ref="K5169">[2]!PropsSI("H","P",(I5169+1)*100*1000,"T",J5169+273.15,"WATER")/1000</f>
        <v>2959.3961133114344</v>
      </c>
      <c r="L5169" s="5" cm="1">
        <f t="array" ref="L5169">[2]!PropsSI("S","P",(I5169+1)*100*1000,"T",J5169+273.15,"WATER")/1000</f>
        <v>6.9051393746588463</v>
      </c>
      <c r="M5169" s="5" cm="1">
        <f t="array" ref="M5169">[2]!PropsSI("H","P",(I5169+1)*100*1000,"S",E5169*1000,"WATER")/1000</f>
        <v>2826.4008755962759</v>
      </c>
      <c r="N5169" s="5" cm="1">
        <f t="array" ref="N5169">[2]!PropsSI("T","P",(I5169+1)*100*1000,"Q",1,"WATER")-273.15</f>
        <v>185.04310484333683</v>
      </c>
      <c r="P5169">
        <f t="shared" si="801"/>
        <v>8.9123653841466108</v>
      </c>
      <c r="R5169">
        <f t="shared" si="804"/>
        <v>1.2276379190848175</v>
      </c>
      <c r="S5169">
        <f t="shared" si="805"/>
        <v>561.81827596640971</v>
      </c>
      <c r="T5169">
        <f t="shared" si="806"/>
        <v>0.20756499861346667</v>
      </c>
      <c r="U5169">
        <f t="shared" si="810"/>
        <v>305.08836454863302</v>
      </c>
      <c r="V5169">
        <f t="shared" si="807"/>
        <v>3166.7227558548693</v>
      </c>
      <c r="W5169">
        <f t="shared" si="802"/>
        <v>11.415169248623135</v>
      </c>
      <c r="X5169">
        <f t="shared" si="808"/>
        <v>6.2640271840386239</v>
      </c>
      <c r="Z5169">
        <f t="shared" si="803"/>
        <v>0.58369181877953169</v>
      </c>
      <c r="AA5169" s="3">
        <f t="shared" si="809"/>
        <v>11.415171438690987</v>
      </c>
    </row>
    <row r="5170" spans="1:27" x14ac:dyDescent="0.4">
      <c r="A5170" s="4">
        <v>173.23606148890065</v>
      </c>
      <c r="B5170" s="4">
        <v>41.049461095190232</v>
      </c>
      <c r="C5170" s="5">
        <v>373.33965066998479</v>
      </c>
      <c r="D5170" s="5" cm="1">
        <f t="array" ref="D5170">[2]!PropsSI("H","P",(B5170+1)*100*1000,"T",C5170+273.15,"WATER")/1000</f>
        <v>3146.5181256618707</v>
      </c>
      <c r="E5170" s="5" cm="1">
        <f t="array" ref="E5170">[2]!PropsSI("S","P",(B5170+1)*100*1000,"T",C5170+273.15,"WATER")/1000</f>
        <v>6.6466839181665094</v>
      </c>
      <c r="F5170" s="5" cm="1">
        <f t="array" ref="F5170">[2]!PropsSI("T","P",(B5170+1)*100*1000,"Q",1,"WATER")-273.15</f>
        <v>253.33478138154612</v>
      </c>
      <c r="G5170" s="9"/>
      <c r="H5170" s="4">
        <v>63.049071485076809</v>
      </c>
      <c r="I5170" s="6">
        <v>10.246407448282802</v>
      </c>
      <c r="J5170" s="5">
        <v>259.94702953789181</v>
      </c>
      <c r="K5170" s="5" cm="1">
        <f t="array" ref="K5170">[2]!PropsSI("H","P",(I5170+1)*100*1000,"T",J5170+273.15,"WATER")/1000</f>
        <v>2960.6868476387467</v>
      </c>
      <c r="L5170" s="5" cm="1">
        <f t="array" ref="L5170">[2]!PropsSI("S","P",(I5170+1)*100*1000,"T",J5170+273.15,"WATER")/1000</f>
        <v>6.9075267710193762</v>
      </c>
      <c r="M5170" s="5" cm="1">
        <f t="array" ref="M5170">[2]!PropsSI("H","P",(I5170+1)*100*1000,"S",E5170*1000,"WATER")/1000</f>
        <v>2829.2779009879023</v>
      </c>
      <c r="N5170" s="5" cm="1">
        <f t="array" ref="N5170">[2]!PropsSI("T","P",(I5170+1)*100*1000,"Q",1,"WATER")-273.15</f>
        <v>185.04662897941984</v>
      </c>
      <c r="P5170">
        <f t="shared" si="801"/>
        <v>8.9424107517152489</v>
      </c>
      <c r="R5170">
        <f t="shared" si="804"/>
        <v>1.2277874516993332</v>
      </c>
      <c r="S5170">
        <f t="shared" si="805"/>
        <v>559.01938885298966</v>
      </c>
      <c r="T5170">
        <f t="shared" si="806"/>
        <v>0.20790942141886268</v>
      </c>
      <c r="U5170">
        <f t="shared" si="810"/>
        <v>302.99660666007014</v>
      </c>
      <c r="V5170">
        <f t="shared" si="807"/>
        <v>3149.331372740211</v>
      </c>
      <c r="W5170">
        <f t="shared" si="802"/>
        <v>11.431207177896498</v>
      </c>
      <c r="X5170">
        <f t="shared" si="808"/>
        <v>6.1941076509725583</v>
      </c>
      <c r="Z5170">
        <f t="shared" si="803"/>
        <v>0.5857746388059869</v>
      </c>
      <c r="AA5170" s="3">
        <f t="shared" si="809"/>
        <v>11.431209364891696</v>
      </c>
    </row>
    <row r="5171" spans="1:27" x14ac:dyDescent="0.4">
      <c r="A5171" s="4">
        <v>172.61246644598765</v>
      </c>
      <c r="B5171" s="4">
        <v>41.384605143414163</v>
      </c>
      <c r="C5171" s="5">
        <v>373.60526311002354</v>
      </c>
      <c r="D5171" s="5" cm="1">
        <f t="array" ref="D5171">[2]!PropsSI("H","P",(B5171+1)*100*1000,"T",C5171+273.15,"WATER")/1000</f>
        <v>3146.4841546558923</v>
      </c>
      <c r="E5171" s="5" cm="1">
        <f t="array" ref="E5171">[2]!PropsSI("S","P",(B5171+1)*100*1000,"T",C5171+273.15,"WATER")/1000</f>
        <v>6.643217913660612</v>
      </c>
      <c r="F5171" s="5" cm="1">
        <f t="array" ref="F5171">[2]!PropsSI("T","P",(B5171+1)*100*1000,"Q",1,"WATER")-273.15</f>
        <v>253.81157904200177</v>
      </c>
      <c r="G5171" s="9"/>
      <c r="H5171" s="4">
        <v>63.084549107073741</v>
      </c>
      <c r="I5171" s="6">
        <v>10.243608880882054</v>
      </c>
      <c r="J5171" s="5">
        <v>259.64635678347463</v>
      </c>
      <c r="K5171" s="5" cm="1">
        <f t="array" ref="K5171">[2]!PropsSI("H","P",(I5171+1)*100*1000,"T",J5171+273.15,"WATER")/1000</f>
        <v>2960.0283017292059</v>
      </c>
      <c r="L5171" s="5" cm="1">
        <f t="array" ref="L5171">[2]!PropsSI("S","P",(I5171+1)*100*1000,"T",J5171+273.15,"WATER")/1000</f>
        <v>6.9064016325986781</v>
      </c>
      <c r="M5171" s="5" cm="1">
        <f t="array" ref="M5171">[2]!PropsSI("H","P",(I5171+1)*100*1000,"S",E5171*1000,"WATER")/1000</f>
        <v>2827.5760717884914</v>
      </c>
      <c r="N5171" s="5" cm="1">
        <f t="array" ref="N5171">[2]!PropsSI("T","P",(I5171+1)*100*1000,"Q",1,"WATER")-273.15</f>
        <v>185.03554030262177</v>
      </c>
      <c r="P5171">
        <f t="shared" si="801"/>
        <v>8.9401679602682442</v>
      </c>
      <c r="R5171">
        <f t="shared" si="804"/>
        <v>1.2276753639642177</v>
      </c>
      <c r="S5171">
        <f t="shared" si="805"/>
        <v>560.95191125293729</v>
      </c>
      <c r="T5171">
        <f t="shared" si="806"/>
        <v>0.20766847816010239</v>
      </c>
      <c r="U5171">
        <f t="shared" si="810"/>
        <v>304.57302273057724</v>
      </c>
      <c r="V5171">
        <f t="shared" si="807"/>
        <v>3162.6787214002075</v>
      </c>
      <c r="W5171">
        <f t="shared" si="802"/>
        <v>11.440960352609459</v>
      </c>
      <c r="X5171">
        <f t="shared" si="808"/>
        <v>6.2539625895916942</v>
      </c>
      <c r="Z5171">
        <f t="shared" si="803"/>
        <v>0.5846695739104647</v>
      </c>
      <c r="AA5171" s="3">
        <f t="shared" si="809"/>
        <v>11.44096253774029</v>
      </c>
    </row>
    <row r="5172" spans="1:27" x14ac:dyDescent="0.4">
      <c r="A5172" s="4">
        <v>174.14492940020997</v>
      </c>
      <c r="B5172" s="4">
        <v>41.094850013803416</v>
      </c>
      <c r="C5172" s="5">
        <v>375.60510098967188</v>
      </c>
      <c r="D5172" s="5" cm="1">
        <f t="array" ref="D5172">[2]!PropsSI("H","P",(B5172+1)*100*1000,"T",C5172+273.15,"WATER")/1000</f>
        <v>3151.9631911461825</v>
      </c>
      <c r="E5172" s="5" cm="1">
        <f t="array" ref="E5172">[2]!PropsSI("S","P",(B5172+1)*100*1000,"T",C5172+273.15,"WATER")/1000</f>
        <v>6.6546274859742205</v>
      </c>
      <c r="F5172" s="5" cm="1">
        <f t="array" ref="F5172">[2]!PropsSI("T","P",(B5172+1)*100*1000,"Q",1,"WATER")-273.15</f>
        <v>253.39952444544929</v>
      </c>
      <c r="G5172" s="9"/>
      <c r="H5172" s="4">
        <v>63.858501057680613</v>
      </c>
      <c r="I5172" s="6">
        <v>10.244321733262804</v>
      </c>
      <c r="J5172" s="5">
        <v>261.72044473654319</v>
      </c>
      <c r="K5172" s="5" cm="1">
        <f t="array" ref="K5172">[2]!PropsSI("H","P",(I5172+1)*100*1000,"T",J5172+273.15,"WATER")/1000</f>
        <v>2964.631956158893</v>
      </c>
      <c r="L5172" s="5" cm="1">
        <f t="array" ref="L5172">[2]!PropsSI("S","P",(I5172+1)*100*1000,"T",J5172+273.15,"WATER")/1000</f>
        <v>6.9149972503850696</v>
      </c>
      <c r="M5172" s="5" cm="1">
        <f t="array" ref="M5172">[2]!PropsSI("H","P",(I5172+1)*100*1000,"S",E5172*1000,"WATER")/1000</f>
        <v>2833.0311131138724</v>
      </c>
      <c r="N5172" s="5" cm="1">
        <f t="array" ref="N5172">[2]!PropsSI("T","P",(I5172+1)*100*1000,"Q",1,"WATER")-273.15</f>
        <v>185.03836502123562</v>
      </c>
      <c r="P5172">
        <f t="shared" si="801"/>
        <v>9.0618846364765737</v>
      </c>
      <c r="R5172">
        <f t="shared" si="804"/>
        <v>1.2277643400010505</v>
      </c>
      <c r="S5172">
        <f t="shared" si="805"/>
        <v>559.30074733082097</v>
      </c>
      <c r="T5172">
        <f t="shared" si="806"/>
        <v>0.20787193531103271</v>
      </c>
      <c r="U5172">
        <f t="shared" si="810"/>
        <v>304.65276492400966</v>
      </c>
      <c r="V5172">
        <f t="shared" si="807"/>
        <v>3166.0727245639746</v>
      </c>
      <c r="W5172">
        <f t="shared" si="802"/>
        <v>11.571075675233365</v>
      </c>
      <c r="X5172">
        <f t="shared" si="808"/>
        <v>6.2960396689773841</v>
      </c>
      <c r="Z5172">
        <f t="shared" si="803"/>
        <v>0.58737031452920041</v>
      </c>
      <c r="AA5172" s="3">
        <f t="shared" si="809"/>
        <v>11.571077835792678</v>
      </c>
    </row>
    <row r="5173" spans="1:27" x14ac:dyDescent="0.4">
      <c r="A5173" s="4">
        <v>182.38954040947243</v>
      </c>
      <c r="B5173" s="4">
        <v>40.823662200103882</v>
      </c>
      <c r="C5173" s="5">
        <v>376.07381127520131</v>
      </c>
      <c r="D5173" s="5" cm="1">
        <f t="array" ref="D5173">[2]!PropsSI("H","P",(B5173+1)*100*1000,"T",C5173+273.15,"WATER")/1000</f>
        <v>3153.6519862254477</v>
      </c>
      <c r="E5173" s="5" cm="1">
        <f t="array" ref="E5173">[2]!PropsSI("S","P",(B5173+1)*100*1000,"T",C5173+273.15,"WATER")/1000</f>
        <v>6.6600131471773398</v>
      </c>
      <c r="F5173" s="5" cm="1">
        <f t="array" ref="F5173">[2]!PropsSI("T","P",(B5173+1)*100*1000,"Q",1,"WATER")-273.15</f>
        <v>253.01190323793685</v>
      </c>
      <c r="G5173" s="9"/>
      <c r="H5173" s="4">
        <v>71.71949093352751</v>
      </c>
      <c r="I5173" s="6">
        <v>10.244690350998436</v>
      </c>
      <c r="J5173" s="5">
        <v>260.74968886410932</v>
      </c>
      <c r="K5173" s="5" cm="1">
        <f t="array" ref="K5173">[2]!PropsSI("H","P",(I5173+1)*100*1000,"T",J5173+273.15,"WATER")/1000</f>
        <v>2962.4759949869804</v>
      </c>
      <c r="L5173" s="5" cm="1">
        <f t="array" ref="L5173">[2]!PropsSI("S","P",(I5173+1)*100*1000,"T",J5173+273.15,"WATER")/1000</f>
        <v>6.91094821155224</v>
      </c>
      <c r="M5173" s="5" cm="1">
        <f t="array" ref="M5173">[2]!PropsSI("H","P",(I5173+1)*100*1000,"S",E5173*1000,"WATER")/1000</f>
        <v>2835.6154320496489</v>
      </c>
      <c r="N5173" s="5" cm="1">
        <f t="array" ref="N5173">[2]!PropsSI("T","P",(I5173+1)*100*1000,"Q",1,"WATER")-273.15</f>
        <v>185.0398256350739</v>
      </c>
      <c r="P5173">
        <f t="shared" si="801"/>
        <v>9.6856947720303825</v>
      </c>
      <c r="R5173">
        <f t="shared" si="804"/>
        <v>1.227846227039072</v>
      </c>
      <c r="S5173">
        <f t="shared" si="805"/>
        <v>557.75882365069901</v>
      </c>
      <c r="T5173">
        <f t="shared" si="806"/>
        <v>0.20806150578873558</v>
      </c>
      <c r="U5173">
        <f t="shared" si="810"/>
        <v>303.82428672254309</v>
      </c>
      <c r="V5173">
        <f t="shared" si="807"/>
        <v>3159.8463983268061</v>
      </c>
      <c r="W5173">
        <f t="shared" si="802"/>
        <v>12.23303471849553</v>
      </c>
      <c r="X5173">
        <f t="shared" si="808"/>
        <v>6.4889408028570585</v>
      </c>
      <c r="Z5173">
        <f t="shared" si="803"/>
        <v>0.60111326427210732</v>
      </c>
      <c r="AA5173" s="3">
        <f t="shared" si="809"/>
        <v>12.233036762141804</v>
      </c>
    </row>
    <row r="5174" spans="1:27" x14ac:dyDescent="0.4">
      <c r="A5174" s="4">
        <v>178.30027061988142</v>
      </c>
      <c r="B5174" s="4">
        <v>41.305171100480237</v>
      </c>
      <c r="C5174" s="5">
        <v>376.1171875</v>
      </c>
      <c r="D5174" s="5" cm="1">
        <f t="array" ref="D5174">[2]!PropsSI("H","P",(B5174+1)*100*1000,"T",C5174+273.15,"WATER")/1000</f>
        <v>3152.7900852479593</v>
      </c>
      <c r="E5174" s="5" cm="1">
        <f t="array" ref="E5174">[2]!PropsSI("S","P",(B5174+1)*100*1000,"T",C5174+273.15,"WATER")/1000</f>
        <v>6.6537560798934674</v>
      </c>
      <c r="F5174" s="5" cm="1">
        <f t="array" ref="F5174">[2]!PropsSI("T","P",(B5174+1)*100*1000,"Q",1,"WATER")-273.15</f>
        <v>253.69883256344849</v>
      </c>
      <c r="G5174" s="9"/>
      <c r="H5174" s="4">
        <v>69.755978195329462</v>
      </c>
      <c r="I5174" s="6">
        <v>10.247709972699125</v>
      </c>
      <c r="J5174" s="5">
        <v>260.76397958932</v>
      </c>
      <c r="K5174" s="5" cm="1">
        <f t="array" ref="K5174">[2]!PropsSI("H","P",(I5174+1)*100*1000,"T",J5174+273.15,"WATER")/1000</f>
        <v>2962.497245832828</v>
      </c>
      <c r="L5174" s="5" cm="1">
        <f t="array" ref="L5174">[2]!PropsSI("S","P",(I5174+1)*100*1000,"T",J5174+273.15,"WATER")/1000</f>
        <v>6.9108687300745189</v>
      </c>
      <c r="M5174" s="5" cm="1">
        <f t="array" ref="M5174">[2]!PropsSI("H","P",(I5174+1)*100*1000,"S",E5174*1000,"WATER")/1000</f>
        <v>2832.6769680374055</v>
      </c>
      <c r="N5174" s="5" cm="1">
        <f t="array" ref="N5174">[2]!PropsSI("T","P",(I5174+1)*100*1000,"Q",1,"WATER")-273.15</f>
        <v>185.05178919246845</v>
      </c>
      <c r="P5174">
        <f t="shared" si="801"/>
        <v>9.4247957679843193</v>
      </c>
      <c r="R5174">
        <f t="shared" si="804"/>
        <v>1.227717906799459</v>
      </c>
      <c r="S5174">
        <f t="shared" si="805"/>
        <v>560.45432482988349</v>
      </c>
      <c r="T5174">
        <f t="shared" si="806"/>
        <v>0.20773536441405768</v>
      </c>
      <c r="U5174">
        <f t="shared" si="810"/>
        <v>305.77286364892603</v>
      </c>
      <c r="V5174">
        <f t="shared" si="807"/>
        <v>3175.9845934484943</v>
      </c>
      <c r="W5174">
        <f t="shared" si="802"/>
        <v>11.96828883344584</v>
      </c>
      <c r="X5174">
        <f t="shared" si="808"/>
        <v>6.4693569740508421</v>
      </c>
      <c r="Z5174">
        <f t="shared" si="803"/>
        <v>0.59445498851572076</v>
      </c>
      <c r="AA5174" s="3">
        <f t="shared" si="809"/>
        <v>11.968290922298806</v>
      </c>
    </row>
    <row r="5175" spans="1:27" x14ac:dyDescent="0.4">
      <c r="A5175" s="4">
        <v>177.2786800167689</v>
      </c>
      <c r="B5175" s="4">
        <v>41.531348886466041</v>
      </c>
      <c r="C5175" s="5">
        <v>376.1171875</v>
      </c>
      <c r="D5175" s="5" cm="1">
        <f t="array" ref="D5175">[2]!PropsSI("H","P",(B5175+1)*100*1000,"T",C5175+273.15,"WATER")/1000</f>
        <v>3152.3349009932349</v>
      </c>
      <c r="E5175" s="5" cm="1">
        <f t="array" ref="E5175">[2]!PropsSI("S","P",(B5175+1)*100*1000,"T",C5175+273.15,"WATER")/1000</f>
        <v>6.6507602753664337</v>
      </c>
      <c r="F5175" s="5" cm="1">
        <f t="array" ref="F5175">[2]!PropsSI("T","P",(B5175+1)*100*1000,"Q",1,"WATER")-273.15</f>
        <v>254.01943855126149</v>
      </c>
      <c r="G5175" s="9"/>
      <c r="H5175" s="4">
        <v>66.788209816082869</v>
      </c>
      <c r="I5175" s="6">
        <v>10.245417409501947</v>
      </c>
      <c r="J5175" s="5">
        <v>260.53049622600554</v>
      </c>
      <c r="K5175" s="5" cm="1">
        <f t="array" ref="K5175">[2]!PropsSI("H","P",(I5175+1)*100*1000,"T",J5175+273.15,"WATER")/1000</f>
        <v>2961.9866604609433</v>
      </c>
      <c r="L5175" s="5" cm="1">
        <f t="array" ref="L5175">[2]!PropsSI("S","P",(I5175+1)*100*1000,"T",J5175+273.15,"WATER")/1000</f>
        <v>6.91000277141345</v>
      </c>
      <c r="M5175" s="5" cm="1">
        <f t="array" ref="M5175">[2]!PropsSI("H","P",(I5175+1)*100*1000,"S",E5175*1000,"WATER")/1000</f>
        <v>2831.2039151354797</v>
      </c>
      <c r="N5175" s="5" cm="1">
        <f t="array" ref="N5175">[2]!PropsSI("T","P",(I5175+1)*100*1000,"Q",1,"WATER")-273.15</f>
        <v>185.04270642722008</v>
      </c>
      <c r="P5175">
        <f t="shared" si="801"/>
        <v>9.3735235625219673</v>
      </c>
      <c r="R5175">
        <f t="shared" si="804"/>
        <v>1.2276403853973745</v>
      </c>
      <c r="S5175">
        <f t="shared" si="805"/>
        <v>561.76316787601081</v>
      </c>
      <c r="T5175">
        <f t="shared" si="806"/>
        <v>0.20757161072590724</v>
      </c>
      <c r="U5175">
        <f t="shared" si="810"/>
        <v>306.73061966285269</v>
      </c>
      <c r="V5175">
        <f t="shared" si="807"/>
        <v>3183.8528429469329</v>
      </c>
      <c r="W5175">
        <f t="shared" si="802"/>
        <v>11.920813649985318</v>
      </c>
      <c r="X5175">
        <f t="shared" si="808"/>
        <v>6.4886867896890443</v>
      </c>
      <c r="Z5175">
        <f t="shared" si="803"/>
        <v>0.59274330075580528</v>
      </c>
      <c r="AA5175" s="3">
        <f t="shared" si="809"/>
        <v>11.920815747157235</v>
      </c>
    </row>
    <row r="5176" spans="1:27" x14ac:dyDescent="0.4">
      <c r="A5176" s="4">
        <v>175.05009218175351</v>
      </c>
      <c r="B5176" s="4">
        <v>41.478554530411394</v>
      </c>
      <c r="C5176" s="5">
        <v>376.1171875</v>
      </c>
      <c r="D5176" s="5" cm="1">
        <f t="array" ref="D5176">[2]!PropsSI("H","P",(B5176+1)*100*1000,"T",C5176+273.15,"WATER")/1000</f>
        <v>3152.4411887553856</v>
      </c>
      <c r="E5176" s="5" cm="1">
        <f t="array" ref="E5176">[2]!PropsSI("S","P",(B5176+1)*100*1000,"T",C5176+273.15,"WATER")/1000</f>
        <v>6.6514584362586495</v>
      </c>
      <c r="F5176" s="5" cm="1">
        <f t="array" ref="F5176">[2]!PropsSI("T","P",(B5176+1)*100*1000,"Q",1,"WATER")-273.15</f>
        <v>253.94471970964446</v>
      </c>
      <c r="G5176" s="9"/>
      <c r="H5176" s="4">
        <v>65.514595707752946</v>
      </c>
      <c r="I5176" s="6">
        <v>10.244760696976272</v>
      </c>
      <c r="J5176" s="5">
        <v>261.18418718782334</v>
      </c>
      <c r="K5176" s="5" cm="1">
        <f t="array" ref="K5176">[2]!PropsSI("H","P",(I5176+1)*100*1000,"T",J5176+273.15,"WATER")/1000</f>
        <v>2963.4404183867518</v>
      </c>
      <c r="L5176" s="5" cm="1">
        <f t="array" ref="L5176">[2]!PropsSI("S","P",(I5176+1)*100*1000,"T",J5176+273.15,"WATER")/1000</f>
        <v>6.9127510731910391</v>
      </c>
      <c r="M5176" s="5" cm="1">
        <f t="array" ref="M5176">[2]!PropsSI("H","P",(I5176+1)*100*1000,"S",E5176*1000,"WATER")/1000</f>
        <v>2831.5251405001809</v>
      </c>
      <c r="N5176" s="5" cm="1">
        <f t="array" ref="N5176">[2]!PropsSI("T","P",(I5176+1)*100*1000,"Q",1,"WATER")-273.15</f>
        <v>185.04010437026108</v>
      </c>
      <c r="P5176">
        <f t="shared" si="801"/>
        <v>9.1901672987366023</v>
      </c>
      <c r="R5176">
        <f t="shared" si="804"/>
        <v>1.2276529415885586</v>
      </c>
      <c r="S5176">
        <f t="shared" si="805"/>
        <v>561.47136973850832</v>
      </c>
      <c r="T5176">
        <f t="shared" si="806"/>
        <v>0.20760644373952575</v>
      </c>
      <c r="U5176">
        <f t="shared" si="810"/>
        <v>306.52965559206996</v>
      </c>
      <c r="V5176">
        <f t="shared" si="807"/>
        <v>3182.2089894217684</v>
      </c>
      <c r="W5176">
        <f t="shared" si="802"/>
        <v>11.722803362754066</v>
      </c>
      <c r="X5176">
        <f t="shared" si="808"/>
        <v>6.4142454327618692</v>
      </c>
      <c r="Z5176">
        <f t="shared" si="803"/>
        <v>0.58894147362282467</v>
      </c>
      <c r="AA5176" s="3">
        <f t="shared" si="809"/>
        <v>11.722805495349373</v>
      </c>
    </row>
    <row r="5177" spans="1:27" x14ac:dyDescent="0.4">
      <c r="A5177" s="4">
        <v>175.62319477715144</v>
      </c>
      <c r="B5177" s="4">
        <v>41.463788068524039</v>
      </c>
      <c r="C5177" s="5">
        <v>376.10780265048015</v>
      </c>
      <c r="D5177" s="5" cm="1">
        <f t="array" ref="D5177">[2]!PropsSI("H","P",(B5177+1)*100*1000,"T",C5177+273.15,"WATER")/1000</f>
        <v>3152.4479747804744</v>
      </c>
      <c r="E5177" s="5" cm="1">
        <f t="array" ref="E5177">[2]!PropsSI("S","P",(B5177+1)*100*1000,"T",C5177+273.15,"WATER")/1000</f>
        <v>6.651618502298815</v>
      </c>
      <c r="F5177" s="5" cm="1">
        <f t="array" ref="F5177">[2]!PropsSI("T","P",(B5177+1)*100*1000,"Q",1,"WATER")-273.15</f>
        <v>253.92380830424622</v>
      </c>
      <c r="G5177" s="9"/>
      <c r="H5177" s="4">
        <v>63.80444966194348</v>
      </c>
      <c r="I5177" s="6">
        <v>10.246324385385666</v>
      </c>
      <c r="J5177" s="5">
        <v>261.07314733903399</v>
      </c>
      <c r="K5177" s="5" cm="1">
        <f t="array" ref="K5177">[2]!PropsSI("H","P",(I5177+1)*100*1000,"T",J5177+273.15,"WATER")/1000</f>
        <v>2963.1885121009896</v>
      </c>
      <c r="L5177" s="5" cm="1">
        <f t="array" ref="L5177">[2]!PropsSI("S","P",(I5177+1)*100*1000,"T",J5177+273.15,"WATER")/1000</f>
        <v>6.9122178034589874</v>
      </c>
      <c r="M5177" s="5" cm="1">
        <f t="array" ref="M5177">[2]!PropsSI("H","P",(I5177+1)*100*1000,"S",E5177*1000,"WATER")/1000</f>
        <v>2831.6303205124718</v>
      </c>
      <c r="N5177" s="5" cm="1">
        <f t="array" ref="N5177">[2]!PropsSI("T","P",(I5177+1)*100*1000,"Q",1,"WATER")-273.15</f>
        <v>185.04629989308751</v>
      </c>
      <c r="P5177">
        <f t="shared" si="801"/>
        <v>9.2328754104383854</v>
      </c>
      <c r="R5177">
        <f t="shared" si="804"/>
        <v>1.2276645740557317</v>
      </c>
      <c r="S5177">
        <f t="shared" si="805"/>
        <v>561.36965170625399</v>
      </c>
      <c r="T5177">
        <f t="shared" si="806"/>
        <v>0.20762115704085238</v>
      </c>
      <c r="U5177">
        <f t="shared" si="810"/>
        <v>306.43535519825809</v>
      </c>
      <c r="V5177">
        <f t="shared" si="807"/>
        <v>3181.4167141090093</v>
      </c>
      <c r="W5177">
        <f t="shared" si="802"/>
        <v>11.767793306054676</v>
      </c>
      <c r="X5177">
        <f t="shared" si="808"/>
        <v>6.4258087375157231</v>
      </c>
      <c r="Z5177">
        <f t="shared" si="803"/>
        <v>0.58992845362986945</v>
      </c>
      <c r="AA5177" s="3">
        <f t="shared" si="809"/>
        <v>11.767795430496772</v>
      </c>
    </row>
    <row r="5178" spans="1:27" x14ac:dyDescent="0.4">
      <c r="A5178" s="4">
        <v>176.94376921903586</v>
      </c>
      <c r="B5178" s="4">
        <v>41.133304180172566</v>
      </c>
      <c r="C5178" s="5">
        <v>376.00916455937369</v>
      </c>
      <c r="D5178" s="5" cm="1">
        <f t="array" ref="D5178">[2]!PropsSI("H","P",(B5178+1)*100*1000,"T",C5178+273.15,"WATER")/1000</f>
        <v>3152.8720541818616</v>
      </c>
      <c r="E5178" s="5" cm="1">
        <f t="array" ref="E5178">[2]!PropsSI("S","P",(B5178+1)*100*1000,"T",C5178+273.15,"WATER")/1000</f>
        <v>6.6556348605993962</v>
      </c>
      <c r="F5178" s="5" cm="1">
        <f t="array" ref="F5178">[2]!PropsSI("T","P",(B5178+1)*100*1000,"Q",1,"WATER")-273.15</f>
        <v>253.45433394720476</v>
      </c>
      <c r="G5178" s="9"/>
      <c r="H5178" s="4">
        <v>65.663524437339404</v>
      </c>
      <c r="I5178" s="6">
        <v>10.248527197459387</v>
      </c>
      <c r="J5178" s="5">
        <v>261.35209400284509</v>
      </c>
      <c r="K5178" s="5" cm="1">
        <f t="array" ref="K5178">[2]!PropsSI("H","P",(I5178+1)*100*1000,"T",J5178+273.15,"WATER")/1000</f>
        <v>2963.8000728274615</v>
      </c>
      <c r="L5178" s="5" cm="1">
        <f t="array" ref="L5178">[2]!PropsSI("S","P",(I5178+1)*100*1000,"T",J5178+273.15,"WATER")/1000</f>
        <v>6.9132752511986064</v>
      </c>
      <c r="M5178" s="5" cm="1">
        <f t="array" ref="M5178">[2]!PropsSI("H","P",(I5178+1)*100*1000,"S",E5178*1000,"WATER")/1000</f>
        <v>2833.5902921329161</v>
      </c>
      <c r="N5178" s="5" cm="1">
        <f t="array" ref="N5178">[2]!PropsSI("T","P",(I5178+1)*100*1000,"Q",1,"WATER")-273.15</f>
        <v>185.05502655349591</v>
      </c>
      <c r="P5178">
        <f t="shared" si="801"/>
        <v>9.2930858429330065</v>
      </c>
      <c r="R5178">
        <f t="shared" si="804"/>
        <v>1.2277725154146004</v>
      </c>
      <c r="S5178">
        <f t="shared" si="805"/>
        <v>559.47040715300136</v>
      </c>
      <c r="T5178">
        <f t="shared" si="806"/>
        <v>0.20785716599945739</v>
      </c>
      <c r="U5178">
        <f t="shared" si="810"/>
        <v>304.98825909534344</v>
      </c>
      <c r="V5178">
        <f t="shared" si="807"/>
        <v>3169.3728697599154</v>
      </c>
      <c r="W5178">
        <f t="shared" si="802"/>
        <v>11.821119389096184</v>
      </c>
      <c r="X5178">
        <f t="shared" si="808"/>
        <v>6.3909536105263705</v>
      </c>
      <c r="Z5178">
        <f t="shared" si="803"/>
        <v>0.59217908389460605</v>
      </c>
      <c r="AA5178" s="3">
        <f t="shared" si="809"/>
        <v>11.821121503954744</v>
      </c>
    </row>
    <row r="5179" spans="1:27" x14ac:dyDescent="0.4">
      <c r="A5179" s="4">
        <v>176.5290469405528</v>
      </c>
      <c r="B5179" s="4">
        <v>41.090968081897202</v>
      </c>
      <c r="C5179" s="5">
        <v>375.87665853775621</v>
      </c>
      <c r="D5179" s="5" cm="1">
        <f t="array" ref="D5179">[2]!PropsSI("H","P",(B5179+1)*100*1000,"T",C5179+273.15,"WATER")/1000</f>
        <v>3152.6338464295804</v>
      </c>
      <c r="E5179" s="5" cm="1">
        <f t="array" ref="E5179">[2]!PropsSI("S","P",(B5179+1)*100*1000,"T",C5179+273.15,"WATER")/1000</f>
        <v>6.6557007328225906</v>
      </c>
      <c r="F5179" s="5" cm="1">
        <f t="array" ref="F5179">[2]!PropsSI("T","P",(B5179+1)*100*1000,"Q",1,"WATER")-273.15</f>
        <v>253.39398932066388</v>
      </c>
      <c r="G5179" s="9"/>
      <c r="H5179" s="4">
        <v>67.031787157794767</v>
      </c>
      <c r="I5179" s="6">
        <v>10.245221851490163</v>
      </c>
      <c r="J5179" s="5">
        <v>261.39638194196561</v>
      </c>
      <c r="K5179" s="5" cm="1">
        <f t="array" ref="K5179">[2]!PropsSI("H","P",(I5179+1)*100*1000,"T",J5179+273.15,"WATER")/1000</f>
        <v>2963.9097870192172</v>
      </c>
      <c r="L5179" s="5" cm="1">
        <f t="array" ref="L5179">[2]!PropsSI("S","P",(I5179+1)*100*1000,"T",J5179+273.15,"WATER")/1000</f>
        <v>6.9136110945735778</v>
      </c>
      <c r="M5179" s="5" cm="1">
        <f t="array" ref="M5179">[2]!PropsSI("H","P",(I5179+1)*100*1000,"S",E5179*1000,"WATER")/1000</f>
        <v>2833.5608950248261</v>
      </c>
      <c r="N5179" s="5" cm="1">
        <f t="array" ref="N5179">[2]!PropsSI("T","P",(I5179+1)*100*1000,"Q",1,"WATER")-273.15</f>
        <v>185.04193159063436</v>
      </c>
      <c r="P5179">
        <f t="shared" si="801"/>
        <v>9.2542439840176911</v>
      </c>
      <c r="R5179">
        <f t="shared" si="804"/>
        <v>1.2277696707640358</v>
      </c>
      <c r="S5179">
        <f t="shared" si="805"/>
        <v>559.26838060663135</v>
      </c>
      <c r="T5179">
        <f t="shared" si="806"/>
        <v>0.2078771944037287</v>
      </c>
      <c r="U5179">
        <f t="shared" si="810"/>
        <v>304.79188686349784</v>
      </c>
      <c r="V5179">
        <f t="shared" si="807"/>
        <v>3167.584880583514</v>
      </c>
      <c r="W5179">
        <f t="shared" si="802"/>
        <v>11.778143259201507</v>
      </c>
      <c r="X5179">
        <f t="shared" si="808"/>
        <v>6.3700675512733884</v>
      </c>
      <c r="Z5179">
        <f t="shared" si="803"/>
        <v>0.59147620811944246</v>
      </c>
      <c r="AA5179" s="3">
        <f t="shared" si="809"/>
        <v>11.778145381776767</v>
      </c>
    </row>
    <row r="5180" spans="1:27" x14ac:dyDescent="0.4">
      <c r="A5180" s="4">
        <v>171.35683988153718</v>
      </c>
      <c r="B5180" s="4">
        <v>41.5111165880759</v>
      </c>
      <c r="C5180" s="5">
        <v>375.63034841075796</v>
      </c>
      <c r="D5180" s="5" cm="1">
        <f t="array" ref="D5180">[2]!PropsSI("H","P",(B5180+1)*100*1000,"T",C5180+273.15,"WATER")/1000</f>
        <v>3151.1851220108397</v>
      </c>
      <c r="E5180" s="5" cm="1">
        <f t="array" ref="E5180">[2]!PropsSI("S","P",(B5180+1)*100*1000,"T",C5180+273.15,"WATER")/1000</f>
        <v>6.649193434700873</v>
      </c>
      <c r="F5180" s="5" cm="1">
        <f t="array" ref="F5180">[2]!PropsSI("T","P",(B5180+1)*100*1000,"Q",1,"WATER")-273.15</f>
        <v>253.99081255733017</v>
      </c>
      <c r="G5180" s="9"/>
      <c r="H5180" s="4">
        <v>63.812317617910878</v>
      </c>
      <c r="I5180" s="6">
        <v>10.25017694543909</v>
      </c>
      <c r="J5180" s="5">
        <v>261.64131631856435</v>
      </c>
      <c r="K5180" s="5" cm="1">
        <f t="array" ref="K5180">[2]!PropsSI("H","P",(I5180+1)*100*1000,"T",J5180+273.15,"WATER")/1000</f>
        <v>2964.4362039971079</v>
      </c>
      <c r="L5180" s="5" cm="1">
        <f t="array" ref="L5180">[2]!PropsSI("S","P",(I5180+1)*100*1000,"T",J5180+273.15,"WATER")/1000</f>
        <v>6.9143999014418895</v>
      </c>
      <c r="M5180" s="5" cm="1">
        <f t="array" ref="M5180">[2]!PropsSI("H","P",(I5180+1)*100*1000,"S",E5180*1000,"WATER")/1000</f>
        <v>2830.5436419937341</v>
      </c>
      <c r="N5180" s="5" cm="1">
        <f t="array" ref="N5180">[2]!PropsSI("T","P",(I5180+1)*100*1000,"Q",1,"WATER")-273.15</f>
        <v>185.06156131618326</v>
      </c>
      <c r="P5180">
        <f t="shared" si="801"/>
        <v>8.889084567258152</v>
      </c>
      <c r="R5180">
        <f t="shared" si="804"/>
        <v>1.2276684858083171</v>
      </c>
      <c r="S5180">
        <f t="shared" si="805"/>
        <v>561.59369069564104</v>
      </c>
      <c r="T5180">
        <f t="shared" si="806"/>
        <v>0.20759921466129311</v>
      </c>
      <c r="U5180">
        <f t="shared" si="810"/>
        <v>306.25186723340926</v>
      </c>
      <c r="V5180">
        <f t="shared" si="807"/>
        <v>3179.2334798251072</v>
      </c>
      <c r="W5180">
        <f t="shared" si="802"/>
        <v>11.398086569324084</v>
      </c>
      <c r="X5180">
        <f t="shared" si="808"/>
        <v>6.2950910463708549</v>
      </c>
      <c r="Z5180">
        <f t="shared" si="803"/>
        <v>0.58242282939739765</v>
      </c>
      <c r="AA5180" s="3">
        <f t="shared" si="809"/>
        <v>11.398088762674261</v>
      </c>
    </row>
    <row r="5181" spans="1:27" x14ac:dyDescent="0.4">
      <c r="A5181" s="4">
        <v>170.34832546036333</v>
      </c>
      <c r="B5181" s="4">
        <v>41.379061584619699</v>
      </c>
      <c r="C5181" s="5">
        <v>375.35740712194593</v>
      </c>
      <c r="D5181" s="5" cm="1">
        <f t="array" ref="D5181">[2]!PropsSI("H","P",(B5181+1)*100*1000,"T",C5181+273.15,"WATER")/1000</f>
        <v>3150.7843494767426</v>
      </c>
      <c r="E5181" s="5" cm="1">
        <f t="array" ref="E5181">[2]!PropsSI("S","P",(B5181+1)*100*1000,"T",C5181+273.15,"WATER")/1000</f>
        <v>6.6499140531469481</v>
      </c>
      <c r="F5181" s="5" cm="1">
        <f t="array" ref="F5181">[2]!PropsSI("T","P",(B5181+1)*100*1000,"Q",1,"WATER")-273.15</f>
        <v>253.80371591832557</v>
      </c>
      <c r="G5181" s="9"/>
      <c r="H5181" s="4">
        <v>64.47890022567988</v>
      </c>
      <c r="I5181" s="6">
        <v>10.247876434326171</v>
      </c>
      <c r="J5181" s="5">
        <v>261.90522602638453</v>
      </c>
      <c r="K5181" s="5" cm="1">
        <f t="array" ref="K5181">[2]!PropsSI("H","P",(I5181+1)*100*1000,"T",J5181+273.15,"WATER")/1000</f>
        <v>2965.0296267237823</v>
      </c>
      <c r="L5181" s="5" cm="1">
        <f t="array" ref="L5181">[2]!PropsSI("S","P",(I5181+1)*100*1000,"T",J5181+273.15,"WATER")/1000</f>
        <v>6.9156001434993275</v>
      </c>
      <c r="M5181" s="5" cm="1">
        <f t="array" ref="M5181">[2]!PropsSI("H","P",(I5181+1)*100*1000,"S",E5181*1000,"WATER")/1000</f>
        <v>2830.8452282484632</v>
      </c>
      <c r="N5181" s="5" cm="1">
        <f t="array" ref="N5181">[2]!PropsSI("T","P",(I5181+1)*100*1000,"Q",1,"WATER")-273.15</f>
        <v>185.05244862993811</v>
      </c>
      <c r="P5181">
        <f t="shared" si="801"/>
        <v>8.7897238798113442</v>
      </c>
      <c r="R5181">
        <f t="shared" si="804"/>
        <v>1.2276968354118498</v>
      </c>
      <c r="S5181">
        <f t="shared" si="805"/>
        <v>560.87138187772428</v>
      </c>
      <c r="T5181">
        <f t="shared" si="806"/>
        <v>0.20768447141088334</v>
      </c>
      <c r="U5181">
        <f t="shared" si="810"/>
        <v>305.58727290355773</v>
      </c>
      <c r="V5181">
        <f t="shared" si="807"/>
        <v>3173.4130239710553</v>
      </c>
      <c r="W5181">
        <f t="shared" si="802"/>
        <v>11.286664815228976</v>
      </c>
      <c r="X5181">
        <f t="shared" si="808"/>
        <v>6.234714034964278</v>
      </c>
      <c r="Z5181">
        <f t="shared" si="803"/>
        <v>0.58059396437618727</v>
      </c>
      <c r="AA5181" s="3">
        <f t="shared" si="809"/>
        <v>11.286667030231857</v>
      </c>
    </row>
    <row r="5182" spans="1:27" x14ac:dyDescent="0.4">
      <c r="A5182" s="4">
        <v>173.33941039566128</v>
      </c>
      <c r="B5182" s="4">
        <v>41.173783234089299</v>
      </c>
      <c r="C5182" s="5">
        <v>375.27066428259661</v>
      </c>
      <c r="D5182" s="5" cm="1">
        <f t="array" ref="D5182">[2]!PropsSI("H","P",(B5182+1)*100*1000,"T",C5182+273.15,"WATER")/1000</f>
        <v>3150.9871407854484</v>
      </c>
      <c r="E5182" s="5" cm="1">
        <f t="array" ref="E5182">[2]!PropsSI("S","P",(B5182+1)*100*1000,"T",C5182+273.15,"WATER")/1000</f>
        <v>6.6523162103455391</v>
      </c>
      <c r="F5182" s="5" cm="1">
        <f t="array" ref="F5182">[2]!PropsSI("T","P",(B5182+1)*100*1000,"Q",1,"WATER")-273.15</f>
        <v>253.51198822586343</v>
      </c>
      <c r="G5182" s="9"/>
      <c r="H5182" s="4">
        <v>65.14705355036179</v>
      </c>
      <c r="I5182" s="6">
        <v>10.255004967583551</v>
      </c>
      <c r="J5182" s="5">
        <v>261.51824293815571</v>
      </c>
      <c r="K5182" s="5" cm="1">
        <f t="array" ref="K5182">[2]!PropsSI("H","P",(I5182+1)*100*1000,"T",J5182+273.15,"WATER")/1000</f>
        <v>2964.1464357678451</v>
      </c>
      <c r="L5182" s="5" cm="1">
        <f t="array" ref="L5182">[2]!PropsSI("S","P",(I5182+1)*100*1000,"T",J5182+273.15,"WATER")/1000</f>
        <v>6.9136673482675333</v>
      </c>
      <c r="M5182" s="5" cm="1">
        <f t="array" ref="M5182">[2]!PropsSI("H","P",(I5182+1)*100*1000,"S",E5182*1000,"WATER")/1000</f>
        <v>2832.1231455696961</v>
      </c>
      <c r="N5182" s="5" cm="1">
        <f t="array" ref="N5182">[2]!PropsSI("T","P",(I5182+1)*100*1000,"Q",1,"WATER")-273.15</f>
        <v>185.0806811133686</v>
      </c>
      <c r="P5182">
        <f t="shared" si="801"/>
        <v>8.9963493460169541</v>
      </c>
      <c r="R5182">
        <f t="shared" si="804"/>
        <v>1.2277906522504654</v>
      </c>
      <c r="S5182">
        <f t="shared" si="805"/>
        <v>559.62540651734867</v>
      </c>
      <c r="T5182">
        <f t="shared" si="806"/>
        <v>0.2078474528712177</v>
      </c>
      <c r="U5182">
        <f t="shared" si="810"/>
        <v>304.56779519707487</v>
      </c>
      <c r="V5182">
        <f t="shared" si="807"/>
        <v>3164.8810494256545</v>
      </c>
      <c r="W5182">
        <f t="shared" si="802"/>
        <v>11.500008407509755</v>
      </c>
      <c r="X5182">
        <f t="shared" si="808"/>
        <v>6.268308696195013</v>
      </c>
      <c r="Z5182">
        <f t="shared" si="803"/>
        <v>0.58595736057055203</v>
      </c>
      <c r="AA5182" s="3">
        <f t="shared" si="809"/>
        <v>11.500010581420799</v>
      </c>
    </row>
    <row r="5183" spans="1:27" x14ac:dyDescent="0.4">
      <c r="A5183" s="4">
        <v>170.35005011080696</v>
      </c>
      <c r="B5183" s="4">
        <v>41.505579398110186</v>
      </c>
      <c r="C5183" s="5">
        <v>375.30414376835176</v>
      </c>
      <c r="D5183" s="5" cm="1">
        <f t="array" ref="D5183">[2]!PropsSI("H","P",(B5183+1)*100*1000,"T",C5183+273.15,"WATER")/1000</f>
        <v>3150.3982496861513</v>
      </c>
      <c r="E5183" s="5" cm="1">
        <f t="array" ref="E5183">[2]!PropsSI("S","P",(B5183+1)*100*1000,"T",C5183+273.15,"WATER")/1000</f>
        <v>6.648036314031267</v>
      </c>
      <c r="F5183" s="5" cm="1">
        <f t="array" ref="F5183">[2]!PropsSI("T","P",(B5183+1)*100*1000,"Q",1,"WATER")-273.15</f>
        <v>253.98297635807387</v>
      </c>
      <c r="G5183" s="9"/>
      <c r="H5183" s="4">
        <v>63.31640313042535</v>
      </c>
      <c r="I5183" s="6">
        <v>10.254396422586323</v>
      </c>
      <c r="J5183" s="5">
        <v>261.63885984272804</v>
      </c>
      <c r="K5183" s="5" cm="1">
        <f t="array" ref="K5183">[2]!PropsSI("H","P",(I5183+1)*100*1000,"T",J5183+273.15,"WATER")/1000</f>
        <v>2964.4161982281457</v>
      </c>
      <c r="L5183" s="5" cm="1">
        <f t="array" ref="L5183">[2]!PropsSI("S","P",(I5183+1)*100*1000,"T",J5183+273.15,"WATER")/1000</f>
        <v>6.9141958596281654</v>
      </c>
      <c r="M5183" s="5" cm="1">
        <f t="array" ref="M5183">[2]!PropsSI("H","P",(I5183+1)*100*1000,"S",E5183*1000,"WATER")/1000</f>
        <v>2830.0691404623435</v>
      </c>
      <c r="N5183" s="5" cm="1">
        <f t="array" ref="N5183">[2]!PropsSI("T","P",(I5183+1)*100*1000,"Q",1,"WATER")-273.15</f>
        <v>185.07827152546042</v>
      </c>
      <c r="P5183">
        <f t="shared" si="801"/>
        <v>8.8005699404394253</v>
      </c>
      <c r="R5183">
        <f t="shared" si="804"/>
        <v>1.227689731948671</v>
      </c>
      <c r="S5183">
        <f t="shared" si="805"/>
        <v>561.51375053048469</v>
      </c>
      <c r="T5183">
        <f t="shared" si="806"/>
        <v>0.20761506672628605</v>
      </c>
      <c r="U5183">
        <f t="shared" si="810"/>
        <v>305.94462650057113</v>
      </c>
      <c r="V5183">
        <f t="shared" si="807"/>
        <v>3176.244805985978</v>
      </c>
      <c r="W5183">
        <f t="shared" si="802"/>
        <v>11.300889209431915</v>
      </c>
      <c r="X5183">
        <f t="shared" si="808"/>
        <v>6.2515964468951388</v>
      </c>
      <c r="Z5183">
        <f t="shared" si="803"/>
        <v>0.58059678656323266</v>
      </c>
      <c r="AA5183" s="3">
        <f t="shared" si="809"/>
        <v>11.300891421646782</v>
      </c>
    </row>
    <row r="5184" spans="1:27" x14ac:dyDescent="0.4">
      <c r="A5184" s="4">
        <v>173.71550790646307</v>
      </c>
      <c r="B5184" s="4">
        <v>41.11857046107157</v>
      </c>
      <c r="C5184" s="5">
        <v>375.3376232541068</v>
      </c>
      <c r="D5184" s="5" cm="1">
        <f t="array" ref="D5184">[2]!PropsSI("H","P",(B5184+1)*100*1000,"T",C5184+273.15,"WATER")/1000</f>
        <v>3151.2622159810676</v>
      </c>
      <c r="E5184" s="5" cm="1">
        <f t="array" ref="E5184">[2]!PropsSI("S","P",(B5184+1)*100*1000,"T",C5184+273.15,"WATER")/1000</f>
        <v>6.6533042648631984</v>
      </c>
      <c r="F5184" s="5" cm="1">
        <f t="array" ref="F5184">[2]!PropsSI("T","P",(B5184+1)*100*1000,"Q",1,"WATER")-273.15</f>
        <v>253.43333820406406</v>
      </c>
      <c r="G5184" s="9"/>
      <c r="H5184" s="4">
        <v>65.263240278799941</v>
      </c>
      <c r="I5184" s="6">
        <v>10.249173205741814</v>
      </c>
      <c r="J5184" s="5">
        <v>261.56182442908823</v>
      </c>
      <c r="K5184" s="5" cm="1">
        <f t="array" ref="K5184">[2]!PropsSI("H","P",(I5184+1)*100*1000,"T",J5184+273.15,"WATER")/1000</f>
        <v>2964.263280217619</v>
      </c>
      <c r="L5184" s="5" cm="1">
        <f t="array" ref="L5184">[2]!PropsSI("S","P",(I5184+1)*100*1000,"T",J5184+273.15,"WATER")/1000</f>
        <v>6.9141161774877542</v>
      </c>
      <c r="M5184" s="5" cm="1">
        <f t="array" ref="M5184">[2]!PropsSI("H","P",(I5184+1)*100*1000,"S",E5184*1000,"WATER")/1000</f>
        <v>2832.4879759322948</v>
      </c>
      <c r="N5184" s="5" cm="1">
        <f t="array" ref="N5184">[2]!PropsSI("T","P",(I5184+1)*100*1000,"Q",1,"WATER")-273.15</f>
        <v>185.0575855254059</v>
      </c>
      <c r="P5184">
        <f t="shared" si="801"/>
        <v>9.0235041955876483</v>
      </c>
      <c r="R5184">
        <f t="shared" si="804"/>
        <v>1.2277798734778544</v>
      </c>
      <c r="S5184">
        <f t="shared" si="805"/>
        <v>559.37943230385906</v>
      </c>
      <c r="T5184">
        <f t="shared" si="806"/>
        <v>0.20786924609596483</v>
      </c>
      <c r="U5184">
        <f t="shared" si="810"/>
        <v>304.49167203262641</v>
      </c>
      <c r="V5184">
        <f t="shared" si="807"/>
        <v>3164.3646908620522</v>
      </c>
      <c r="W5184">
        <f t="shared" si="802"/>
        <v>11.528670159259024</v>
      </c>
      <c r="X5184">
        <f t="shared" si="808"/>
        <v>6.275856505537531</v>
      </c>
      <c r="Z5184">
        <f t="shared" si="803"/>
        <v>0.58661871716747749</v>
      </c>
      <c r="AA5184" s="3">
        <f t="shared" si="809"/>
        <v>11.528672327765447</v>
      </c>
    </row>
    <row r="5185" spans="1:27" x14ac:dyDescent="0.4">
      <c r="A5185" s="4">
        <v>174.19857261795249</v>
      </c>
      <c r="B5185" s="4">
        <v>41.410286616795361</v>
      </c>
      <c r="C5185" s="5">
        <v>375.55866150663206</v>
      </c>
      <c r="D5185" s="5" cm="1">
        <f t="array" ref="D5185">[2]!PropsSI("H","P",(B5185+1)*100*1000,"T",C5185+273.15,"WATER")/1000</f>
        <v>3151.213380349855</v>
      </c>
      <c r="E5185" s="5" cm="1">
        <f t="array" ref="E5185">[2]!PropsSI("S","P",(B5185+1)*100*1000,"T",C5185+273.15,"WATER")/1000</f>
        <v>6.6502586269144164</v>
      </c>
      <c r="F5185" s="5" cm="1">
        <f t="array" ref="F5185">[2]!PropsSI("T","P",(B5185+1)*100*1000,"Q",1,"WATER")-273.15</f>
        <v>253.84799602903956</v>
      </c>
      <c r="G5185" s="9"/>
      <c r="H5185" s="4">
        <v>64.458690711128952</v>
      </c>
      <c r="I5185" s="6">
        <v>10.244215631907684</v>
      </c>
      <c r="J5185" s="5">
        <v>261.01467495942529</v>
      </c>
      <c r="K5185" s="5" cm="1">
        <f t="array" ref="K5185">[2]!PropsSI("H","P",(I5185+1)*100*1000,"T",J5185+273.15,"WATER")/1000</f>
        <v>2963.066007534193</v>
      </c>
      <c r="L5185" s="5" cm="1">
        <f t="array" ref="L5185">[2]!PropsSI("S","P",(I5185+1)*100*1000,"T",J5185+273.15,"WATER")/1000</f>
        <v>6.9120717939842047</v>
      </c>
      <c r="M5185" s="5" cm="1">
        <f t="array" ref="M5185">[2]!PropsSI("H","P",(I5185+1)*100*1000,"S",E5185*1000,"WATER")/1000</f>
        <v>2830.9424043352465</v>
      </c>
      <c r="N5185" s="5" cm="1">
        <f t="array" ref="N5185">[2]!PropsSI("T","P",(I5185+1)*100*1000,"Q",1,"WATER")-273.15</f>
        <v>185.03794459741403</v>
      </c>
      <c r="P5185">
        <f t="shared" si="801"/>
        <v>9.104167718418358</v>
      </c>
      <c r="R5185">
        <f t="shared" si="804"/>
        <v>1.2276705912401875</v>
      </c>
      <c r="S5185">
        <f t="shared" si="805"/>
        <v>561.09054933449909</v>
      </c>
      <c r="T5185">
        <f t="shared" si="806"/>
        <v>0.2076523511152123</v>
      </c>
      <c r="U5185">
        <f t="shared" si="810"/>
        <v>305.90855113328001</v>
      </c>
      <c r="V5185">
        <f t="shared" si="807"/>
        <v>3176.3425485562238</v>
      </c>
      <c r="W5185">
        <f t="shared" si="802"/>
        <v>11.626111051178031</v>
      </c>
      <c r="X5185">
        <f t="shared" si="808"/>
        <v>6.3601981736509643</v>
      </c>
      <c r="Z5185">
        <f t="shared" si="803"/>
        <v>0.58746307628912364</v>
      </c>
      <c r="AA5185" s="3">
        <f t="shared" si="809"/>
        <v>11.626113201509751</v>
      </c>
    </row>
    <row r="5186" spans="1:27" x14ac:dyDescent="0.4">
      <c r="A5186" s="4">
        <v>172.43509467373343</v>
      </c>
      <c r="B5186" s="4">
        <v>41.963335023701525</v>
      </c>
      <c r="C5186" s="5">
        <v>376.38169902171683</v>
      </c>
      <c r="D5186" s="5" cm="1">
        <f t="array" ref="D5186">[2]!PropsSI("H","P",(B5186+1)*100*1000,"T",C5186+273.15,"WATER")/1000</f>
        <v>3152.1122779474576</v>
      </c>
      <c r="E5186" s="5" cm="1">
        <f t="array" ref="E5186">[2]!PropsSI("S","P",(B5186+1)*100*1000,"T",C5186+273.15,"WATER")/1000</f>
        <v>6.6460707255254068</v>
      </c>
      <c r="F5186" s="5" cm="1">
        <f t="array" ref="F5186">[2]!PropsSI("T","P",(B5186+1)*100*1000,"Q",1,"WATER")-273.15</f>
        <v>254.62816972455164</v>
      </c>
      <c r="G5186" s="9"/>
      <c r="H5186" s="4">
        <v>63.583869493588637</v>
      </c>
      <c r="I5186" s="6">
        <v>10.245709886338977</v>
      </c>
      <c r="J5186" s="5">
        <v>261.11547439456353</v>
      </c>
      <c r="K5186" s="5" cm="1">
        <f t="array" ref="K5186">[2]!PropsSI("H","P",(I5186+1)*100*1000,"T",J5186+273.15,"WATER")/1000</f>
        <v>2963.2846038518715</v>
      </c>
      <c r="L5186" s="5" cm="1">
        <f t="array" ref="L5186">[2]!PropsSI("S","P",(I5186+1)*100*1000,"T",J5186+273.15,"WATER")/1000</f>
        <v>6.9124219457352956</v>
      </c>
      <c r="M5186" s="5" cm="1">
        <f t="array" ref="M5186">[2]!PropsSI("H","P",(I5186+1)*100*1000,"S",E5186*1000,"WATER")/1000</f>
        <v>2828.9729276699859</v>
      </c>
      <c r="N5186" s="5" cm="1">
        <f t="array" ref="N5186">[2]!PropsSI("T","P",(I5186+1)*100*1000,"Q",1,"WATER")-273.15</f>
        <v>185.04386525415543</v>
      </c>
      <c r="P5186">
        <f t="shared" si="801"/>
        <v>9.0445882943592455</v>
      </c>
      <c r="R5186">
        <f t="shared" si="804"/>
        <v>1.2275140322398574</v>
      </c>
      <c r="S5186">
        <f t="shared" si="805"/>
        <v>564.20924088575191</v>
      </c>
      <c r="T5186">
        <f t="shared" si="806"/>
        <v>0.207272138473727</v>
      </c>
      <c r="U5186">
        <f t="shared" si="810"/>
        <v>308.62152438891547</v>
      </c>
      <c r="V5186">
        <f t="shared" si="807"/>
        <v>3199.6520701506752</v>
      </c>
      <c r="W5186">
        <f t="shared" si="802"/>
        <v>11.582898423281149</v>
      </c>
      <c r="X5186">
        <f t="shared" si="808"/>
        <v>6.4430183105875303</v>
      </c>
      <c r="Z5186">
        <f t="shared" si="803"/>
        <v>0.5843536973551644</v>
      </c>
      <c r="AA5186" s="3">
        <f t="shared" si="809"/>
        <v>11.582900581635165</v>
      </c>
    </row>
    <row r="5187" spans="1:27" x14ac:dyDescent="0.4">
      <c r="A5187" s="4">
        <v>175.57715322479987</v>
      </c>
      <c r="B5187" s="4">
        <v>41.788188834438529</v>
      </c>
      <c r="C5187" s="5">
        <v>376.55041513429177</v>
      </c>
      <c r="D5187" s="5" cm="1">
        <f t="array" ref="D5187">[2]!PropsSI("H","P",(B5187+1)*100*1000,"T",C5187+273.15,"WATER")/1000</f>
        <v>3152.8777413845364</v>
      </c>
      <c r="E5187" s="5" cm="1">
        <f t="array" ref="E5187">[2]!PropsSI("S","P",(B5187+1)*100*1000,"T",C5187+273.15,"WATER")/1000</f>
        <v>6.6490058908198799</v>
      </c>
      <c r="F5187" s="5" cm="1">
        <f t="array" ref="F5187">[2]!PropsSI("T","P",(B5187+1)*100*1000,"Q",1,"WATER")-273.15</f>
        <v>254.38193023308531</v>
      </c>
      <c r="G5187" s="9"/>
      <c r="H5187" s="4">
        <v>65.891904783706707</v>
      </c>
      <c r="I5187" s="6">
        <v>10.246575118898114</v>
      </c>
      <c r="J5187" s="5">
        <v>260.83442880277369</v>
      </c>
      <c r="K5187" s="5" cm="1">
        <f t="array" ref="K5187">[2]!PropsSI("H","P",(I5187+1)*100*1000,"T",J5187+273.15,"WATER")/1000</f>
        <v>2962.6576256709859</v>
      </c>
      <c r="L5187" s="5" cm="1">
        <f t="array" ref="L5187">[2]!PropsSI("S","P",(I5187+1)*100*1000,"T",J5187+273.15,"WATER")/1000</f>
        <v>6.911213922188538</v>
      </c>
      <c r="M5187" s="5" cm="1">
        <f t="array" ref="M5187">[2]!PropsSI("H","P",(I5187+1)*100*1000,"S",E5187*1000,"WATER")/1000</f>
        <v>2830.3880481529209</v>
      </c>
      <c r="N5187" s="5" cm="1">
        <f t="array" ref="N5187">[2]!PropsSI("T","P",(I5187+1)*100*1000,"Q",1,"WATER")-273.15</f>
        <v>185.04729326668399</v>
      </c>
      <c r="P5187">
        <f t="shared" ref="P5187:P5250" si="811">A5187/3.6*(D5187-K5187)/1000</f>
        <v>9.2773073341881176</v>
      </c>
      <c r="R5187">
        <f t="shared" si="804"/>
        <v>1.2275698334441403</v>
      </c>
      <c r="S5187">
        <f t="shared" si="805"/>
        <v>563.20617686403261</v>
      </c>
      <c r="T5187">
        <f t="shared" si="806"/>
        <v>0.20739635627531841</v>
      </c>
      <c r="U5187">
        <f t="shared" si="810"/>
        <v>308.01660544304042</v>
      </c>
      <c r="V5187">
        <f t="shared" si="807"/>
        <v>3194.9655896466534</v>
      </c>
      <c r="W5187">
        <f t="shared" ref="W5187:W5250" si="812">(U5187*A5187/3.6-V5187)/1000</f>
        <v>11.827445168590966</v>
      </c>
      <c r="X5187">
        <f t="shared" si="808"/>
        <v>6.5032029744528499</v>
      </c>
      <c r="Z5187">
        <f t="shared" ref="Z5187:Z5250" si="813">P5187/(A5187/3.6*(D5187-M5187)/1000)</f>
        <v>0.58984866712292849</v>
      </c>
      <c r="AA5187" s="3">
        <f t="shared" si="809"/>
        <v>11.827447282318417</v>
      </c>
    </row>
    <row r="5188" spans="1:27" x14ac:dyDescent="0.4">
      <c r="A5188" s="4">
        <v>173.50684278511918</v>
      </c>
      <c r="B5188" s="4">
        <v>41.211580641361458</v>
      </c>
      <c r="C5188" s="5">
        <v>376.60042890293715</v>
      </c>
      <c r="D5188" s="5" cm="1">
        <f t="array" ref="D5188">[2]!PropsSI("H","P",(B5188+1)*100*1000,"T",C5188+273.15,"WATER")/1000</f>
        <v>3154.1576847740153</v>
      </c>
      <c r="E5188" s="5" cm="1">
        <f t="array" ref="E5188">[2]!PropsSI("S","P",(B5188+1)*100*1000,"T",C5188+273.15,"WATER")/1000</f>
        <v>6.6568151882978635</v>
      </c>
      <c r="F5188" s="5" cm="1">
        <f t="array" ref="F5188">[2]!PropsSI("T","P",(B5188+1)*100*1000,"Q",1,"WATER")-273.15</f>
        <v>253.56578482369957</v>
      </c>
      <c r="G5188" s="9"/>
      <c r="H5188" s="4">
        <v>63.022445549780862</v>
      </c>
      <c r="I5188" s="6">
        <v>10.24799217627131</v>
      </c>
      <c r="J5188" s="5">
        <v>262.59084474987253</v>
      </c>
      <c r="K5188" s="5" cm="1">
        <f t="array" ref="K5188">[2]!PropsSI("H","P",(I5188+1)*100*1000,"T",J5188+273.15,"WATER")/1000</f>
        <v>2966.5495878372913</v>
      </c>
      <c r="L5188" s="5" cm="1">
        <f t="array" ref="L5188">[2]!PropsSI("S","P",(I5188+1)*100*1000,"T",J5188+273.15,"WATER")/1000</f>
        <v>6.9184345072515141</v>
      </c>
      <c r="M5188" s="5" cm="1">
        <f t="array" ref="M5188">[2]!PropsSI("H","P",(I5188+1)*100*1000,"S",E5188*1000,"WATER")/1000</f>
        <v>2834.1451167487735</v>
      </c>
      <c r="N5188" s="5" cm="1">
        <f t="array" ref="N5188">[2]!PropsSI("T","P",(I5188+1)*100*1000,"Q",1,"WATER")-273.15</f>
        <v>185.0529071369503</v>
      </c>
      <c r="P5188">
        <f t="shared" si="811"/>
        <v>9.0420246056709903</v>
      </c>
      <c r="R5188">
        <f t="shared" ref="R5188:R5251" si="814">1.18795366 -0.00029564*(B5188+1) + 0.004647288*(I5188+1)</f>
        <v>1.2277468873640676</v>
      </c>
      <c r="S5188">
        <f t="shared" ref="S5188:S5251" si="815">449.9767142 + 5.670176939*(B5188+1)- 11.5045814*(I5188+1)</f>
        <v>559.92040373291013</v>
      </c>
      <c r="T5188">
        <f t="shared" ref="T5188:T5251" si="816">0.205149333-0.000695171*(B5188+1)+0.002844611*(I5188+1)</f>
        <v>0.20780122854649941</v>
      </c>
      <c r="U5188">
        <f t="shared" si="810"/>
        <v>305.69210336283652</v>
      </c>
      <c r="V5188">
        <f t="shared" ref="V5188:V5251" si="817">T5188/R5188*($AH$3/3.6*(D5188-M5188)-S5188)</f>
        <v>3175.9792591736914</v>
      </c>
      <c r="W5188">
        <f t="shared" si="812"/>
        <v>11.557262884945217</v>
      </c>
      <c r="X5188">
        <f t="shared" ref="X5188:X5251" si="818">IFERROR((P5188-W5188)^2,0)</f>
        <v>6.3264236015263737</v>
      </c>
      <c r="Z5188">
        <f t="shared" si="813"/>
        <v>0.58625227782280709</v>
      </c>
      <c r="AA5188" s="3">
        <f t="shared" ref="AA5188:AA5251" si="819">0.5*(W5188 + SQRT(W5188^2 + $AD$7^2) )</f>
        <v>11.557265048086748</v>
      </c>
    </row>
    <row r="5189" spans="1:27" x14ac:dyDescent="0.4">
      <c r="A5189" s="4">
        <v>156.14477071266765</v>
      </c>
      <c r="B5189" s="4">
        <v>42.840475774696415</v>
      </c>
      <c r="C5189" s="5">
        <v>375.66999646466519</v>
      </c>
      <c r="D5189" s="5" cm="1">
        <f t="array" ref="D5189">[2]!PropsSI("H","P",(B5189+1)*100*1000,"T",C5189+273.15,"WATER")/1000</f>
        <v>3148.591174258308</v>
      </c>
      <c r="E5189" s="5" cm="1">
        <f t="array" ref="E5189">[2]!PropsSI("S","P",(B5189+1)*100*1000,"T",C5189+273.15,"WATER")/1000</f>
        <v>6.631965047194786</v>
      </c>
      <c r="F5189" s="5" cm="1">
        <f t="array" ref="F5189">[2]!PropsSI("T","P",(B5189+1)*100*1000,"Q",1,"WATER")-273.15</f>
        <v>255.84992431896967</v>
      </c>
      <c r="G5189" s="9"/>
      <c r="H5189" s="4">
        <v>51.985497917214502</v>
      </c>
      <c r="I5189" s="6">
        <v>10.242771346675802</v>
      </c>
      <c r="J5189" s="5">
        <v>263.38585063886728</v>
      </c>
      <c r="K5189" s="5" cm="1">
        <f t="array" ref="K5189">[2]!PropsSI("H","P",(I5189+1)*100*1000,"T",J5189+273.15,"WATER")/1000</f>
        <v>2968.3290438402219</v>
      </c>
      <c r="L5189" s="5" cm="1">
        <f t="array" ref="L5189">[2]!PropsSI("S","P",(I5189+1)*100*1000,"T",J5189+273.15,"WATER")/1000</f>
        <v>6.9219599261470837</v>
      </c>
      <c r="M5189" s="5" cm="1">
        <f t="array" ref="M5189">[2]!PropsSI("H","P",(I5189+1)*100*1000,"S",E5189*1000,"WATER")/1000</f>
        <v>2822.2180068922398</v>
      </c>
      <c r="N5189" s="5" cm="1">
        <f t="array" ref="N5189">[2]!PropsSI("T","P",(I5189+1)*100*1000,"Q",1,"WATER")-273.15</f>
        <v>185.03222134537737</v>
      </c>
      <c r="P5189">
        <f t="shared" si="811"/>
        <v>7.8186080617525153</v>
      </c>
      <c r="R5189">
        <f t="shared" si="814"/>
        <v>1.227241058108119</v>
      </c>
      <c r="S5189">
        <f t="shared" si="815"/>
        <v>569.21659081305233</v>
      </c>
      <c r="T5189">
        <f t="shared" si="816"/>
        <v>0.20665401665846733</v>
      </c>
      <c r="U5189">
        <f t="shared" si="810"/>
        <v>311.63016094852009</v>
      </c>
      <c r="V5189">
        <f t="shared" si="817"/>
        <v>3222.859445724177</v>
      </c>
      <c r="W5189">
        <f t="shared" si="812"/>
        <v>10.293646117736484</v>
      </c>
      <c r="X5189">
        <f t="shared" si="818"/>
        <v>6.1258133785689051</v>
      </c>
      <c r="Z5189">
        <f t="shared" si="813"/>
        <v>0.55231908882968839</v>
      </c>
      <c r="AA5189" s="3">
        <f t="shared" si="819"/>
        <v>10.293648546418588</v>
      </c>
    </row>
    <row r="5190" spans="1:27" x14ac:dyDescent="0.4">
      <c r="A5190" s="4">
        <v>126.54784394316884</v>
      </c>
      <c r="B5190" s="4">
        <v>44.300758451486303</v>
      </c>
      <c r="C5190" s="5">
        <v>374.20891516359137</v>
      </c>
      <c r="D5190" s="5" cm="1">
        <f t="array" ref="D5190">[2]!PropsSI("H","P",(B5190+1)*100*1000,"T",C5190+273.15,"WATER")/1000</f>
        <v>3141.9918248288818</v>
      </c>
      <c r="E5190" s="5" cm="1">
        <f t="array" ref="E5190">[2]!PropsSI("S","P",(B5190+1)*100*1000,"T",C5190+273.15,"WATER")/1000</f>
        <v>6.6077449834588515</v>
      </c>
      <c r="F5190" s="5" cm="1">
        <f t="array" ref="F5190">[2]!PropsSI("T","P",(B5190+1)*100*1000,"Q",1,"WATER")-273.15</f>
        <v>257.84308434530044</v>
      </c>
      <c r="G5190" s="9"/>
      <c r="H5190" s="4">
        <v>34.12497262566567</v>
      </c>
      <c r="I5190" s="6">
        <v>10.254767987003325</v>
      </c>
      <c r="J5190" s="5">
        <v>271.15264661054323</v>
      </c>
      <c r="K5190" s="5" cm="1">
        <f t="array" ref="K5190">[2]!PropsSI("H","P",(I5190+1)*100*1000,"T",J5190+273.15,"WATER")/1000</f>
        <v>2985.4342638162448</v>
      </c>
      <c r="L5190" s="5" cm="1">
        <f t="array" ref="L5190">[2]!PropsSI("S","P",(I5190+1)*100*1000,"T",J5190+273.15,"WATER")/1000</f>
        <v>6.953137772111063</v>
      </c>
      <c r="M5190" s="5" cm="1">
        <f t="array" ref="M5190">[2]!PropsSI("H","P",(I5190+1)*100*1000,"S",E5190*1000,"WATER")/1000</f>
        <v>2811.0145918855987</v>
      </c>
      <c r="N5190" s="5" cm="1">
        <f t="array" ref="N5190">[2]!PropsSI("T","P",(I5190+1)*100*1000,"Q",1,"WATER")-273.15</f>
        <v>185.07974277990041</v>
      </c>
      <c r="P5190">
        <f t="shared" si="811"/>
        <v>5.5033393886528694</v>
      </c>
      <c r="R5190">
        <f t="shared" si="814"/>
        <v>1.2268650919801873</v>
      </c>
      <c r="S5190">
        <f t="shared" si="815"/>
        <v>577.3586356462331</v>
      </c>
      <c r="T5190">
        <f t="shared" si="816"/>
        <v>0.20567299626479932</v>
      </c>
      <c r="U5190">
        <f t="shared" ref="U5190:U5253" si="820">(1+T5190)/R5190*((D5190-M5190)-S5190/($AH$3/3.6))</f>
        <v>315.86425752980921</v>
      </c>
      <c r="V5190">
        <f t="shared" si="817"/>
        <v>3253.786249260198</v>
      </c>
      <c r="W5190">
        <f t="shared" si="812"/>
        <v>7.8495306310473554</v>
      </c>
      <c r="X5190">
        <f t="shared" si="818"/>
        <v>5.5046133458885818</v>
      </c>
      <c r="Z5190">
        <f t="shared" si="813"/>
        <v>0.47301610331446903</v>
      </c>
      <c r="AA5190" s="3">
        <f t="shared" si="819"/>
        <v>7.8495338159498713</v>
      </c>
    </row>
    <row r="5191" spans="1:27" x14ac:dyDescent="0.4">
      <c r="A5191" s="4">
        <v>108.17492620530416</v>
      </c>
      <c r="B5191" s="4">
        <v>42.001651550872481</v>
      </c>
      <c r="C5191" s="5">
        <v>369.96314745059476</v>
      </c>
      <c r="D5191" s="5" cm="1">
        <f t="array" ref="D5191">[2]!PropsSI("H","P",(B5191+1)*100*1000,"T",C5191+273.15,"WATER")/1000</f>
        <v>3136.2507537799429</v>
      </c>
      <c r="E5191" s="5" cm="1">
        <f t="array" ref="E5191">[2]!PropsSI("S","P",(B5191+1)*100*1000,"T",C5191+273.15,"WATER")/1000</f>
        <v>6.6211464671594413</v>
      </c>
      <c r="F5191" s="5" cm="1">
        <f t="array" ref="F5191">[2]!PropsSI("T","P",(B5191+1)*100*1000,"Q",1,"WATER")-273.15</f>
        <v>254.68193684190157</v>
      </c>
      <c r="G5191" s="9"/>
      <c r="H5191" s="4">
        <v>24.958289094758822</v>
      </c>
      <c r="I5191" s="6">
        <v>9.8132602953233974</v>
      </c>
      <c r="J5191" s="5">
        <v>279.36785024710434</v>
      </c>
      <c r="K5191" s="5" cm="1">
        <f t="array" ref="K5191">[2]!PropsSI("H","P",(I5191+1)*100*1000,"T",J5191+273.15,"WATER")/1000</f>
        <v>3004.7944341218977</v>
      </c>
      <c r="L5191" s="5" cm="1">
        <f t="array" ref="L5191">[2]!PropsSI("S","P",(I5191+1)*100*1000,"T",J5191+273.15,"WATER")/1000</f>
        <v>7.0063056231346659</v>
      </c>
      <c r="M5191" s="5" cm="1">
        <f t="array" ref="M5191">[2]!PropsSI("H","P",(I5191+1)*100*1000,"S",E5191*1000,"WATER")/1000</f>
        <v>2809.2144209801008</v>
      </c>
      <c r="N5191" s="5" cm="1">
        <f t="array" ref="N5191">[2]!PropsSI("T","P",(I5191+1)*100*1000,"Q",1,"WATER")-273.15</f>
        <v>183.30397677088598</v>
      </c>
      <c r="P5191">
        <f t="shared" si="811"/>
        <v>3.9500771328416437</v>
      </c>
      <c r="R5191">
        <f t="shared" si="814"/>
        <v>1.2254929865468329</v>
      </c>
      <c r="S5191">
        <f t="shared" si="815"/>
        <v>569.40165389573463</v>
      </c>
      <c r="T5191">
        <f t="shared" si="816"/>
        <v>0.20601535107166863</v>
      </c>
      <c r="U5191">
        <f t="shared" si="820"/>
        <v>312.55910987730743</v>
      </c>
      <c r="V5191">
        <f t="shared" si="817"/>
        <v>3224.1831341926109</v>
      </c>
      <c r="W5191">
        <f t="shared" si="812"/>
        <v>6.1677776007444125</v>
      </c>
      <c r="X5191">
        <f t="shared" si="818"/>
        <v>4.9181953653361594</v>
      </c>
      <c r="Z5191">
        <f t="shared" si="813"/>
        <v>0.40196243191884495</v>
      </c>
      <c r="AA5191" s="3">
        <f t="shared" si="819"/>
        <v>6.1677816540655908</v>
      </c>
    </row>
    <row r="5192" spans="1:27" x14ac:dyDescent="0.4">
      <c r="A5192" s="4">
        <v>4.0001664559743997</v>
      </c>
      <c r="B5192" s="4">
        <v>3.3144706660893886</v>
      </c>
      <c r="C5192" s="5">
        <v>326.56476465573951</v>
      </c>
      <c r="D5192" s="5" cm="1">
        <f t="array" ref="D5192">[2]!PropsSI("H","P",(B5192+1)*100*1000,"T",C5192+273.15,"WATER")/1000</f>
        <v>3120.9997100361297</v>
      </c>
      <c r="E5192" s="5" cm="1">
        <f t="array" ref="E5192">[2]!PropsSI("S","P",(B5192+1)*100*1000,"T",C5192+273.15,"WATER")/1000</f>
        <v>7.6250420593372814</v>
      </c>
      <c r="F5192" s="5" cm="1">
        <f t="array" ref="F5192">[2]!PropsSI("T","P",(B5192+1)*100*1000,"Q",1,"WATER")-273.15</f>
        <v>146.35665198081125</v>
      </c>
      <c r="G5192" s="9"/>
      <c r="H5192" s="4">
        <v>0</v>
      </c>
      <c r="I5192" s="6">
        <v>1.9475050134059479</v>
      </c>
      <c r="J5192" s="5">
        <v>883.07841767421166</v>
      </c>
      <c r="K5192" s="5" cm="1">
        <f t="array" ref="K5192">[2]!PropsSI("H","P",(I5192+1)*100*1000,"T",J5192+273.15,"WATER")/1000</f>
        <v>4356.5546698585049</v>
      </c>
      <c r="L5192" s="5" cm="1">
        <f t="array" ref="L5192">[2]!PropsSI("S","P",(I5192+1)*100*1000,"T",J5192+273.15,"WATER")/1000</f>
        <v>9.2455993018600502</v>
      </c>
      <c r="M5192" s="5" cm="1">
        <f t="array" ref="M5192">[2]!PropsSI("H","P",(I5192+1)*100*1000,"S",E5192*1000,"WATER")/1000</f>
        <v>3020.9077070108192</v>
      </c>
      <c r="N5192" s="5" cm="1">
        <f t="array" ref="N5192">[2]!PropsSI("T","P",(I5192+1)*100*1000,"Q",1,"WATER")-273.15</f>
        <v>132.92146366901909</v>
      </c>
      <c r="P5192">
        <f t="shared" si="811"/>
        <v>-1.3728959735539619</v>
      </c>
      <c r="R5192">
        <f t="shared" si="814"/>
        <v>1.2003760345710186</v>
      </c>
      <c r="S5192">
        <f t="shared" si="815"/>
        <v>440.53071492121518</v>
      </c>
      <c r="T5192">
        <f t="shared" si="816"/>
        <v>0.21053454329627369</v>
      </c>
      <c r="U5192">
        <f t="shared" si="820"/>
        <v>93.582151746378329</v>
      </c>
      <c r="V5192">
        <f t="shared" si="817"/>
        <v>982.83360203801726</v>
      </c>
      <c r="W5192">
        <f t="shared" si="812"/>
        <v>-0.87884910640085923</v>
      </c>
      <c r="X5192">
        <f t="shared" si="818"/>
        <v>0.24408230694379546</v>
      </c>
      <c r="Z5192">
        <f t="shared" si="813"/>
        <v>-12.344192567611394</v>
      </c>
      <c r="AA5192" s="3">
        <f t="shared" si="819"/>
        <v>2.8445373248586758E-5</v>
      </c>
    </row>
    <row r="5193" spans="1:27" x14ac:dyDescent="0.4">
      <c r="A5193" s="4">
        <v>5.0001843024181634</v>
      </c>
      <c r="B5193" s="4">
        <v>0</v>
      </c>
      <c r="C5193" s="5">
        <v>290.48030324664728</v>
      </c>
      <c r="D5193" s="5" cm="1">
        <f t="array" ref="D5193">[2]!PropsSI("H","P",(B5193+1)*100*1000,"T",C5193+273.15,"WATER")/1000</f>
        <v>3055.3986213007411</v>
      </c>
      <c r="E5193" s="5" cm="1">
        <f t="array" ref="E5193">[2]!PropsSI("S","P",(B5193+1)*100*1000,"T",C5193+273.15,"WATER")/1000</f>
        <v>8.183490637364951</v>
      </c>
      <c r="F5193" s="5" cm="1">
        <f t="array" ref="F5193">[2]!PropsSI("T","P",(B5193+1)*100*1000,"Q",1,"WATER")-273.15</f>
        <v>99.605928897123249</v>
      </c>
      <c r="G5193" s="9"/>
      <c r="H5193" s="4">
        <v>0</v>
      </c>
      <c r="I5193" s="6">
        <v>-2.1614491509592298E-2</v>
      </c>
      <c r="J5193" s="5">
        <v>317.67387323925027</v>
      </c>
      <c r="K5193" s="5" cm="1">
        <f t="array" ref="K5193">[2]!PropsSI("H","P",(I5193+1)*100*1000,"T",J5193+273.15,"WATER")/1000</f>
        <v>3110.2305340324792</v>
      </c>
      <c r="L5193" s="5" cm="1">
        <f t="array" ref="L5193">[2]!PropsSI("S","P",(I5193+1)*100*1000,"T",J5193+273.15,"WATER")/1000</f>
        <v>8.2885591552536386</v>
      </c>
      <c r="M5193" s="5" cm="1">
        <f t="array" ref="M5193">[2]!PropsSI("H","P",(I5193+1)*100*1000,"S",E5193*1000,"WATER")/1000</f>
        <v>3049.7433452542609</v>
      </c>
      <c r="N5193" s="5" cm="1">
        <f t="array" ref="N5193">[2]!PropsSI("T","P",(I5193+1)*100*1000,"Q",1,"WATER")-273.15</f>
        <v>98.996248720907658</v>
      </c>
      <c r="P5193">
        <f t="shared" si="811"/>
        <v>-7.615824147577771E-2</v>
      </c>
      <c r="R5193">
        <f t="shared" si="814"/>
        <v>1.1922048592329813</v>
      </c>
      <c r="S5193">
        <f t="shared" si="815"/>
        <v>444.3909754159917</v>
      </c>
      <c r="T5193">
        <f t="shared" si="816"/>
        <v>0.20723728817969239</v>
      </c>
      <c r="U5193">
        <f t="shared" si="820"/>
        <v>-1.7253027671693049</v>
      </c>
      <c r="V5193">
        <f t="shared" si="817"/>
        <v>-17.884688155563097</v>
      </c>
      <c r="W5193">
        <f t="shared" si="812"/>
        <v>1.5488345985196826E-2</v>
      </c>
      <c r="X5193">
        <f t="shared" si="818"/>
        <v>8.3990969932420546E-3</v>
      </c>
      <c r="Z5193">
        <f t="shared" si="813"/>
        <v>-9.6957093307347382</v>
      </c>
      <c r="AA5193" s="3">
        <f t="shared" si="819"/>
        <v>1.6962210491941247E-2</v>
      </c>
    </row>
    <row r="5194" spans="1:27" x14ac:dyDescent="0.4">
      <c r="A5194" s="4">
        <v>7.7479724399584153</v>
      </c>
      <c r="B5194" s="4">
        <v>0</v>
      </c>
      <c r="C5194" s="5">
        <v>254.21918109455638</v>
      </c>
      <c r="D5194" s="5" cm="1">
        <f t="array" ref="D5194">[2]!PropsSI("H","P",(B5194+1)*100*1000,"T",C5194+273.15,"WATER")/1000</f>
        <v>2982.910836029339</v>
      </c>
      <c r="E5194" s="5" cm="1">
        <f t="array" ref="E5194">[2]!PropsSI("S","P",(B5194+1)*100*1000,"T",C5194+273.15,"WATER")/1000</f>
        <v>8.0505645211047341</v>
      </c>
      <c r="F5194" s="5" cm="1">
        <f t="array" ref="F5194">[2]!PropsSI("T","P",(B5194+1)*100*1000,"Q",1,"WATER")-273.15</f>
        <v>99.605928897123249</v>
      </c>
      <c r="G5194" s="9"/>
      <c r="H5194" s="4">
        <v>0</v>
      </c>
      <c r="I5194" s="6">
        <v>-2.1793754919413443E-2</v>
      </c>
      <c r="J5194" s="5">
        <v>270.07338767824228</v>
      </c>
      <c r="K5194" s="5" cm="1">
        <f t="array" ref="K5194">[2]!PropsSI("H","P",(I5194+1)*100*1000,"T",J5194+273.15,"WATER")/1000</f>
        <v>3014.5937128066039</v>
      </c>
      <c r="L5194" s="5" cm="1">
        <f t="array" ref="L5194">[2]!PropsSI("S","P",(I5194+1)*100*1000,"T",J5194+273.15,"WATER")/1000</f>
        <v>8.1198938722453207</v>
      </c>
      <c r="M5194" s="5" cm="1">
        <f t="array" ref="M5194">[2]!PropsSI("H","P",(I5194+1)*100*1000,"S",E5194*1000,"WATER")/1000</f>
        <v>2977.5793501698263</v>
      </c>
      <c r="N5194" s="5" cm="1">
        <f t="array" ref="N5194">[2]!PropsSI("T","P",(I5194+1)*100*1000,"Q",1,"WATER")-273.15</f>
        <v>98.99114577345415</v>
      </c>
      <c r="P5194">
        <f t="shared" si="811"/>
        <v>-6.8188348913568661E-2</v>
      </c>
      <c r="R5194">
        <f t="shared" si="814"/>
        <v>1.1922040261442881</v>
      </c>
      <c r="S5194">
        <f t="shared" si="815"/>
        <v>444.39303776648205</v>
      </c>
      <c r="T5194">
        <f t="shared" si="816"/>
        <v>0.20723677824502493</v>
      </c>
      <c r="U5194">
        <f t="shared" si="820"/>
        <v>-2.053210752831963</v>
      </c>
      <c r="V5194">
        <f t="shared" si="817"/>
        <v>-21.28377690265496</v>
      </c>
      <c r="W5194">
        <f t="shared" si="812"/>
        <v>1.6864826811997094E-2</v>
      </c>
      <c r="X5194">
        <f t="shared" si="818"/>
        <v>7.234042701003968E-3</v>
      </c>
      <c r="Z5194">
        <f t="shared" si="813"/>
        <v>-5.9425979196277847</v>
      </c>
      <c r="AA5194" s="3">
        <f t="shared" si="819"/>
        <v>1.8235759561759039E-2</v>
      </c>
    </row>
    <row r="5195" spans="1:27" x14ac:dyDescent="0.4">
      <c r="A5195" s="4">
        <v>9.9558601465683161</v>
      </c>
      <c r="B5195" s="4">
        <v>0</v>
      </c>
      <c r="C5195" s="5">
        <v>226.1815382392563</v>
      </c>
      <c r="D5195" s="5" cm="1">
        <f t="array" ref="D5195">[2]!PropsSI("H","P",(B5195+1)*100*1000,"T",C5195+273.15,"WATER")/1000</f>
        <v>2927.2341036189769</v>
      </c>
      <c r="E5195" s="5" cm="1">
        <f t="array" ref="E5195">[2]!PropsSI("S","P",(B5195+1)*100*1000,"T",C5195+273.15,"WATER")/1000</f>
        <v>7.9420824648046429</v>
      </c>
      <c r="F5195" s="5" cm="1">
        <f t="array" ref="F5195">[2]!PropsSI("T","P",(B5195+1)*100*1000,"Q",1,"WATER")-273.15</f>
        <v>99.605928897123249</v>
      </c>
      <c r="G5195" s="9"/>
      <c r="H5195" s="4">
        <v>0</v>
      </c>
      <c r="I5195" s="6">
        <v>-2.2104954620600473E-2</v>
      </c>
      <c r="J5195" s="5">
        <v>237.56362810954789</v>
      </c>
      <c r="K5195" s="5" cm="1">
        <f t="array" ref="K5195">[2]!PropsSI("H","P",(I5195+1)*100*1000,"T",J5195+273.15,"WATER")/1000</f>
        <v>2949.8815601985393</v>
      </c>
      <c r="L5195" s="5" cm="1">
        <f t="array" ref="L5195">[2]!PropsSI("S","P",(I5195+1)*100*1000,"T",J5195+273.15,"WATER")/1000</f>
        <v>7.9972047047097643</v>
      </c>
      <c r="M5195" s="5" cm="1">
        <f t="array" ref="M5195">[2]!PropsSI("H","P",(I5195+1)*100*1000,"S",E5195*1000,"WATER")/1000</f>
        <v>2922.117626465435</v>
      </c>
      <c r="N5195" s="5" cm="1">
        <f t="array" ref="N5195">[2]!PropsSI("T","P",(I5195+1)*100*1000,"Q",1,"WATER")-273.15</f>
        <v>98.982285261177822</v>
      </c>
      <c r="P5195">
        <f t="shared" si="811"/>
        <v>-6.2631919550445073E-2</v>
      </c>
      <c r="R5195">
        <f t="shared" si="814"/>
        <v>1.1922025799096512</v>
      </c>
      <c r="S5195">
        <f t="shared" si="815"/>
        <v>444.39661798877597</v>
      </c>
      <c r="T5195">
        <f t="shared" si="816"/>
        <v>0.20723589300293174</v>
      </c>
      <c r="U5195">
        <f t="shared" si="820"/>
        <v>-2.2709916744615928</v>
      </c>
      <c r="V5195">
        <f t="shared" si="817"/>
        <v>-23.541231241029141</v>
      </c>
      <c r="W5195">
        <f t="shared" si="812"/>
        <v>1.7260765822984525E-2</v>
      </c>
      <c r="X5195">
        <f t="shared" si="818"/>
        <v>6.3828411761778113E-3</v>
      </c>
      <c r="Z5195">
        <f t="shared" si="813"/>
        <v>-4.4263769581937744</v>
      </c>
      <c r="AA5195" s="3">
        <f t="shared" si="819"/>
        <v>1.8604524939705901E-2</v>
      </c>
    </row>
    <row r="5196" spans="1:27" x14ac:dyDescent="0.4">
      <c r="A5196" s="4">
        <v>12.163747853178219</v>
      </c>
      <c r="B5196" s="4">
        <v>0</v>
      </c>
      <c r="C5196" s="5">
        <v>200.61118217090981</v>
      </c>
      <c r="D5196" s="5" cm="1">
        <f t="array" ref="D5196">[2]!PropsSI("H","P",(B5196+1)*100*1000,"T",C5196+273.15,"WATER")/1000</f>
        <v>2876.6580257591272</v>
      </c>
      <c r="E5196" s="5" cm="1">
        <f t="array" ref="E5196">[2]!PropsSI("S","P",(B5196+1)*100*1000,"T",C5196+273.15,"WATER")/1000</f>
        <v>7.8381106746631257</v>
      </c>
      <c r="F5196" s="5" cm="1">
        <f t="array" ref="F5196">[2]!PropsSI("T","P",(B5196+1)*100*1000,"Q",1,"WATER")-273.15</f>
        <v>99.605928897123249</v>
      </c>
      <c r="G5196" s="9"/>
      <c r="H5196" s="4">
        <v>0</v>
      </c>
      <c r="I5196" s="6">
        <v>-2.1880309815760009E-2</v>
      </c>
      <c r="J5196" s="5">
        <v>208.96476218941439</v>
      </c>
      <c r="K5196" s="5" cm="1">
        <f t="array" ref="K5196">[2]!PropsSI("H","P",(I5196+1)*100*1000,"T",J5196+273.15,"WATER")/1000</f>
        <v>2893.2608055273954</v>
      </c>
      <c r="L5196" s="5" cm="1">
        <f t="array" ref="L5196">[2]!PropsSI("S","P",(I5196+1)*100*1000,"T",J5196+273.15,"WATER")/1000</f>
        <v>7.8830103185550344</v>
      </c>
      <c r="M5196" s="5" cm="1">
        <f t="array" ref="M5196">[2]!PropsSI("H","P",(I5196+1)*100*1000,"S",E5196*1000,"WATER")/1000</f>
        <v>2871.8581734746513</v>
      </c>
      <c r="N5196" s="5" cm="1">
        <f t="array" ref="N5196">[2]!PropsSI("T","P",(I5196+1)*100*1000,"Q",1,"WATER")-273.15</f>
        <v>98.98868160737652</v>
      </c>
      <c r="P5196">
        <f t="shared" si="811"/>
        <v>-5.6097785211961938E-2</v>
      </c>
      <c r="R5196">
        <f t="shared" si="814"/>
        <v>1.192203623898757</v>
      </c>
      <c r="S5196">
        <f t="shared" si="815"/>
        <v>444.39403354433261</v>
      </c>
      <c r="T5196">
        <f t="shared" si="816"/>
        <v>0.20723653203001469</v>
      </c>
      <c r="U5196">
        <f t="shared" si="820"/>
        <v>-2.5915648515843968</v>
      </c>
      <c r="V5196">
        <f t="shared" si="817"/>
        <v>-26.864379981705575</v>
      </c>
      <c r="W5196">
        <f t="shared" si="812"/>
        <v>1.8107951815085621E-2</v>
      </c>
      <c r="X5196">
        <f t="shared" si="818"/>
        <v>5.5064914077273359E-3</v>
      </c>
      <c r="Z5196">
        <f t="shared" si="813"/>
        <v>-3.4590188998036848</v>
      </c>
      <c r="AA5196" s="3">
        <f t="shared" si="819"/>
        <v>1.9396822698168961E-2</v>
      </c>
    </row>
    <row r="5197" spans="1:27" x14ac:dyDescent="0.4">
      <c r="A5197" s="4">
        <v>14.02234082495335</v>
      </c>
      <c r="B5197" s="4">
        <v>0</v>
      </c>
      <c r="C5197" s="5">
        <v>181.36312402832959</v>
      </c>
      <c r="D5197" s="5" cm="1">
        <f t="array" ref="D5197">[2]!PropsSI("H","P",(B5197+1)*100*1000,"T",C5197+273.15,"WATER")/1000</f>
        <v>2838.6466356152855</v>
      </c>
      <c r="E5197" s="5" cm="1">
        <f t="array" ref="E5197">[2]!PropsSI("S","P",(B5197+1)*100*1000,"T",C5197+273.15,"WATER")/1000</f>
        <v>7.7562021476228535</v>
      </c>
      <c r="F5197" s="5" cm="1">
        <f t="array" ref="F5197">[2]!PropsSI("T","P",(B5197+1)*100*1000,"Q",1,"WATER")-273.15</f>
        <v>99.605928897123249</v>
      </c>
      <c r="G5197" s="9"/>
      <c r="H5197" s="4">
        <v>0</v>
      </c>
      <c r="I5197" s="6">
        <v>-2.1020903530450902E-2</v>
      </c>
      <c r="J5197" s="5">
        <v>187.75343557340869</v>
      </c>
      <c r="K5197" s="5" cm="1">
        <f t="array" ref="K5197">[2]!PropsSI("H","P",(I5197+1)*100*1000,"T",J5197+273.15,"WATER")/1000</f>
        <v>2851.3733795124222</v>
      </c>
      <c r="L5197" s="5" cm="1">
        <f t="array" ref="L5197">[2]!PropsSI("S","P",(I5197+1)*100*1000,"T",J5197+273.15,"WATER")/1000</f>
        <v>7.7937555481496856</v>
      </c>
      <c r="M5197" s="5" cm="1">
        <f t="array" ref="M5197">[2]!PropsSI("H","P",(I5197+1)*100*1000,"S",E5197*1000,"WATER")/1000</f>
        <v>2834.2285127206883</v>
      </c>
      <c r="N5197" s="5" cm="1">
        <f t="array" ref="N5197">[2]!PropsSI("T","P",(I5197+1)*100*1000,"Q",1,"WATER")-273.15</f>
        <v>99.013140385122881</v>
      </c>
      <c r="P5197">
        <f t="shared" si="811"/>
        <v>-4.9571872365984787E-2</v>
      </c>
      <c r="R5197">
        <f t="shared" si="814"/>
        <v>1.1922076178072738</v>
      </c>
      <c r="S5197">
        <f t="shared" si="815"/>
        <v>444.38414643476762</v>
      </c>
      <c r="T5197">
        <f t="shared" si="816"/>
        <v>0.20723897670658734</v>
      </c>
      <c r="U5197">
        <f t="shared" si="820"/>
        <v>-2.977937859052405</v>
      </c>
      <c r="V5197">
        <f t="shared" si="817"/>
        <v>-30.869856829597119</v>
      </c>
      <c r="W5197">
        <f t="shared" si="812"/>
        <v>1.9270506936495811E-2</v>
      </c>
      <c r="X5197">
        <f t="shared" si="818"/>
        <v>4.7392731880266104E-3</v>
      </c>
      <c r="Z5197">
        <f t="shared" si="813"/>
        <v>-2.880577159295362</v>
      </c>
      <c r="AA5197" s="3">
        <f t="shared" si="819"/>
        <v>2.0490579782891021E-2</v>
      </c>
    </row>
    <row r="5198" spans="1:27" x14ac:dyDescent="0.4">
      <c r="A5198" s="4">
        <v>14.233642578125</v>
      </c>
      <c r="B5198" s="4">
        <v>0</v>
      </c>
      <c r="C5198" s="5">
        <v>164.26172482294004</v>
      </c>
      <c r="D5198" s="5" cm="1">
        <f t="array" ref="D5198">[2]!PropsSI("H","P",(B5198+1)*100*1000,"T",C5198+273.15,"WATER")/1000</f>
        <v>2804.8541786486103</v>
      </c>
      <c r="E5198" s="5" cm="1">
        <f t="array" ref="E5198">[2]!PropsSI("S","P",(B5198+1)*100*1000,"T",C5198+273.15,"WATER")/1000</f>
        <v>7.6804182465708024</v>
      </c>
      <c r="F5198" s="5" cm="1">
        <f t="array" ref="F5198">[2]!PropsSI("T","P",(B5198+1)*100*1000,"Q",1,"WATER")-273.15</f>
        <v>99.605928897123249</v>
      </c>
      <c r="G5198" s="9"/>
      <c r="H5198" s="4">
        <v>0</v>
      </c>
      <c r="I5198" s="6">
        <v>-2.196325934324108E-2</v>
      </c>
      <c r="J5198" s="5">
        <v>170.53693114081335</v>
      </c>
      <c r="K5198" s="5" cm="1">
        <f t="array" ref="K5198">[2]!PropsSI("H","P",(I5198+1)*100*1000,"T",J5198+273.15,"WATER")/1000</f>
        <v>2817.3921075395133</v>
      </c>
      <c r="L5198" s="5" cm="1">
        <f t="array" ref="L5198">[2]!PropsSI("S","P",(I5198+1)*100*1000,"T",J5198+273.15,"WATER")/1000</f>
        <v>7.7190573313925261</v>
      </c>
      <c r="M5198" s="5" cm="1">
        <f t="array" ref="M5198">[2]!PropsSI("H","P",(I5198+1)*100*1000,"S",E5198*1000,"WATER")/1000</f>
        <v>2800.4150000240197</v>
      </c>
      <c r="N5198" s="5" cm="1">
        <f t="array" ref="N5198">[2]!PropsSI("T","P",(I5198+1)*100*1000,"Q",1,"WATER")-273.15</f>
        <v>98.986319914440912</v>
      </c>
      <c r="P5198">
        <f t="shared" si="811"/>
        <v>-4.9572332917516823E-2</v>
      </c>
      <c r="R5198">
        <f t="shared" si="814"/>
        <v>1.1922032384084134</v>
      </c>
      <c r="S5198">
        <f t="shared" si="815"/>
        <v>444.39498784392362</v>
      </c>
      <c r="T5198">
        <f t="shared" si="816"/>
        <v>0.20723629607087635</v>
      </c>
      <c r="U5198">
        <f t="shared" si="820"/>
        <v>-2.9568027510509052</v>
      </c>
      <c r="V5198">
        <f t="shared" si="817"/>
        <v>-30.650437966134323</v>
      </c>
      <c r="W5198">
        <f t="shared" si="812"/>
        <v>1.8959861984891184E-2</v>
      </c>
      <c r="X5198">
        <f t="shared" si="818"/>
        <v>4.6966617381416368E-3</v>
      </c>
      <c r="Z5198">
        <f t="shared" si="813"/>
        <v>-2.8243803530342055</v>
      </c>
      <c r="AA5198" s="3">
        <f t="shared" si="819"/>
        <v>2.0197630914608484E-2</v>
      </c>
    </row>
    <row r="5199" spans="1:27" x14ac:dyDescent="0.4">
      <c r="A5199" s="4">
        <v>14.233642578125</v>
      </c>
      <c r="B5199" s="4">
        <v>0</v>
      </c>
      <c r="C5199" s="5">
        <v>147.17800396914384</v>
      </c>
      <c r="D5199" s="5" cm="1">
        <f t="array" ref="D5199">[2]!PropsSI("H","P",(B5199+1)*100*1000,"T",C5199+273.15,"WATER")/1000</f>
        <v>2770.9993301690643</v>
      </c>
      <c r="E5199" s="5" cm="1">
        <f t="array" ref="E5199">[2]!PropsSI("S","P",(B5199+1)*100*1000,"T",C5199+273.15,"WATER")/1000</f>
        <v>7.6014670021923774</v>
      </c>
      <c r="F5199" s="5" cm="1">
        <f t="array" ref="F5199">[2]!PropsSI("T","P",(B5199+1)*100*1000,"Q",1,"WATER")-273.15</f>
        <v>99.605928897123249</v>
      </c>
      <c r="G5199" s="9"/>
      <c r="H5199" s="4">
        <v>0</v>
      </c>
      <c r="I5199" s="6">
        <v>-2.1496392479794055E-2</v>
      </c>
      <c r="J5199" s="5">
        <v>153.03960988705501</v>
      </c>
      <c r="K5199" s="5" cm="1">
        <f t="array" ref="K5199">[2]!PropsSI("H","P",(I5199+1)*100*1000,"T",J5199+273.15,"WATER")/1000</f>
        <v>2782.7846543256001</v>
      </c>
      <c r="L5199" s="5" cm="1">
        <f t="array" ref="L5199">[2]!PropsSI("S","P",(I5199+1)*100*1000,"T",J5199+273.15,"WATER")/1000</f>
        <v>7.6392584414239959</v>
      </c>
      <c r="M5199" s="5" cm="1">
        <f t="array" ref="M5199">[2]!PropsSI("H","P",(I5199+1)*100*1000,"S",E5199*1000,"WATER")/1000</f>
        <v>2766.8308520088485</v>
      </c>
      <c r="N5199" s="5" cm="1">
        <f t="array" ref="N5199">[2]!PropsSI("T","P",(I5199+1)*100*1000,"Q",1,"WATER")-273.15</f>
        <v>98.999610127810115</v>
      </c>
      <c r="P5199">
        <f t="shared" si="811"/>
        <v>-4.6596692142075881E-2</v>
      </c>
      <c r="R5199">
        <f t="shared" si="814"/>
        <v>1.1922054080731854</v>
      </c>
      <c r="S5199">
        <f t="shared" si="815"/>
        <v>444.38961673609015</v>
      </c>
      <c r="T5199">
        <f t="shared" si="816"/>
        <v>0.20723762412549165</v>
      </c>
      <c r="U5199">
        <f t="shared" si="820"/>
        <v>-3.2308242139170913</v>
      </c>
      <c r="V5199">
        <f t="shared" si="817"/>
        <v>-33.491142679673722</v>
      </c>
      <c r="W5199">
        <f t="shared" si="812"/>
        <v>2.0717143486993848E-2</v>
      </c>
      <c r="X5199">
        <f t="shared" si="818"/>
        <v>4.5311524670974173E-3</v>
      </c>
      <c r="Z5199">
        <f t="shared" si="813"/>
        <v>-2.827248627332593</v>
      </c>
      <c r="AA5199" s="3">
        <f t="shared" si="819"/>
        <v>2.1860745823433853E-2</v>
      </c>
    </row>
    <row r="5200" spans="1:27" x14ac:dyDescent="0.4">
      <c r="A5200" s="4">
        <v>14.233642578125</v>
      </c>
      <c r="B5200" s="4">
        <v>0</v>
      </c>
      <c r="C5200" s="5">
        <v>132.70940227804982</v>
      </c>
      <c r="D5200" s="5" cm="1">
        <f t="array" ref="D5200">[2]!PropsSI("H","P",(B5200+1)*100*1000,"T",C5200+273.15,"WATER")/1000</f>
        <v>2742.1679768802956</v>
      </c>
      <c r="E5200" s="5" cm="1">
        <f t="array" ref="E5200">[2]!PropsSI("S","P",(B5200+1)*100*1000,"T",C5200+273.15,"WATER")/1000</f>
        <v>7.5316647532245362</v>
      </c>
      <c r="F5200" s="5" cm="1">
        <f t="array" ref="F5200">[2]!PropsSI("T","P",(B5200+1)*100*1000,"Q",1,"WATER")-273.15</f>
        <v>99.605928897123249</v>
      </c>
      <c r="G5200" s="9"/>
      <c r="H5200" s="4">
        <v>0</v>
      </c>
      <c r="I5200" s="6">
        <v>-2.0669699121259814E-2</v>
      </c>
      <c r="J5200" s="5">
        <v>138.10451138164279</v>
      </c>
      <c r="K5200" s="5" cm="1">
        <f t="array" ref="K5200">[2]!PropsSI("H","P",(I5200+1)*100*1000,"T",J5200+273.15,"WATER")/1000</f>
        <v>2753.1137902274713</v>
      </c>
      <c r="L5200" s="5" cm="1">
        <f t="array" ref="L5200">[2]!PropsSI("S","P",(I5200+1)*100*1000,"T",J5200+273.15,"WATER")/1000</f>
        <v>7.5680028260649141</v>
      </c>
      <c r="M5200" s="5" cm="1">
        <f t="array" ref="M5200">[2]!PropsSI("H","P",(I5200+1)*100*1000,"S",E5200*1000,"WATER")/1000</f>
        <v>2738.3048890910795</v>
      </c>
      <c r="N5200" s="5" cm="1">
        <f t="array" ref="N5200">[2]!PropsSI("T","P",(I5200+1)*100*1000,"Q",1,"WATER")-273.15</f>
        <v>99.02313057278468</v>
      </c>
      <c r="P5200">
        <f t="shared" si="811"/>
        <v>-4.3277443030713889E-2</v>
      </c>
      <c r="R5200">
        <f t="shared" si="814"/>
        <v>1.1922092499553101</v>
      </c>
      <c r="S5200">
        <f t="shared" si="815"/>
        <v>444.38010597505405</v>
      </c>
      <c r="T5200">
        <f t="shared" si="816"/>
        <v>0.20723997574651296</v>
      </c>
      <c r="U5200">
        <f t="shared" si="820"/>
        <v>-3.5399011792931501</v>
      </c>
      <c r="V5200">
        <f t="shared" si="817"/>
        <v>-36.695419490413904</v>
      </c>
      <c r="W5200">
        <f t="shared" si="812"/>
        <v>2.2699395004874497E-2</v>
      </c>
      <c r="X5200">
        <f t="shared" si="818"/>
        <v>4.3529431571742629E-3</v>
      </c>
      <c r="Z5200">
        <f t="shared" si="813"/>
        <v>-2.833436345332736</v>
      </c>
      <c r="AA5200" s="3">
        <f t="shared" si="819"/>
        <v>2.3751940581688287E-2</v>
      </c>
    </row>
    <row r="5201" spans="1:27" x14ac:dyDescent="0.4">
      <c r="A5201" s="4">
        <v>14.233642578125</v>
      </c>
      <c r="B5201" s="4">
        <v>0</v>
      </c>
      <c r="C5201" s="5">
        <v>120.11093517138599</v>
      </c>
      <c r="D5201" s="5" cm="1">
        <f t="array" ref="D5201">[2]!PropsSI("H","P",(B5201+1)*100*1000,"T",C5201+273.15,"WATER")/1000</f>
        <v>2716.8609045828553</v>
      </c>
      <c r="E5201" s="5" cm="1">
        <f t="array" ref="E5201">[2]!PropsSI("S","P",(B5201+1)*100*1000,"T",C5201+273.15,"WATER")/1000</f>
        <v>7.4683206257178165</v>
      </c>
      <c r="F5201" s="5" cm="1">
        <f t="array" ref="F5201">[2]!PropsSI("T","P",(B5201+1)*100*1000,"Q",1,"WATER")-273.15</f>
        <v>99.605928897123249</v>
      </c>
      <c r="G5201" s="9"/>
      <c r="H5201" s="4">
        <v>0</v>
      </c>
      <c r="I5201" s="6">
        <v>-2.0669095317522684E-2</v>
      </c>
      <c r="J5201" s="5">
        <v>125.27689712854493</v>
      </c>
      <c r="K5201" s="5" cm="1">
        <f t="array" ref="K5201">[2]!PropsSI("H","P",(I5201+1)*100*1000,"T",J5201+273.15,"WATER")/1000</f>
        <v>2727.4666660378107</v>
      </c>
      <c r="L5201" s="5" cm="1">
        <f t="array" ref="L5201">[2]!PropsSI("S","P",(I5201+1)*100*1000,"T",J5201+273.15,"WATER")/1000</f>
        <v>7.5046448050351398</v>
      </c>
      <c r="M5201" s="5" cm="1">
        <f t="array" ref="M5201">[2]!PropsSI("H","P",(I5201+1)*100*1000,"S",E5201*1000,"WATER")/1000</f>
        <v>2713.1240312142845</v>
      </c>
      <c r="N5201" s="5" cm="1">
        <f t="array" ref="N5201">[2]!PropsSI("T","P",(I5201+1)*100*1000,"Q",1,"WATER")-273.15</f>
        <v>99.023147745732047</v>
      </c>
      <c r="P5201">
        <f t="shared" si="811"/>
        <v>-4.1932949394080703E-2</v>
      </c>
      <c r="R5201">
        <f t="shared" si="814"/>
        <v>1.1922092527613599</v>
      </c>
      <c r="S5201">
        <f t="shared" si="815"/>
        <v>444.38009902854481</v>
      </c>
      <c r="T5201">
        <f t="shared" si="816"/>
        <v>0.20723997746409972</v>
      </c>
      <c r="U5201">
        <f t="shared" si="820"/>
        <v>-3.6677067228084952</v>
      </c>
      <c r="V5201">
        <f t="shared" si="817"/>
        <v>-38.020281038498887</v>
      </c>
      <c r="W5201">
        <f t="shared" si="812"/>
        <v>2.3518940323542695E-2</v>
      </c>
      <c r="X5201">
        <f t="shared" si="818"/>
        <v>4.2839498676079347E-3</v>
      </c>
      <c r="Z5201">
        <f t="shared" si="813"/>
        <v>-2.8381377715809144</v>
      </c>
      <c r="AA5201" s="3">
        <f t="shared" si="819"/>
        <v>2.4537777502166264E-2</v>
      </c>
    </row>
    <row r="5202" spans="1:27" x14ac:dyDescent="0.4">
      <c r="A5202" s="4">
        <v>14.233642578125</v>
      </c>
      <c r="B5202" s="4">
        <v>0</v>
      </c>
      <c r="C5202" s="5">
        <v>108.64455931138991</v>
      </c>
      <c r="D5202" s="5" cm="1">
        <f t="array" ref="D5202">[2]!PropsSI("H","P",(B5202+1)*100*1000,"T",C5202+273.15,"WATER")/1000</f>
        <v>2693.5719236841896</v>
      </c>
      <c r="E5202" s="5" cm="1">
        <f t="array" ref="E5202">[2]!PropsSI("S","P",(B5202+1)*100*1000,"T",C5202+273.15,"WATER")/1000</f>
        <v>7.4082180268687585</v>
      </c>
      <c r="F5202" s="5" cm="1">
        <f t="array" ref="F5202">[2]!PropsSI("T","P",(B5202+1)*100*1000,"Q",1,"WATER")-273.15</f>
        <v>99.605928897123249</v>
      </c>
      <c r="G5202" s="9"/>
      <c r="H5202" s="4">
        <v>0</v>
      </c>
      <c r="I5202" s="6">
        <v>-1.8761359486314987E-2</v>
      </c>
      <c r="J5202" s="5">
        <v>113.10453106461694</v>
      </c>
      <c r="K5202" s="5" cm="1">
        <f t="array" ref="K5202">[2]!PropsSI("H","P",(I5202+1)*100*1000,"T",J5202+273.15,"WATER")/1000</f>
        <v>2702.8792222245993</v>
      </c>
      <c r="L5202" s="5" cm="1">
        <f t="array" ref="L5202">[2]!PropsSI("S","P",(I5202+1)*100*1000,"T",J5202+273.15,"WATER")/1000</f>
        <v>7.4410816014986709</v>
      </c>
      <c r="M5202" s="5" cm="1">
        <f t="array" ref="M5202">[2]!PropsSI("H","P",(I5202+1)*100*1000,"S",E5202*1000,"WATER")/1000</f>
        <v>2690.2874276322004</v>
      </c>
      <c r="N5202" s="5" cm="1">
        <f t="array" ref="N5202">[2]!PropsSI("T","P",(I5202+1)*100*1000,"Q",1,"WATER")-273.15</f>
        <v>99.077362434046506</v>
      </c>
      <c r="P5202">
        <f t="shared" si="811"/>
        <v>-3.6799100220026505E-2</v>
      </c>
      <c r="R5202">
        <f t="shared" si="814"/>
        <v>1.1922181185591956</v>
      </c>
      <c r="S5202">
        <f t="shared" si="815"/>
        <v>444.35815132638498</v>
      </c>
      <c r="T5202">
        <f t="shared" si="816"/>
        <v>0.20724540423043028</v>
      </c>
      <c r="U5202">
        <f t="shared" si="820"/>
        <v>-4.1254071970634882</v>
      </c>
      <c r="V5202">
        <f t="shared" si="817"/>
        <v>-42.765835722564873</v>
      </c>
      <c r="W5202">
        <f t="shared" si="812"/>
        <v>2.6454843630279824E-2</v>
      </c>
      <c r="X5202">
        <f t="shared" si="818"/>
        <v>4.0010614126177067E-3</v>
      </c>
      <c r="Z5202">
        <f t="shared" si="813"/>
        <v>-2.8337067218494032</v>
      </c>
      <c r="AA5202" s="3">
        <f t="shared" si="819"/>
        <v>2.7368308911628565E-2</v>
      </c>
    </row>
    <row r="5203" spans="1:27" x14ac:dyDescent="0.4">
      <c r="A5203" s="4">
        <v>14.233642578125</v>
      </c>
      <c r="B5203" s="4">
        <v>0</v>
      </c>
      <c r="C5203" s="5">
        <v>104.56994747027923</v>
      </c>
      <c r="D5203" s="5" cm="1">
        <f t="array" ref="D5203">[2]!PropsSI("H","P",(B5203+1)*100*1000,"T",C5203+273.15,"WATER")/1000</f>
        <v>2685.2126147206277</v>
      </c>
      <c r="E5203" s="5" cm="1">
        <f t="array" ref="E5203">[2]!PropsSI("S","P",(B5203+1)*100*1000,"T",C5203+273.15,"WATER")/1000</f>
        <v>7.386205448176451</v>
      </c>
      <c r="F5203" s="5" cm="1">
        <f t="array" ref="F5203">[2]!PropsSI("T","P",(B5203+1)*100*1000,"Q",1,"WATER")-273.15</f>
        <v>99.605928897123249</v>
      </c>
      <c r="G5203" s="9"/>
      <c r="H5203" s="4">
        <v>0</v>
      </c>
      <c r="I5203" s="6">
        <v>-1.7461397382948135E-2</v>
      </c>
      <c r="J5203" s="5">
        <v>108.63066783446004</v>
      </c>
      <c r="K5203" s="5" cm="1">
        <f t="array" ref="K5203">[2]!PropsSI("H","P",(I5203+1)*100*1000,"T",J5203+273.15,"WATER")/1000</f>
        <v>2693.7541112546846</v>
      </c>
      <c r="L5203" s="5" cm="1">
        <f t="array" ref="L5203">[2]!PropsSI("S","P",(I5203+1)*100*1000,"T",J5203+273.15,"WATER")/1000</f>
        <v>7.4167158571628393</v>
      </c>
      <c r="M5203" s="5" cm="1">
        <f t="array" ref="M5203">[2]!PropsSI("H","P",(I5203+1)*100*1000,"S",E5203*1000,"WATER")/1000</f>
        <v>2682.1921680489691</v>
      </c>
      <c r="N5203" s="5" cm="1">
        <f t="array" ref="N5203">[2]!PropsSI("T","P",(I5203+1)*100*1000,"Q",1,"WATER")-273.15</f>
        <v>99.114255192677547</v>
      </c>
      <c r="P5203">
        <f t="shared" si="811"/>
        <v>-3.3771280207794414E-2</v>
      </c>
      <c r="R5203">
        <f t="shared" si="814"/>
        <v>1.192224159857479</v>
      </c>
      <c r="S5203">
        <f t="shared" si="815"/>
        <v>444.34319580654989</v>
      </c>
      <c r="T5203">
        <f t="shared" si="816"/>
        <v>0.2072491021169291</v>
      </c>
      <c r="U5203">
        <f t="shared" si="820"/>
        <v>-4.3925251938042429</v>
      </c>
      <c r="V5203">
        <f t="shared" si="817"/>
        <v>-45.535574618028306</v>
      </c>
      <c r="W5203">
        <f t="shared" si="812"/>
        <v>2.8168454166911962E-2</v>
      </c>
      <c r="X5203">
        <f t="shared" si="818"/>
        <v>3.8365306944091824E-3</v>
      </c>
      <c r="Z5203">
        <f t="shared" si="813"/>
        <v>-2.8278918526200827</v>
      </c>
      <c r="AA5203" s="3">
        <f t="shared" si="819"/>
        <v>2.9029642853462347E-2</v>
      </c>
    </row>
    <row r="5204" spans="1:27" x14ac:dyDescent="0.4">
      <c r="A5204" s="4">
        <v>14.233642578125</v>
      </c>
      <c r="B5204" s="4">
        <v>0</v>
      </c>
      <c r="C5204" s="5">
        <v>101.83287254630909</v>
      </c>
      <c r="D5204" s="5" cm="1">
        <f t="array" ref="D5204">[2]!PropsSI("H","P",(B5204+1)*100*1000,"T",C5204+273.15,"WATER")/1000</f>
        <v>2679.5651180672216</v>
      </c>
      <c r="E5204" s="5" cm="1">
        <f t="array" ref="E5204">[2]!PropsSI("S","P",(B5204+1)*100*1000,"T",C5204+273.15,"WATER")/1000</f>
        <v>7.3711994228776527</v>
      </c>
      <c r="F5204" s="5" cm="1">
        <f t="array" ref="F5204">[2]!PropsSI("T","P",(B5204+1)*100*1000,"Q",1,"WATER")-273.15</f>
        <v>99.605928897123249</v>
      </c>
      <c r="G5204" s="9"/>
      <c r="H5204" s="4">
        <v>0</v>
      </c>
      <c r="I5204" s="6">
        <v>-1.7463263107670678E-2</v>
      </c>
      <c r="J5204" s="5">
        <v>105.83148724612738</v>
      </c>
      <c r="K5204" s="5" cm="1">
        <f t="array" ref="K5204">[2]!PropsSI("H","P",(I5204+1)*100*1000,"T",J5204+273.15,"WATER")/1000</f>
        <v>2688.0260464900643</v>
      </c>
      <c r="L5204" s="5" cm="1">
        <f t="array" ref="L5204">[2]!PropsSI("S","P",(I5204+1)*100*1000,"T",J5204+273.15,"WATER")/1000</f>
        <v>7.4016578627304517</v>
      </c>
      <c r="M5204" s="5" cm="1">
        <f t="array" ref="M5204">[2]!PropsSI("H","P",(I5204+1)*100*1000,"S",E5204*1000,"WATER")/1000</f>
        <v>2676.5679021879728</v>
      </c>
      <c r="N5204" s="5" cm="1">
        <f t="array" ref="N5204">[2]!PropsSI("T","P",(I5204+1)*100*1000,"Q",1,"WATER")-273.15</f>
        <v>99.114202272634373</v>
      </c>
      <c r="P5204">
        <f t="shared" si="811"/>
        <v>-3.3452730847178286E-2</v>
      </c>
      <c r="R5204">
        <f t="shared" si="814"/>
        <v>1.1922241511869189</v>
      </c>
      <c r="S5204">
        <f t="shared" si="815"/>
        <v>444.3432172709318</v>
      </c>
      <c r="T5204">
        <f t="shared" si="816"/>
        <v>0.20724909680966802</v>
      </c>
      <c r="U5204">
        <f t="shared" si="820"/>
        <v>-4.4160491236845782</v>
      </c>
      <c r="V5204">
        <f t="shared" si="817"/>
        <v>-45.77943694132896</v>
      </c>
      <c r="W5204">
        <f t="shared" si="812"/>
        <v>2.8319307820782177E-2</v>
      </c>
      <c r="X5204">
        <f t="shared" si="818"/>
        <v>3.8157847611960029E-3</v>
      </c>
      <c r="Z5204">
        <f t="shared" si="813"/>
        <v>-2.8229292662639587</v>
      </c>
      <c r="AA5204" s="3">
        <f t="shared" si="819"/>
        <v>2.9176171444828081E-2</v>
      </c>
    </row>
    <row r="5205" spans="1:27" x14ac:dyDescent="0.4">
      <c r="A5205" s="4">
        <v>14.233607916197506</v>
      </c>
      <c r="B5205" s="4">
        <v>0</v>
      </c>
      <c r="C5205" s="5">
        <v>99.286820175165232</v>
      </c>
      <c r="D5205" s="5" cm="1">
        <f t="array" ref="D5205">[2]!PropsSI("H","P",(B5205+1)*100*1000,"T",C5205+273.15,"WATER")/1000</f>
        <v>416.15885475655392</v>
      </c>
      <c r="E5205" s="5" cm="1">
        <f t="array" ref="E5205">[2]!PropsSI("S","P",(B5205+1)*100*1000,"T",C5205+273.15,"WATER")/1000</f>
        <v>1.2991481516273891</v>
      </c>
      <c r="F5205" s="5" cm="1">
        <f t="array" ref="F5205">[2]!PropsSI("T","P",(B5205+1)*100*1000,"Q",1,"WATER")-273.15</f>
        <v>99.605928897123249</v>
      </c>
      <c r="G5205" s="9"/>
      <c r="H5205" s="4">
        <v>0</v>
      </c>
      <c r="I5205" s="6">
        <v>-1.5835892963604849E-2</v>
      </c>
      <c r="J5205" s="5">
        <v>99.160329943593865</v>
      </c>
      <c r="K5205" s="5" t="e" cm="1">
        <f t="array" ref="K5205">[2]!PropsSI("H","P",(I5205+1)*100*1000,"T",J5205+273.15,"WATER")/1000</f>
        <v>#VALUE!</v>
      </c>
      <c r="L5205" s="5" t="e" cm="1">
        <f t="array" ref="L5205">[2]!PropsSI("S","P",(I5205+1)*100*1000,"T",J5205+273.15,"WATER")/1000</f>
        <v>#VALUE!</v>
      </c>
      <c r="M5205" s="5" cm="1">
        <f t="array" ref="M5205">[2]!PropsSI("H","P",(I5205+1)*100*1000,"S",E5205*1000,"WATER")/1000</f>
        <v>416.15711283513406</v>
      </c>
      <c r="N5205" s="5" cm="1">
        <f t="array" ref="N5205">[2]!PropsSI("T","P",(I5205+1)*100*1000,"Q",1,"WATER")-273.15</f>
        <v>99.160329943593865</v>
      </c>
      <c r="P5205" t="e">
        <f t="shared" si="811"/>
        <v>#VALUE!</v>
      </c>
      <c r="R5205">
        <f t="shared" si="814"/>
        <v>1.192231714044661</v>
      </c>
      <c r="S5205">
        <f t="shared" si="815"/>
        <v>444.32449505864145</v>
      </c>
      <c r="T5205">
        <f t="shared" si="816"/>
        <v>0.2072537260446809</v>
      </c>
      <c r="U5205">
        <f t="shared" si="820"/>
        <v>-7.4489407579533697</v>
      </c>
      <c r="V5205">
        <f t="shared" si="817"/>
        <v>-77.221655258737684</v>
      </c>
      <c r="W5205">
        <f t="shared" si="812"/>
        <v>4.7770182442156757E-2</v>
      </c>
      <c r="X5205">
        <f t="shared" si="818"/>
        <v>0</v>
      </c>
      <c r="Z5205" t="e">
        <f t="shared" si="813"/>
        <v>#VALUE!</v>
      </c>
      <c r="AA5205" s="3">
        <f t="shared" si="819"/>
        <v>4.8287910374594956E-2</v>
      </c>
    </row>
    <row r="5206" spans="1:27" x14ac:dyDescent="0.4">
      <c r="A5206" s="4">
        <v>14.233413945494389</v>
      </c>
      <c r="B5206" s="4">
        <v>0</v>
      </c>
      <c r="C5206" s="5">
        <v>98.06376849304884</v>
      </c>
      <c r="D5206" s="5" cm="1">
        <f t="array" ref="D5206">[2]!PropsSI("H","P",(B5206+1)*100*1000,"T",C5206+273.15,"WATER")/1000</f>
        <v>411.00471183142207</v>
      </c>
      <c r="E5206" s="5" cm="1">
        <f t="array" ref="E5206">[2]!PropsSI("S","P",(B5206+1)*100*1000,"T",C5206+273.15,"WATER")/1000</f>
        <v>1.285286407445666</v>
      </c>
      <c r="F5206" s="5" cm="1">
        <f t="array" ref="F5206">[2]!PropsSI("T","P",(B5206+1)*100*1000,"Q",1,"WATER")-273.15</f>
        <v>99.605928897123249</v>
      </c>
      <c r="G5206" s="9"/>
      <c r="H5206" s="4">
        <v>0</v>
      </c>
      <c r="I5206" s="6">
        <v>-1.4476874116713933E-2</v>
      </c>
      <c r="J5206" s="5">
        <v>98.058323741465415</v>
      </c>
      <c r="K5206" s="5" cm="1">
        <f t="array" ref="K5206">[2]!PropsSI("H","P",(I5206+1)*100*1000,"T",J5206+273.15,"WATER")/1000</f>
        <v>410.98067653779538</v>
      </c>
      <c r="L5206" s="5" cm="1">
        <f t="array" ref="L5206">[2]!PropsSI("S","P",(I5206+1)*100*1000,"T",J5206+273.15,"WATER")/1000</f>
        <v>1.2852257226452464</v>
      </c>
      <c r="M5206" s="5" cm="1">
        <f t="array" ref="M5206">[2]!PropsSI("H","P",(I5206+1)*100*1000,"S",E5206*1000,"WATER")/1000</f>
        <v>411.00320340306382</v>
      </c>
      <c r="N5206" s="5" cm="1">
        <f t="array" ref="N5206">[2]!PropsSI("T","P",(I5206+1)*100*1000,"Q",1,"WATER")-273.15</f>
        <v>99.198802823542792</v>
      </c>
      <c r="P5206">
        <f t="shared" si="811"/>
        <v>9.5028967636184841E-5</v>
      </c>
      <c r="R5206">
        <f t="shared" si="814"/>
        <v>1.19223802979664</v>
      </c>
      <c r="S5206">
        <f t="shared" si="815"/>
        <v>444.30886011569328</v>
      </c>
      <c r="T5206">
        <f t="shared" si="816"/>
        <v>0.20725759192464197</v>
      </c>
      <c r="U5206">
        <f t="shared" si="820"/>
        <v>-7.4488994097721708</v>
      </c>
      <c r="V5206">
        <f t="shared" si="817"/>
        <v>-77.222419726815431</v>
      </c>
      <c r="W5206">
        <f t="shared" si="812"/>
        <v>4.7771511744138719E-2</v>
      </c>
      <c r="X5206">
        <f t="shared" si="818"/>
        <v>2.273047009938143E-3</v>
      </c>
      <c r="Z5206">
        <f t="shared" si="813"/>
        <v>15.933997458511518</v>
      </c>
      <c r="AA5206" s="3">
        <f t="shared" si="819"/>
        <v>4.8289225575783537E-2</v>
      </c>
    </row>
    <row r="5207" spans="1:27" x14ac:dyDescent="0.4">
      <c r="A5207" s="4">
        <v>14.233200159138491</v>
      </c>
      <c r="B5207" s="4">
        <v>0</v>
      </c>
      <c r="C5207" s="5">
        <v>97.093580402944013</v>
      </c>
      <c r="D5207" s="5" cm="1">
        <f t="array" ref="D5207">[2]!PropsSI("H","P",(B5207+1)*100*1000,"T",C5207+273.15,"WATER")/1000</f>
        <v>406.91736409210665</v>
      </c>
      <c r="E5207" s="5" cm="1">
        <f t="array" ref="E5207">[2]!PropsSI("S","P",(B5207+1)*100*1000,"T",C5207+273.15,"WATER")/1000</f>
        <v>1.27426122885132</v>
      </c>
      <c r="F5207" s="5" cm="1">
        <f t="array" ref="F5207">[2]!PropsSI("T","P",(B5207+1)*100*1000,"Q",1,"WATER")-273.15</f>
        <v>99.605928897123249</v>
      </c>
      <c r="G5207" s="9"/>
      <c r="H5207" s="4">
        <v>0</v>
      </c>
      <c r="I5207" s="6">
        <v>-1.5499483494111049E-2</v>
      </c>
      <c r="J5207" s="5">
        <v>97.088600481574247</v>
      </c>
      <c r="K5207" s="5" cm="1">
        <f t="array" ref="K5207">[2]!PropsSI("H","P",(I5207+1)*100*1000,"T",J5207+273.15,"WATER")/1000</f>
        <v>406.89521196085212</v>
      </c>
      <c r="L5207" s="5" cm="1">
        <f t="array" ref="L5207">[2]!PropsSI("S","P",(I5207+1)*100*1000,"T",J5207+273.15,"WATER")/1000</f>
        <v>1.2742057560526103</v>
      </c>
      <c r="M5207" s="5" cm="1">
        <f t="array" ref="M5207">[2]!PropsSI("H","P",(I5207+1)*100*1000,"S",E5207*1000,"WATER")/1000</f>
        <v>406.91575026744562</v>
      </c>
      <c r="N5207" s="5" cm="1">
        <f t="array" ref="N5207">[2]!PropsSI("T","P",(I5207+1)*100*1000,"Q",1,"WATER")-273.15</f>
        <v>99.169857559233947</v>
      </c>
      <c r="P5207">
        <f t="shared" si="811"/>
        <v>8.7582143915894897E-5</v>
      </c>
      <c r="R5207">
        <f t="shared" si="814"/>
        <v>1.1922332774363515</v>
      </c>
      <c r="S5207">
        <f t="shared" si="815"/>
        <v>444.32062480851596</v>
      </c>
      <c r="T5207">
        <f t="shared" si="816"/>
        <v>0.20725468299875832</v>
      </c>
      <c r="U5207">
        <f t="shared" si="820"/>
        <v>-7.4490017066158307</v>
      </c>
      <c r="V5207">
        <f t="shared" si="817"/>
        <v>-77.222582448101377</v>
      </c>
      <c r="W5207">
        <f t="shared" si="812"/>
        <v>4.7771712371427119E-2</v>
      </c>
      <c r="X5207">
        <f t="shared" si="818"/>
        <v>2.2737762755542495E-3</v>
      </c>
      <c r="Z5207">
        <f t="shared" si="813"/>
        <v>13.7264795794593</v>
      </c>
      <c r="AA5207" s="3">
        <f t="shared" si="819"/>
        <v>4.8289424074950384E-2</v>
      </c>
    </row>
    <row r="5208" spans="1:27" x14ac:dyDescent="0.4">
      <c r="A5208" s="4">
        <v>14.232986372782594</v>
      </c>
      <c r="B5208" s="4">
        <v>0</v>
      </c>
      <c r="C5208" s="5">
        <v>96.123392312839201</v>
      </c>
      <c r="D5208" s="5" cm="1">
        <f t="array" ref="D5208">[2]!PropsSI("H","P",(B5208+1)*100*1000,"T",C5208+273.15,"WATER")/1000</f>
        <v>402.83104356935002</v>
      </c>
      <c r="E5208" s="5" cm="1">
        <f t="array" ref="E5208">[2]!PropsSI("S","P",(B5208+1)*100*1000,"T",C5208+273.15,"WATER")/1000</f>
        <v>1.263209899955605</v>
      </c>
      <c r="F5208" s="5" cm="1">
        <f t="array" ref="F5208">[2]!PropsSI("T","P",(B5208+1)*100*1000,"Q",1,"WATER")-273.15</f>
        <v>99.605928897123249</v>
      </c>
      <c r="G5208" s="9"/>
      <c r="H5208" s="4">
        <v>0</v>
      </c>
      <c r="I5208" s="6">
        <v>-1.4131626652346716E-2</v>
      </c>
      <c r="J5208" s="5">
        <v>96.118671736857664</v>
      </c>
      <c r="K5208" s="5" cm="1">
        <f t="array" ref="K5208">[2]!PropsSI("H","P",(I5208+1)*100*1000,"T",J5208+273.15,"WATER")/1000</f>
        <v>402.81008939790121</v>
      </c>
      <c r="L5208" s="5" cm="1">
        <f t="array" ref="L5208">[2]!PropsSI("S","P",(I5208+1)*100*1000,"T",J5208+273.15,"WATER")/1000</f>
        <v>1.2631571370371779</v>
      </c>
      <c r="M5208" s="5" cm="1">
        <f t="array" ref="M5208">[2]!PropsSI("H","P",(I5208+1)*100*1000,"S",E5208*1000,"WATER")/1000</f>
        <v>402.82957321277587</v>
      </c>
      <c r="N5208" s="5" cm="1">
        <f t="array" ref="N5208">[2]!PropsSI("T","P",(I5208+1)*100*1000,"Q",1,"WATER")-273.15</f>
        <v>99.208569537914286</v>
      </c>
      <c r="P5208">
        <f t="shared" si="811"/>
        <v>8.284456574550499E-5</v>
      </c>
      <c r="R5208">
        <f t="shared" si="814"/>
        <v>1.192239634261038</v>
      </c>
      <c r="S5208">
        <f t="shared" si="815"/>
        <v>444.30488818813632</v>
      </c>
      <c r="T5208">
        <f t="shared" si="816"/>
        <v>0.20725857401937683</v>
      </c>
      <c r="U5208">
        <f t="shared" si="820"/>
        <v>-7.4488673928310254</v>
      </c>
      <c r="V5208">
        <f t="shared" si="817"/>
        <v>-77.222390907335111</v>
      </c>
      <c r="W5208">
        <f t="shared" si="812"/>
        <v>4.7772494214327166E-2</v>
      </c>
      <c r="X5208">
        <f t="shared" si="818"/>
        <v>2.2743026836044649E-3</v>
      </c>
      <c r="Z5208">
        <f t="shared" si="813"/>
        <v>14.251081552093989</v>
      </c>
      <c r="AA5208" s="3">
        <f t="shared" si="819"/>
        <v>4.8290197624743326E-2</v>
      </c>
    </row>
    <row r="5209" spans="1:27" x14ac:dyDescent="0.4">
      <c r="A5209" s="4">
        <v>14.232772586426698</v>
      </c>
      <c r="B5209" s="4">
        <v>0</v>
      </c>
      <c r="C5209" s="5">
        <v>93.940782593141336</v>
      </c>
      <c r="D5209" s="5" cm="1">
        <f t="array" ref="D5209">[2]!PropsSI("H","P",(B5209+1)*100*1000,"T",C5209+273.15,"WATER")/1000</f>
        <v>393.64179426125986</v>
      </c>
      <c r="E5209" s="5" cm="1">
        <f t="array" ref="E5209">[2]!PropsSI("S","P",(B5209+1)*100*1000,"T",C5209+273.15,"WATER")/1000</f>
        <v>1.238251396895375</v>
      </c>
      <c r="F5209" s="5" cm="1">
        <f t="array" ref="F5209">[2]!PropsSI("T","P",(B5209+1)*100*1000,"Q",1,"WATER")-273.15</f>
        <v>99.605928897123249</v>
      </c>
      <c r="G5209" s="9"/>
      <c r="H5209" s="4">
        <v>0</v>
      </c>
      <c r="I5209" s="6">
        <v>-1.4250580602222019E-2</v>
      </c>
      <c r="J5209" s="5">
        <v>93.936942154888357</v>
      </c>
      <c r="K5209" s="5" cm="1">
        <f t="array" ref="K5209">[2]!PropsSI("H","P",(I5209+1)*100*1000,"T",J5209+273.15,"WATER")/1000</f>
        <v>393.62453934718542</v>
      </c>
      <c r="L5209" s="5" cm="1">
        <f t="array" ref="L5209">[2]!PropsSI("S","P",(I5209+1)*100*1000,"T",J5209+273.15,"WATER")/1000</f>
        <v>1.2382084249474092</v>
      </c>
      <c r="M5209" s="5" cm="1">
        <f t="array" ref="M5209">[2]!PropsSI("H","P",(I5209+1)*100*1000,"S",E5209*1000,"WATER")/1000</f>
        <v>393.64031386868339</v>
      </c>
      <c r="N5209" s="5" cm="1">
        <f t="array" ref="N5209">[2]!PropsSI("T","P",(I5209+1)*100*1000,"Q",1,"WATER")-273.15</f>
        <v>99.205204766577424</v>
      </c>
      <c r="P5209">
        <f t="shared" si="811"/>
        <v>6.821813000551936E-5</v>
      </c>
      <c r="R5209">
        <f t="shared" si="814"/>
        <v>1.1922390814477744</v>
      </c>
      <c r="S5209">
        <f t="shared" si="815"/>
        <v>444.3062567035355</v>
      </c>
      <c r="T5209">
        <f t="shared" si="816"/>
        <v>0.20725823564166251</v>
      </c>
      <c r="U5209">
        <f t="shared" si="820"/>
        <v>-7.4488815444975778</v>
      </c>
      <c r="V5209">
        <f t="shared" si="817"/>
        <v>-77.22243318573905</v>
      </c>
      <c r="W5209">
        <f t="shared" si="812"/>
        <v>4.7772922895165472E-2</v>
      </c>
      <c r="X5209">
        <f t="shared" si="818"/>
        <v>2.2757388567310743E-3</v>
      </c>
      <c r="Z5209">
        <f t="shared" si="813"/>
        <v>11.655634018111746</v>
      </c>
      <c r="AA5209" s="3">
        <f t="shared" si="819"/>
        <v>4.8290621758621019E-2</v>
      </c>
    </row>
    <row r="5210" spans="1:27" x14ac:dyDescent="0.4">
      <c r="A5210" s="4">
        <v>14.232558800070802</v>
      </c>
      <c r="B5210" s="4">
        <v>0</v>
      </c>
      <c r="C5210" s="5">
        <v>88.57115998176846</v>
      </c>
      <c r="D5210" s="5" cm="1">
        <f t="array" ref="D5210">[2]!PropsSI("H","P",(B5210+1)*100*1000,"T",C5210+273.15,"WATER")/1000</f>
        <v>371.05484303429978</v>
      </c>
      <c r="E5210" s="5" cm="1">
        <f t="array" ref="E5210">[2]!PropsSI("S","P",(B5210+1)*100*1000,"T",C5210+273.15,"WATER")/1000</f>
        <v>1.1762674354298228</v>
      </c>
      <c r="F5210" s="5" cm="1">
        <f t="array" ref="F5210">[2]!PropsSI("T","P",(B5210+1)*100*1000,"Q",1,"WATER")-273.15</f>
        <v>99.605928897123249</v>
      </c>
      <c r="G5210" s="9"/>
      <c r="H5210" s="4">
        <v>0</v>
      </c>
      <c r="I5210" s="6">
        <v>-1.3245319392946032E-2</v>
      </c>
      <c r="J5210" s="5">
        <v>88.569449881400999</v>
      </c>
      <c r="K5210" s="5" cm="1">
        <f t="array" ref="K5210">[2]!PropsSI("H","P",(I5210+1)*100*1000,"T",J5210+273.15,"WATER")/1000</f>
        <v>371.04662473393256</v>
      </c>
      <c r="L5210" s="5" cm="1">
        <f t="array" ref="L5210">[2]!PropsSI("S","P",(I5210+1)*100*1000,"T",J5210+273.15,"WATER")/1000</f>
        <v>1.1762485049868863</v>
      </c>
      <c r="M5210" s="5" cm="1">
        <f t="array" ref="M5210">[2]!PropsSI("H","P",(I5210+1)*100*1000,"S",E5210*1000,"WATER")/1000</f>
        <v>371.05347225875579</v>
      </c>
      <c r="N5210" s="5" cm="1">
        <f t="array" ref="N5210">[2]!PropsSI("T","P",(I5210+1)*100*1000,"Q",1,"WATER")-273.15</f>
        <v>99.233629338904848</v>
      </c>
      <c r="P5210">
        <f t="shared" si="811"/>
        <v>3.2490956448077946E-5</v>
      </c>
      <c r="R5210">
        <f t="shared" si="814"/>
        <v>1.192243753186129</v>
      </c>
      <c r="S5210">
        <f t="shared" si="815"/>
        <v>444.29469159412514</v>
      </c>
      <c r="T5210">
        <f t="shared" si="816"/>
        <v>0.2072610952187563</v>
      </c>
      <c r="U5210">
        <f t="shared" si="820"/>
        <v>-7.4487870679464816</v>
      </c>
      <c r="V5210">
        <f t="shared" si="817"/>
        <v>-77.222336273398497</v>
      </c>
      <c r="W5210">
        <f t="shared" si="812"/>
        <v>4.7773641847355365E-2</v>
      </c>
      <c r="X5210">
        <f t="shared" si="818"/>
        <v>2.279217488388378E-3</v>
      </c>
      <c r="Z5210">
        <f t="shared" si="813"/>
        <v>5.9953654726721926</v>
      </c>
      <c r="AA5210" s="3">
        <f t="shared" si="819"/>
        <v>4.8291333085158109E-2</v>
      </c>
    </row>
    <row r="5211" spans="1:27" x14ac:dyDescent="0.4">
      <c r="A5211" s="4">
        <v>14.232345013714903</v>
      </c>
      <c r="B5211" s="4">
        <v>0</v>
      </c>
      <c r="C5211" s="5">
        <v>83.033329535095703</v>
      </c>
      <c r="D5211" s="5" cm="1">
        <f t="array" ref="D5211">[2]!PropsSI("H","P",(B5211+1)*100*1000,"T",C5211+273.15,"WATER")/1000</f>
        <v>347.7879007272897</v>
      </c>
      <c r="E5211" s="5" cm="1">
        <f t="array" ref="E5211">[2]!PropsSI("S","P",(B5211+1)*100*1000,"T",C5211+273.15,"WATER")/1000</f>
        <v>1.1114471974597224</v>
      </c>
      <c r="F5211" s="5" cm="1">
        <f t="array" ref="F5211">[2]!PropsSI("T","P",(B5211+1)*100*1000,"Q",1,"WATER")-273.15</f>
        <v>99.605928897123249</v>
      </c>
      <c r="G5211" s="9"/>
      <c r="H5211" s="4">
        <v>0</v>
      </c>
      <c r="I5211" s="6">
        <v>-1.3486827976173824E-2</v>
      </c>
      <c r="J5211" s="5">
        <v>83.034015966923789</v>
      </c>
      <c r="K5211" s="5" cm="1">
        <f t="array" ref="K5211">[2]!PropsSI("H","P",(I5211+1)*100*1000,"T",J5211+273.15,"WATER")/1000</f>
        <v>347.78971862739201</v>
      </c>
      <c r="L5211" s="5" cm="1">
        <f t="array" ref="L5211">[2]!PropsSI("S","P",(I5211+1)*100*1000,"T",J5211+273.15,"WATER")/1000</f>
        <v>1.1114562053771817</v>
      </c>
      <c r="M5211" s="5" cm="1">
        <f t="array" ref="M5211">[2]!PropsSI("H","P",(I5211+1)*100*1000,"S",E5211*1000,"WATER")/1000</f>
        <v>347.78651015460451</v>
      </c>
      <c r="N5211" s="5" cm="1">
        <f t="array" ref="N5211">[2]!PropsSI("T","P",(I5211+1)*100*1000,"Q",1,"WATER")-273.15</f>
        <v>99.226802678889328</v>
      </c>
      <c r="P5211">
        <f t="shared" si="811"/>
        <v>-7.1869392934842266E-6</v>
      </c>
      <c r="R5211">
        <f t="shared" si="814"/>
        <v>1.1922426308261882</v>
      </c>
      <c r="S5211">
        <f t="shared" si="815"/>
        <v>444.2974700492797</v>
      </c>
      <c r="T5211">
        <f t="shared" si="816"/>
        <v>0.20726040822078387</v>
      </c>
      <c r="U5211">
        <f t="shared" si="820"/>
        <v>-7.4488163855073681</v>
      </c>
      <c r="V5211">
        <f t="shared" si="817"/>
        <v>-77.222428189337805</v>
      </c>
      <c r="W5211">
        <f t="shared" si="812"/>
        <v>4.7774060205350681E-2</v>
      </c>
      <c r="X5211">
        <f t="shared" si="818"/>
        <v>2.2830475786975658E-3</v>
      </c>
      <c r="Z5211">
        <f t="shared" si="813"/>
        <v>-1.3073031864367517</v>
      </c>
      <c r="AA5211" s="3">
        <f t="shared" si="819"/>
        <v>4.8291747005891367E-2</v>
      </c>
    </row>
    <row r="5212" spans="1:27" x14ac:dyDescent="0.4">
      <c r="A5212" s="4">
        <v>14.232131227359007</v>
      </c>
      <c r="B5212" s="4">
        <v>0</v>
      </c>
      <c r="C5212" s="5">
        <v>77.495499088422974</v>
      </c>
      <c r="D5212" s="5" cm="1">
        <f t="array" ref="D5212">[2]!PropsSI("H","P",(B5212+1)*100*1000,"T",C5212+273.15,"WATER")/1000</f>
        <v>324.54574538715929</v>
      </c>
      <c r="E5212" s="5" cm="1">
        <f t="array" ref="E5212">[2]!PropsSI("S","P",(B5212+1)*100*1000,"T",C5212+273.15,"WATER")/1000</f>
        <v>1.0456813440404462</v>
      </c>
      <c r="F5212" s="5" cm="1">
        <f t="array" ref="F5212">[2]!PropsSI("T","P",(B5212+1)*100*1000,"Q",1,"WATER")-273.15</f>
        <v>99.605928897123249</v>
      </c>
      <c r="G5212" s="9"/>
      <c r="H5212" s="4">
        <v>0</v>
      </c>
      <c r="I5212" s="6">
        <v>-1.413330997507002E-2</v>
      </c>
      <c r="J5212" s="5">
        <v>77.498661829803666</v>
      </c>
      <c r="K5212" s="5" cm="1">
        <f t="array" ref="K5212">[2]!PropsSI("H","P",(I5212+1)*100*1000,"T",J5212+273.15,"WATER")/1000</f>
        <v>324.55788016980597</v>
      </c>
      <c r="L5212" s="5" cm="1">
        <f t="array" ref="L5212">[2]!PropsSI("S","P",(I5212+1)*100*1000,"T",J5212+273.15,"WATER")/1000</f>
        <v>1.0457200919310254</v>
      </c>
      <c r="M5212" s="5" cm="1">
        <f t="array" ref="M5212">[2]!PropsSI("H","P",(I5212+1)*100*1000,"S",E5212*1000,"WATER")/1000</f>
        <v>324.54429333656515</v>
      </c>
      <c r="N5212" s="5" cm="1">
        <f t="array" ref="N5212">[2]!PropsSI("T","P",(I5212+1)*100*1000,"Q",1,"WATER")-273.15</f>
        <v>99.208521925228808</v>
      </c>
      <c r="P5212">
        <f t="shared" si="811"/>
        <v>-4.7973283067520232E-5</v>
      </c>
      <c r="R5212">
        <f t="shared" si="814"/>
        <v>1.1922396264381525</v>
      </c>
      <c r="S5212">
        <f t="shared" si="815"/>
        <v>444.30490755405964</v>
      </c>
      <c r="T5212">
        <f t="shared" si="816"/>
        <v>0.20725856923097849</v>
      </c>
      <c r="U5212">
        <f t="shared" si="820"/>
        <v>-7.4488862734858863</v>
      </c>
      <c r="V5212">
        <f t="shared" si="817"/>
        <v>-77.222585165219144</v>
      </c>
      <c r="W5212">
        <f t="shared" si="812"/>
        <v>4.7774383236906831E-2</v>
      </c>
      <c r="X5212">
        <f t="shared" si="818"/>
        <v>2.2869777831235334E-3</v>
      </c>
      <c r="Z5212">
        <f t="shared" si="813"/>
        <v>-8.3569971292064853</v>
      </c>
      <c r="AA5212" s="3">
        <f t="shared" si="819"/>
        <v>4.8292066611304967E-2</v>
      </c>
    </row>
    <row r="5213" spans="1:27" x14ac:dyDescent="0.4">
      <c r="A5213" s="4">
        <v>14.231952850885925</v>
      </c>
      <c r="B5213" s="4">
        <v>0</v>
      </c>
      <c r="C5213" s="5">
        <v>71.957668641750217</v>
      </c>
      <c r="D5213" s="5" cm="1">
        <f t="array" ref="D5213">[2]!PropsSI("H","P",(B5213+1)*100*1000,"T",C5213+273.15,"WATER")/1000</f>
        <v>301.32537092593014</v>
      </c>
      <c r="E5213" s="5" cm="1">
        <f t="array" ref="E5213">[2]!PropsSI("S","P",(B5213+1)*100*1000,"T",C5213+273.15,"WATER")/1000</f>
        <v>0.97893112591732712</v>
      </c>
      <c r="F5213" s="5" cm="1">
        <f t="array" ref="F5213">[2]!PropsSI("T","P",(B5213+1)*100*1000,"Q",1,"WATER")-273.15</f>
        <v>99.605928897123249</v>
      </c>
      <c r="G5213" s="9"/>
      <c r="H5213" s="4">
        <v>0</v>
      </c>
      <c r="I5213" s="6">
        <v>-1.2359144500756669E-2</v>
      </c>
      <c r="J5213" s="5">
        <v>71.963080632565493</v>
      </c>
      <c r="K5213" s="5" cm="1">
        <f t="array" ref="K5213">[2]!PropsSI("H","P",(I5213+1)*100*1000,"T",J5213+273.15,"WATER")/1000</f>
        <v>301.34704851046047</v>
      </c>
      <c r="L5213" s="5" cm="1">
        <f t="array" ref="L5213">[2]!PropsSI("S","P",(I5213+1)*100*1000,"T",J5213+273.15,"WATER")/1000</f>
        <v>0.97899760629522448</v>
      </c>
      <c r="M5213" s="5" cm="1">
        <f t="array" ref="M5213">[2]!PropsSI("H","P",(I5213+1)*100*1000,"S",E5213*1000,"WATER")/1000</f>
        <v>301.32410544438375</v>
      </c>
      <c r="N5213" s="5" cm="1">
        <f t="array" ref="N5213">[2]!PropsSI("T","P",(I5213+1)*100*1000,"Q",1,"WATER")-273.15</f>
        <v>99.258666761186305</v>
      </c>
      <c r="P5213">
        <f t="shared" si="811"/>
        <v>-8.5698433599070526E-5</v>
      </c>
      <c r="R5213">
        <f t="shared" si="814"/>
        <v>1.1922478714960714</v>
      </c>
      <c r="S5213">
        <f t="shared" si="815"/>
        <v>444.2844965229433</v>
      </c>
      <c r="T5213">
        <f t="shared" si="816"/>
        <v>0.20726361604160257</v>
      </c>
      <c r="U5213">
        <f t="shared" si="820"/>
        <v>-7.4487125552988962</v>
      </c>
      <c r="V5213">
        <f t="shared" si="817"/>
        <v>-77.22234175988801</v>
      </c>
      <c r="W5213">
        <f t="shared" si="812"/>
        <v>4.7775195680216924E-2</v>
      </c>
      <c r="X5213">
        <f t="shared" si="818"/>
        <v>2.2906651853739062E-3</v>
      </c>
      <c r="Z5213">
        <f t="shared" si="813"/>
        <v>-17.129909631660595</v>
      </c>
      <c r="AA5213" s="3">
        <f t="shared" si="819"/>
        <v>4.8292870437863941E-2</v>
      </c>
    </row>
    <row r="5214" spans="1:27" x14ac:dyDescent="0.4">
      <c r="A5214" s="4">
        <v>14.23193359375</v>
      </c>
      <c r="B5214" s="4">
        <v>0</v>
      </c>
      <c r="C5214" s="5">
        <v>66.500237254462533</v>
      </c>
      <c r="D5214" s="5" cm="1">
        <f t="array" ref="D5214">[2]!PropsSI("H","P",(B5214+1)*100*1000,"T",C5214+273.15,"WATER")/1000</f>
        <v>278.46069321385687</v>
      </c>
      <c r="E5214" s="5" cm="1">
        <f t="array" ref="E5214">[2]!PropsSI("S","P",(B5214+1)*100*1000,"T",C5214+273.15,"WATER")/1000</f>
        <v>0.91214799314827744</v>
      </c>
      <c r="F5214" s="5" cm="1">
        <f t="array" ref="F5214">[2]!PropsSI("T","P",(B5214+1)*100*1000,"Q",1,"WATER")-273.15</f>
        <v>99.605928897123249</v>
      </c>
      <c r="G5214" s="9"/>
      <c r="H5214" s="4">
        <v>0</v>
      </c>
      <c r="I5214" s="6">
        <v>-1.2825211035432639E-2</v>
      </c>
      <c r="J5214" s="5">
        <v>66.507972867236731</v>
      </c>
      <c r="K5214" s="5" cm="1">
        <f t="array" ref="K5214">[2]!PropsSI("H","P",(I5214+1)*100*1000,"T",J5214+273.15,"WATER")/1000</f>
        <v>278.49203217058505</v>
      </c>
      <c r="L5214" s="5" cm="1">
        <f t="array" ref="L5214">[2]!PropsSI("S","P",(I5214+1)*100*1000,"T",J5214+273.15,"WATER")/1000</f>
        <v>0.91224411451619691</v>
      </c>
      <c r="M5214" s="5" cm="1">
        <f t="array" ref="M5214">[2]!PropsSI("H","P",(I5214+1)*100*1000,"S",E5214*1000,"WATER")/1000</f>
        <v>278.45938415622959</v>
      </c>
      <c r="N5214" s="5" cm="1">
        <f t="array" ref="N5214">[2]!PropsSI("T","P",(I5214+1)*100*1000,"Q",1,"WATER")-273.15</f>
        <v>99.245501134660003</v>
      </c>
      <c r="P5214">
        <f t="shared" si="811"/>
        <v>-1.2389276418134056E-4</v>
      </c>
      <c r="R5214">
        <f t="shared" si="814"/>
        <v>1.1922457055506575</v>
      </c>
      <c r="S5214">
        <f t="shared" si="815"/>
        <v>444.28985842332929</v>
      </c>
      <c r="T5214">
        <f t="shared" si="816"/>
        <v>0.20726229026361129</v>
      </c>
      <c r="U5214">
        <f t="shared" si="820"/>
        <v>-7.4487636936519586</v>
      </c>
      <c r="V5214">
        <f t="shared" si="817"/>
        <v>-77.222462762814956</v>
      </c>
      <c r="W5214">
        <f t="shared" si="812"/>
        <v>4.7775154361817555E-2</v>
      </c>
      <c r="X5214">
        <f t="shared" si="818"/>
        <v>2.2943187155786632E-3</v>
      </c>
      <c r="Z5214">
        <f t="shared" si="813"/>
        <v>-23.940089477386678</v>
      </c>
      <c r="AA5214" s="3">
        <f t="shared" si="819"/>
        <v>4.8292829557679509E-2</v>
      </c>
    </row>
    <row r="5215" spans="1:27" x14ac:dyDescent="0.4">
      <c r="A5215" s="4">
        <v>14.23193359375</v>
      </c>
      <c r="B5215" s="4">
        <v>0</v>
      </c>
      <c r="C5215" s="5">
        <v>62.896811026153244</v>
      </c>
      <c r="D5215" s="5" cm="1">
        <f t="array" ref="D5215">[2]!PropsSI("H","P",(B5215+1)*100*1000,"T",C5215+273.15,"WATER")/1000</f>
        <v>263.3725001494584</v>
      </c>
      <c r="E5215" s="5" cm="1">
        <f t="array" ref="E5215">[2]!PropsSI("S","P",(B5215+1)*100*1000,"T",C5215+273.15,"WATER")/1000</f>
        <v>0.86748794825163966</v>
      </c>
      <c r="F5215" s="5" cm="1">
        <f t="array" ref="F5215">[2]!PropsSI("T","P",(B5215+1)*100*1000,"Q",1,"WATER")-273.15</f>
        <v>99.605928897123249</v>
      </c>
      <c r="G5215" s="9"/>
      <c r="H5215" s="4">
        <v>0</v>
      </c>
      <c r="I5215" s="6">
        <v>-1.2137685081473103E-2</v>
      </c>
      <c r="J5215" s="5">
        <v>62.905893553814565</v>
      </c>
      <c r="K5215" s="5" cm="1">
        <f t="array" ref="K5215">[2]!PropsSI("H","P",(I5215+1)*100*1000,"T",J5215+273.15,"WATER")/1000</f>
        <v>263.4095106963556</v>
      </c>
      <c r="L5215" s="5" cm="1">
        <f t="array" ref="L5215">[2]!PropsSI("S","P",(I5215+1)*100*1000,"T",J5215+273.15,"WATER")/1000</f>
        <v>0.8676017611235548</v>
      </c>
      <c r="M5215" s="5" cm="1">
        <f t="array" ref="M5215">[2]!PropsSI("H","P",(I5215+1)*100*1000,"S",E5215*1000,"WATER")/1000</f>
        <v>263.37126372988547</v>
      </c>
      <c r="N5215" s="5" cm="1">
        <f t="array" ref="N5215">[2]!PropsSI("T","P",(I5215+1)*100*1000,"Q",1,"WATER")-273.15</f>
        <v>99.264920828165998</v>
      </c>
      <c r="P5215">
        <f t="shared" si="811"/>
        <v>-1.4631434603033856E-4</v>
      </c>
      <c r="R5215">
        <f t="shared" si="814"/>
        <v>1.1922489006817731</v>
      </c>
      <c r="S5215">
        <f t="shared" si="815"/>
        <v>444.28194872502735</v>
      </c>
      <c r="T5215">
        <f t="shared" si="816"/>
        <v>0.20726424600750271</v>
      </c>
      <c r="U5215">
        <f t="shared" si="820"/>
        <v>-7.4486967173697698</v>
      </c>
      <c r="V5215">
        <f t="shared" si="817"/>
        <v>-77.222371981553849</v>
      </c>
      <c r="W5215">
        <f t="shared" si="812"/>
        <v>4.777532835888991E-2</v>
      </c>
      <c r="X5215">
        <f t="shared" si="818"/>
        <v>2.2964838395380361E-3</v>
      </c>
      <c r="Z5215">
        <f t="shared" si="813"/>
        <v>-29.933646884437842</v>
      </c>
      <c r="AA5215" s="3">
        <f t="shared" si="819"/>
        <v>4.8293001709377573E-2</v>
      </c>
    </row>
    <row r="5216" spans="1:27" x14ac:dyDescent="0.4">
      <c r="A5216" s="4">
        <v>14.23193359375</v>
      </c>
      <c r="B5216" s="4">
        <v>0</v>
      </c>
      <c r="C5216" s="5">
        <v>60.068465749407537</v>
      </c>
      <c r="D5216" s="5" cm="1">
        <f t="array" ref="D5216">[2]!PropsSI("H","P",(B5216+1)*100*1000,"T",C5216+273.15,"WATER")/1000</f>
        <v>251.53410799187969</v>
      </c>
      <c r="E5216" s="5" cm="1">
        <f t="array" ref="E5216">[2]!PropsSI("S","P",(B5216+1)*100*1000,"T",C5216+273.15,"WATER")/1000</f>
        <v>0.83211046652359277</v>
      </c>
      <c r="F5216" s="5" cm="1">
        <f t="array" ref="F5216">[2]!PropsSI("T","P",(B5216+1)*100*1000,"Q",1,"WATER")-273.15</f>
        <v>99.605928897123249</v>
      </c>
      <c r="G5216" s="9"/>
      <c r="H5216" s="4">
        <v>0</v>
      </c>
      <c r="I5216" s="6">
        <v>-1.2424389115638203E-2</v>
      </c>
      <c r="J5216" s="5">
        <v>60.078593244838316</v>
      </c>
      <c r="K5216" s="5" cm="1">
        <f t="array" ref="K5216">[2]!PropsSI("H","P",(I5216+1)*100*1000,"T",J5216+273.15,"WATER")/1000</f>
        <v>251.57544827046073</v>
      </c>
      <c r="L5216" s="5" cm="1">
        <f t="array" ref="L5216">[2]!PropsSI("S","P",(I5216+1)*100*1000,"T",J5216+273.15,"WATER")/1000</f>
        <v>0.83223832064708392</v>
      </c>
      <c r="M5216" s="5" cm="1">
        <f t="array" ref="M5216">[2]!PropsSI("H","P",(I5216+1)*100*1000,"S",E5216*1000,"WATER")/1000</f>
        <v>251.53284427158323</v>
      </c>
      <c r="N5216" s="5" cm="1">
        <f t="array" ref="N5216">[2]!PropsSI("T","P",(I5216+1)*100*1000,"Q",1,"WATER")-273.15</f>
        <v>99.256824016104929</v>
      </c>
      <c r="P5216">
        <f t="shared" si="811"/>
        <v>-1.6343113875343673E-4</v>
      </c>
      <c r="R5216">
        <f t="shared" si="814"/>
        <v>1.1922475682855556</v>
      </c>
      <c r="S5216">
        <f t="shared" si="815"/>
        <v>444.28524713492612</v>
      </c>
      <c r="T5216">
        <f t="shared" si="816"/>
        <v>0.20726343044605336</v>
      </c>
      <c r="U5216">
        <f t="shared" si="820"/>
        <v>-7.4487276746211597</v>
      </c>
      <c r="V5216">
        <f t="shared" si="817"/>
        <v>-77.222441227230277</v>
      </c>
      <c r="W5216">
        <f t="shared" si="812"/>
        <v>4.7775275220803548E-2</v>
      </c>
      <c r="X5216">
        <f t="shared" si="818"/>
        <v>2.2981195674278295E-3</v>
      </c>
      <c r="Z5216">
        <f t="shared" si="813"/>
        <v>-32.713155511313893</v>
      </c>
      <c r="AA5216" s="3">
        <f t="shared" si="819"/>
        <v>4.8292949134860569E-2</v>
      </c>
    </row>
    <row r="5217" spans="1:27" x14ac:dyDescent="0.4">
      <c r="A5217" s="4">
        <v>14.23193359375</v>
      </c>
      <c r="B5217" s="4">
        <v>0</v>
      </c>
      <c r="C5217" s="5">
        <v>57.240120472661815</v>
      </c>
      <c r="D5217" s="5" cm="1">
        <f t="array" ref="D5217">[2]!PropsSI("H","P",(B5217+1)*100*1000,"T",C5217+273.15,"WATER")/1000</f>
        <v>239.69921660876076</v>
      </c>
      <c r="E5217" s="5" cm="1">
        <f t="array" ref="E5217">[2]!PropsSI("S","P",(B5217+1)*100*1000,"T",C5217+273.15,"WATER")/1000</f>
        <v>0.79644196878754514</v>
      </c>
      <c r="F5217" s="5" cm="1">
        <f t="array" ref="F5217">[2]!PropsSI("T","P",(B5217+1)*100*1000,"Q",1,"WATER")-273.15</f>
        <v>99.605928897123249</v>
      </c>
      <c r="G5217" s="9"/>
      <c r="H5217" s="4">
        <v>0</v>
      </c>
      <c r="I5217" s="6">
        <v>-1.20702154106564E-2</v>
      </c>
      <c r="J5217" s="5">
        <v>57.251134542420516</v>
      </c>
      <c r="K5217" s="5" cm="1">
        <f t="array" ref="K5217">[2]!PropsSI("H","P",(I5217+1)*100*1000,"T",J5217+273.15,"WATER")/1000</f>
        <v>239.7442763398796</v>
      </c>
      <c r="L5217" s="5" cm="1">
        <f t="array" ref="L5217">[2]!PropsSI("S","P",(I5217+1)*100*1000,"T",J5217+273.15,"WATER")/1000</f>
        <v>0.79658206036537771</v>
      </c>
      <c r="M5217" s="5" cm="1">
        <f t="array" ref="M5217">[2]!PropsSI("H","P",(I5217+1)*100*1000,"S",E5217*1000,"WATER")/1000</f>
        <v>239.6979906985766</v>
      </c>
      <c r="N5217" s="5" cm="1">
        <f t="array" ref="N5217">[2]!PropsSI("T","P",(I5217+1)*100*1000,"Q",1,"WATER")-273.15</f>
        <v>99.266825956979005</v>
      </c>
      <c r="P5217">
        <f t="shared" si="811"/>
        <v>-1.7813530584321271E-4</v>
      </c>
      <c r="R5217">
        <f t="shared" si="814"/>
        <v>1.1922492142327645</v>
      </c>
      <c r="S5217">
        <f t="shared" si="815"/>
        <v>444.28117251470741</v>
      </c>
      <c r="T5217">
        <f t="shared" si="816"/>
        <v>0.20726443793247049</v>
      </c>
      <c r="U5217">
        <f t="shared" si="820"/>
        <v>-7.4486935684365116</v>
      </c>
      <c r="V5217">
        <f t="shared" si="817"/>
        <v>-77.222398566634567</v>
      </c>
      <c r="W5217">
        <f t="shared" si="812"/>
        <v>4.7775367392695361E-2</v>
      </c>
      <c r="X5217">
        <f t="shared" si="818"/>
        <v>2.2995384210587463E-3</v>
      </c>
      <c r="Z5217">
        <f t="shared" si="813"/>
        <v>-36.756143884789012</v>
      </c>
      <c r="AA5217" s="3">
        <f t="shared" si="819"/>
        <v>4.829304032920094E-2</v>
      </c>
    </row>
    <row r="5218" spans="1:27" x14ac:dyDescent="0.4">
      <c r="A5218" s="4">
        <v>14.23193359375</v>
      </c>
      <c r="B5218" s="4">
        <v>0</v>
      </c>
      <c r="C5218" s="5">
        <v>54.411775195916093</v>
      </c>
      <c r="D5218" s="5" cm="1">
        <f t="array" ref="D5218">[2]!PropsSI("H","P",(B5218+1)*100*1000,"T",C5218+273.15,"WATER")/1000</f>
        <v>227.86748891285717</v>
      </c>
      <c r="E5218" s="5" cm="1">
        <f t="array" ref="E5218">[2]!PropsSI("S","P",(B5218+1)*100*1000,"T",C5218+273.15,"WATER")/1000</f>
        <v>0.76047642629442347</v>
      </c>
      <c r="F5218" s="5" cm="1">
        <f t="array" ref="F5218">[2]!PropsSI("T","P",(B5218+1)*100*1000,"Q",1,"WATER")-273.15</f>
        <v>99.605928897123249</v>
      </c>
      <c r="G5218" s="9"/>
      <c r="H5218" s="4">
        <v>0</v>
      </c>
      <c r="I5218" s="6">
        <v>-1.2254432261207282E-2</v>
      </c>
      <c r="J5218" s="5">
        <v>54.423593731834842</v>
      </c>
      <c r="K5218" s="5" cm="1">
        <f t="array" ref="K5218">[2]!PropsSI("H","P",(I5218+1)*100*1000,"T",J5218+273.15,"WATER")/1000</f>
        <v>227.91587848562042</v>
      </c>
      <c r="L5218" s="5" cm="1">
        <f t="array" ref="L5218">[2]!PropsSI("S","P",(I5218+1)*100*1000,"T",J5218+273.15,"WATER")/1000</f>
        <v>0.76062794444479487</v>
      </c>
      <c r="M5218" s="5" cm="1">
        <f t="array" ref="M5218">[2]!PropsSI("H","P",(I5218+1)*100*1000,"S",E5218*1000,"WATER")/1000</f>
        <v>227.86624603952399</v>
      </c>
      <c r="N5218" s="5" cm="1">
        <f t="array" ref="N5218">[2]!PropsSI("T","P",(I5218+1)*100*1000,"Q",1,"WATER")-273.15</f>
        <v>99.261624004655005</v>
      </c>
      <c r="P5218">
        <f t="shared" si="811"/>
        <v>-1.9129921838794144E-4</v>
      </c>
      <c r="R5218">
        <f t="shared" si="814"/>
        <v>1.1922483581240058</v>
      </c>
      <c r="S5218">
        <f t="shared" si="815"/>
        <v>444.28329185245985</v>
      </c>
      <c r="T5218">
        <f t="shared" si="816"/>
        <v>0.20726391390719101</v>
      </c>
      <c r="U5218">
        <f t="shared" si="820"/>
        <v>-7.4487140452466738</v>
      </c>
      <c r="V5218">
        <f t="shared" si="817"/>
        <v>-77.222449132428181</v>
      </c>
      <c r="W5218">
        <f t="shared" si="812"/>
        <v>4.7775337007210518E-2</v>
      </c>
      <c r="X5218">
        <f t="shared" si="818"/>
        <v>2.3007981907988942E-3</v>
      </c>
      <c r="Z5218">
        <f t="shared" si="813"/>
        <v>-38.93363182821475</v>
      </c>
      <c r="AA5218" s="3">
        <f t="shared" si="819"/>
        <v>4.8293010265976349E-2</v>
      </c>
    </row>
    <row r="5219" spans="1:27" x14ac:dyDescent="0.4">
      <c r="A5219" s="4">
        <v>14.23193359375</v>
      </c>
      <c r="B5219" s="4">
        <v>0</v>
      </c>
      <c r="C5219" s="5">
        <v>51.583429919170371</v>
      </c>
      <c r="D5219" s="5" cm="1">
        <f t="array" ref="D5219">[2]!PropsSI("H","P",(B5219+1)*100*1000,"T",C5219+273.15,"WATER")/1000</f>
        <v>216.0385821284477</v>
      </c>
      <c r="E5219" s="5" cm="1">
        <f t="array" ref="E5219">[2]!PropsSI("S","P",(B5219+1)*100*1000,"T",C5219+273.15,"WATER")/1000</f>
        <v>0.72420763599535032</v>
      </c>
      <c r="F5219" s="5" cm="1">
        <f t="array" ref="F5219">[2]!PropsSI("T","P",(B5219+1)*100*1000,"Q",1,"WATER")-273.15</f>
        <v>99.605928897123249</v>
      </c>
      <c r="G5219" s="9"/>
      <c r="H5219" s="4">
        <v>0</v>
      </c>
      <c r="I5219" s="6">
        <v>-1.2176955487775891E-2</v>
      </c>
      <c r="J5219" s="5">
        <v>51.59586644602507</v>
      </c>
      <c r="K5219" s="5" cm="1">
        <f t="array" ref="K5219">[2]!PropsSI("H","P",(I5219+1)*100*1000,"T",J5219+273.15,"WATER")/1000</f>
        <v>216.08954373169033</v>
      </c>
      <c r="L5219" s="5" cm="1">
        <f t="array" ref="L5219">[2]!PropsSI("S","P",(I5219+1)*100*1000,"T",J5219+273.15,"WATER")/1000</f>
        <v>0.72436836460990139</v>
      </c>
      <c r="M5219" s="5" cm="1">
        <f t="array" ref="M5219">[2]!PropsSI("H","P",(I5219+1)*100*1000,"S",E5219*1000,"WATER")/1000</f>
        <v>216.03734878156635</v>
      </c>
      <c r="N5219" s="5" cm="1">
        <f t="array" ref="N5219">[2]!PropsSI("T","P",(I5219+1)*100*1000,"Q",1,"WATER")-273.15</f>
        <v>99.263811907223271</v>
      </c>
      <c r="P5219">
        <f t="shared" si="811"/>
        <v>-2.0146726477224882E-4</v>
      </c>
      <c r="R5219">
        <f t="shared" si="814"/>
        <v>1.1922487181808852</v>
      </c>
      <c r="S5219">
        <f t="shared" si="815"/>
        <v>444.2824005146133</v>
      </c>
      <c r="T5219">
        <f t="shared" si="816"/>
        <v>0.20726413429847296</v>
      </c>
      <c r="U5219">
        <f t="shared" si="820"/>
        <v>-7.4487078555602659</v>
      </c>
      <c r="V5219">
        <f t="shared" si="817"/>
        <v>-77.222452978678774</v>
      </c>
      <c r="W5219">
        <f t="shared" si="812"/>
        <v>4.7775365323240539E-2</v>
      </c>
      <c r="X5219">
        <f t="shared" si="818"/>
        <v>2.301776465178206E-3</v>
      </c>
      <c r="Z5219">
        <f t="shared" si="813"/>
        <v>-41.319764952798273</v>
      </c>
      <c r="AA5219" s="3">
        <f t="shared" si="819"/>
        <v>4.8293038281694185E-2</v>
      </c>
    </row>
    <row r="5220" spans="1:27" x14ac:dyDescent="0.4">
      <c r="A5220" s="4">
        <v>14.23193359375</v>
      </c>
      <c r="B5220" s="4">
        <v>0</v>
      </c>
      <c r="C5220" s="5">
        <v>48.755084642424649</v>
      </c>
      <c r="D5220" s="5" cm="1">
        <f t="array" ref="D5220">[2]!PropsSI("H","P",(B5220+1)*100*1000,"T",C5220+273.15,"WATER")/1000</f>
        <v>204.21214216172314</v>
      </c>
      <c r="E5220" s="5" cm="1">
        <f t="array" ref="E5220">[2]!PropsSI("S","P",(B5220+1)*100*1000,"T",C5220+273.15,"WATER")/1000</f>
        <v>0.68762919702594716</v>
      </c>
      <c r="F5220" s="5" cm="1">
        <f t="array" ref="F5220">[2]!PropsSI("T","P",(B5220+1)*100*1000,"Q",1,"WATER")-273.15</f>
        <v>99.605928897123249</v>
      </c>
      <c r="G5220" s="9"/>
      <c r="H5220" s="4">
        <v>0</v>
      </c>
      <c r="I5220" s="6">
        <v>-1.3898923893769581E-2</v>
      </c>
      <c r="J5220" s="5">
        <v>48.768098515580675</v>
      </c>
      <c r="K5220" s="5" cm="1">
        <f t="array" ref="K5220">[2]!PropsSI("H","P",(I5220+1)*100*1000,"T",J5220+273.15,"WATER")/1000</f>
        <v>204.26535067286946</v>
      </c>
      <c r="L5220" s="5" cm="1">
        <f t="array" ref="L5220">[2]!PropsSI("S","P",(I5220+1)*100*1000,"T",J5220+273.15,"WATER")/1000</f>
        <v>0.68779885368882343</v>
      </c>
      <c r="M5220" s="5" cm="1">
        <f t="array" ref="M5220">[2]!PropsSI("H","P",(I5220+1)*100*1000,"S",E5220*1000,"WATER")/1000</f>
        <v>204.21073623063018</v>
      </c>
      <c r="N5220" s="5" cm="1">
        <f t="array" ref="N5220">[2]!PropsSI("T","P",(I5220+1)*100*1000,"Q",1,"WATER")-273.15</f>
        <v>99.215150873774121</v>
      </c>
      <c r="P5220">
        <f t="shared" si="811"/>
        <v>-2.1034999923799397E-4</v>
      </c>
      <c r="R5220">
        <f t="shared" si="814"/>
        <v>1.1922407156977755</v>
      </c>
      <c r="S5220">
        <f t="shared" si="815"/>
        <v>444.30221104030829</v>
      </c>
      <c r="T5220">
        <f t="shared" si="816"/>
        <v>0.20725923596820361</v>
      </c>
      <c r="U5220">
        <f t="shared" si="820"/>
        <v>-7.4488850656340144</v>
      </c>
      <c r="V5220">
        <f t="shared" si="817"/>
        <v>-77.22277841525981</v>
      </c>
      <c r="W5220">
        <f t="shared" si="812"/>
        <v>4.7774990192598864E-2</v>
      </c>
      <c r="X5220">
        <f t="shared" si="818"/>
        <v>2.3025928733263141E-3</v>
      </c>
      <c r="Z5220">
        <f t="shared" si="813"/>
        <v>-37.845746077256088</v>
      </c>
      <c r="AA5220" s="3">
        <f t="shared" si="819"/>
        <v>4.8292667129615025E-2</v>
      </c>
    </row>
    <row r="5221" spans="1:27" x14ac:dyDescent="0.4">
      <c r="A5221" s="4">
        <v>14.248157355172387</v>
      </c>
      <c r="B5221" s="4">
        <v>0</v>
      </c>
      <c r="C5221" s="5">
        <v>45.926739365678927</v>
      </c>
      <c r="D5221" s="5" cm="1">
        <f t="array" ref="D5221">[2]!PropsSI("H","P",(B5221+1)*100*1000,"T",C5221+273.15,"WATER")/1000</f>
        <v>192.38779687438009</v>
      </c>
      <c r="E5221" s="5" cm="1">
        <f t="array" ref="E5221">[2]!PropsSI("S","P",(B5221+1)*100*1000,"T",C5221+273.15,"WATER")/1000</f>
        <v>0.6507344827344016</v>
      </c>
      <c r="F5221" s="5" cm="1">
        <f t="array" ref="F5221">[2]!PropsSI("T","P",(B5221+1)*100*1000,"Q",1,"WATER")-273.15</f>
        <v>99.605928897123249</v>
      </c>
      <c r="G5221" s="9"/>
      <c r="H5221" s="4">
        <v>0</v>
      </c>
      <c r="I5221" s="6">
        <v>-1.3554408351028408E-2</v>
      </c>
      <c r="J5221" s="5">
        <v>45.939883485038422</v>
      </c>
      <c r="K5221" s="5" cm="1">
        <f t="array" ref="K5221">[2]!PropsSI("H","P",(I5221+1)*100*1000,"T",J5221+273.15,"WATER")/1000</f>
        <v>192.44156193868582</v>
      </c>
      <c r="L5221" s="5" cm="1">
        <f t="array" ref="L5221">[2]!PropsSI("S","P",(I5221+1)*100*1000,"T",J5221+273.15,"WATER")/1000</f>
        <v>0.65090727286676486</v>
      </c>
      <c r="M5221" s="5" cm="1">
        <f t="array" ref="M5221">[2]!PropsSI("H","P",(I5221+1)*100*1000,"S",E5221*1000,"WATER")/1000</f>
        <v>192.38642749495531</v>
      </c>
      <c r="N5221" s="5" cm="1">
        <f t="array" ref="N5221">[2]!PropsSI("T","P",(I5221+1)*100*1000,"Q",1,"WATER")-273.15</f>
        <v>99.224892154174711</v>
      </c>
      <c r="P5221">
        <f t="shared" si="811"/>
        <v>-2.1279252678863626E-4</v>
      </c>
      <c r="R5221">
        <f t="shared" si="814"/>
        <v>1.1922423167607232</v>
      </c>
      <c r="S5221">
        <f t="shared" si="815"/>
        <v>444.29824753320321</v>
      </c>
      <c r="T5221">
        <f t="shared" si="816"/>
        <v>0.20726021598090616</v>
      </c>
      <c r="U5221">
        <f t="shared" si="820"/>
        <v>-7.4488516590800229</v>
      </c>
      <c r="V5221">
        <f t="shared" si="817"/>
        <v>-77.222734543418468</v>
      </c>
      <c r="W5221">
        <f t="shared" si="812"/>
        <v>4.7741509389554834E-2</v>
      </c>
      <c r="X5221">
        <f t="shared" si="818"/>
        <v>2.2996150722838231E-3</v>
      </c>
      <c r="Z5221">
        <f t="shared" si="813"/>
        <v>-39.262357337268384</v>
      </c>
      <c r="AA5221" s="3">
        <f t="shared" si="819"/>
        <v>4.8259541661296229E-2</v>
      </c>
    </row>
    <row r="5222" spans="1:27" x14ac:dyDescent="0.4">
      <c r="A5222" s="4">
        <v>14.336032246964837</v>
      </c>
      <c r="B5222" s="4">
        <v>0</v>
      </c>
      <c r="C5222" s="5">
        <v>43.146908117035927</v>
      </c>
      <c r="D5222" s="5" cm="1">
        <f t="array" ref="D5222">[2]!PropsSI("H","P",(B5222+1)*100*1000,"T",C5222+273.15,"WATER")/1000</f>
        <v>180.76792762016373</v>
      </c>
      <c r="E5222" s="5" cm="1">
        <f t="array" ref="E5222">[2]!PropsSI("S","P",(B5222+1)*100*1000,"T",C5222+273.15,"WATER")/1000</f>
        <v>0.61415776164432234</v>
      </c>
      <c r="F5222" s="5" cm="1">
        <f t="array" ref="F5222">[2]!PropsSI("T","P",(B5222+1)*100*1000,"Q",1,"WATER")-273.15</f>
        <v>99.605928897123249</v>
      </c>
      <c r="G5222" s="9"/>
      <c r="H5222" s="4">
        <v>0</v>
      </c>
      <c r="I5222" s="6">
        <v>-1.2456017958453806E-2</v>
      </c>
      <c r="J5222" s="5">
        <v>43.159747012206196</v>
      </c>
      <c r="K5222" s="5" cm="1">
        <f t="array" ref="K5222">[2]!PropsSI("H","P",(I5222+1)*100*1000,"T",J5222+273.15,"WATER")/1000</f>
        <v>180.82049760226914</v>
      </c>
      <c r="L5222" s="5" cm="1">
        <f t="array" ref="L5222">[2]!PropsSI("S","P",(I5222+1)*100*1000,"T",J5222+273.15,"WATER")/1000</f>
        <v>0.61432793668124053</v>
      </c>
      <c r="M5222" s="5" cm="1">
        <f t="array" ref="M5222">[2]!PropsSI("H","P",(I5222+1)*100*1000,"S",E5222*1000,"WATER")/1000</f>
        <v>180.76667067506904</v>
      </c>
      <c r="N5222" s="5" cm="1">
        <f t="array" ref="N5222">[2]!PropsSI("T","P",(I5222+1)*100*1000,"Q",1,"WATER")-273.15</f>
        <v>99.255930666320239</v>
      </c>
      <c r="P5222">
        <f t="shared" si="811"/>
        <v>-2.0934582185709117E-4</v>
      </c>
      <c r="R5222">
        <f t="shared" si="814"/>
        <v>1.1922474212972138</v>
      </c>
      <c r="S5222">
        <f t="shared" si="815"/>
        <v>444.28561101152286</v>
      </c>
      <c r="T5222">
        <f t="shared" si="816"/>
        <v>0.20726334047429917</v>
      </c>
      <c r="U5222">
        <f t="shared" si="820"/>
        <v>-7.4487410000377983</v>
      </c>
      <c r="V5222">
        <f t="shared" si="817"/>
        <v>-77.222551607677033</v>
      </c>
      <c r="W5222">
        <f t="shared" si="812"/>
        <v>4.7559942947723984E-2</v>
      </c>
      <c r="X5222">
        <f t="shared" si="818"/>
        <v>2.2819049495516244E-3</v>
      </c>
      <c r="Z5222">
        <f t="shared" si="813"/>
        <v>-41.823610535784063</v>
      </c>
      <c r="AA5222" s="3">
        <f t="shared" si="819"/>
        <v>4.8079910636289747E-2</v>
      </c>
    </row>
    <row r="5223" spans="1:27" x14ac:dyDescent="0.4">
      <c r="A5223" s="4">
        <v>14.432395104144941</v>
      </c>
      <c r="B5223" s="4">
        <v>0</v>
      </c>
      <c r="C5223" s="5">
        <v>41.483497378074766</v>
      </c>
      <c r="D5223" s="5" cm="1">
        <f t="array" ref="D5223">[2]!PropsSI("H","P",(B5223+1)*100*1000,"T",C5223+273.15,"WATER")/1000</f>
        <v>173.81538127056024</v>
      </c>
      <c r="E5223" s="5" cm="1">
        <f t="array" ref="E5223">[2]!PropsSI("S","P",(B5223+1)*100*1000,"T",C5223+273.15,"WATER")/1000</f>
        <v>0.59211868340455098</v>
      </c>
      <c r="F5223" s="5" cm="1">
        <f t="array" ref="F5223">[2]!PropsSI("T","P",(B5223+1)*100*1000,"Q",1,"WATER")-273.15</f>
        <v>99.605928897123249</v>
      </c>
      <c r="G5223" s="9"/>
      <c r="H5223" s="4">
        <v>0</v>
      </c>
      <c r="I5223" s="6">
        <v>-1.232112212964963E-2</v>
      </c>
      <c r="J5223" s="5">
        <v>41.496001594328277</v>
      </c>
      <c r="K5223" s="5" cm="1">
        <f t="array" ref="K5223">[2]!PropsSI("H","P",(I5223+1)*100*1000,"T",J5223+273.15,"WATER")/1000</f>
        <v>173.86655628117887</v>
      </c>
      <c r="L5223" s="5" cm="1">
        <f t="array" ref="L5223">[2]!PropsSI("S","P",(I5223+1)*100*1000,"T",J5223+273.15,"WATER")/1000</f>
        <v>0.59228527873563963</v>
      </c>
      <c r="M5223" s="5" cm="1">
        <f t="array" ref="M5223">[2]!PropsSI("H","P",(I5223+1)*100*1000,"S",E5223*1000,"WATER")/1000</f>
        <v>173.81413877098407</v>
      </c>
      <c r="N5223" s="5" cm="1">
        <f t="array" ref="N5223">[2]!PropsSI("T","P",(I5223+1)*100*1000,"Q",1,"WATER")-273.15</f>
        <v>99.259740604644605</v>
      </c>
      <c r="P5223">
        <f t="shared" si="811"/>
        <v>-2.0516054797415568E-4</v>
      </c>
      <c r="R5223">
        <f t="shared" si="814"/>
        <v>1.1922480481969804</v>
      </c>
      <c r="S5223">
        <f t="shared" si="815"/>
        <v>444.28405909147989</v>
      </c>
      <c r="T5223">
        <f t="shared" si="816"/>
        <v>0.20726372420045766</v>
      </c>
      <c r="U5223">
        <f t="shared" si="820"/>
        <v>-7.4487280550060833</v>
      </c>
      <c r="V5223">
        <f t="shared" si="817"/>
        <v>-77.222535828123668</v>
      </c>
      <c r="W5223">
        <f t="shared" si="812"/>
        <v>4.736059518557454E-2</v>
      </c>
      <c r="X5223">
        <f t="shared" si="818"/>
        <v>2.2625011185036206E-3</v>
      </c>
      <c r="Z5223">
        <f t="shared" si="813"/>
        <v>-41.18714533214937</v>
      </c>
      <c r="AA5223" s="3">
        <f t="shared" si="819"/>
        <v>4.7882704375646006E-2</v>
      </c>
    </row>
    <row r="5224" spans="1:27" x14ac:dyDescent="0.4">
      <c r="A5224" s="4">
        <v>14.528757961325041</v>
      </c>
      <c r="B5224" s="4">
        <v>5.8373081728574049E-3</v>
      </c>
      <c r="C5224" s="5">
        <v>40.286374968093128</v>
      </c>
      <c r="D5224" s="5" cm="1">
        <f t="array" ref="D5224">[2]!PropsSI("H","P",(B5224+1)*100*1000,"T",C5224+273.15,"WATER")/1000</f>
        <v>168.8125132507588</v>
      </c>
      <c r="E5224" s="5" cm="1">
        <f t="array" ref="E5224">[2]!PropsSI("S","P",(B5224+1)*100*1000,"T",C5224+273.15,"WATER")/1000</f>
        <v>0.5761858620413991</v>
      </c>
      <c r="F5224" s="5" cm="1">
        <f t="array" ref="F5224">[2]!PropsSI("T","P",(B5224+1)*100*1000,"Q",1,"WATER")-273.15</f>
        <v>99.768708597553939</v>
      </c>
      <c r="G5224" s="9"/>
      <c r="H5224" s="4">
        <v>0</v>
      </c>
      <c r="I5224" s="6">
        <v>-1.2182086308797201E-2</v>
      </c>
      <c r="J5224" s="5">
        <v>40.299043731213601</v>
      </c>
      <c r="K5224" s="5" cm="1">
        <f t="array" ref="K5224">[2]!PropsSI("H","P",(I5224+1)*100*1000,"T",J5224+273.15,"WATER")/1000</f>
        <v>168.86386611803482</v>
      </c>
      <c r="L5224" s="5" cm="1">
        <f t="array" ref="L5224">[2]!PropsSI("S","P",(I5224+1)*100*1000,"T",J5224+273.15,"WATER")/1000</f>
        <v>0.57635549160267019</v>
      </c>
      <c r="M5224" s="5" cm="1">
        <f t="array" ref="M5224">[2]!PropsSI("H","P",(I5224+1)*100*1000,"S",E5224*1000,"WATER")/1000</f>
        <v>168.81069697322221</v>
      </c>
      <c r="N5224" s="5" cm="1">
        <f t="array" ref="N5224">[2]!PropsSI("T","P",(I5224+1)*100*1000,"Q",1,"WATER")-273.15</f>
        <v>99.263667019981824</v>
      </c>
      <c r="P5224">
        <f t="shared" si="811"/>
        <v>-2.0724816090927453E-4</v>
      </c>
      <c r="R5224">
        <f t="shared" si="814"/>
        <v>1.1922469685946939</v>
      </c>
      <c r="S5224">
        <f t="shared" si="815"/>
        <v>444.31555811274893</v>
      </c>
      <c r="T5224">
        <f t="shared" si="816"/>
        <v>0.20726006177592321</v>
      </c>
      <c r="U5224">
        <f t="shared" si="820"/>
        <v>-7.4486593907844316</v>
      </c>
      <c r="V5224">
        <f t="shared" si="817"/>
        <v>-77.220693695378102</v>
      </c>
      <c r="W5224">
        <f t="shared" si="812"/>
        <v>4.7159646632862033E-2</v>
      </c>
      <c r="X5224">
        <f t="shared" si="818"/>
        <v>2.2436227224041992E-3</v>
      </c>
      <c r="Z5224">
        <f t="shared" si="813"/>
        <v>-28.273689588438131</v>
      </c>
      <c r="AA5224" s="3">
        <f t="shared" si="819"/>
        <v>4.7683932253168415E-2</v>
      </c>
    </row>
    <row r="5225" spans="1:27" x14ac:dyDescent="0.4">
      <c r="A5225" s="4">
        <v>14.625120818505145</v>
      </c>
      <c r="B5225" s="4">
        <v>7.1065769226044531E-2</v>
      </c>
      <c r="C5225" s="5">
        <v>39.089252558111482</v>
      </c>
      <c r="D5225" s="5" cm="1">
        <f t="array" ref="D5225">[2]!PropsSI("H","P",(B5225+1)*100*1000,"T",C5225+273.15,"WATER")/1000</f>
        <v>163.81506662979228</v>
      </c>
      <c r="E5225" s="5" cm="1">
        <f t="array" ref="E5225">[2]!PropsSI("S","P",(B5225+1)*100*1000,"T",C5225+273.15,"WATER")/1000</f>
        <v>0.56019027046679426</v>
      </c>
      <c r="F5225" s="5" cm="1">
        <f t="array" ref="F5225">[2]!PropsSI("T","P",(B5225+1)*100*1000,"Q",1,"WATER")-273.15</f>
        <v>101.53643350470844</v>
      </c>
      <c r="G5225" s="9"/>
      <c r="H5225" s="4">
        <v>0</v>
      </c>
      <c r="I5225" s="6">
        <v>-1.0599852929566944E-2</v>
      </c>
      <c r="J5225" s="5">
        <v>39.107061745770693</v>
      </c>
      <c r="K5225" s="5" cm="1">
        <f t="array" ref="K5225">[2]!PropsSI("H","P",(I5225+1)*100*1000,"T",J5225+273.15,"WATER")/1000</f>
        <v>163.88224192643597</v>
      </c>
      <c r="L5225" s="5" cm="1">
        <f t="array" ref="L5225">[2]!PropsSI("S","P",(I5225+1)*100*1000,"T",J5225+273.15,"WATER")/1000</f>
        <v>0.56043175494061626</v>
      </c>
      <c r="M5225" s="5" cm="1">
        <f t="array" ref="M5225">[2]!PropsSI("H","P",(I5225+1)*100*1000,"S",E5225*1000,"WATER")/1000</f>
        <v>163.80683887266008</v>
      </c>
      <c r="N5225" s="5" cm="1">
        <f t="array" ref="N5225">[2]!PropsSI("T","P",(I5225+1)*100*1000,"Q",1,"WATER")-273.15</f>
        <v>99.30831756909663</v>
      </c>
      <c r="P5225">
        <f t="shared" si="811"/>
        <v>-2.7290189706466196E-4</v>
      </c>
      <c r="R5225">
        <f t="shared" si="814"/>
        <v>1.1922350375466648</v>
      </c>
      <c r="S5225">
        <f t="shared" si="815"/>
        <v>444.66721209567402</v>
      </c>
      <c r="T5225">
        <f t="shared" si="816"/>
        <v>0.20721921767989951</v>
      </c>
      <c r="U5225">
        <f t="shared" si="820"/>
        <v>-7.4478864295758251</v>
      </c>
      <c r="V5225">
        <f t="shared" si="817"/>
        <v>-77.200076135493859</v>
      </c>
      <c r="W5225">
        <f t="shared" si="812"/>
        <v>4.6942787559090704E-2</v>
      </c>
      <c r="X5225">
        <f t="shared" si="818"/>
        <v>2.2293213308201012E-3</v>
      </c>
      <c r="Z5225">
        <f t="shared" si="813"/>
        <v>-8.1644724758288802</v>
      </c>
      <c r="AA5225" s="3">
        <f t="shared" si="819"/>
        <v>4.7469442157579769E-2</v>
      </c>
    </row>
    <row r="5226" spans="1:27" x14ac:dyDescent="0.4">
      <c r="A5226" s="4">
        <v>14.721483675685246</v>
      </c>
      <c r="B5226" s="4">
        <v>0.15179684187159842</v>
      </c>
      <c r="C5226" s="5">
        <v>37.892130148129851</v>
      </c>
      <c r="D5226" s="5" cm="1">
        <f t="array" ref="D5226">[2]!PropsSI("H","P",(B5226+1)*100*1000,"T",C5226+273.15,"WATER")/1000</f>
        <v>158.81914292382237</v>
      </c>
      <c r="E5226" s="5" cm="1">
        <f t="array" ref="E5226">[2]!PropsSI("S","P",(B5226+1)*100*1000,"T",C5226+273.15,"WATER")/1000</f>
        <v>0.54413311971211142</v>
      </c>
      <c r="F5226" s="5" cm="1">
        <f t="array" ref="F5226">[2]!PropsSI("T","P",(B5226+1)*100*1000,"Q",1,"WATER")-273.15</f>
        <v>103.60495029471832</v>
      </c>
      <c r="G5226" s="9"/>
      <c r="H5226" s="4">
        <v>0</v>
      </c>
      <c r="I5226" s="6">
        <v>-1.0718562639367601E-2</v>
      </c>
      <c r="J5226" s="5">
        <v>37.916437533466251</v>
      </c>
      <c r="K5226" s="5" cm="1">
        <f t="array" ref="K5226">[2]!PropsSI("H","P",(I5226+1)*100*1000,"T",J5226+273.15,"WATER")/1000</f>
        <v>158.90624327725024</v>
      </c>
      <c r="L5226" s="5" cm="1">
        <f t="array" ref="L5226">[2]!PropsSI("S","P",(I5226+1)*100*1000,"T",J5226+273.15,"WATER")/1000</f>
        <v>0.54446575101653549</v>
      </c>
      <c r="M5226" s="5" cm="1">
        <f t="array" ref="M5226">[2]!PropsSI("H","P",(I5226+1)*100*1000,"S",E5226*1000,"WATER")/1000</f>
        <v>158.80277695983031</v>
      </c>
      <c r="N5226" s="5" cm="1">
        <f t="array" ref="N5226">[2]!PropsSI("T","P",(I5226+1)*100*1000,"Q",1,"WATER")-273.15</f>
        <v>99.304969640146624</v>
      </c>
      <c r="P5226">
        <f t="shared" si="811"/>
        <v>-3.561795642041177E-4</v>
      </c>
      <c r="R5226">
        <f t="shared" si="814"/>
        <v>1.1922106185341379</v>
      </c>
      <c r="S5226">
        <f t="shared" si="815"/>
        <v>445.126337267569</v>
      </c>
      <c r="T5226">
        <f t="shared" si="816"/>
        <v>0.20716275809645113</v>
      </c>
      <c r="U5226">
        <f t="shared" si="820"/>
        <v>-7.447148821204876</v>
      </c>
      <c r="V5226">
        <f t="shared" si="817"/>
        <v>-77.175007811174282</v>
      </c>
      <c r="W5226">
        <f t="shared" si="812"/>
        <v>4.6721374532905896E-2</v>
      </c>
      <c r="X5226">
        <f t="shared" si="818"/>
        <v>2.2162960997663202E-3</v>
      </c>
      <c r="Z5226">
        <f t="shared" si="813"/>
        <v>-5.3220423477736043</v>
      </c>
      <c r="AA5226" s="3">
        <f t="shared" si="819"/>
        <v>4.7250469801273495E-2</v>
      </c>
    </row>
    <row r="5227" spans="1:27" x14ac:dyDescent="0.4">
      <c r="A5227" s="4">
        <v>14.817846532865349</v>
      </c>
      <c r="B5227" s="4">
        <v>0.23252791451715232</v>
      </c>
      <c r="C5227" s="5">
        <v>36.695007738148206</v>
      </c>
      <c r="D5227" s="5" cm="1">
        <f t="array" ref="D5227">[2]!PropsSI("H","P",(B5227+1)*100*1000,"T",C5227+273.15,"WATER")/1000</f>
        <v>153.82332865113187</v>
      </c>
      <c r="E5227" s="5" cm="1">
        <f t="array" ref="E5227">[2]!PropsSI("S","P",(B5227+1)*100*1000,"T",C5227+273.15,"WATER")/1000</f>
        <v>0.52801441387038728</v>
      </c>
      <c r="F5227" s="5" cm="1">
        <f t="array" ref="F5227">[2]!PropsSI("T","P",(B5227+1)*100*1000,"Q",1,"WATER")-273.15</f>
        <v>105.55698213348961</v>
      </c>
      <c r="G5227" s="9"/>
      <c r="H5227" s="4">
        <v>0</v>
      </c>
      <c r="I5227" s="6">
        <v>-1.080678053270401E-2</v>
      </c>
      <c r="J5227" s="5">
        <v>36.725662351110316</v>
      </c>
      <c r="K5227" s="5" cm="1">
        <f t="array" ref="K5227">[2]!PropsSI("H","P",(I5227+1)*100*1000,"T",J5227+273.15,"WATER")/1000</f>
        <v>153.92967701800654</v>
      </c>
      <c r="L5227" s="5" cm="1">
        <f t="array" ref="L5227">[2]!PropsSI("S","P",(I5227+1)*100*1000,"T",J5227+273.15,"WATER")/1000</f>
        <v>0.52843667691767904</v>
      </c>
      <c r="M5227" s="5" cm="1">
        <f t="array" ref="M5227">[2]!PropsSI("H","P",(I5227+1)*100*1000,"S",E5227*1000,"WATER")/1000</f>
        <v>153.79883458663883</v>
      </c>
      <c r="N5227" s="5" cm="1">
        <f t="array" ref="N5227">[2]!PropsSI("T","P",(I5227+1)*100*1000,"Q",1,"WATER")-273.15</f>
        <v>99.302481445806109</v>
      </c>
      <c r="P5227">
        <f t="shared" si="811"/>
        <v>-4.3773716093603311E-4</v>
      </c>
      <c r="R5227">
        <f t="shared" si="814"/>
        <v>1.192186341225864</v>
      </c>
      <c r="S5227">
        <f t="shared" si="815"/>
        <v>445.58511164387937</v>
      </c>
      <c r="T5227">
        <f t="shared" si="816"/>
        <v>0.20710638525035927</v>
      </c>
      <c r="U5227">
        <f t="shared" si="820"/>
        <v>-7.4464152342592289</v>
      </c>
      <c r="V5227">
        <f t="shared" si="817"/>
        <v>-77.150009740442016</v>
      </c>
      <c r="W5227">
        <f t="shared" si="812"/>
        <v>4.650005469565207E-2</v>
      </c>
      <c r="X5227">
        <f t="shared" si="818"/>
        <v>2.2031563043723888E-3</v>
      </c>
      <c r="Z5227">
        <f t="shared" si="813"/>
        <v>-4.3418015374657317</v>
      </c>
      <c r="AA5227" s="3">
        <f t="shared" si="819"/>
        <v>4.7031612065305622E-2</v>
      </c>
    </row>
    <row r="5228" spans="1:27" x14ac:dyDescent="0.4">
      <c r="A5228" s="4">
        <v>14.914209390045448</v>
      </c>
      <c r="B5228" s="4">
        <v>0.31325898716270617</v>
      </c>
      <c r="C5228" s="5">
        <v>35.497885328166568</v>
      </c>
      <c r="D5228" s="5" cm="1">
        <f t="array" ref="D5228">[2]!PropsSI("H","P",(B5228+1)*100*1000,"T",C5228+273.15,"WATER")/1000</f>
        <v>148.82758079245809</v>
      </c>
      <c r="E5228" s="5" cm="1">
        <f t="array" ref="E5228">[2]!PropsSI("S","P",(B5228+1)*100*1000,"T",C5228+273.15,"WATER")/1000</f>
        <v>0.51183353695094724</v>
      </c>
      <c r="F5228" s="5" cm="1">
        <f t="array" ref="F5228">[2]!PropsSI("T","P",(B5228+1)*100*1000,"Q",1,"WATER")-273.15</f>
        <v>107.40624443130895</v>
      </c>
      <c r="G5228" s="9"/>
      <c r="H5228" s="4">
        <v>0</v>
      </c>
      <c r="I5228" s="6">
        <v>4.740120438906807E-4</v>
      </c>
      <c r="J5228" s="5">
        <v>35.533767583344741</v>
      </c>
      <c r="K5228" s="5" cm="1">
        <f t="array" ref="K5228">[2]!PropsSI("H","P",(I5228+1)*100*1000,"T",J5228+273.15,"WATER")/1000</f>
        <v>148.94946953923738</v>
      </c>
      <c r="L5228" s="5" cm="1">
        <f t="array" ref="L5228">[2]!PropsSI("S","P",(I5228+1)*100*1000,"T",J5228+273.15,"WATER")/1000</f>
        <v>0.51233038638711226</v>
      </c>
      <c r="M5228" s="5" cm="1">
        <f t="array" ref="M5228">[2]!PropsSI("H","P",(I5228+1)*100*1000,"S",E5228*1000,"WATER")/1000</f>
        <v>148.79610929964846</v>
      </c>
      <c r="N5228" s="5" cm="1">
        <f t="array" ref="N5228">[2]!PropsSI("T","P",(I5228+1)*100*1000,"Q",1,"WATER")-273.15</f>
        <v>99.619176554700005</v>
      </c>
      <c r="P5228">
        <f t="shared" si="811"/>
        <v>-5.0496508104349289E-4</v>
      </c>
      <c r="R5228">
        <f t="shared" si="814"/>
        <v>1.1922148989835188</v>
      </c>
      <c r="S5228">
        <f t="shared" si="815"/>
        <v>445.91309031380092</v>
      </c>
      <c r="T5228">
        <f t="shared" si="816"/>
        <v>0.2070823528165093</v>
      </c>
      <c r="U5228">
        <f t="shared" si="820"/>
        <v>-7.444523221861953</v>
      </c>
      <c r="V5228">
        <f t="shared" si="817"/>
        <v>-77.12299249414491</v>
      </c>
      <c r="W5228">
        <f t="shared" si="812"/>
        <v>4.6281554121949099E-2</v>
      </c>
      <c r="X5228">
        <f t="shared" si="818"/>
        <v>2.1889783791319947E-3</v>
      </c>
      <c r="Z5228">
        <f t="shared" si="813"/>
        <v>-3.8729890417526267</v>
      </c>
      <c r="AA5228" s="3">
        <f t="shared" si="819"/>
        <v>4.681556455707947E-2</v>
      </c>
    </row>
    <row r="5229" spans="1:27" x14ac:dyDescent="0.4">
      <c r="A5229" s="4">
        <v>14.959678629112899</v>
      </c>
      <c r="B5229" s="4">
        <v>0.39399005980826007</v>
      </c>
      <c r="C5229" s="5">
        <v>34.30076291818493</v>
      </c>
      <c r="D5229" s="5" cm="1">
        <f t="array" ref="D5229">[2]!PropsSI("H","P",(B5229+1)*100*1000,"T",C5229+273.15,"WATER")/1000</f>
        <v>143.83185383843298</v>
      </c>
      <c r="E5229" s="5" cm="1">
        <f t="array" ref="E5229">[2]!PropsSI("S","P",(B5229+1)*100*1000,"T",C5229+273.15,"WATER")/1000</f>
        <v>0.49558985769525177</v>
      </c>
      <c r="F5229" s="5" cm="1">
        <f t="array" ref="F5229">[2]!PropsSI("T","P",(B5229+1)*100*1000,"Q",1,"WATER")-273.15</f>
        <v>109.16410576902337</v>
      </c>
      <c r="G5229" s="9"/>
      <c r="H5229" s="4">
        <v>0</v>
      </c>
      <c r="I5229" s="6">
        <v>-8.7149999870194325E-3</v>
      </c>
      <c r="J5229" s="5">
        <v>34.343632673475554</v>
      </c>
      <c r="K5229" s="5" cm="1">
        <f t="array" ref="K5229">[2]!PropsSI("H","P",(I5229+1)*100*1000,"T",J5229+273.15,"WATER")/1000</f>
        <v>143.97475261465996</v>
      </c>
      <c r="L5229" s="5" cm="1">
        <f t="array" ref="L5229">[2]!PropsSI("S","P",(I5229+1)*100*1000,"T",J5229+273.15,"WATER")/1000</f>
        <v>0.49618633849540816</v>
      </c>
      <c r="M5229" s="5" cm="1">
        <f t="array" ref="M5229">[2]!PropsSI("H","P",(I5229+1)*100*1000,"S",E5229*1000,"WATER")/1000</f>
        <v>143.79135165467156</v>
      </c>
      <c r="N5229" s="5" cm="1">
        <f t="array" ref="N5229">[2]!PropsSI("T","P",(I5229+1)*100*1000,"Q",1,"WATER")-273.15</f>
        <v>99.361430889982046</v>
      </c>
      <c r="P5229">
        <f t="shared" si="811"/>
        <v>-5.9381104690256167E-4</v>
      </c>
      <c r="R5229">
        <f t="shared" si="814"/>
        <v>1.1921483276638585</v>
      </c>
      <c r="S5229">
        <f t="shared" si="815"/>
        <v>446.47656551707172</v>
      </c>
      <c r="T5229">
        <f t="shared" si="816"/>
        <v>0.20700009175130496</v>
      </c>
      <c r="U5229">
        <f t="shared" si="820"/>
        <v>-7.4447357492977542</v>
      </c>
      <c r="V5229">
        <f t="shared" si="817"/>
        <v>-77.099811374005483</v>
      </c>
      <c r="W5229">
        <f t="shared" si="812"/>
        <v>4.6163462960627032E-2</v>
      </c>
      <c r="X5229">
        <f t="shared" si="818"/>
        <v>2.1862426726152028E-3</v>
      </c>
      <c r="Z5229">
        <f t="shared" si="813"/>
        <v>-3.5281746058124295</v>
      </c>
      <c r="AA5229" s="3">
        <f t="shared" si="819"/>
        <v>4.669880852488649E-2</v>
      </c>
    </row>
    <row r="5230" spans="1:27" x14ac:dyDescent="0.4">
      <c r="A5230" s="4">
        <v>14.787772020099599</v>
      </c>
      <c r="B5230" s="4">
        <v>0.47472113245381398</v>
      </c>
      <c r="C5230" s="5">
        <v>87.003141919272437</v>
      </c>
      <c r="D5230" s="5" cm="1">
        <f t="array" ref="D5230">[2]!PropsSI("H","P",(B5230+1)*100*1000,"T",C5230+273.15,"WATER")/1000</f>
        <v>364.50124138753603</v>
      </c>
      <c r="E5230" s="5" cm="1">
        <f t="array" ref="E5230">[2]!PropsSI("S","P",(B5230+1)*100*1000,"T",C5230+273.15,"WATER")/1000</f>
        <v>1.1579741851601069</v>
      </c>
      <c r="F5230" s="5" cm="1">
        <f t="array" ref="F5230">[2]!PropsSI("T","P",(B5230+1)*100*1000,"Q",1,"WATER")-273.15</f>
        <v>110.84010019196461</v>
      </c>
      <c r="G5230" s="9"/>
      <c r="H5230" s="4">
        <v>0</v>
      </c>
      <c r="I5230" s="6">
        <v>0.60572158992952774</v>
      </c>
      <c r="J5230" s="5">
        <v>86.989936662174273</v>
      </c>
      <c r="K5230" s="5" cm="1">
        <f t="array" ref="K5230">[2]!PropsSI("H","P",(I5230+1)*100*1000,"T",J5230+273.15,"WATER")/1000</f>
        <v>364.455973614556</v>
      </c>
      <c r="L5230" s="5" cm="1">
        <f t="array" ref="L5230">[2]!PropsSI("S","P",(I5230+1)*100*1000,"T",J5230+273.15,"WATER")/1000</f>
        <v>1.1578108898788968</v>
      </c>
      <c r="M5230" s="5" cm="1">
        <f t="array" ref="M5230">[2]!PropsSI("H","P",(I5230+1)*100*1000,"S",E5230*1000,"WATER")/1000</f>
        <v>364.51478390944345</v>
      </c>
      <c r="N5230" s="5" cm="1">
        <f t="array" ref="N5230">[2]!PropsSI("T","P",(I5230+1)*100*1000,"Q",1,"WATER")-273.15</f>
        <v>113.40577768772812</v>
      </c>
      <c r="P5230">
        <f t="shared" si="811"/>
        <v>1.8594708519062354E-4</v>
      </c>
      <c r="R5230">
        <f t="shared" si="814"/>
        <v>1.1949799241206216</v>
      </c>
      <c r="S5230">
        <f t="shared" si="815"/>
        <v>439.86548921961389</v>
      </c>
      <c r="T5230">
        <f t="shared" si="816"/>
        <v>0.20869180293328196</v>
      </c>
      <c r="U5230">
        <f t="shared" si="820"/>
        <v>-7.3814340497843123</v>
      </c>
      <c r="V5230">
        <f t="shared" si="817"/>
        <v>-76.961115107183076</v>
      </c>
      <c r="W5230">
        <f t="shared" si="812"/>
        <v>4.6640291798957817E-2</v>
      </c>
      <c r="X5230">
        <f t="shared" si="818"/>
        <v>2.1580061427855101E-3</v>
      </c>
      <c r="Z5230">
        <f t="shared" si="813"/>
        <v>-3.3426398191910338</v>
      </c>
      <c r="AA5230" s="3">
        <f t="shared" si="819"/>
        <v>4.7170286460343172E-2</v>
      </c>
    </row>
    <row r="5231" spans="1:27" x14ac:dyDescent="0.4">
      <c r="A5231" s="4">
        <v>14.591175391430184</v>
      </c>
      <c r="B5231" s="4">
        <v>0.55545220509936788</v>
      </c>
      <c r="C5231" s="5">
        <v>115.46800083695884</v>
      </c>
      <c r="D5231" s="5" cm="1">
        <f t="array" ref="D5231">[2]!PropsSI("H","P",(B5231+1)*100*1000,"T",C5231+273.15,"WATER")/1000</f>
        <v>2701.1905038201085</v>
      </c>
      <c r="E5231" s="5" cm="1">
        <f t="array" ref="E5231">[2]!PropsSI("S","P",(B5231+1)*100*1000,"T",C5231+273.15,"WATER")/1000</f>
        <v>7.2274749774087033</v>
      </c>
      <c r="F5231" s="5" cm="1">
        <f t="array" ref="F5231">[2]!PropsSI("T","P",(B5231+1)*100*1000,"Q",1,"WATER")-273.15</f>
        <v>112.44230611742859</v>
      </c>
      <c r="G5231" s="9"/>
      <c r="H5231" s="4">
        <v>0</v>
      </c>
      <c r="I5231" s="6">
        <v>0.90191158224035184</v>
      </c>
      <c r="J5231" s="5">
        <v>118.62768199946726</v>
      </c>
      <c r="K5231" s="5" t="e" cm="1">
        <f t="array" ref="K5231">[2]!PropsSI("H","P",(I5231+1)*100*1000,"T",J5231+273.15,"WATER")/1000</f>
        <v>#VALUE!</v>
      </c>
      <c r="L5231" s="5" t="e" cm="1">
        <f t="array" ref="L5231">[2]!PropsSI("S","P",(I5231+1)*100*1000,"T",J5231+273.15,"WATER")/1000</f>
        <v>#VALUE!</v>
      </c>
      <c r="M5231" s="5" cm="1">
        <f t="array" ref="M5231">[2]!PropsSI("H","P",(I5231+1)*100*1000,"S",E5231*1000,"WATER")/1000</f>
        <v>2737.4068609082346</v>
      </c>
      <c r="N5231" s="5" cm="1">
        <f t="array" ref="N5231">[2]!PropsSI("T","P",(I5231+1)*100*1000,"Q",1,"WATER")-273.15</f>
        <v>118.62768199946726</v>
      </c>
      <c r="P5231" t="e">
        <f t="shared" si="811"/>
        <v>#VALUE!</v>
      </c>
      <c r="R5231">
        <f t="shared" si="814"/>
        <v>1.1963325369832909</v>
      </c>
      <c r="S5231">
        <f t="shared" si="815"/>
        <v>436.91570680958421</v>
      </c>
      <c r="T5231">
        <f t="shared" si="816"/>
        <v>0.20947822634299718</v>
      </c>
      <c r="U5231">
        <f t="shared" si="820"/>
        <v>-43.929123371886845</v>
      </c>
      <c r="V5231">
        <f t="shared" si="817"/>
        <v>-459.44567123415442</v>
      </c>
      <c r="W5231">
        <f t="shared" si="812"/>
        <v>0.28139635348110559</v>
      </c>
      <c r="X5231">
        <f t="shared" si="818"/>
        <v>0</v>
      </c>
      <c r="Z5231" t="e">
        <f t="shared" si="813"/>
        <v>#VALUE!</v>
      </c>
      <c r="AA5231" s="3">
        <f t="shared" si="819"/>
        <v>0.28148516810735424</v>
      </c>
    </row>
    <row r="5232" spans="1:27" x14ac:dyDescent="0.4">
      <c r="A5232" s="4">
        <v>14.394578762760768</v>
      </c>
      <c r="B5232" s="4">
        <v>0.75632091286739067</v>
      </c>
      <c r="C5232" s="5">
        <v>116.46679402934326</v>
      </c>
      <c r="D5232" s="5" cm="1">
        <f t="array" ref="D5232">[2]!PropsSI("H","P",(B5232+1)*100*1000,"T",C5232+273.15,"WATER")/1000</f>
        <v>2700.964139898128</v>
      </c>
      <c r="E5232" s="5" cm="1">
        <f t="array" ref="E5232">[2]!PropsSI("S","P",(B5232+1)*100*1000,"T",C5232+273.15,"WATER")/1000</f>
        <v>7.1720130890038787</v>
      </c>
      <c r="F5232" s="5" cm="1">
        <f t="array" ref="F5232">[2]!PropsSI("T","P",(B5232+1)*100*1000,"Q",1,"WATER")-273.15</f>
        <v>116.15117675936006</v>
      </c>
      <c r="G5232" s="9"/>
      <c r="H5232" s="4">
        <v>0</v>
      </c>
      <c r="I5232" s="6">
        <v>0.99932221810936472</v>
      </c>
      <c r="J5232" s="5">
        <v>120.19937678223823</v>
      </c>
      <c r="K5232" s="5" t="e" cm="1">
        <f t="array" ref="K5232">[2]!PropsSI("H","P",(I5232+1)*100*1000,"T",J5232+273.15,"WATER")/1000</f>
        <v>#VALUE!</v>
      </c>
      <c r="L5232" s="5" t="e" cm="1">
        <f t="array" ref="L5232">[2]!PropsSI("S","P",(I5232+1)*100*1000,"T",J5232+273.15,"WATER")/1000</f>
        <v>#VALUE!</v>
      </c>
      <c r="M5232" s="5" cm="1">
        <f t="array" ref="M5232">[2]!PropsSI("H","P",(I5232+1)*100*1000,"S",E5232*1000,"WATER")/1000</f>
        <v>2724.1036475139349</v>
      </c>
      <c r="N5232" s="5" cm="1">
        <f t="array" ref="N5232">[2]!PropsSI("T","P",(I5232+1)*100*1000,"Q",1,"WATER")-273.15</f>
        <v>120.19937678223823</v>
      </c>
      <c r="P5232" t="e">
        <f t="shared" si="811"/>
        <v>#VALUE!</v>
      </c>
      <c r="R5232">
        <f t="shared" si="814"/>
        <v>1.196725847437673</v>
      </c>
      <c r="S5232">
        <f t="shared" si="815"/>
        <v>436.93399933455635</v>
      </c>
      <c r="T5232">
        <f t="shared" si="816"/>
        <v>0.20961568360885935</v>
      </c>
      <c r="U5232">
        <f t="shared" si="820"/>
        <v>-30.702283771463424</v>
      </c>
      <c r="V5232">
        <f t="shared" si="817"/>
        <v>-321.28306898393248</v>
      </c>
      <c r="W5232">
        <f t="shared" si="812"/>
        <v>0.1985201684436653</v>
      </c>
      <c r="X5232">
        <f t="shared" si="818"/>
        <v>0</v>
      </c>
      <c r="Z5232" t="e">
        <f t="shared" si="813"/>
        <v>#VALUE!</v>
      </c>
      <c r="AA5232" s="3">
        <f t="shared" si="819"/>
        <v>0.19864602044887289</v>
      </c>
    </row>
    <row r="5233" spans="1:27" x14ac:dyDescent="0.4">
      <c r="A5233" s="4">
        <v>14.87178097351886</v>
      </c>
      <c r="B5233" s="4">
        <v>3.4663759161338179</v>
      </c>
      <c r="C5233" s="5">
        <v>213.26749868241566</v>
      </c>
      <c r="D5233" s="5" cm="1">
        <f t="array" ref="D5233">[2]!PropsSI("H","P",(B5233+1)*100*1000,"T",C5233+273.15,"WATER")/1000</f>
        <v>2886.5207978335816</v>
      </c>
      <c r="E5233" s="5" cm="1">
        <f t="array" ref="E5233">[2]!PropsSI("S","P",(B5233+1)*100*1000,"T",C5233+273.15,"WATER")/1000</f>
        <v>7.1758275468426973</v>
      </c>
      <c r="F5233" s="5" cm="1">
        <f t="array" ref="F5233">[2]!PropsSI("T","P",(B5233+1)*100*1000,"Q",1,"WATER")-273.15</f>
        <v>147.62692385960088</v>
      </c>
      <c r="G5233" s="9"/>
      <c r="H5233" s="4">
        <v>0</v>
      </c>
      <c r="I5233" s="6">
        <v>3.1540637199340038</v>
      </c>
      <c r="J5233" s="5">
        <v>232.89380440753735</v>
      </c>
      <c r="K5233" s="5" cm="1">
        <f t="array" ref="K5233">[2]!PropsSI("H","P",(I5233+1)*100*1000,"T",J5233+273.15,"WATER")/1000</f>
        <v>2928.6633022882252</v>
      </c>
      <c r="L5233" s="5" cm="1">
        <f t="array" ref="L5233">[2]!PropsSI("S","P",(I5233+1)*100*1000,"T",J5233+273.15,"WATER")/1000</f>
        <v>7.2935978430050117</v>
      </c>
      <c r="M5233" s="5" cm="1">
        <f t="array" ref="M5233">[2]!PropsSI("H","P",(I5233+1)*100*1000,"S",E5233*1000,"WATER")/1000</f>
        <v>2870.7259958199365</v>
      </c>
      <c r="N5233" s="5" cm="1">
        <f t="array" ref="N5233">[2]!PropsSI("T","P",(I5233+1)*100*1000,"Q",1,"WATER")-273.15</f>
        <v>144.97568110626736</v>
      </c>
      <c r="P5233">
        <f t="shared" si="811"/>
        <v>-0.17409280442361175</v>
      </c>
      <c r="R5233">
        <f t="shared" si="814"/>
        <v>1.2059383511010391</v>
      </c>
      <c r="S5233">
        <f t="shared" si="815"/>
        <v>427.51109171379943</v>
      </c>
      <c r="T5233">
        <f t="shared" si="816"/>
        <v>0.21386113334043053</v>
      </c>
      <c r="U5233">
        <f t="shared" si="820"/>
        <v>8.7724941142500121</v>
      </c>
      <c r="V5233">
        <f t="shared" si="817"/>
        <v>93.331175798854403</v>
      </c>
      <c r="W5233">
        <f t="shared" si="812"/>
        <v>-5.7091561615907324E-2</v>
      </c>
      <c r="X5233">
        <f t="shared" si="818"/>
        <v>1.3689290818547405E-2</v>
      </c>
      <c r="Z5233">
        <f t="shared" si="813"/>
        <v>-2.668124894394809</v>
      </c>
      <c r="AA5233" s="3">
        <f t="shared" si="819"/>
        <v>4.3458499263166264E-4</v>
      </c>
    </row>
    <row r="5234" spans="1:27" x14ac:dyDescent="0.4">
      <c r="A5234" s="4">
        <v>69.859745690558825</v>
      </c>
      <c r="B5234" s="4">
        <v>42.166233564032531</v>
      </c>
      <c r="C5234" s="5">
        <v>360.3027755724155</v>
      </c>
      <c r="D5234" s="5" cm="1">
        <f t="array" ref="D5234">[2]!PropsSI("H","P",(B5234+1)*100*1000,"T",C5234+273.15,"WATER")/1000</f>
        <v>3111.8778911425661</v>
      </c>
      <c r="E5234" s="5" cm="1">
        <f t="array" ref="E5234">[2]!PropsSI("S","P",(B5234+1)*100*1000,"T",C5234+273.15,"WATER")/1000</f>
        <v>6.5813271172595833</v>
      </c>
      <c r="F5234" s="5" cm="1">
        <f t="array" ref="F5234">[2]!PropsSI("T","P",(B5234+1)*100*1000,"Q",1,"WATER")-273.15</f>
        <v>254.91246825451958</v>
      </c>
      <c r="G5234" s="9"/>
      <c r="H5234" s="4">
        <v>34.276930338541668</v>
      </c>
      <c r="I5234" s="6">
        <v>6.4015630159275156</v>
      </c>
      <c r="J5234" s="5">
        <v>300.41525359332627</v>
      </c>
      <c r="K5234" s="5" cm="1">
        <f t="array" ref="K5234">[2]!PropsSI("H","P",(I5234+1)*100*1000,"T",J5234+273.15,"WATER")/1000</f>
        <v>3059.2838371590447</v>
      </c>
      <c r="L5234" s="5" cm="1">
        <f t="array" ref="L5234">[2]!PropsSI("S","P",(I5234+1)*100*1000,"T",J5234+273.15,"WATER")/1000</f>
        <v>7.2738923009876633</v>
      </c>
      <c r="M5234" s="5" cm="1">
        <f t="array" ref="M5234">[2]!PropsSI("H","P",(I5234+1)*100*1000,"S",E5234*1000,"WATER")/1000</f>
        <v>2718.0716986086609</v>
      </c>
      <c r="N5234" s="5" cm="1">
        <f t="array" ref="N5234">[2]!PropsSI("T","P",(I5234+1)*100*1000,"Q",1,"WATER")-273.15</f>
        <v>167.20882258988115</v>
      </c>
      <c r="P5234">
        <f t="shared" si="811"/>
        <v>1.0206131211456475</v>
      </c>
      <c r="R5234">
        <f t="shared" si="814"/>
        <v>1.2095891896942932</v>
      </c>
      <c r="S5234">
        <f t="shared" si="815"/>
        <v>609.58501209429744</v>
      </c>
      <c r="T5234">
        <f t="shared" si="816"/>
        <v>0.19619598681935851</v>
      </c>
      <c r="U5234">
        <f t="shared" si="820"/>
        <v>379.46283699525907</v>
      </c>
      <c r="V5234">
        <f t="shared" si="817"/>
        <v>3758.3551907146634</v>
      </c>
      <c r="W5234">
        <f t="shared" si="812"/>
        <v>3.6053051680372179</v>
      </c>
      <c r="X5234">
        <f t="shared" si="818"/>
        <v>6.6806329772645352</v>
      </c>
      <c r="Z5234">
        <f t="shared" si="813"/>
        <v>0.13355314106441663</v>
      </c>
      <c r="AA5234" s="3">
        <f t="shared" si="819"/>
        <v>3.6053121022496497</v>
      </c>
    </row>
    <row r="5235" spans="1:27" x14ac:dyDescent="0.4">
      <c r="A5235" s="4">
        <v>154.93089213699619</v>
      </c>
      <c r="B5235" s="4">
        <v>41.711215874097626</v>
      </c>
      <c r="C5235" s="5">
        <v>380.85425873038321</v>
      </c>
      <c r="D5235" s="5" cm="1">
        <f t="array" ref="D5235">[2]!PropsSI("H","P",(B5235+1)*100*1000,"T",C5235+273.15,"WATER")/1000</f>
        <v>3163.5336345074688</v>
      </c>
      <c r="E5235" s="5" cm="1">
        <f t="array" ref="E5235">[2]!PropsSI("S","P",(B5235+1)*100*1000,"T",C5235+273.15,"WATER")/1000</f>
        <v>6.6661284502143694</v>
      </c>
      <c r="F5235" s="5" cm="1">
        <f t="array" ref="F5235">[2]!PropsSI("T","P",(B5235+1)*100*1000,"Q",1,"WATER")-273.15</f>
        <v>254.27346934757372</v>
      </c>
      <c r="G5235" s="9"/>
      <c r="H5235" s="4">
        <v>75.183541329932012</v>
      </c>
      <c r="I5235" s="6">
        <v>10.30451905962847</v>
      </c>
      <c r="J5235" s="5">
        <v>271.25902730141854</v>
      </c>
      <c r="K5235" s="5" cm="1">
        <f t="array" ref="K5235">[2]!PropsSI("H","P",(I5235+1)*100*1000,"T",J5235+273.15,"WATER")/1000</f>
        <v>2985.5082423498034</v>
      </c>
      <c r="L5235" s="5" cm="1">
        <f t="array" ref="L5235">[2]!PropsSI("S","P",(I5235+1)*100*1000,"T",J5235+273.15,"WATER")/1000</f>
        <v>6.9513084394624949</v>
      </c>
      <c r="M5235" s="5" cm="1">
        <f t="array" ref="M5235">[2]!PropsSI("H","P",(I5235+1)*100*1000,"S",E5235*1000,"WATER")/1000</f>
        <v>2839.6554384002297</v>
      </c>
      <c r="N5235" s="5" cm="1">
        <f t="array" ref="N5235">[2]!PropsSI("T","P",(I5235+1)*100*1000,"Q",1,"WATER")-273.15</f>
        <v>185.27639459451757</v>
      </c>
      <c r="P5235">
        <f t="shared" si="811"/>
        <v>7.6615646750071429</v>
      </c>
      <c r="R5235">
        <f t="shared" si="814"/>
        <v>1.2278618719105645</v>
      </c>
      <c r="S5235">
        <f t="shared" si="815"/>
        <v>562.10310577661187</v>
      </c>
      <c r="T5235">
        <f t="shared" si="816"/>
        <v>0.20761469361631646</v>
      </c>
      <c r="U5235">
        <f t="shared" si="820"/>
        <v>309.38260455560908</v>
      </c>
      <c r="V5235">
        <f t="shared" si="817"/>
        <v>3211.9323017525389</v>
      </c>
      <c r="W5235">
        <f t="shared" si="812"/>
        <v>10.102768513655242</v>
      </c>
      <c r="X5235">
        <f t="shared" si="818"/>
        <v>5.9594761818302144</v>
      </c>
      <c r="Z5235">
        <f t="shared" si="813"/>
        <v>0.54966772786001183</v>
      </c>
      <c r="AA5235" s="3">
        <f t="shared" si="819"/>
        <v>10.102770988223856</v>
      </c>
    </row>
    <row r="5236" spans="1:27" x14ac:dyDescent="0.4">
      <c r="A5236" s="4">
        <v>157.87041782578825</v>
      </c>
      <c r="B5236" s="4">
        <v>41.758715589308636</v>
      </c>
      <c r="C5236" s="5">
        <v>382.49149291034394</v>
      </c>
      <c r="D5236" s="5" cm="1">
        <f t="array" ref="D5236">[2]!PropsSI("H","P",(B5236+1)*100*1000,"T",C5236+273.15,"WATER")/1000</f>
        <v>3167.4232315582981</v>
      </c>
      <c r="E5236" s="5" cm="1">
        <f t="array" ref="E5236">[2]!PropsSI("S","P",(B5236+1)*100*1000,"T",C5236+273.15,"WATER")/1000</f>
        <v>6.6715890793490829</v>
      </c>
      <c r="F5236" s="5" cm="1">
        <f t="array" ref="F5236">[2]!PropsSI("T","P",(B5236+1)*100*1000,"Q",1,"WATER")-273.15</f>
        <v>254.34041778810001</v>
      </c>
      <c r="G5236" s="9"/>
      <c r="H5236" s="4">
        <v>77.65278239643618</v>
      </c>
      <c r="I5236" s="6">
        <v>10.281862279698196</v>
      </c>
      <c r="J5236" s="5">
        <v>271.63248651745721</v>
      </c>
      <c r="K5236" s="5" cm="1">
        <f t="array" ref="K5236">[2]!PropsSI("H","P",(I5236+1)*100*1000,"T",J5236+273.15,"WATER")/1000</f>
        <v>2986.4029431101358</v>
      </c>
      <c r="L5236" s="5" cm="1">
        <f t="array" ref="L5236">[2]!PropsSI("S","P",(I5236+1)*100*1000,"T",J5236+273.15,"WATER")/1000</f>
        <v>6.9538452277390608</v>
      </c>
      <c r="M5236" s="5" cm="1">
        <f t="array" ref="M5236">[2]!PropsSI("H","P",(I5236+1)*100*1000,"S",E5236*1000,"WATER")/1000</f>
        <v>2841.864676060241</v>
      </c>
      <c r="N5236" s="5" cm="1">
        <f t="array" ref="N5236">[2]!PropsSI("T","P",(I5236+1)*100*1000,"Q",1,"WATER")-273.15</f>
        <v>185.18692325978719</v>
      </c>
      <c r="P5236">
        <f t="shared" si="811"/>
        <v>7.938263492293359</v>
      </c>
      <c r="R5236">
        <f t="shared" si="814"/>
        <v>1.2277425365132708</v>
      </c>
      <c r="S5236">
        <f t="shared" si="815"/>
        <v>562.63309433538018</v>
      </c>
      <c r="T5236">
        <f t="shared" si="816"/>
        <v>0.2075172234663793</v>
      </c>
      <c r="U5236">
        <f t="shared" si="820"/>
        <v>311.03174848934611</v>
      </c>
      <c r="V5236">
        <f t="shared" si="817"/>
        <v>3227.7978603846395</v>
      </c>
      <c r="W5236">
        <f t="shared" si="812"/>
        <v>10.411844387142738</v>
      </c>
      <c r="X5236">
        <f t="shared" si="818"/>
        <v>6.1186024433638533</v>
      </c>
      <c r="Z5236">
        <f t="shared" si="813"/>
        <v>0.55602989198433961</v>
      </c>
      <c r="AA5236" s="3">
        <f t="shared" si="819"/>
        <v>10.411846788253751</v>
      </c>
    </row>
    <row r="5237" spans="1:27" x14ac:dyDescent="0.4">
      <c r="A5237" s="4">
        <v>157.711854717796</v>
      </c>
      <c r="B5237" s="4">
        <v>40.751389102512462</v>
      </c>
      <c r="C5237" s="5">
        <v>382.66375643866996</v>
      </c>
      <c r="D5237" s="5" cm="1">
        <f t="array" ref="D5237">[2]!PropsSI("H","P",(B5237+1)*100*1000,"T",C5237+273.15,"WATER")/1000</f>
        <v>3169.7933773896643</v>
      </c>
      <c r="E5237" s="5" cm="1">
        <f t="array" ref="E5237">[2]!PropsSI("S","P",(B5237+1)*100*1000,"T",C5237+273.15,"WATER")/1000</f>
        <v>6.6854968512618997</v>
      </c>
      <c r="F5237" s="5" cm="1">
        <f t="array" ref="F5237">[2]!PropsSI("T","P",(B5237+1)*100*1000,"Q",1,"WATER")-273.15</f>
        <v>252.90827550376696</v>
      </c>
      <c r="G5237" s="9"/>
      <c r="H5237" s="4">
        <v>74.939473136132221</v>
      </c>
      <c r="I5237" s="6">
        <v>10.284555049697328</v>
      </c>
      <c r="J5237" s="5">
        <v>273.87662550531422</v>
      </c>
      <c r="K5237" s="5" cm="1">
        <f t="array" ref="K5237">[2]!PropsSI("H","P",(I5237+1)*100*1000,"T",J5237+273.15,"WATER")/1000</f>
        <v>2991.3275173734369</v>
      </c>
      <c r="L5237" s="5" cm="1">
        <f t="array" ref="L5237">[2]!PropsSI("S","P",(I5237+1)*100*1000,"T",J5237+273.15,"WATER")/1000</f>
        <v>6.9627598115542133</v>
      </c>
      <c r="M5237" s="5" cm="1">
        <f t="array" ref="M5237">[2]!PropsSI("H","P",(I5237+1)*100*1000,"S",E5237*1000,"WATER")/1000</f>
        <v>2848.634137489757</v>
      </c>
      <c r="N5237" s="5" cm="1">
        <f t="array" ref="N5237">[2]!PropsSI("T","P",(I5237+1)*100*1000,"Q",1,"WATER")-273.15</f>
        <v>185.19756435886632</v>
      </c>
      <c r="P5237">
        <f t="shared" si="811"/>
        <v>7.8183838297127171</v>
      </c>
      <c r="R5237">
        <f t="shared" si="814"/>
        <v>1.2280528565935311</v>
      </c>
      <c r="S5237">
        <f t="shared" si="815"/>
        <v>556.89039572825811</v>
      </c>
      <c r="T5237">
        <f t="shared" si="816"/>
        <v>0.20822514751069188</v>
      </c>
      <c r="U5237">
        <f t="shared" si="820"/>
        <v>306.9007313095899</v>
      </c>
      <c r="V5237">
        <f t="shared" si="817"/>
        <v>3193.9199316775057</v>
      </c>
      <c r="W5237">
        <f t="shared" si="812"/>
        <v>10.251047720845659</v>
      </c>
      <c r="X5237">
        <f t="shared" si="818"/>
        <v>5.9178536072220638</v>
      </c>
      <c r="Z5237">
        <f t="shared" si="813"/>
        <v>0.55569274628949872</v>
      </c>
      <c r="AA5237" s="3">
        <f t="shared" si="819"/>
        <v>10.251050159620185</v>
      </c>
    </row>
    <row r="5238" spans="1:27" x14ac:dyDescent="0.4">
      <c r="A5238" s="4">
        <v>154.24834409252898</v>
      </c>
      <c r="B5238" s="4">
        <v>42.491309988869453</v>
      </c>
      <c r="C5238" s="5">
        <v>384.82799111350823</v>
      </c>
      <c r="D5238" s="5" cm="1">
        <f t="array" ref="D5238">[2]!PropsSI("H","P",(B5238+1)*100*1000,"T",C5238+273.15,"WATER")/1000</f>
        <v>3171.6883330435048</v>
      </c>
      <c r="E5238" s="5" cm="1">
        <f t="array" ref="E5238">[2]!PropsSI("S","P",(B5238+1)*100*1000,"T",C5238+273.15,"WATER")/1000</f>
        <v>6.6707555932497042</v>
      </c>
      <c r="F5238" s="5" cm="1">
        <f t="array" ref="F5238">[2]!PropsSI("T","P",(B5238+1)*100*1000,"Q",1,"WATER")-273.15</f>
        <v>255.36583718358872</v>
      </c>
      <c r="G5238" s="9"/>
      <c r="H5238" s="4">
        <v>73.340930879077192</v>
      </c>
      <c r="I5238" s="6">
        <v>10.298659162185794</v>
      </c>
      <c r="J5238" s="5">
        <v>273.67705316167314</v>
      </c>
      <c r="K5238" s="5" cm="1">
        <f t="array" ref="K5238">[2]!PropsSI("H","P",(I5238+1)*100*1000,"T",J5238+273.15,"WATER")/1000</f>
        <v>2990.8445260147541</v>
      </c>
      <c r="L5238" s="5" cm="1">
        <f t="array" ref="L5238">[2]!PropsSI("S","P",(I5238+1)*100*1000,"T",J5238+273.15,"WATER")/1000</f>
        <v>6.9613198045630185</v>
      </c>
      <c r="M5238" s="5" cm="1">
        <f t="array" ref="M5238">[2]!PropsSI("H","P",(I5238+1)*100*1000,"S",E5238*1000,"WATER")/1000</f>
        <v>2841.7742785039359</v>
      </c>
      <c r="N5238" s="5" cm="1">
        <f t="array" ref="N5238">[2]!PropsSI("T","P",(I5238+1)*100*1000,"Q",1,"WATER")-273.15</f>
        <v>185.25326744505389</v>
      </c>
      <c r="P5238">
        <f t="shared" si="811"/>
        <v>7.7485716037704568</v>
      </c>
      <c r="R5238">
        <f t="shared" si="814"/>
        <v>1.2276040122554066</v>
      </c>
      <c r="S5238">
        <f t="shared" si="815"/>
        <v>566.59379310356564</v>
      </c>
      <c r="T5238">
        <f t="shared" si="816"/>
        <v>0.20705572568173211</v>
      </c>
      <c r="U5238">
        <f t="shared" si="820"/>
        <v>315.16606311654948</v>
      </c>
      <c r="V5238">
        <f t="shared" si="817"/>
        <v>3264.6765851631267</v>
      </c>
      <c r="W5238">
        <f t="shared" si="812"/>
        <v>10.239168789806104</v>
      </c>
      <c r="X5238">
        <f t="shared" si="818"/>
        <v>6.2030743430886854</v>
      </c>
      <c r="Z5238">
        <f t="shared" si="813"/>
        <v>0.54815429818877504</v>
      </c>
      <c r="AA5238" s="3">
        <f t="shared" si="819"/>
        <v>10.239171231409964</v>
      </c>
    </row>
    <row r="5239" spans="1:27" x14ac:dyDescent="0.4">
      <c r="A5239" s="4">
        <v>157.81131803655757</v>
      </c>
      <c r="B5239" s="4">
        <v>42.29531685478711</v>
      </c>
      <c r="C5239" s="5">
        <v>378.72213705410752</v>
      </c>
      <c r="D5239" s="5" cm="1">
        <f t="array" ref="D5239">[2]!PropsSI("H","P",(B5239+1)*100*1000,"T",C5239+273.15,"WATER")/1000</f>
        <v>3157.1768719400729</v>
      </c>
      <c r="E5239" s="5" cm="1">
        <f t="array" ref="E5239">[2]!PropsSI("S","P",(B5239+1)*100*1000,"T",C5239+273.15,"WATER")/1000</f>
        <v>6.6505434059693718</v>
      </c>
      <c r="F5239" s="5" cm="1">
        <f t="array" ref="F5239">[2]!PropsSI("T","P",(B5239+1)*100*1000,"Q",1,"WATER")-273.15</f>
        <v>255.09280629374166</v>
      </c>
      <c r="G5239" s="9"/>
      <c r="H5239" s="4">
        <v>81.958734745515585</v>
      </c>
      <c r="I5239" s="6">
        <v>10.2902600547389</v>
      </c>
      <c r="J5239" s="5">
        <v>267.09223121750063</v>
      </c>
      <c r="K5239" s="5" cm="1">
        <f t="array" ref="K5239">[2]!PropsSI("H","P",(I5239+1)*100*1000,"T",J5239+273.15,"WATER")/1000</f>
        <v>2976.367240573154</v>
      </c>
      <c r="L5239" s="5" cm="1">
        <f t="array" ref="L5239">[2]!PropsSI("S","P",(I5239+1)*100*1000,"T",J5239+273.15,"WATER")/1000</f>
        <v>6.935015142942123</v>
      </c>
      <c r="M5239" s="5" cm="1">
        <f t="array" ref="M5239">[2]!PropsSI("H","P",(I5239+1)*100*1000,"S",E5239*1000,"WATER")/1000</f>
        <v>2831.9232292088518</v>
      </c>
      <c r="N5239" s="5" cm="1">
        <f t="array" ref="N5239">[2]!PropsSI("T","P",(I5239+1)*100*1000,"Q",1,"WATER")-273.15</f>
        <v>185.22010241026283</v>
      </c>
      <c r="P5239">
        <f t="shared" si="811"/>
        <v>7.9260572888104361</v>
      </c>
      <c r="R5239">
        <f t="shared" si="814"/>
        <v>1.2276229225943183</v>
      </c>
      <c r="S5239">
        <f t="shared" si="815"/>
        <v>565.57910556979971</v>
      </c>
      <c r="T5239">
        <f t="shared" si="816"/>
        <v>0.20716808223131167</v>
      </c>
      <c r="U5239">
        <f t="shared" si="820"/>
        <v>310.6243083763336</v>
      </c>
      <c r="V5239">
        <f t="shared" si="817"/>
        <v>3219.0767724462416</v>
      </c>
      <c r="W5239">
        <f t="shared" si="812"/>
        <v>10.397598649515789</v>
      </c>
      <c r="X5239">
        <f t="shared" si="818"/>
        <v>6.1085166976772678</v>
      </c>
      <c r="Z5239">
        <f t="shared" si="813"/>
        <v>0.55590347843185872</v>
      </c>
      <c r="AA5239" s="3">
        <f t="shared" si="819"/>
        <v>10.39760105391656</v>
      </c>
    </row>
    <row r="5240" spans="1:27" x14ac:dyDescent="0.4">
      <c r="A5240" s="4">
        <v>163.5609292326493</v>
      </c>
      <c r="B5240" s="4">
        <v>41.656985786208864</v>
      </c>
      <c r="C5240" s="5">
        <v>378.78446174369151</v>
      </c>
      <c r="D5240" s="5" cm="1">
        <f t="array" ref="D5240">[2]!PropsSI("H","P",(B5240+1)*100*1000,"T",C5240+273.15,"WATER")/1000</f>
        <v>3158.5972746692687</v>
      </c>
      <c r="E5240" s="5" cm="1">
        <f t="array" ref="E5240">[2]!PropsSI("S","P",(B5240+1)*100*1000,"T",C5240+273.15,"WATER")/1000</f>
        <v>6.6591160268183254</v>
      </c>
      <c r="F5240" s="5" cm="1">
        <f t="array" ref="F5240">[2]!PropsSI("T","P",(B5240+1)*100*1000,"Q",1,"WATER")-273.15</f>
        <v>254.19696511322286</v>
      </c>
      <c r="G5240" s="9"/>
      <c r="H5240" s="4">
        <v>91.617134000417224</v>
      </c>
      <c r="I5240" s="6">
        <v>10.289360751904207</v>
      </c>
      <c r="J5240" s="5">
        <v>266.6823463423716</v>
      </c>
      <c r="K5240" s="5" cm="1">
        <f t="array" ref="K5240">[2]!PropsSI("H","P",(I5240+1)*100*1000,"T",J5240+273.15,"WATER")/1000</f>
        <v>2975.4647559638897</v>
      </c>
      <c r="L5240" s="5" cm="1">
        <f t="array" ref="L5240">[2]!PropsSI("S","P",(I5240+1)*100*1000,"T",J5240+273.15,"WATER")/1000</f>
        <v>6.9333794376415332</v>
      </c>
      <c r="M5240" s="5" cm="1">
        <f t="array" ref="M5240">[2]!PropsSI("H","P",(I5240+1)*100*1000,"S",E5240*1000,"WATER")/1000</f>
        <v>2836.0091448891244</v>
      </c>
      <c r="N5240" s="5" cm="1">
        <f t="array" ref="N5240">[2]!PropsSI("T","P",(I5240+1)*100*1000,"Q",1,"WATER")-273.15</f>
        <v>185.21655024068355</v>
      </c>
      <c r="P5240">
        <f t="shared" si="811"/>
        <v>8.3203680367131412</v>
      </c>
      <c r="R5240">
        <f t="shared" si="814"/>
        <v>1.2278074594721606</v>
      </c>
      <c r="S5240">
        <f t="shared" si="815"/>
        <v>561.97000156796514</v>
      </c>
      <c r="T5240">
        <f t="shared" si="816"/>
        <v>0.20760927331185036</v>
      </c>
      <c r="U5240">
        <f t="shared" si="820"/>
        <v>308.12825067649828</v>
      </c>
      <c r="V5240">
        <f t="shared" si="817"/>
        <v>3198.8407578110405</v>
      </c>
      <c r="W5240">
        <f t="shared" si="812"/>
        <v>10.800532298710838</v>
      </c>
      <c r="X5240">
        <f t="shared" si="818"/>
        <v>6.1512147664905799</v>
      </c>
      <c r="Z5240">
        <f t="shared" si="813"/>
        <v>0.56769763608534041</v>
      </c>
      <c r="AA5240" s="3">
        <f t="shared" si="819"/>
        <v>10.800534613411072</v>
      </c>
    </row>
    <row r="5241" spans="1:27" x14ac:dyDescent="0.4">
      <c r="A5241" s="4">
        <v>170.50686753533881</v>
      </c>
      <c r="B5241" s="4">
        <v>41.803855115964957</v>
      </c>
      <c r="C5241" s="5">
        <v>377.61289242501346</v>
      </c>
      <c r="D5241" s="5" cm="1">
        <f t="array" ref="D5241">[2]!PropsSI("H","P",(B5241+1)*100*1000,"T",C5241+273.15,"WATER")/1000</f>
        <v>3155.4444602446715</v>
      </c>
      <c r="E5241" s="5" cm="1">
        <f t="array" ref="E5241">[2]!PropsSI("S","P",(B5241+1)*100*1000,"T",C5241+273.15,"WATER")/1000</f>
        <v>6.6527957790655421</v>
      </c>
      <c r="F5241" s="5" cm="1">
        <f t="array" ref="F5241">[2]!PropsSI("T","P",(B5241+1)*100*1000,"Q",1,"WATER")-273.15</f>
        <v>254.40398695708905</v>
      </c>
      <c r="G5241" s="9"/>
      <c r="H5241" s="4">
        <v>68.151927018654121</v>
      </c>
      <c r="I5241" s="6">
        <v>10.294820764236661</v>
      </c>
      <c r="J5241" s="5">
        <v>263.40327309671727</v>
      </c>
      <c r="K5241" s="5" cm="1">
        <f t="array" ref="K5241">[2]!PropsSI("H","P",(I5241+1)*100*1000,"T",J5241+273.15,"WATER")/1000</f>
        <v>2968.1903877607933</v>
      </c>
      <c r="L5241" s="5" cm="1">
        <f t="array" ref="L5241">[2]!PropsSI("S","P",(I5241+1)*100*1000,"T",J5241+273.15,"WATER")/1000</f>
        <v>6.9196480356661141</v>
      </c>
      <c r="M5241" s="5" cm="1">
        <f t="array" ref="M5241">[2]!PropsSI("H","P",(I5241+1)*100*1000,"S",E5241*1000,"WATER")/1000</f>
        <v>2833.083379760873</v>
      </c>
      <c r="N5241" s="5" cm="1">
        <f t="array" ref="N5241">[2]!PropsSI("T","P",(I5241+1)*100*1000,"Q",1,"WATER")-273.15</f>
        <v>185.23811340417569</v>
      </c>
      <c r="P5241">
        <f t="shared" si="811"/>
        <v>8.86891814790593</v>
      </c>
      <c r="R5241">
        <f t="shared" si="814"/>
        <v>1.227789413273304</v>
      </c>
      <c r="S5241">
        <f t="shared" si="815"/>
        <v>562.73996149827087</v>
      </c>
      <c r="T5241">
        <f t="shared" si="816"/>
        <v>0.20752270562415553</v>
      </c>
      <c r="U5241">
        <f t="shared" si="820"/>
        <v>307.87484952458465</v>
      </c>
      <c r="V5241">
        <f t="shared" si="817"/>
        <v>3195.1063727214691</v>
      </c>
      <c r="W5241">
        <f t="shared" si="812"/>
        <v>11.386775900987065</v>
      </c>
      <c r="X5241">
        <f t="shared" si="818"/>
        <v>6.3396076647507797</v>
      </c>
      <c r="Z5241">
        <f t="shared" si="813"/>
        <v>0.58088300300659068</v>
      </c>
      <c r="AA5241" s="3">
        <f t="shared" si="819"/>
        <v>11.386778096515931</v>
      </c>
    </row>
    <row r="5242" spans="1:27" x14ac:dyDescent="0.4">
      <c r="A5242" s="4">
        <v>163.08124571130122</v>
      </c>
      <c r="B5242" s="4">
        <v>41.657452388595196</v>
      </c>
      <c r="C5242" s="5">
        <v>381.0063756975448</v>
      </c>
      <c r="D5242" s="5" cm="1">
        <f t="array" ref="D5242">[2]!PropsSI("H","P",(B5242+1)*100*1000,"T",C5242+273.15,"WATER")/1000</f>
        <v>3164.0092042923416</v>
      </c>
      <c r="E5242" s="5" cm="1">
        <f t="array" ref="E5242">[2]!PropsSI("S","P",(B5242+1)*100*1000,"T",C5242+273.15,"WATER")/1000</f>
        <v>6.6673985445878907</v>
      </c>
      <c r="F5242" s="5" cm="1">
        <f t="array" ref="F5242">[2]!PropsSI("T","P",(B5242+1)*100*1000,"Q",1,"WATER")-273.15</f>
        <v>254.19762368239321</v>
      </c>
      <c r="G5242" s="9"/>
      <c r="H5242" s="4">
        <v>60.643519412853095</v>
      </c>
      <c r="I5242" s="6">
        <v>10.29216485460325</v>
      </c>
      <c r="J5242" s="5">
        <v>268.9223780347304</v>
      </c>
      <c r="K5242" s="5" cm="1">
        <f t="array" ref="K5242">[2]!PropsSI("H","P",(I5242+1)*100*1000,"T",J5242+273.15,"WATER")/1000</f>
        <v>2980.4000524454204</v>
      </c>
      <c r="L5242" s="5" cm="1">
        <f t="array" ref="L5242">[2]!PropsSI("S","P",(I5242+1)*100*1000,"T",J5242+273.15,"WATER")/1000</f>
        <v>6.9423922575386445</v>
      </c>
      <c r="M5242" s="5" cm="1">
        <f t="array" ref="M5242">[2]!PropsSI("H","P",(I5242+1)*100*1000,"S",E5242*1000,"WATER")/1000</f>
        <v>2840.0381248533522</v>
      </c>
      <c r="N5242" s="5" cm="1">
        <f t="array" ref="N5242">[2]!PropsSI("T","P",(I5242+1)*100*1000,"Q",1,"WATER")-273.15</f>
        <v>185.227625473758</v>
      </c>
      <c r="P5242">
        <f t="shared" si="811"/>
        <v>8.3175581131087117</v>
      </c>
      <c r="R5242">
        <f t="shared" si="814"/>
        <v>1.2278203529986551</v>
      </c>
      <c r="S5242">
        <f t="shared" si="815"/>
        <v>561.94038725830069</v>
      </c>
      <c r="T5242">
        <f t="shared" si="816"/>
        <v>0.20761692552478567</v>
      </c>
      <c r="U5242">
        <f t="shared" si="820"/>
        <v>309.48764342547605</v>
      </c>
      <c r="V5242">
        <f t="shared" si="817"/>
        <v>3213.0513912804522</v>
      </c>
      <c r="W5242">
        <f t="shared" si="812"/>
        <v>10.806845948186668</v>
      </c>
      <c r="X5242">
        <f t="shared" si="818"/>
        <v>6.1965539258670974</v>
      </c>
      <c r="Z5242">
        <f t="shared" si="813"/>
        <v>0.56674550137275026</v>
      </c>
      <c r="AA5242" s="3">
        <f t="shared" si="819"/>
        <v>10.806848261534594</v>
      </c>
    </row>
    <row r="5243" spans="1:27" x14ac:dyDescent="0.4">
      <c r="A5243" s="4">
        <v>174.69256812879775</v>
      </c>
      <c r="B5243" s="4">
        <v>40.72020448420475</v>
      </c>
      <c r="C5243" s="5">
        <v>382.34278234402376</v>
      </c>
      <c r="D5243" s="5" cm="1">
        <f t="array" ref="D5243">[2]!PropsSI("H","P",(B5243+1)*100*1000,"T",C5243+273.15,"WATER")/1000</f>
        <v>3169.0771887868705</v>
      </c>
      <c r="E5243" s="5" cm="1">
        <f t="array" ref="E5243">[2]!PropsSI("S","P",(B5243+1)*100*1000,"T",C5243+273.15,"WATER")/1000</f>
        <v>6.6847274090101472</v>
      </c>
      <c r="F5243" s="5" cm="1">
        <f t="array" ref="F5243">[2]!PropsSI("T","P",(B5243+1)*100*1000,"Q",1,"WATER")-273.15</f>
        <v>252.86351949406037</v>
      </c>
      <c r="G5243" s="9"/>
      <c r="H5243" s="4">
        <v>67.823068124276617</v>
      </c>
      <c r="I5243" s="6">
        <v>10.28623920335116</v>
      </c>
      <c r="J5243" s="5">
        <v>268.89199528865799</v>
      </c>
      <c r="K5243" s="5" cm="1">
        <f t="array" ref="K5243">[2]!PropsSI("H","P",(I5243+1)*100*1000,"T",J5243+273.15,"WATER")/1000</f>
        <v>2980.3524430265952</v>
      </c>
      <c r="L5243" s="5" cm="1">
        <f t="array" ref="L5243">[2]!PropsSI("S","P",(I5243+1)*100*1000,"T",J5243+273.15,"WATER")/1000</f>
        <v>6.9425381418132517</v>
      </c>
      <c r="M5243" s="5" cm="1">
        <f t="array" ref="M5243">[2]!PropsSI("H","P",(I5243+1)*100*1000,"S",E5243*1000,"WATER")/1000</f>
        <v>2848.2928073346416</v>
      </c>
      <c r="N5243" s="5" cm="1">
        <f t="array" ref="N5243">[2]!PropsSI("T","P",(I5243+1)*100*1000,"Q",1,"WATER")-273.15</f>
        <v>185.2042186652273</v>
      </c>
      <c r="P5243">
        <f t="shared" si="811"/>
        <v>9.1580029184213654</v>
      </c>
      <c r="R5243">
        <f t="shared" si="814"/>
        <v>1.2280699027611532</v>
      </c>
      <c r="S5243">
        <f t="shared" si="815"/>
        <v>556.69419794187752</v>
      </c>
      <c r="T5243">
        <f t="shared" si="816"/>
        <v>0.20825161691499483</v>
      </c>
      <c r="U5243">
        <f t="shared" si="820"/>
        <v>306.53758229581962</v>
      </c>
      <c r="V5243">
        <f t="shared" si="817"/>
        <v>3190.4762671892117</v>
      </c>
      <c r="W5243">
        <f t="shared" si="812"/>
        <v>11.684478588157848</v>
      </c>
      <c r="X5243">
        <f t="shared" si="818"/>
        <v>6.3830793097704088</v>
      </c>
      <c r="Z5243">
        <f t="shared" si="813"/>
        <v>0.58832273848837635</v>
      </c>
      <c r="AA5243" s="3">
        <f t="shared" si="819"/>
        <v>11.68448072774801</v>
      </c>
    </row>
    <row r="5244" spans="1:27" x14ac:dyDescent="0.4">
      <c r="A5244" s="4">
        <v>176.71653902427596</v>
      </c>
      <c r="B5244" s="4">
        <v>41.74038504704901</v>
      </c>
      <c r="C5244" s="5">
        <v>380.71692307571902</v>
      </c>
      <c r="D5244" s="5" cm="1">
        <f t="array" ref="D5244">[2]!PropsSI("H","P",(B5244+1)*100*1000,"T",C5244+273.15,"WATER")/1000</f>
        <v>3163.1420645821545</v>
      </c>
      <c r="E5244" s="5" cm="1">
        <f t="array" ref="E5244">[2]!PropsSI("S","P",(B5244+1)*100*1000,"T",C5244+273.15,"WATER")/1000</f>
        <v>6.6652353778997186</v>
      </c>
      <c r="F5244" s="5" cm="1">
        <f t="array" ref="F5244">[2]!PropsSI("T","P",(B5244+1)*100*1000,"Q",1,"WATER")-273.15</f>
        <v>254.3145885631136</v>
      </c>
      <c r="G5244" s="9"/>
      <c r="H5244" s="4">
        <v>67.839389700729996</v>
      </c>
      <c r="I5244" s="6">
        <v>10.290372384738394</v>
      </c>
      <c r="J5244" s="5">
        <v>264.79872773586158</v>
      </c>
      <c r="K5244" s="5" cm="1">
        <f t="array" ref="K5244">[2]!PropsSI("H","P",(I5244+1)*100*1000,"T",J5244+273.15,"WATER")/1000</f>
        <v>2971.2960302851675</v>
      </c>
      <c r="L5244" s="5" cm="1">
        <f t="array" ref="L5244">[2]!PropsSI("S","P",(I5244+1)*100*1000,"T",J5244+273.15,"WATER")/1000</f>
        <v>6.9256038086122516</v>
      </c>
      <c r="M5244" s="5" cm="1">
        <f t="array" ref="M5244">[2]!PropsSI("H","P",(I5244+1)*100*1000,"S",E5244*1000,"WATER")/1000</f>
        <v>2838.9649541989447</v>
      </c>
      <c r="N5244" s="5" cm="1">
        <f t="array" ref="N5244">[2]!PropsSI("T","P",(I5244+1)*100*1000,"Q",1,"WATER")-273.15</f>
        <v>185.22054608858002</v>
      </c>
      <c r="P5244">
        <f t="shared" si="811"/>
        <v>9.4173242240266894</v>
      </c>
      <c r="R5244">
        <f t="shared" si="814"/>
        <v>1.2277875046638167</v>
      </c>
      <c r="S5244">
        <f t="shared" si="815"/>
        <v>562.43125172122268</v>
      </c>
      <c r="T5244">
        <f t="shared" si="816"/>
        <v>0.20755417426618095</v>
      </c>
      <c r="U5244">
        <f t="shared" si="820"/>
        <v>309.67448210289029</v>
      </c>
      <c r="V5244">
        <f t="shared" si="817"/>
        <v>3214.1864228055497</v>
      </c>
      <c r="W5244">
        <f t="shared" si="812"/>
        <v>11.987092105349411</v>
      </c>
      <c r="X5244">
        <f t="shared" si="818"/>
        <v>6.6037069638778716</v>
      </c>
      <c r="Z5244">
        <f t="shared" si="813"/>
        <v>0.5917938933757716</v>
      </c>
      <c r="AA5244" s="3">
        <f t="shared" si="819"/>
        <v>11.987094190925749</v>
      </c>
    </row>
    <row r="5245" spans="1:27" x14ac:dyDescent="0.4">
      <c r="A5245" s="4">
        <v>164.8609020565325</v>
      </c>
      <c r="B5245" s="4">
        <v>42.598928158584464</v>
      </c>
      <c r="C5245" s="5">
        <v>380.57454750509197</v>
      </c>
      <c r="D5245" s="5" cm="1">
        <f t="array" ref="D5245">[2]!PropsSI("H","P",(B5245+1)*100*1000,"T",C5245+273.15,"WATER")/1000</f>
        <v>3161.1061201550165</v>
      </c>
      <c r="E5245" s="5" cm="1">
        <f t="array" ref="E5245">[2]!PropsSI("S","P",(B5245+1)*100*1000,"T",C5245+273.15,"WATER")/1000</f>
        <v>6.6535557078607974</v>
      </c>
      <c r="F5245" s="5" cm="1">
        <f t="array" ref="F5245">[2]!PropsSI("T","P",(B5245+1)*100*1000,"Q",1,"WATER")-273.15</f>
        <v>255.51535607877042</v>
      </c>
      <c r="G5245" s="9"/>
      <c r="H5245" s="4">
        <v>61.381180231995693</v>
      </c>
      <c r="I5245" s="6">
        <v>10.291023607379884</v>
      </c>
      <c r="J5245" s="5">
        <v>266.12126869405495</v>
      </c>
      <c r="K5245" s="5" cm="1">
        <f t="array" ref="K5245">[2]!PropsSI("H","P",(I5245+1)*100*1000,"T",J5245+273.15,"WATER")/1000</f>
        <v>2974.2192090408635</v>
      </c>
      <c r="L5245" s="5" cm="1">
        <f t="array" ref="L5245">[2]!PropsSI("S","P",(I5245+1)*100*1000,"T",J5245+273.15,"WATER")/1000</f>
        <v>6.9310054208104841</v>
      </c>
      <c r="M5245" s="5" cm="1">
        <f t="array" ref="M5245">[2]!PropsSI("H","P",(I5245+1)*100*1000,"S",E5245*1000,"WATER")/1000</f>
        <v>2833.3771702951399</v>
      </c>
      <c r="N5245" s="5" cm="1">
        <f t="array" ref="N5245">[2]!PropsSI("T","P",(I5245+1)*100*1000,"Q",1,"WATER")-273.15</f>
        <v>185.22311820372624</v>
      </c>
      <c r="P5245">
        <f t="shared" si="811"/>
        <v>8.5584290968995198</v>
      </c>
      <c r="R5245">
        <f t="shared" si="814"/>
        <v>1.2275367113974893</v>
      </c>
      <c r="S5245">
        <f t="shared" si="815"/>
        <v>567.29185102949987</v>
      </c>
      <c r="T5245">
        <f t="shared" si="816"/>
        <v>0.20695919246788116</v>
      </c>
      <c r="U5245">
        <f t="shared" si="820"/>
        <v>312.99829465656251</v>
      </c>
      <c r="V5245">
        <f t="shared" si="817"/>
        <v>3240.9691665593268</v>
      </c>
      <c r="W5245">
        <f t="shared" si="812"/>
        <v>11.092692277673242</v>
      </c>
      <c r="X5245">
        <f t="shared" si="818"/>
        <v>6.4224898694253447</v>
      </c>
      <c r="Z5245">
        <f t="shared" si="813"/>
        <v>0.57024840556215173</v>
      </c>
      <c r="AA5245" s="3">
        <f t="shared" si="819"/>
        <v>11.092694531408792</v>
      </c>
    </row>
    <row r="5246" spans="1:27" x14ac:dyDescent="0.4">
      <c r="A5246" s="4">
        <v>167.38538501660639</v>
      </c>
      <c r="B5246" s="4">
        <v>41.094140803551767</v>
      </c>
      <c r="C5246" s="5">
        <v>381.79306947776774</v>
      </c>
      <c r="D5246" s="5" cm="1">
        <f t="array" ref="D5246">[2]!PropsSI("H","P",(B5246+1)*100*1000,"T",C5246+273.15,"WATER")/1000</f>
        <v>3167.0197920404876</v>
      </c>
      <c r="E5246" s="5" cm="1">
        <f t="array" ref="E5246">[2]!PropsSI("S","P",(B5246+1)*100*1000,"T",C5246+273.15,"WATER")/1000</f>
        <v>6.6777333381218247</v>
      </c>
      <c r="F5246" s="5" cm="1">
        <f t="array" ref="F5246">[2]!PropsSI("T","P",(B5246+1)*100*1000,"Q",1,"WATER")-273.15</f>
        <v>253.39851323398591</v>
      </c>
      <c r="G5246" s="9"/>
      <c r="H5246" s="4">
        <v>59.913755004168948</v>
      </c>
      <c r="I5246" s="6">
        <v>10.290204789727111</v>
      </c>
      <c r="J5246" s="5">
        <v>269.56304772990325</v>
      </c>
      <c r="K5246" s="5" cm="1">
        <f t="array" ref="K5246">[2]!PropsSI("H","P",(I5246+1)*100*1000,"T",J5246+273.15,"WATER")/1000</f>
        <v>2981.8189072839241</v>
      </c>
      <c r="L5246" s="5" cm="1">
        <f t="array" ref="L5246">[2]!PropsSI("S","P",(I5246+1)*100*1000,"T",J5246+273.15,"WATER")/1000</f>
        <v>6.9450854766243841</v>
      </c>
      <c r="M5246" s="5" cm="1">
        <f t="array" ref="M5246">[2]!PropsSI("H","P",(I5246+1)*100*1000,"S",E5246*1000,"WATER")/1000</f>
        <v>2844.9834951910489</v>
      </c>
      <c r="N5246" s="5" cm="1">
        <f t="array" ref="N5246">[2]!PropsSI("T","P",(I5246+1)*100*1000,"Q",1,"WATER")-273.15</f>
        <v>185.21988412458302</v>
      </c>
      <c r="P5246">
        <f t="shared" si="811"/>
        <v>8.6110892778870909</v>
      </c>
      <c r="R5246">
        <f t="shared" si="814"/>
        <v>1.2279777814496793</v>
      </c>
      <c r="S5246">
        <f t="shared" si="815"/>
        <v>558.76886062523272</v>
      </c>
      <c r="T5246">
        <f t="shared" si="816"/>
        <v>0.20800294778056452</v>
      </c>
      <c r="U5246">
        <f t="shared" si="820"/>
        <v>307.6952391186507</v>
      </c>
      <c r="V5246">
        <f t="shared" si="817"/>
        <v>3199.3596696009877</v>
      </c>
      <c r="W5246">
        <f t="shared" si="812"/>
        <v>11.107219793635711</v>
      </c>
      <c r="X5246">
        <f t="shared" si="818"/>
        <v>6.2306675516514707</v>
      </c>
      <c r="Z5246">
        <f t="shared" si="813"/>
        <v>0.57509320088583138</v>
      </c>
      <c r="AA5246" s="3">
        <f t="shared" si="819"/>
        <v>11.107222044423523</v>
      </c>
    </row>
    <row r="5247" spans="1:27" x14ac:dyDescent="0.4">
      <c r="A5247" s="4">
        <v>167.08754478999879</v>
      </c>
      <c r="B5247" s="4">
        <v>40.673904863847234</v>
      </c>
      <c r="C5247" s="5">
        <v>380.29769695481406</v>
      </c>
      <c r="D5247" s="5" cm="1">
        <f t="array" ref="D5247">[2]!PropsSI("H","P",(B5247+1)*100*1000,"T",C5247+273.15,"WATER")/1000</f>
        <v>3164.2146034429329</v>
      </c>
      <c r="E5247" s="5" cm="1">
        <f t="array" ref="E5247">[2]!PropsSI("S","P",(B5247+1)*100*1000,"T",C5247+273.15,"WATER")/1000</f>
        <v>6.6777772127926038</v>
      </c>
      <c r="F5247" s="5" cm="1">
        <f t="array" ref="F5247">[2]!PropsSI("T","P",(B5247+1)*100*1000,"Q",1,"WATER")-273.15</f>
        <v>252.79702326508891</v>
      </c>
      <c r="G5247" s="9"/>
      <c r="H5247" s="4">
        <v>58.897449097393554</v>
      </c>
      <c r="I5247" s="6">
        <v>10.286239720312585</v>
      </c>
      <c r="J5247" s="5">
        <v>269.08433744102911</v>
      </c>
      <c r="K5247" s="5" cm="1">
        <f t="array" ref="K5247">[2]!PropsSI("H","P",(I5247+1)*100*1000,"T",J5247+273.15,"WATER")/1000</f>
        <v>2980.7765577584532</v>
      </c>
      <c r="L5247" s="5" cm="1">
        <f t="array" ref="L5247">[2]!PropsSI("S","P",(I5247+1)*100*1000,"T",J5247+273.15,"WATER")/1000</f>
        <v>6.9433204215112951</v>
      </c>
      <c r="M5247" s="5" cm="1">
        <f t="array" ref="M5247">[2]!PropsSI("H","P",(I5247+1)*100*1000,"S",E5247*1000,"WATER")/1000</f>
        <v>2844.9309743563645</v>
      </c>
      <c r="N5247" s="5" cm="1">
        <f t="array" ref="N5247">[2]!PropsSI("T","P",(I5247+1)*100*1000,"Q",1,"WATER")-273.15</f>
        <v>185.20422070768757</v>
      </c>
      <c r="P5247">
        <f t="shared" si="811"/>
        <v>8.5139479651375947</v>
      </c>
      <c r="R5247">
        <f t="shared" si="814"/>
        <v>1.2280835931833844</v>
      </c>
      <c r="S5247">
        <f t="shared" si="815"/>
        <v>556.43166495481717</v>
      </c>
      <c r="T5247">
        <f t="shared" si="816"/>
        <v>0.20828380453893255</v>
      </c>
      <c r="U5247">
        <f t="shared" si="820"/>
        <v>305.07005206731827</v>
      </c>
      <c r="V5247">
        <f t="shared" si="817"/>
        <v>3175.6082194787405</v>
      </c>
      <c r="W5247">
        <f t="shared" si="812"/>
        <v>10.983671221878289</v>
      </c>
      <c r="X5247">
        <f t="shared" si="818"/>
        <v>6.0995329648858627</v>
      </c>
      <c r="Z5247">
        <f t="shared" si="813"/>
        <v>0.57453006973540599</v>
      </c>
      <c r="AA5247" s="3">
        <f t="shared" si="819"/>
        <v>10.983673497983821</v>
      </c>
    </row>
    <row r="5248" spans="1:27" x14ac:dyDescent="0.4">
      <c r="A5248" s="4">
        <v>166.51921159801836</v>
      </c>
      <c r="B5248" s="4">
        <v>41.49191264573389</v>
      </c>
      <c r="C5248" s="5">
        <v>381.60726839093934</v>
      </c>
      <c r="D5248" s="5" cm="1">
        <f t="array" ref="D5248">[2]!PropsSI("H","P",(B5248+1)*100*1000,"T",C5248+273.15,"WATER")/1000</f>
        <v>3165.7938594217844</v>
      </c>
      <c r="E5248" s="5" cm="1">
        <f t="array" ref="E5248">[2]!PropsSI("S","P",(B5248+1)*100*1000,"T",C5248+273.15,"WATER")/1000</f>
        <v>6.671802345206312</v>
      </c>
      <c r="F5248" s="5" cm="1">
        <f t="array" ref="F5248">[2]!PropsSI("T","P",(B5248+1)*100*1000,"Q",1,"WATER")-273.15</f>
        <v>253.96363190576722</v>
      </c>
      <c r="G5248" s="9"/>
      <c r="H5248" s="4">
        <v>57.253742351522121</v>
      </c>
      <c r="I5248" s="6">
        <v>10.292494986945814</v>
      </c>
      <c r="J5248" s="5">
        <v>268.83635718361904</v>
      </c>
      <c r="K5248" s="5" cm="1">
        <f t="array" ref="K5248">[2]!PropsSI("H","P",(I5248+1)*100*1000,"T",J5248+273.15,"WATER")/1000</f>
        <v>2980.209265304677</v>
      </c>
      <c r="L5248" s="5" cm="1">
        <f t="array" ref="L5248">[2]!PropsSI("S","P",(I5248+1)*100*1000,"T",J5248+273.15,"WATER")/1000</f>
        <v>6.9420272538207843</v>
      </c>
      <c r="M5248" s="5" cm="1">
        <f t="array" ref="M5248">[2]!PropsSI("H","P",(I5248+1)*100*1000,"S",E5248*1000,"WATER")/1000</f>
        <v>2842.164479806187</v>
      </c>
      <c r="N5248" s="5" cm="1">
        <f t="array" ref="N5248">[2]!PropsSI("T","P",(I5248+1)*100*1000,"Q",1,"WATER")-273.15</f>
        <v>185.22892923989275</v>
      </c>
      <c r="P5248">
        <f t="shared" si="811"/>
        <v>8.5842778603108219</v>
      </c>
      <c r="R5248">
        <f t="shared" si="814"/>
        <v>1.2278708273883088</v>
      </c>
      <c r="S5248">
        <f t="shared" si="815"/>
        <v>560.99794959143276</v>
      </c>
      <c r="T5248">
        <f t="shared" si="816"/>
        <v>0.20773294305146342</v>
      </c>
      <c r="U5248">
        <f t="shared" si="820"/>
        <v>309.18390799321605</v>
      </c>
      <c r="V5248">
        <f t="shared" si="817"/>
        <v>3211.3832455501342</v>
      </c>
      <c r="W5248">
        <f t="shared" si="812"/>
        <v>11.090022476067805</v>
      </c>
      <c r="X5248">
        <f t="shared" si="818"/>
        <v>6.2787560793951114</v>
      </c>
      <c r="Z5248">
        <f t="shared" si="813"/>
        <v>0.57344791853428834</v>
      </c>
      <c r="AA5248" s="3">
        <f t="shared" si="819"/>
        <v>11.090024730345917</v>
      </c>
    </row>
    <row r="5249" spans="1:27" x14ac:dyDescent="0.4">
      <c r="A5249" s="4">
        <v>156.17208732394678</v>
      </c>
      <c r="B5249" s="4">
        <v>42.751108860218856</v>
      </c>
      <c r="C5249" s="5">
        <v>381.04023942616601</v>
      </c>
      <c r="D5249" s="5" cm="1">
        <f t="array" ref="D5249">[2]!PropsSI("H","P",(B5249+1)*100*1000,"T",C5249+273.15,"WATER")/1000</f>
        <v>3161.945160394946</v>
      </c>
      <c r="E5249" s="5" cm="1">
        <f t="array" ref="E5249">[2]!PropsSI("S","P",(B5249+1)*100*1000,"T",C5249+273.15,"WATER")/1000</f>
        <v>6.653339285885127</v>
      </c>
      <c r="F5249" s="5" cm="1">
        <f t="array" ref="F5249">[2]!PropsSI("T","P",(B5249+1)*100*1000,"Q",1,"WATER")-273.15</f>
        <v>255.72630667456633</v>
      </c>
      <c r="G5249" s="9"/>
      <c r="H5249" s="4">
        <v>51.140911417614561</v>
      </c>
      <c r="I5249" s="6">
        <v>10.285496693681768</v>
      </c>
      <c r="J5249" s="5">
        <v>268.88388266011805</v>
      </c>
      <c r="K5249" s="5" cm="1">
        <f t="array" ref="K5249">[2]!PropsSI("H","P",(I5249+1)*100*1000,"T",J5249+273.15,"WATER")/1000</f>
        <v>2980.336983243707</v>
      </c>
      <c r="L5249" s="5" cm="1">
        <f t="array" ref="L5249">[2]!PropsSI("S","P",(I5249+1)*100*1000,"T",J5249+273.15,"WATER")/1000</f>
        <v>6.942538914579897</v>
      </c>
      <c r="M5249" s="5" cm="1">
        <f t="array" ref="M5249">[2]!PropsSI("H","P",(I5249+1)*100*1000,"S",E5249*1000,"WATER")/1000</f>
        <v>2833.1722332177505</v>
      </c>
      <c r="N5249" s="5" cm="1">
        <f t="array" ref="N5249">[2]!PropsSI("T","P",(I5249+1)*100*1000,"Q",1,"WATER")-273.15</f>
        <v>185.20128501073373</v>
      </c>
      <c r="P5249">
        <f t="shared" si="811"/>
        <v>7.8783689168905831</v>
      </c>
      <c r="R5249">
        <f t="shared" si="814"/>
        <v>1.2274660355351519</v>
      </c>
      <c r="S5249">
        <f t="shared" si="815"/>
        <v>568.21832736299882</v>
      </c>
      <c r="T5249">
        <f t="shared" si="816"/>
        <v>0.20683767893784355</v>
      </c>
      <c r="U5249">
        <f t="shared" si="820"/>
        <v>313.99615104643175</v>
      </c>
      <c r="V5249">
        <f t="shared" si="817"/>
        <v>3249.7197727336811</v>
      </c>
      <c r="W5249">
        <f t="shared" si="812"/>
        <v>10.371789760768131</v>
      </c>
      <c r="X5249">
        <f t="shared" si="818"/>
        <v>6.2171475046830222</v>
      </c>
      <c r="Z5249">
        <f t="shared" si="813"/>
        <v>0.55238178736462529</v>
      </c>
      <c r="AA5249" s="3">
        <f t="shared" si="819"/>
        <v>10.371792171151949</v>
      </c>
    </row>
    <row r="5250" spans="1:27" x14ac:dyDescent="0.4">
      <c r="A5250" s="4">
        <v>155.50994453045976</v>
      </c>
      <c r="B5250" s="4">
        <v>41.655657186651823</v>
      </c>
      <c r="C5250" s="5">
        <v>385.70957187858301</v>
      </c>
      <c r="D5250" s="5" cm="1">
        <f t="array" ref="D5250">[2]!PropsSI("H","P",(B5250+1)*100*1000,"T",C5250+273.15,"WATER")/1000</f>
        <v>3175.4284452199827</v>
      </c>
      <c r="E5250" s="5" cm="1">
        <f t="array" ref="E5250">[2]!PropsSI("S","P",(B5250+1)*100*1000,"T",C5250+273.15,"WATER")/1000</f>
        <v>6.684810743891882</v>
      </c>
      <c r="F5250" s="5" cm="1">
        <f t="array" ref="F5250">[2]!PropsSI("T","P",(B5250+1)*100*1000,"Q",1,"WATER")-273.15</f>
        <v>254.19508987893596</v>
      </c>
      <c r="G5250" s="9"/>
      <c r="H5250" s="4">
        <v>52.790507218999906</v>
      </c>
      <c r="I5250" s="6">
        <v>10.28617285932485</v>
      </c>
      <c r="J5250" s="5">
        <v>275.65162528758879</v>
      </c>
      <c r="K5250" s="5" cm="1">
        <f t="array" ref="K5250">[2]!PropsSI("H","P",(I5250+1)*100*1000,"T",J5250+273.15,"WATER")/1000</f>
        <v>2995.2184170195414</v>
      </c>
      <c r="L5250" s="5" cm="1">
        <f t="array" ref="L5250">[2]!PropsSI("S","P",(I5250+1)*100*1000,"T",J5250+273.15,"WATER")/1000</f>
        <v>6.9697971816345738</v>
      </c>
      <c r="M5250" s="5" cm="1">
        <f t="array" ref="M5250">[2]!PropsSI("H","P",(I5250+1)*100*1000,"S",E5250*1000,"WATER")/1000</f>
        <v>2848.3319370417175</v>
      </c>
      <c r="N5250" s="5" cm="1">
        <f t="array" ref="N5250">[2]!PropsSI("T","P",(I5250+1)*100*1000,"Q",1,"WATER")-273.15</f>
        <v>185.20395654625389</v>
      </c>
      <c r="P5250">
        <f t="shared" si="811"/>
        <v>7.7845698581342244</v>
      </c>
      <c r="R5250">
        <f t="shared" si="814"/>
        <v>1.2277930372044044</v>
      </c>
      <c r="S5250">
        <f t="shared" si="815"/>
        <v>561.99914354306929</v>
      </c>
      <c r="T5250">
        <f t="shared" si="816"/>
        <v>0.20760112860143498</v>
      </c>
      <c r="U5250">
        <f t="shared" si="820"/>
        <v>312.56355224459298</v>
      </c>
      <c r="V5250">
        <f t="shared" si="817"/>
        <v>3244.7805308703032</v>
      </c>
      <c r="W5250">
        <f t="shared" si="812"/>
        <v>10.257091877963063</v>
      </c>
      <c r="X5250">
        <f t="shared" si="818"/>
        <v>6.1133651385384802</v>
      </c>
      <c r="Z5250">
        <f t="shared" si="813"/>
        <v>0.55093840409396277</v>
      </c>
      <c r="AA5250" s="3">
        <f t="shared" si="819"/>
        <v>10.257094315300503</v>
      </c>
    </row>
    <row r="5251" spans="1:27" x14ac:dyDescent="0.4">
      <c r="A5251" s="4">
        <v>157.40722071889795</v>
      </c>
      <c r="B5251" s="4">
        <v>40.713517990768885</v>
      </c>
      <c r="C5251" s="5">
        <v>378.75465951807718</v>
      </c>
      <c r="D5251" s="5" cm="1">
        <f t="array" ref="D5251">[2]!PropsSI("H","P",(B5251+1)*100*1000,"T",C5251+273.15,"WATER")/1000</f>
        <v>3160.392854404769</v>
      </c>
      <c r="E5251" s="5" cm="1">
        <f t="array" ref="E5251">[2]!PropsSI("S","P",(B5251+1)*100*1000,"T",C5251+273.15,"WATER")/1000</f>
        <v>6.6715116409779602</v>
      </c>
      <c r="F5251" s="5" cm="1">
        <f t="array" ref="F5251">[2]!PropsSI("T","P",(B5251+1)*100*1000,"Q",1,"WATER")-273.15</f>
        <v>252.85391973899516</v>
      </c>
      <c r="G5251" s="9"/>
      <c r="H5251" s="4">
        <v>53.621804674533763</v>
      </c>
      <c r="I5251" s="6">
        <v>10.286312094885531</v>
      </c>
      <c r="J5251" s="5">
        <v>270.37502872166408</v>
      </c>
      <c r="K5251" s="5" cm="1">
        <f t="array" ref="K5251">[2]!PropsSI("H","P",(I5251+1)*100*1000,"T",J5251+273.15,"WATER")/1000</f>
        <v>2983.6205522051227</v>
      </c>
      <c r="L5251" s="5" cm="1">
        <f t="array" ref="L5251">[2]!PropsSI("S","P",(I5251+1)*100*1000,"T",J5251+273.15,"WATER")/1000</f>
        <v>6.9485562887335641</v>
      </c>
      <c r="M5251" s="5" cm="1">
        <f t="array" ref="M5251">[2]!PropsSI("H","P",(I5251+1)*100*1000,"S",E5251*1000,"WATER")/1000</f>
        <v>2841.909845395232</v>
      </c>
      <c r="N5251" s="5" cm="1">
        <f t="array" ref="N5251">[2]!PropsSI("T","P",(I5251+1)*100*1000,"Q",1,"WATER")-273.15</f>
        <v>185.2045066513906</v>
      </c>
      <c r="P5251">
        <f t="shared" ref="P5251:P5314" si="821">A5251/3.6*(D5251-K5251)/1000</f>
        <v>7.7292324414798443</v>
      </c>
      <c r="R5251">
        <f t="shared" si="814"/>
        <v>1.2280722183040256</v>
      </c>
      <c r="S5251">
        <f t="shared" si="815"/>
        <v>556.65544575440424</v>
      </c>
      <c r="T5251">
        <f t="shared" si="816"/>
        <v>0.20825647251938362</v>
      </c>
      <c r="U5251">
        <f t="shared" si="820"/>
        <v>304.27462927883323</v>
      </c>
      <c r="V5251">
        <f t="shared" si="817"/>
        <v>3166.9843207150502</v>
      </c>
      <c r="W5251">
        <f t="shared" ref="W5251:W5314" si="822">(U5251*A5251/3.6-V5251)/1000</f>
        <v>10.137188937633324</v>
      </c>
      <c r="X5251">
        <f t="shared" si="818"/>
        <v>5.7982544873677426</v>
      </c>
      <c r="Z5251">
        <f t="shared" ref="Z5251:Z5314" si="823">P5251/(A5251/3.6*(D5251-M5251)/1000)</f>
        <v>0.55504468746824975</v>
      </c>
      <c r="AA5251" s="3">
        <f t="shared" si="819"/>
        <v>10.137191403799642</v>
      </c>
    </row>
    <row r="5252" spans="1:27" x14ac:dyDescent="0.4">
      <c r="A5252" s="4">
        <v>167.85829031197213</v>
      </c>
      <c r="B5252" s="4">
        <v>37.127305321959113</v>
      </c>
      <c r="C5252" s="5">
        <v>379.5092411539103</v>
      </c>
      <c r="D5252" s="5" cm="1">
        <f t="array" ref="D5252">[2]!PropsSI("H","P",(B5252+1)*100*1000,"T",C5252+273.15,"WATER")/1000</f>
        <v>3169.230912656792</v>
      </c>
      <c r="E5252" s="5" cm="1">
        <f t="array" ref="E5252">[2]!PropsSI("S","P",(B5252+1)*100*1000,"T",C5252+273.15,"WATER")/1000</f>
        <v>6.7239767651355917</v>
      </c>
      <c r="F5252" s="5" cm="1">
        <f t="array" ref="F5252">[2]!PropsSI("T","P",(B5252+1)*100*1000,"Q",1,"WATER")-273.15</f>
        <v>247.52634807669835</v>
      </c>
      <c r="G5252" s="9"/>
      <c r="H5252" s="4">
        <v>53.127233926811726</v>
      </c>
      <c r="I5252" s="6">
        <v>10.286104498505953</v>
      </c>
      <c r="J5252" s="5">
        <v>275.74151528344441</v>
      </c>
      <c r="K5252" s="5" cm="1">
        <f t="array" ref="K5252">[2]!PropsSI("H","P",(I5252+1)*100*1000,"T",J5252+273.15,"WATER")/1000</f>
        <v>2995.4157966925359</v>
      </c>
      <c r="L5252" s="5" cm="1">
        <f t="array" ref="L5252">[2]!PropsSI("S","P",(I5252+1)*100*1000,"T",J5252+273.15,"WATER")/1000</f>
        <v>6.9701595099397418</v>
      </c>
      <c r="M5252" s="5" cm="1">
        <f t="array" ref="M5252">[2]!PropsSI("H","P",(I5252+1)*100*1000,"S",E5252*1000,"WATER")/1000</f>
        <v>2867.4584321152693</v>
      </c>
      <c r="N5252" s="5" cm="1">
        <f t="array" ref="N5252">[2]!PropsSI("T","P",(I5252+1)*100*1000,"Q",1,"WATER")-273.15</f>
        <v>185.20368645785777</v>
      </c>
      <c r="P5252">
        <f t="shared" si="821"/>
        <v>8.1045300544825594</v>
      </c>
      <c r="R5252">
        <f t="shared" ref="R5252:R5315" si="824">1.18795366 -0.00029564*(B5252+1) + 0.004647288*(I5252+1)</f>
        <v>1.2291314814572687</v>
      </c>
      <c r="S5252">
        <f t="shared" ref="S5252:S5315" si="825">449.9767142 + 5.670176939*(B5252+1)- 11.5045814*(I5252+1)</f>
        <v>536.32337369081654</v>
      </c>
      <c r="T5252">
        <f t="shared" ref="T5252:T5315" si="826">0.205149333-0.000695171*(B5252+1)+0.002844611*(I5252+1)</f>
        <v>0.21074891303562787</v>
      </c>
      <c r="U5252">
        <f t="shared" si="820"/>
        <v>288.5105876108135</v>
      </c>
      <c r="V5252">
        <f t="shared" ref="V5252:V5315" si="827">T5252/R5252*($AH$3/3.6*(D5252-M5252)-S5252)</f>
        <v>3032.590739506265</v>
      </c>
      <c r="W5252">
        <f t="shared" si="822"/>
        <v>10.419879808619735</v>
      </c>
      <c r="X5252">
        <f t="shared" ref="X5252:X5315" si="828">IFERROR((P5252-W5252)^2,0)</f>
        <v>5.3608444839830778</v>
      </c>
      <c r="Z5252">
        <f t="shared" si="823"/>
        <v>0.57598067143945508</v>
      </c>
      <c r="AA5252" s="3">
        <f t="shared" ref="AA5252:AA5315" si="829">0.5*(W5252 + SQRT(W5252^2 + $AD$7^2) )</f>
        <v>10.419882207879102</v>
      </c>
    </row>
    <row r="5253" spans="1:27" x14ac:dyDescent="0.4">
      <c r="A5253" s="4">
        <v>169.50147198604756</v>
      </c>
      <c r="B5253" s="4">
        <v>40.771454792460396</v>
      </c>
      <c r="C5253" s="5">
        <v>379.6250084195724</v>
      </c>
      <c r="D5253" s="5" cm="1">
        <f t="array" ref="D5253">[2]!PropsSI("H","P",(B5253+1)*100*1000,"T",C5253+273.15,"WATER")/1000</f>
        <v>3162.3915319411612</v>
      </c>
      <c r="E5253" s="5" cm="1">
        <f t="array" ref="E5253">[2]!PropsSI("S","P",(B5253+1)*100*1000,"T",C5253+273.15,"WATER")/1000</f>
        <v>6.673976602234033</v>
      </c>
      <c r="F5253" s="5" cm="1">
        <f t="array" ref="F5253">[2]!PropsSI("T","P",(B5253+1)*100*1000,"Q",1,"WATER")-273.15</f>
        <v>252.93706015880139</v>
      </c>
      <c r="G5253" s="9"/>
      <c r="H5253" s="4">
        <v>58.798309668485444</v>
      </c>
      <c r="I5253" s="6">
        <v>10.286772382281084</v>
      </c>
      <c r="J5253" s="5">
        <v>267.60538254627238</v>
      </c>
      <c r="K5253" s="5" cm="1">
        <f t="array" ref="K5253">[2]!PropsSI("H","P",(I5253+1)*100*1000,"T",J5253+273.15,"WATER")/1000</f>
        <v>2977.5119039758943</v>
      </c>
      <c r="L5253" s="5" cm="1">
        <f t="array" ref="L5253">[2]!PropsSI("S","P",(I5253+1)*100*1000,"T",J5253+273.15,"WATER")/1000</f>
        <v>6.937270439876019</v>
      </c>
      <c r="M5253" s="5" cm="1">
        <f t="array" ref="M5253">[2]!PropsSI("H","P",(I5253+1)*100*1000,"S",E5253*1000,"WATER")/1000</f>
        <v>2843.1065427762946</v>
      </c>
      <c r="N5253" s="5" cm="1">
        <f t="array" ref="N5253">[2]!PropsSI("T","P",(I5253+1)*100*1000,"Q",1,"WATER")-273.15</f>
        <v>185.20632516081372</v>
      </c>
      <c r="P5253">
        <f t="shared" si="821"/>
        <v>8.7048247445404439</v>
      </c>
      <c r="R5253">
        <f t="shared" si="824"/>
        <v>1.2280572289560632</v>
      </c>
      <c r="S5253">
        <f t="shared" si="825"/>
        <v>556.97866225746532</v>
      </c>
      <c r="T5253">
        <f t="shared" si="826"/>
        <v>0.20821750587360349</v>
      </c>
      <c r="U5253">
        <f t="shared" si="820"/>
        <v>305.05228799104077</v>
      </c>
      <c r="V5253">
        <f t="shared" si="827"/>
        <v>3174.5867286589428</v>
      </c>
      <c r="W5253">
        <f t="shared" si="822"/>
        <v>11.188416562228031</v>
      </c>
      <c r="X5253">
        <f t="shared" si="828"/>
        <v>6.1682283168847354</v>
      </c>
      <c r="Z5253">
        <f t="shared" si="823"/>
        <v>0.57904265543095168</v>
      </c>
      <c r="AA5253" s="3">
        <f t="shared" si="829"/>
        <v>11.188418796681393</v>
      </c>
    </row>
    <row r="5254" spans="1:27" x14ac:dyDescent="0.4">
      <c r="A5254" s="4">
        <v>160.36500349181748</v>
      </c>
      <c r="B5254" s="4">
        <v>42.382712150969326</v>
      </c>
      <c r="C5254" s="5">
        <v>382.80884040785571</v>
      </c>
      <c r="D5254" s="5" cm="1">
        <f t="array" ref="D5254">[2]!PropsSI("H","P",(B5254+1)*100*1000,"T",C5254+273.15,"WATER")/1000</f>
        <v>3166.9826328754157</v>
      </c>
      <c r="E5254" s="5" cm="1">
        <f t="array" ref="E5254">[2]!PropsSI("S","P",(B5254+1)*100*1000,"T",C5254+273.15,"WATER")/1000</f>
        <v>6.664670656128254</v>
      </c>
      <c r="F5254" s="5" cm="1">
        <f t="array" ref="F5254">[2]!PropsSI("T","P",(B5254+1)*100*1000,"Q",1,"WATER")-273.15</f>
        <v>255.21467004199201</v>
      </c>
      <c r="G5254" s="9"/>
      <c r="H5254" s="4">
        <v>53.890346276205797</v>
      </c>
      <c r="I5254" s="6">
        <v>10.285531260172526</v>
      </c>
      <c r="J5254" s="5">
        <v>269.94763297508871</v>
      </c>
      <c r="K5254" s="5" cm="1">
        <f t="array" ref="K5254">[2]!PropsSI("H","P",(I5254+1)*100*1000,"T",J5254+273.15,"WATER")/1000</f>
        <v>2982.6815945360399</v>
      </c>
      <c r="L5254" s="5" cm="1">
        <f t="array" ref="L5254">[2]!PropsSI("S","P",(I5254+1)*100*1000,"T",J5254+273.15,"WATER")/1000</f>
        <v>6.946858892918498</v>
      </c>
      <c r="M5254" s="5" cm="1">
        <f t="array" ref="M5254">[2]!PropsSI("H","P",(I5254+1)*100*1000,"S",E5254*1000,"WATER")/1000</f>
        <v>2838.6042127073265</v>
      </c>
      <c r="N5254" s="5" cm="1">
        <f t="array" ref="N5254">[2]!PropsSI("T","P",(I5254+1)*100*1000,"Q",1,"WATER")-273.15</f>
        <v>185.20142158624623</v>
      </c>
      <c r="P5254">
        <f t="shared" si="821"/>
        <v>8.209843515788771</v>
      </c>
      <c r="R5254">
        <f t="shared" si="824"/>
        <v>1.2275751089787119</v>
      </c>
      <c r="S5254">
        <f t="shared" si="825"/>
        <v>566.12905516480203</v>
      </c>
      <c r="T5254">
        <f t="shared" si="826"/>
        <v>0.20709387597482914</v>
      </c>
      <c r="U5254">
        <f t="shared" ref="U5254:U5317" si="830">(1+T5254)/R5254*((D5254-M5254)-S5254/($AH$3/3.6))</f>
        <v>313.68099935575373</v>
      </c>
      <c r="V5254">
        <f t="shared" si="827"/>
        <v>3249.789389476186</v>
      </c>
      <c r="W5254">
        <f t="shared" si="822"/>
        <v>10.723392431913323</v>
      </c>
      <c r="X5254">
        <f t="shared" si="828"/>
        <v>6.3179281537509118</v>
      </c>
      <c r="Z5254">
        <f t="shared" si="823"/>
        <v>0.56124588895042604</v>
      </c>
      <c r="AA5254" s="3">
        <f t="shared" si="829"/>
        <v>10.723394763264594</v>
      </c>
    </row>
    <row r="5255" spans="1:27" x14ac:dyDescent="0.4">
      <c r="A5255" s="4">
        <v>175.3926313867162</v>
      </c>
      <c r="B5255" s="4">
        <v>41.294627302720812</v>
      </c>
      <c r="C5255" s="5">
        <v>381.34909848508204</v>
      </c>
      <c r="D5255" s="5" cm="1">
        <f t="array" ref="D5255">[2]!PropsSI("H","P",(B5255+1)*100*1000,"T",C5255+273.15,"WATER")/1000</f>
        <v>3165.551729377371</v>
      </c>
      <c r="E5255" s="5" cm="1">
        <f t="array" ref="E5255">[2]!PropsSI("S","P",(B5255+1)*100*1000,"T",C5255+273.15,"WATER")/1000</f>
        <v>6.6734402694063641</v>
      </c>
      <c r="F5255" s="5" cm="1">
        <f t="array" ref="F5255">[2]!PropsSI("T","P",(B5255+1)*100*1000,"Q",1,"WATER")-273.15</f>
        <v>253.68385481534574</v>
      </c>
      <c r="G5255" s="9"/>
      <c r="H5255" s="4">
        <v>65.077547777431846</v>
      </c>
      <c r="I5255" s="6">
        <v>10.285116937355916</v>
      </c>
      <c r="J5255" s="5">
        <v>266.59647989317875</v>
      </c>
      <c r="K5255" s="5" cm="1">
        <f t="array" ref="K5255">[2]!PropsSI("H","P",(I5255+1)*100*1000,"T",J5255+273.15,"WATER")/1000</f>
        <v>2975.2891499319026</v>
      </c>
      <c r="L5255" s="5" cm="1">
        <f t="array" ref="L5255">[2]!PropsSI("S","P",(I5255+1)*100*1000,"T",J5255+273.15,"WATER")/1000</f>
        <v>6.9332214175996878</v>
      </c>
      <c r="M5255" s="5" cm="1">
        <f t="array" ref="M5255">[2]!PropsSI("H","P",(I5255+1)*100*1000,"S",E5255*1000,"WATER")/1000</f>
        <v>2842.8172058009682</v>
      </c>
      <c r="N5255" s="5" cm="1">
        <f t="array" ref="N5255">[2]!PropsSI("T","P",(I5255+1)*100*1000,"Q",1,"WATER")-273.15</f>
        <v>185.19978453552028</v>
      </c>
      <c r="P5255">
        <f t="shared" si="821"/>
        <v>9.2696262398235678</v>
      </c>
      <c r="R5255">
        <f t="shared" si="824"/>
        <v>1.2278948649057946</v>
      </c>
      <c r="S5255">
        <f t="shared" si="825"/>
        <v>559.96418816115761</v>
      </c>
      <c r="T5255">
        <f t="shared" si="826"/>
        <v>0.2078491024196292</v>
      </c>
      <c r="U5255">
        <f t="shared" si="830"/>
        <v>308.34418430684605</v>
      </c>
      <c r="V5255">
        <f t="shared" si="827"/>
        <v>3204.1440136175224</v>
      </c>
      <c r="W5255">
        <f t="shared" si="822"/>
        <v>11.818438724818124</v>
      </c>
      <c r="X5255">
        <f t="shared" si="828"/>
        <v>6.4964450836641259</v>
      </c>
      <c r="Z5255">
        <f t="shared" si="823"/>
        <v>0.58953277553656702</v>
      </c>
      <c r="AA5255" s="3">
        <f t="shared" si="829"/>
        <v>11.818440840156377</v>
      </c>
    </row>
    <row r="5256" spans="1:27" x14ac:dyDescent="0.4">
      <c r="A5256" s="4">
        <v>177.22864284668009</v>
      </c>
      <c r="B5256" s="4">
        <v>41.273980957497869</v>
      </c>
      <c r="C5256" s="5">
        <v>381.11746775370057</v>
      </c>
      <c r="D5256" s="5" cm="1">
        <f t="array" ref="D5256">[2]!PropsSI("H","P",(B5256+1)*100*1000,"T",C5256+273.15,"WATER")/1000</f>
        <v>3165.0295470445735</v>
      </c>
      <c r="E5256" s="5" cm="1">
        <f t="array" ref="E5256">[2]!PropsSI("S","P",(B5256+1)*100*1000,"T",C5256+273.15,"WATER")/1000</f>
        <v>6.6728529720674308</v>
      </c>
      <c r="F5256" s="5" cm="1">
        <f t="array" ref="F5256">[2]!PropsSI("T","P",(B5256+1)*100*1000,"Q",1,"WATER")-273.15</f>
        <v>253.6545178509067</v>
      </c>
      <c r="G5256" s="9"/>
      <c r="H5256" s="4">
        <v>65.846847831116634</v>
      </c>
      <c r="I5256" s="6">
        <v>10.283952130354288</v>
      </c>
      <c r="J5256" s="5">
        <v>265.96013905739028</v>
      </c>
      <c r="K5256" s="5" cm="1">
        <f t="array" ref="K5256">[2]!PropsSI("H","P",(I5256+1)*100*1000,"T",J5256+273.15,"WATER")/1000</f>
        <v>2973.8866263782675</v>
      </c>
      <c r="L5256" s="5" cm="1">
        <f t="array" ref="L5256">[2]!PropsSI("S","P",(I5256+1)*100*1000,"T",J5256+273.15,"WATER")/1000</f>
        <v>6.9306673253264766</v>
      </c>
      <c r="M5256" s="5" cm="1">
        <f t="array" ref="M5256">[2]!PropsSI("H","P",(I5256+1)*100*1000,"S",E5256*1000,"WATER")/1000</f>
        <v>2842.5124743242413</v>
      </c>
      <c r="N5256" s="5" cm="1">
        <f t="array" ref="N5256">[2]!PropsSI("T","P",(I5256+1)*100*1000,"Q",1,"WATER")-273.15</f>
        <v>185.19518195789033</v>
      </c>
      <c r="P5256">
        <f t="shared" si="821"/>
        <v>9.410000116511128</v>
      </c>
      <c r="R5256">
        <f t="shared" si="824"/>
        <v>1.2278955555976954</v>
      </c>
      <c r="S5256">
        <f t="shared" si="825"/>
        <v>559.86052034756528</v>
      </c>
      <c r="T5256">
        <f t="shared" si="826"/>
        <v>0.20786014173727449</v>
      </c>
      <c r="U5256">
        <f t="shared" si="830"/>
        <v>308.13461500370136</v>
      </c>
      <c r="V5256">
        <f t="shared" si="827"/>
        <v>3202.1070813644819</v>
      </c>
      <c r="W5256">
        <f t="shared" si="822"/>
        <v>11.967415038410589</v>
      </c>
      <c r="X5256">
        <f t="shared" si="828"/>
        <v>6.540371082754028</v>
      </c>
      <c r="Z5256">
        <f t="shared" si="823"/>
        <v>0.59265985224929141</v>
      </c>
      <c r="AA5256" s="3">
        <f t="shared" si="829"/>
        <v>11.967417127416073</v>
      </c>
    </row>
    <row r="5257" spans="1:27" x14ac:dyDescent="0.4">
      <c r="A5257" s="4">
        <v>166.20886221951491</v>
      </c>
      <c r="B5257" s="4">
        <v>41.323135398192889</v>
      </c>
      <c r="C5257" s="5">
        <v>381.0661676408551</v>
      </c>
      <c r="D5257" s="5" cm="1">
        <f t="array" ref="D5257">[2]!PropsSI("H","P",(B5257+1)*100*1000,"T",C5257+273.15,"WATER")/1000</f>
        <v>3164.8088464513553</v>
      </c>
      <c r="E5257" s="5" cm="1">
        <f t="array" ref="E5257">[2]!PropsSI("S","P",(B5257+1)*100*1000,"T",C5257+273.15,"WATER")/1000</f>
        <v>6.6720142668547497</v>
      </c>
      <c r="F5257" s="5" cm="1">
        <f t="array" ref="F5257">[2]!PropsSI("T","P",(B5257+1)*100*1000,"Q",1,"WATER")-273.15</f>
        <v>253.72434475388616</v>
      </c>
      <c r="G5257" s="9"/>
      <c r="H5257" s="4">
        <v>58.813366242063573</v>
      </c>
      <c r="I5257" s="6">
        <v>10.28616875626053</v>
      </c>
      <c r="J5257" s="5">
        <v>268.71934318743058</v>
      </c>
      <c r="K5257" s="5" cm="1">
        <f t="array" ref="K5257">[2]!PropsSI("H","P",(I5257+1)*100*1000,"T",J5257+273.15,"WATER")/1000</f>
        <v>2979.9719156153592</v>
      </c>
      <c r="L5257" s="5" cm="1">
        <f t="array" ref="L5257">[2]!PropsSI("S","P",(I5257+1)*100*1000,"T",J5257+273.15,"WATER")/1000</f>
        <v>6.9418387834915141</v>
      </c>
      <c r="M5257" s="5" cm="1">
        <f t="array" ref="M5257">[2]!PropsSI("H","P",(I5257+1)*100*1000,"S",E5257*1000,"WATER")/1000</f>
        <v>2842.1493659548391</v>
      </c>
      <c r="N5257" s="5" cm="1">
        <f t="array" ref="N5257">[2]!PropsSI("T","P",(I5257+1)*100*1000,"Q",1,"WATER")-273.15</f>
        <v>185.2039403353948</v>
      </c>
      <c r="P5257">
        <f t="shared" si="821"/>
        <v>8.5337599917772433</v>
      </c>
      <c r="R5257">
        <f t="shared" si="824"/>
        <v>1.2278913248778227</v>
      </c>
      <c r="S5257">
        <f t="shared" si="825"/>
        <v>560.11373337047189</v>
      </c>
      <c r="T5257">
        <f t="shared" si="826"/>
        <v>0.20783227643401786</v>
      </c>
      <c r="U5257">
        <f t="shared" si="830"/>
        <v>308.26452468600263</v>
      </c>
      <c r="V5257">
        <f t="shared" si="827"/>
        <v>3203.1015376473374</v>
      </c>
      <c r="W5257">
        <f t="shared" si="822"/>
        <v>11.029202881991569</v>
      </c>
      <c r="X5257">
        <f t="shared" si="828"/>
        <v>6.2272352183212289</v>
      </c>
      <c r="Z5257">
        <f t="shared" si="823"/>
        <v>0.57285448594773836</v>
      </c>
      <c r="AA5257" s="3">
        <f t="shared" si="829"/>
        <v>11.029205148700699</v>
      </c>
    </row>
    <row r="5258" spans="1:27" x14ac:dyDescent="0.4">
      <c r="A5258" s="4">
        <v>171.45036400809735</v>
      </c>
      <c r="B5258" s="4">
        <v>41.031738674078611</v>
      </c>
      <c r="C5258" s="5">
        <v>382.42772915790977</v>
      </c>
      <c r="D5258" s="5" cm="1">
        <f t="array" ref="D5258">[2]!PropsSI("H","P",(B5258+1)*100*1000,"T",C5258+273.15,"WATER")/1000</f>
        <v>3168.679279097486</v>
      </c>
      <c r="E5258" s="5" cm="1">
        <f t="array" ref="E5258">[2]!PropsSI("S","P",(B5258+1)*100*1000,"T",C5258+273.15,"WATER")/1000</f>
        <v>6.6809065113402699</v>
      </c>
      <c r="F5258" s="5" cm="1">
        <f t="array" ref="F5258">[2]!PropsSI("T","P",(B5258+1)*100*1000,"Q",1,"WATER")-273.15</f>
        <v>253.30948748271692</v>
      </c>
      <c r="G5258" s="9"/>
      <c r="H5258" s="4">
        <v>61.725776851593508</v>
      </c>
      <c r="I5258" s="6">
        <v>10.285516113630656</v>
      </c>
      <c r="J5258" s="5">
        <v>269.15715008147095</v>
      </c>
      <c r="K5258" s="5" cm="1">
        <f t="array" ref="K5258">[2]!PropsSI("H","P",(I5258+1)*100*1000,"T",J5258+273.15,"WATER")/1000</f>
        <v>2980.939456143446</v>
      </c>
      <c r="L5258" s="5" cm="1">
        <f t="array" ref="L5258">[2]!PropsSI("S","P",(I5258+1)*100*1000,"T",J5258+273.15,"WATER")/1000</f>
        <v>6.9436493723997659</v>
      </c>
      <c r="M5258" s="5" cm="1">
        <f t="array" ref="M5258">[2]!PropsSI("H","P",(I5258+1)*100*1000,"S",E5258*1000,"WATER")/1000</f>
        <v>2846.4299634737304</v>
      </c>
      <c r="N5258" s="5" cm="1">
        <f t="array" ref="N5258">[2]!PropsSI("T","P",(I5258+1)*100*1000,"Q",1,"WATER")-273.15</f>
        <v>185.20136174085059</v>
      </c>
      <c r="P5258">
        <f t="shared" si="821"/>
        <v>8.9411280511905264</v>
      </c>
      <c r="R5258">
        <f t="shared" si="824"/>
        <v>1.2279744403870778</v>
      </c>
      <c r="S5258">
        <f t="shared" si="825"/>
        <v>558.46897076555945</v>
      </c>
      <c r="T5258">
        <f t="shared" si="826"/>
        <v>0.20803299047171309</v>
      </c>
      <c r="U5258">
        <f t="shared" si="830"/>
        <v>307.91817362145775</v>
      </c>
      <c r="V5258">
        <f t="shared" si="827"/>
        <v>3202.0604990806833</v>
      </c>
      <c r="W5258">
        <f t="shared" si="822"/>
        <v>11.462573654282499</v>
      </c>
      <c r="X5258">
        <f t="shared" si="828"/>
        <v>6.357687929351842</v>
      </c>
      <c r="Z5258">
        <f t="shared" si="823"/>
        <v>0.58259184380467965</v>
      </c>
      <c r="AA5258" s="3">
        <f t="shared" si="829"/>
        <v>11.462575835293151</v>
      </c>
    </row>
    <row r="5259" spans="1:27" x14ac:dyDescent="0.4">
      <c r="A5259" s="4">
        <v>173.34097957292641</v>
      </c>
      <c r="B5259" s="4">
        <v>41.143102890727903</v>
      </c>
      <c r="C5259" s="5">
        <v>380.47852730583156</v>
      </c>
      <c r="D5259" s="5" cm="1">
        <f t="array" ref="D5259">[2]!PropsSI("H","P",(B5259+1)*100*1000,"T",C5259+273.15,"WATER")/1000</f>
        <v>3163.7339131126992</v>
      </c>
      <c r="E5259" s="5" cm="1">
        <f t="array" ref="E5259">[2]!PropsSI("S","P",(B5259+1)*100*1000,"T",C5259+273.15,"WATER")/1000</f>
        <v>6.6722095422218484</v>
      </c>
      <c r="F5259" s="5" cm="1">
        <f t="array" ref="F5259">[2]!PropsSI("T","P",(B5259+1)*100*1000,"Q",1,"WATER")-273.15</f>
        <v>253.46829412814679</v>
      </c>
      <c r="G5259" s="9"/>
      <c r="H5259" s="4">
        <v>63.089744417411659</v>
      </c>
      <c r="I5259" s="6">
        <v>10.288350290100434</v>
      </c>
      <c r="J5259" s="5">
        <v>266.64106652279622</v>
      </c>
      <c r="K5259" s="5" cm="1">
        <f t="array" ref="K5259">[2]!PropsSI("H","P",(I5259+1)*100*1000,"T",J5259+273.15,"WATER")/1000</f>
        <v>2975.3769088058812</v>
      </c>
      <c r="L5259" s="5" cm="1">
        <f t="array" ref="L5259">[2]!PropsSI("S","P",(I5259+1)*100*1000,"T",J5259+273.15,"WATER")/1000</f>
        <v>6.9332565305674381</v>
      </c>
      <c r="M5259" s="5" cm="1">
        <f t="array" ref="M5259">[2]!PropsSI("H","P",(I5259+1)*100*1000,"S",E5259*1000,"WATER")/1000</f>
        <v>2842.2839071677308</v>
      </c>
      <c r="N5259" s="5" cm="1">
        <f t="array" ref="N5259">[2]!PropsSI("T","P",(I5259+1)*100*1000,"Q",1,"WATER")-273.15</f>
        <v>185.21255873751886</v>
      </c>
      <c r="P5259">
        <f t="shared" si="821"/>
        <v>9.0694410099904861</v>
      </c>
      <c r="R5259">
        <f t="shared" si="824"/>
        <v>1.2279546879043655</v>
      </c>
      <c r="S5259">
        <f t="shared" si="825"/>
        <v>559.06781956473549</v>
      </c>
      <c r="T5259">
        <f t="shared" si="826"/>
        <v>0.20796363542742269</v>
      </c>
      <c r="U5259">
        <f t="shared" si="830"/>
        <v>307.10939593719854</v>
      </c>
      <c r="V5259">
        <f t="shared" si="827"/>
        <v>3192.76855627225</v>
      </c>
      <c r="W5259">
        <f t="shared" si="822"/>
        <v>11.594632423673222</v>
      </c>
      <c r="X5259">
        <f t="shared" si="828"/>
        <v>6.3765916757370125</v>
      </c>
      <c r="Z5259">
        <f t="shared" si="823"/>
        <v>0.58596049408399886</v>
      </c>
      <c r="AA5259" s="3">
        <f t="shared" si="829"/>
        <v>11.594634579842943</v>
      </c>
    </row>
    <row r="5260" spans="1:27" x14ac:dyDescent="0.4">
      <c r="A5260" s="4">
        <v>175.44041090839201</v>
      </c>
      <c r="B5260" s="4">
        <v>41.417322036731164</v>
      </c>
      <c r="C5260" s="5">
        <v>379.64902374334144</v>
      </c>
      <c r="D5260" s="5" cm="1">
        <f t="array" ref="D5260">[2]!PropsSI("H","P",(B5260+1)*100*1000,"T",C5260+273.15,"WATER")/1000</f>
        <v>3161.1778466836222</v>
      </c>
      <c r="E5260" s="5" cm="1">
        <f t="array" ref="E5260">[2]!PropsSI("S","P",(B5260+1)*100*1000,"T",C5260+273.15,"WATER")/1000</f>
        <v>6.6654994666534213</v>
      </c>
      <c r="F5260" s="5" cm="1">
        <f t="array" ref="F5260">[2]!PropsSI("T","P",(B5260+1)*100*1000,"Q",1,"WATER")-273.15</f>
        <v>253.85796949045948</v>
      </c>
      <c r="G5260" s="9"/>
      <c r="H5260" s="4">
        <v>66.139289681412833</v>
      </c>
      <c r="I5260" s="6">
        <v>10.287226887353782</v>
      </c>
      <c r="J5260" s="5">
        <v>264.7671737499553</v>
      </c>
      <c r="K5260" s="5" cm="1">
        <f t="array" ref="K5260">[2]!PropsSI("H","P",(I5260+1)*100*1000,"T",J5260+273.15,"WATER")/1000</f>
        <v>2971.2367994638539</v>
      </c>
      <c r="L5260" s="5" cm="1">
        <f t="array" ref="L5260">[2]!PropsSI("S","P",(I5260+1)*100*1000,"T",J5260+273.15,"WATER")/1000</f>
        <v>6.925617619670164</v>
      </c>
      <c r="M5260" s="5" cm="1">
        <f t="array" ref="M5260">[2]!PropsSI("H","P",(I5260+1)*100*1000,"S",E5260*1000,"WATER")/1000</f>
        <v>2839.0337823303857</v>
      </c>
      <c r="N5260" s="5" cm="1">
        <f t="array" ref="N5260">[2]!PropsSI("T","P",(I5260+1)*100*1000,"Q",1,"WATER")-273.15</f>
        <v>185.20812076821426</v>
      </c>
      <c r="P5260">
        <f t="shared" si="821"/>
        <v>9.256482047946232</v>
      </c>
      <c r="R5260">
        <f t="shared" si="824"/>
        <v>1.2278683969799373</v>
      </c>
      <c r="S5260">
        <f t="shared" si="825"/>
        <v>560.63561492097938</v>
      </c>
      <c r="T5260">
        <f t="shared" si="826"/>
        <v>0.20776981058566588</v>
      </c>
      <c r="U5260">
        <f t="shared" si="830"/>
        <v>307.7388576412925</v>
      </c>
      <c r="V5260">
        <f t="shared" si="827"/>
        <v>3196.8437125834303</v>
      </c>
      <c r="W5260">
        <f t="shared" si="822"/>
        <v>11.800331742157544</v>
      </c>
      <c r="X5260">
        <f t="shared" si="828"/>
        <v>6.4711712667389865</v>
      </c>
      <c r="Z5260">
        <f t="shared" si="823"/>
        <v>0.58961523193391718</v>
      </c>
      <c r="AA5260" s="3">
        <f t="shared" si="829"/>
        <v>11.80033386074167</v>
      </c>
    </row>
    <row r="5261" spans="1:27" x14ac:dyDescent="0.4">
      <c r="A5261" s="4">
        <v>179.48093774436248</v>
      </c>
      <c r="B5261" s="4">
        <v>41.154615007173746</v>
      </c>
      <c r="C5261" s="5">
        <v>381.53475064270594</v>
      </c>
      <c r="D5261" s="5" cm="1">
        <f t="array" ref="D5261">[2]!PropsSI("H","P",(B5261+1)*100*1000,"T",C5261+273.15,"WATER")/1000</f>
        <v>3166.2754499910252</v>
      </c>
      <c r="E5261" s="5" cm="1">
        <f t="array" ref="E5261">[2]!PropsSI("S","P",(B5261+1)*100*1000,"T",C5261+273.15,"WATER")/1000</f>
        <v>6.6759768897110527</v>
      </c>
      <c r="F5261" s="5" cm="1">
        <f t="array" ref="F5261">[2]!PropsSI("T","P",(B5261+1)*100*1000,"Q",1,"WATER")-273.15</f>
        <v>253.48469221848893</v>
      </c>
      <c r="G5261" s="9"/>
      <c r="H5261" s="4">
        <v>69.741609426592646</v>
      </c>
      <c r="I5261" s="6">
        <v>10.287710068221518</v>
      </c>
      <c r="J5261" s="5">
        <v>266.07172933508718</v>
      </c>
      <c r="K5261" s="5" cm="1">
        <f t="array" ref="K5261">[2]!PropsSI("H","P",(I5261+1)*100*1000,"T",J5261+273.15,"WATER")/1000</f>
        <v>2974.1207619620977</v>
      </c>
      <c r="L5261" s="5" cm="1">
        <f t="array" ref="L5261">[2]!PropsSI("S","P",(I5261+1)*100*1000,"T",J5261+273.15,"WATER")/1000</f>
        <v>6.9309534395670536</v>
      </c>
      <c r="M5261" s="5" cm="1">
        <f t="array" ref="M5261">[2]!PropsSI("H","P",(I5261+1)*100*1000,"S",E5261*1000,"WATER")/1000</f>
        <v>2844.0890265215562</v>
      </c>
      <c r="N5261" s="5" cm="1">
        <f t="array" ref="N5261">[2]!PropsSI("T","P",(I5261+1)*100*1000,"Q",1,"WATER")-273.15</f>
        <v>185.21002960244448</v>
      </c>
      <c r="P5261">
        <f t="shared" si="821"/>
        <v>9.5800287776131441</v>
      </c>
      <c r="R5261">
        <f t="shared" si="824"/>
        <v>1.2279483091668042</v>
      </c>
      <c r="S5261">
        <f t="shared" si="825"/>
        <v>559.14046078664592</v>
      </c>
      <c r="T5261">
        <f t="shared" si="826"/>
        <v>0.20795381135572169</v>
      </c>
      <c r="U5261">
        <f t="shared" si="830"/>
        <v>307.83173679899369</v>
      </c>
      <c r="V5261">
        <f t="shared" si="827"/>
        <v>3200.1529982187526</v>
      </c>
      <c r="W5261">
        <f t="shared" si="822"/>
        <v>12.147049442936568</v>
      </c>
      <c r="X5261">
        <f t="shared" si="828"/>
        <v>6.5895950961975158</v>
      </c>
      <c r="Z5261">
        <f t="shared" si="823"/>
        <v>0.59640839598300577</v>
      </c>
      <c r="AA5261" s="3">
        <f t="shared" si="829"/>
        <v>12.147051501049189</v>
      </c>
    </row>
    <row r="5262" spans="1:27" x14ac:dyDescent="0.4">
      <c r="A5262" s="4">
        <v>181.05265069949093</v>
      </c>
      <c r="B5262" s="4">
        <v>41.358522259462397</v>
      </c>
      <c r="C5262" s="5">
        <v>380.86055694240565</v>
      </c>
      <c r="D5262" s="5" cm="1">
        <f t="array" ref="D5262">[2]!PropsSI("H","P",(B5262+1)*100*1000,"T",C5262+273.15,"WATER")/1000</f>
        <v>3164.2400146377786</v>
      </c>
      <c r="E5262" s="5" cm="1">
        <f t="array" ref="E5262">[2]!PropsSI("S","P",(B5262+1)*100*1000,"T",C5262+273.15,"WATER")/1000</f>
        <v>6.6707841119923685</v>
      </c>
      <c r="F5262" s="5" cm="1">
        <f t="array" ref="F5262">[2]!PropsSI("T","P",(B5262+1)*100*1000,"Q",1,"WATER")-273.15</f>
        <v>253.7745755600447</v>
      </c>
      <c r="G5262" s="9"/>
      <c r="H5262" s="4">
        <v>73.266797368683626</v>
      </c>
      <c r="I5262" s="6">
        <v>10.285019421242191</v>
      </c>
      <c r="J5262" s="5">
        <v>264.63420535348132</v>
      </c>
      <c r="K5262" s="5" cm="1">
        <f t="array" ref="K5262">[2]!PropsSI("H","P",(I5262+1)*100*1000,"T",J5262+273.15,"WATER")/1000</f>
        <v>2970.9499418334749</v>
      </c>
      <c r="L5262" s="5" cm="1">
        <f t="array" ref="L5262">[2]!PropsSI("S","P",(I5262+1)*100*1000,"T",J5262+273.15,"WATER")/1000</f>
        <v>6.9251712631483953</v>
      </c>
      <c r="M5262" s="5" cm="1">
        <f t="array" ref="M5262">[2]!PropsSI("H","P",(I5262+1)*100*1000,"S",E5262*1000,"WATER")/1000</f>
        <v>2841.5354451469161</v>
      </c>
      <c r="N5262" s="5" cm="1">
        <f t="array" ref="N5262">[2]!PropsSI("T","P",(I5262+1)*100*1000,"Q",1,"WATER")-273.15</f>
        <v>185.19939922806975</v>
      </c>
      <c r="P5262">
        <f t="shared" si="821"/>
        <v>9.7210222319768782</v>
      </c>
      <c r="R5262">
        <f t="shared" si="824"/>
        <v>1.2278755218153183</v>
      </c>
      <c r="S5262">
        <f t="shared" si="825"/>
        <v>560.32760575346026</v>
      </c>
      <c r="T5262">
        <f t="shared" si="826"/>
        <v>0.20780440710324644</v>
      </c>
      <c r="U5262">
        <f t="shared" si="830"/>
        <v>308.30224732473005</v>
      </c>
      <c r="V5262">
        <f t="shared" si="827"/>
        <v>3203.1378396751838</v>
      </c>
      <c r="W5262">
        <f t="shared" si="822"/>
        <v>12.302123019978263</v>
      </c>
      <c r="X5262">
        <f t="shared" si="828"/>
        <v>6.6620812778213674</v>
      </c>
      <c r="Z5262">
        <f t="shared" si="823"/>
        <v>0.59896912246783907</v>
      </c>
      <c r="AA5262" s="3">
        <f t="shared" si="829"/>
        <v>12.302125052147492</v>
      </c>
    </row>
    <row r="5263" spans="1:27" x14ac:dyDescent="0.4">
      <c r="A5263" s="4">
        <v>182.59718476567954</v>
      </c>
      <c r="B5263" s="4">
        <v>41.037472686891945</v>
      </c>
      <c r="C5263" s="5">
        <v>381.53121709079397</v>
      </c>
      <c r="D5263" s="5" cm="1">
        <f t="array" ref="D5263">[2]!PropsSI("H","P",(B5263+1)*100*1000,"T",C5263+273.15,"WATER")/1000</f>
        <v>3166.4951262804975</v>
      </c>
      <c r="E5263" s="5" cm="1">
        <f t="array" ref="E5263">[2]!PropsSI("S","P",(B5263+1)*100*1000,"T",C5263+273.15,"WATER")/1000</f>
        <v>6.6775136812474116</v>
      </c>
      <c r="F5263" s="5" cm="1">
        <f t="array" ref="F5263">[2]!PropsSI("T","P",(B5263+1)*100*1000,"Q",1,"WATER")-273.15</f>
        <v>253.31767210732528</v>
      </c>
      <c r="G5263" s="9"/>
      <c r="H5263" s="4">
        <v>72.200258054504957</v>
      </c>
      <c r="I5263" s="6">
        <v>10.290854788413682</v>
      </c>
      <c r="J5263" s="5">
        <v>265.60029138077539</v>
      </c>
      <c r="K5263" s="5" cm="1">
        <f t="array" ref="K5263">[2]!PropsSI("H","P",(I5263+1)*100*1000,"T",J5263+273.15,"WATER")/1000</f>
        <v>2973.0678251441177</v>
      </c>
      <c r="L5263" s="5" cm="1">
        <f t="array" ref="L5263">[2]!PropsSI("S","P",(I5263+1)*100*1000,"T",J5263+273.15,"WATER")/1000</f>
        <v>6.9288759666026145</v>
      </c>
      <c r="M5263" s="5" cm="1">
        <f t="array" ref="M5263">[2]!PropsSI("H","P",(I5263+1)*100*1000,"S",E5263*1000,"WATER")/1000</f>
        <v>2844.889476525409</v>
      </c>
      <c r="N5263" s="5" cm="1">
        <f t="array" ref="N5263">[2]!PropsSI("T","P",(I5263+1)*100*1000,"Q",1,"WATER")-273.15</f>
        <v>185.22245143554693</v>
      </c>
      <c r="P5263">
        <f t="shared" si="821"/>
        <v>9.8109112900906332</v>
      </c>
      <c r="R5263">
        <f t="shared" si="824"/>
        <v>1.2279975555427847</v>
      </c>
      <c r="S5263">
        <f t="shared" si="825"/>
        <v>558.44006441417207</v>
      </c>
      <c r="T5263">
        <f t="shared" si="826"/>
        <v>0.20804419080530487</v>
      </c>
      <c r="U5263">
        <f t="shared" si="830"/>
        <v>307.28249613690247</v>
      </c>
      <c r="V5263">
        <f t="shared" si="827"/>
        <v>3195.5924612947069</v>
      </c>
      <c r="W5263">
        <f t="shared" si="822"/>
        <v>12.390218294918958</v>
      </c>
      <c r="X5263">
        <f t="shared" si="828"/>
        <v>6.6528246251564616</v>
      </c>
      <c r="Z5263">
        <f t="shared" si="823"/>
        <v>0.60144248486828511</v>
      </c>
      <c r="AA5263" s="3">
        <f t="shared" si="829"/>
        <v>12.390220312639334</v>
      </c>
    </row>
    <row r="5264" spans="1:27" x14ac:dyDescent="0.4">
      <c r="A5264" s="4">
        <v>181.78154816497496</v>
      </c>
      <c r="B5264" s="4">
        <v>41.225789473650622</v>
      </c>
      <c r="C5264" s="5">
        <v>380.31801475439676</v>
      </c>
      <c r="D5264" s="5" cm="1">
        <f t="array" ref="D5264">[2]!PropsSI("H","P",(B5264+1)*100*1000,"T",C5264+273.15,"WATER")/1000</f>
        <v>3163.181738865866</v>
      </c>
      <c r="E5264" s="5" cm="1">
        <f t="array" ref="E5264">[2]!PropsSI("S","P",(B5264+1)*100*1000,"T",C5264+273.15,"WATER")/1000</f>
        <v>6.6705190766119484</v>
      </c>
      <c r="F5264" s="5" cm="1">
        <f t="array" ref="F5264">[2]!PropsSI("T","P",(B5264+1)*100*1000,"Q",1,"WATER")-273.15</f>
        <v>253.58599855290436</v>
      </c>
      <c r="G5264" s="9"/>
      <c r="H5264" s="4">
        <v>70.77618328886453</v>
      </c>
      <c r="I5264" s="6">
        <v>10.285082744929596</v>
      </c>
      <c r="J5264" s="5">
        <v>264.23793442599549</v>
      </c>
      <c r="K5264" s="5" cm="1">
        <f t="array" ref="K5264">[2]!PropsSI("H","P",(I5264+1)*100*1000,"T",J5264+273.15,"WATER")/1000</f>
        <v>2970.0724399216524</v>
      </c>
      <c r="L5264" s="5" cm="1">
        <f t="array" ref="L5264">[2]!PropsSI("S","P",(I5264+1)*100*1000,"T",J5264+273.15,"WATER")/1000</f>
        <v>6.9235364674318882</v>
      </c>
      <c r="M5264" s="5" cm="1">
        <f t="array" ref="M5264">[2]!PropsSI("H","P",(I5264+1)*100*1000,"S",E5264*1000,"WATER")/1000</f>
        <v>2841.4089789398781</v>
      </c>
      <c r="N5264" s="5" cm="1">
        <f t="array" ref="N5264">[2]!PropsSI("T","P",(I5264+1)*100*1000,"Q",1,"WATER")-273.15</f>
        <v>185.19964943407842</v>
      </c>
      <c r="P5264">
        <f t="shared" si="821"/>
        <v>9.7510298130922539</v>
      </c>
      <c r="R5264">
        <f t="shared" si="824"/>
        <v>1.2279150572195283</v>
      </c>
      <c r="S5264">
        <f t="shared" si="825"/>
        <v>559.57425885978478</v>
      </c>
      <c r="T5264">
        <f t="shared" si="826"/>
        <v>0.20789685921794973</v>
      </c>
      <c r="U5264">
        <f t="shared" si="830"/>
        <v>307.41157263948503</v>
      </c>
      <c r="V5264">
        <f t="shared" si="827"/>
        <v>3195.0604738114862</v>
      </c>
      <c r="W5264">
        <f t="shared" si="822"/>
        <v>12.327648303476082</v>
      </c>
      <c r="X5264">
        <f t="shared" si="828"/>
        <v>6.6389628449878346</v>
      </c>
      <c r="Z5264">
        <f t="shared" si="823"/>
        <v>0.60014184851642305</v>
      </c>
      <c r="AA5264" s="3">
        <f t="shared" si="829"/>
        <v>12.32765033143756</v>
      </c>
    </row>
    <row r="5265" spans="1:27" x14ac:dyDescent="0.4">
      <c r="A5265" s="4">
        <v>175.33179816167316</v>
      </c>
      <c r="B5265" s="4">
        <v>41.453633128595193</v>
      </c>
      <c r="C5265" s="5">
        <v>382.08720618277459</v>
      </c>
      <c r="D5265" s="5" cm="1">
        <f t="array" ref="D5265">[2]!PropsSI("H","P",(B5265+1)*100*1000,"T",C5265+273.15,"WATER")/1000</f>
        <v>3167.034192126418</v>
      </c>
      <c r="E5265" s="5" cm="1">
        <f t="array" ref="E5265">[2]!PropsSI("S","P",(B5265+1)*100*1000,"T",C5265+273.15,"WATER")/1000</f>
        <v>6.6740848465208629</v>
      </c>
      <c r="F5265" s="5" cm="1">
        <f t="array" ref="F5265">[2]!PropsSI("T","P",(B5265+1)*100*1000,"Q",1,"WATER")-273.15</f>
        <v>253.90942423946046</v>
      </c>
      <c r="G5265" s="9"/>
      <c r="H5265" s="4">
        <v>65.371794318878912</v>
      </c>
      <c r="I5265" s="6">
        <v>10.286348145096389</v>
      </c>
      <c r="J5265" s="5">
        <v>266.97821420759908</v>
      </c>
      <c r="K5265" s="5" cm="1">
        <f t="array" ref="K5265">[2]!PropsSI("H","P",(I5265+1)*100*1000,"T",J5265+273.15,"WATER")/1000</f>
        <v>2976.1283793969028</v>
      </c>
      <c r="L5265" s="5" cm="1">
        <f t="array" ref="L5265">[2]!PropsSI("S","P",(I5265+1)*100*1000,"T",J5265+273.15,"WATER")/1000</f>
        <v>6.934727180166516</v>
      </c>
      <c r="M5265" s="5" cm="1">
        <f t="array" ref="M5265">[2]!PropsSI("H","P",(I5265+1)*100*1000,"S",E5265*1000,"WATER")/1000</f>
        <v>2843.1508741031967</v>
      </c>
      <c r="N5265" s="5" cm="1">
        <f t="array" ref="N5265">[2]!PropsSI("T","P",(I5265+1)*100*1000,"Q",1,"WATER")-273.15</f>
        <v>185.20464908113445</v>
      </c>
      <c r="P5265">
        <f t="shared" si="821"/>
        <v>9.2977387292726483</v>
      </c>
      <c r="R5265">
        <f t="shared" si="824"/>
        <v>1.2278535782003908</v>
      </c>
      <c r="S5265">
        <f t="shared" si="825"/>
        <v>560.85161479852638</v>
      </c>
      <c r="T5265">
        <f t="shared" si="826"/>
        <v>0.20774206848773211</v>
      </c>
      <c r="U5265">
        <f t="shared" si="830"/>
        <v>309.44275031490093</v>
      </c>
      <c r="V5265">
        <f t="shared" si="827"/>
        <v>3214.1886527212778</v>
      </c>
      <c r="W5265">
        <f t="shared" si="822"/>
        <v>11.856687414169066</v>
      </c>
      <c r="X5265">
        <f t="shared" si="828"/>
        <v>6.548218371933106</v>
      </c>
      <c r="Z5265">
        <f t="shared" si="823"/>
        <v>0.58942774173947388</v>
      </c>
      <c r="AA5265" s="3">
        <f t="shared" si="829"/>
        <v>11.856689522683416</v>
      </c>
    </row>
    <row r="5266" spans="1:27" x14ac:dyDescent="0.4">
      <c r="A5266" s="4">
        <v>179.52498557414083</v>
      </c>
      <c r="B5266" s="4">
        <v>41.099616744364681</v>
      </c>
      <c r="C5266" s="5">
        <v>380.9577232511113</v>
      </c>
      <c r="D5266" s="5" cm="1">
        <f t="array" ref="D5266">[2]!PropsSI("H","P",(B5266+1)*100*1000,"T",C5266+273.15,"WATER")/1000</f>
        <v>3164.9825239706133</v>
      </c>
      <c r="E5266" s="5" cm="1">
        <f t="array" ref="E5266">[2]!PropsSI("S","P",(B5266+1)*100*1000,"T",C5266+273.15,"WATER")/1000</f>
        <v>6.6745646008138575</v>
      </c>
      <c r="F5266" s="5" cm="1">
        <f t="array" ref="F5266">[2]!PropsSI("T","P",(B5266+1)*100*1000,"Q",1,"WATER")-273.15</f>
        <v>253.4063206426257</v>
      </c>
      <c r="G5266" s="9"/>
      <c r="H5266" s="4">
        <v>68.507029401704713</v>
      </c>
      <c r="I5266" s="6">
        <v>10.284982546335577</v>
      </c>
      <c r="J5266" s="5">
        <v>265.62356233659466</v>
      </c>
      <c r="K5266" s="5" cm="1">
        <f t="array" ref="K5266">[2]!PropsSI("H","P",(I5266+1)*100*1000,"T",J5266+273.15,"WATER")/1000</f>
        <v>2973.1389699276583</v>
      </c>
      <c r="L5266" s="5" cm="1">
        <f t="array" ref="L5266">[2]!PropsSI("S","P",(I5266+1)*100*1000,"T",J5266+273.15,"WATER")/1000</f>
        <v>6.9292394356105396</v>
      </c>
      <c r="M5266" s="5" cm="1">
        <f t="array" ref="M5266">[2]!PropsSI("H","P",(I5266+1)*100*1000,"S",E5266*1000,"WATER")/1000</f>
        <v>2843.3569255363718</v>
      </c>
      <c r="N5266" s="5" cm="1">
        <f t="array" ref="N5266">[2]!PropsSI("T","P",(I5266+1)*100*1000,"Q",1,"WATER")-273.15</f>
        <v>185.19925352658424</v>
      </c>
      <c r="P5266">
        <f t="shared" si="821"/>
        <v>9.5668642422370578</v>
      </c>
      <c r="R5266">
        <f t="shared" si="824"/>
        <v>1.227951893273491</v>
      </c>
      <c r="S5266">
        <f t="shared" si="825"/>
        <v>558.85998990273788</v>
      </c>
      <c r="T5266">
        <f t="shared" si="826"/>
        <v>0.20798428581431744</v>
      </c>
      <c r="U5266">
        <f t="shared" si="830"/>
        <v>307.29146786417215</v>
      </c>
      <c r="V5266">
        <f t="shared" si="827"/>
        <v>3194.9240169850345</v>
      </c>
      <c r="W5266">
        <f t="shared" si="822"/>
        <v>12.129102742840539</v>
      </c>
      <c r="X5266">
        <f t="shared" si="828"/>
        <v>6.5650661339747751</v>
      </c>
      <c r="Z5266">
        <f t="shared" si="823"/>
        <v>0.59648098589446918</v>
      </c>
      <c r="AA5266" s="3">
        <f t="shared" si="829"/>
        <v>12.129104803998423</v>
      </c>
    </row>
    <row r="5267" spans="1:27" x14ac:dyDescent="0.4">
      <c r="A5267" s="4">
        <v>200.70479815203856</v>
      </c>
      <c r="B5267" s="4">
        <v>40.857569627336083</v>
      </c>
      <c r="C5267" s="5">
        <v>382.37440005631777</v>
      </c>
      <c r="D5267" s="5" cm="1">
        <f t="array" ref="D5267">[2]!PropsSI("H","P",(B5267+1)*100*1000,"T",C5267+273.15,"WATER")/1000</f>
        <v>3168.8876275185376</v>
      </c>
      <c r="E5267" s="5" cm="1">
        <f t="array" ref="E5267">[2]!PropsSI("S","P",(B5267+1)*100*1000,"T",C5267+273.15,"WATER")/1000</f>
        <v>6.6830179725544463</v>
      </c>
      <c r="F5267" s="5" cm="1">
        <f t="array" ref="F5267">[2]!PropsSI("T","P",(B5267+1)*100*1000,"Q",1,"WATER")-273.15</f>
        <v>253.0604736919779</v>
      </c>
      <c r="G5267" s="9"/>
      <c r="H5267" s="4">
        <v>87.871400649735122</v>
      </c>
      <c r="I5267" s="6">
        <v>10.281293864710516</v>
      </c>
      <c r="J5267" s="5">
        <v>262.89273378563087</v>
      </c>
      <c r="K5267" s="5" cm="1">
        <f t="array" ref="K5267">[2]!PropsSI("H","P",(I5267+1)*100*1000,"T",J5267+273.15,"WATER")/1000</f>
        <v>2967.104883388226</v>
      </c>
      <c r="L5267" s="5" cm="1">
        <f t="array" ref="L5267">[2]!PropsSI("S","P",(I5267+1)*100*1000,"T",J5267+273.15,"WATER")/1000</f>
        <v>6.9181566449564391</v>
      </c>
      <c r="M5267" s="5" cm="1">
        <f t="array" ref="M5267">[2]!PropsSI("H","P",(I5267+1)*100*1000,"S",E5267*1000,"WATER")/1000</f>
        <v>2847.3728292905685</v>
      </c>
      <c r="N5267" s="5" cm="1">
        <f t="array" ref="N5267">[2]!PropsSI("T","P",(I5267+1)*100*1000,"Q",1,"WATER")-273.15</f>
        <v>185.18467678246259</v>
      </c>
      <c r="P5267">
        <f t="shared" si="821"/>
        <v>11.249656925344063</v>
      </c>
      <c r="R5267">
        <f t="shared" si="824"/>
        <v>1.2280063097173173</v>
      </c>
      <c r="S5267">
        <f t="shared" si="825"/>
        <v>557.52997665962516</v>
      </c>
      <c r="T5267">
        <f t="shared" si="826"/>
        <v>0.2081420570863832</v>
      </c>
      <c r="U5267">
        <f t="shared" si="830"/>
        <v>307.23064434893826</v>
      </c>
      <c r="V5267">
        <f t="shared" si="827"/>
        <v>3196.2972765382538</v>
      </c>
      <c r="W5267">
        <f t="shared" si="822"/>
        <v>13.932220629065744</v>
      </c>
      <c r="X5267">
        <f t="shared" si="828"/>
        <v>7.1961480245249874</v>
      </c>
      <c r="Z5267">
        <f t="shared" si="823"/>
        <v>0.62760017654689149</v>
      </c>
      <c r="AA5267" s="3">
        <f t="shared" si="829"/>
        <v>13.932222423467186</v>
      </c>
    </row>
    <row r="5268" spans="1:27" x14ac:dyDescent="0.4">
      <c r="A5268" s="4">
        <v>204.40098564767592</v>
      </c>
      <c r="B5268" s="4">
        <v>40.509708692839261</v>
      </c>
      <c r="C5268" s="5">
        <v>381.92002793322587</v>
      </c>
      <c r="D5268" s="5" cm="1">
        <f t="array" ref="D5268">[2]!PropsSI("H","P",(B5268+1)*100*1000,"T",C5268+273.15,"WATER")/1000</f>
        <v>3168.4625722689839</v>
      </c>
      <c r="E5268" s="5" cm="1">
        <f t="array" ref="E5268">[2]!PropsSI("S","P",(B5268+1)*100*1000,"T",C5268+273.15,"WATER")/1000</f>
        <v>6.6859753836100575</v>
      </c>
      <c r="F5268" s="5" cm="1">
        <f t="array" ref="F5268">[2]!PropsSI("T","P",(B5268+1)*100*1000,"Q",1,"WATER")-273.15</f>
        <v>252.56074547394223</v>
      </c>
      <c r="G5268" s="9"/>
      <c r="H5268" s="4">
        <v>87.902490524597965</v>
      </c>
      <c r="I5268" s="6">
        <v>10.285295742681116</v>
      </c>
      <c r="J5268" s="5">
        <v>262.5665775518155</v>
      </c>
      <c r="K5268" s="5" cm="1">
        <f t="array" ref="K5268">[2]!PropsSI("H","P",(I5268+1)*100*1000,"T",J5268+273.15,"WATER")/1000</f>
        <v>2966.3679752570142</v>
      </c>
      <c r="L5268" s="5" cm="1">
        <f t="array" ref="L5268">[2]!PropsSI("S","P",(I5268+1)*100*1000,"T",J5268+273.15,"WATER")/1000</f>
        <v>6.9166238673900535</v>
      </c>
      <c r="M5268" s="5" cm="1">
        <f t="array" ref="M5268">[2]!PropsSI("H","P",(I5268+1)*100*1000,"S",E5268*1000,"WATER")/1000</f>
        <v>2848.8798592934781</v>
      </c>
      <c r="N5268" s="5" cm="1">
        <f t="array" ref="N5268">[2]!PropsSI("T","P",(I5268+1)*100*1000,"Q",1,"WATER")-273.15</f>
        <v>185.20049102759441</v>
      </c>
      <c r="P5268">
        <f t="shared" si="821"/>
        <v>11.474537450921238</v>
      </c>
      <c r="R5268">
        <f t="shared" si="824"/>
        <v>1.2281277492034621</v>
      </c>
      <c r="S5268">
        <f t="shared" si="825"/>
        <v>555.51150367999662</v>
      </c>
      <c r="T5268">
        <f t="shared" si="826"/>
        <v>0.20839526370617412</v>
      </c>
      <c r="U5268">
        <f t="shared" si="830"/>
        <v>305.39649550730803</v>
      </c>
      <c r="V5268">
        <f t="shared" si="827"/>
        <v>3180.4141182180451</v>
      </c>
      <c r="W5268">
        <f t="shared" si="822"/>
        <v>14.15940385262634</v>
      </c>
      <c r="X5268">
        <f t="shared" si="828"/>
        <v>7.2085075950049049</v>
      </c>
      <c r="Z5268">
        <f t="shared" si="823"/>
        <v>0.63237024033730849</v>
      </c>
      <c r="AA5268" s="3">
        <f t="shared" si="829"/>
        <v>14.159405618237177</v>
      </c>
    </row>
    <row r="5269" spans="1:27" x14ac:dyDescent="0.4">
      <c r="A5269" s="4">
        <v>204.89861777790475</v>
      </c>
      <c r="B5269" s="4">
        <v>40.587717670338847</v>
      </c>
      <c r="C5269" s="5">
        <v>381.23296498788056</v>
      </c>
      <c r="D5269" s="5" cm="1">
        <f t="array" ref="D5269">[2]!PropsSI("H","P",(B5269+1)*100*1000,"T",C5269+273.15,"WATER")/1000</f>
        <v>3166.6485767421045</v>
      </c>
      <c r="E5269" s="5" cm="1">
        <f t="array" ref="E5269">[2]!PropsSI("S","P",(B5269+1)*100*1000,"T",C5269+273.15,"WATER")/1000</f>
        <v>6.6823934863639547</v>
      </c>
      <c r="F5269" s="5" cm="1">
        <f t="array" ref="F5269">[2]!PropsSI("T","P",(B5269+1)*100*1000,"Q",1,"WATER")-273.15</f>
        <v>252.67308916716661</v>
      </c>
      <c r="G5269" s="9"/>
      <c r="H5269" s="4">
        <v>89.650484836409632</v>
      </c>
      <c r="I5269" s="6">
        <v>10.28356581624349</v>
      </c>
      <c r="J5269" s="5">
        <v>261.6690741078969</v>
      </c>
      <c r="K5269" s="5" cm="1">
        <f t="array" ref="K5269">[2]!PropsSI("H","P",(I5269+1)*100*1000,"T",J5269+273.15,"WATER")/1000</f>
        <v>2964.3826233819641</v>
      </c>
      <c r="L5269" s="5" cm="1">
        <f t="array" ref="L5269">[2]!PropsSI("S","P",(I5269+1)*100*1000,"T",J5269+273.15,"WATER")/1000</f>
        <v>6.912982909469731</v>
      </c>
      <c r="M5269" s="5" cm="1">
        <f t="array" ref="M5269">[2]!PropsSI("H","P",(I5269+1)*100*1000,"S",E5269*1000,"WATER")/1000</f>
        <v>2847.1129706927263</v>
      </c>
      <c r="N5269" s="5" cm="1">
        <f t="array" ref="N5269">[2]!PropsSI("T","P",(I5269+1)*100*1000,"Q",1,"WATER")-273.15</f>
        <v>185.19365540743604</v>
      </c>
      <c r="P5269">
        <f t="shared" si="821"/>
        <v>11.512226185284145</v>
      </c>
      <c r="R5269">
        <f t="shared" si="824"/>
        <v>1.2280966471629795</v>
      </c>
      <c r="S5269">
        <f t="shared" si="825"/>
        <v>555.97373046476753</v>
      </c>
      <c r="T5269">
        <f t="shared" si="826"/>
        <v>0.20833611315950307</v>
      </c>
      <c r="U5269">
        <f t="shared" si="830"/>
        <v>305.33540010981039</v>
      </c>
      <c r="V5269">
        <f t="shared" si="827"/>
        <v>3179.0309376721029</v>
      </c>
      <c r="W5269">
        <f t="shared" si="822"/>
        <v>14.199525018206691</v>
      </c>
      <c r="X5269">
        <f t="shared" si="828"/>
        <v>7.2215750174268747</v>
      </c>
      <c r="Z5269">
        <f t="shared" si="823"/>
        <v>0.63299973314674685</v>
      </c>
      <c r="AA5269" s="3">
        <f t="shared" si="829"/>
        <v>14.199526778828744</v>
      </c>
    </row>
    <row r="5270" spans="1:27" x14ac:dyDescent="0.4">
      <c r="A5270" s="4">
        <v>203.39325617998506</v>
      </c>
      <c r="B5270" s="4">
        <v>40.819525514667589</v>
      </c>
      <c r="C5270" s="5">
        <v>381.73355945501788</v>
      </c>
      <c r="D5270" s="5" cm="1">
        <f t="array" ref="D5270">[2]!PropsSI("H","P",(B5270+1)*100*1000,"T",C5270+273.15,"WATER")/1000</f>
        <v>3167.4096531104624</v>
      </c>
      <c r="E5270" s="5" cm="1">
        <f t="array" ref="E5270">[2]!PropsSI("S","P",(B5270+1)*100*1000,"T",C5270+273.15,"WATER")/1000</f>
        <v>6.6811550198481129</v>
      </c>
      <c r="F5270" s="5" cm="1">
        <f t="array" ref="F5270">[2]!PropsSI("T","P",(B5270+1)*100*1000,"Q",1,"WATER")-273.15</f>
        <v>253.00597561011489</v>
      </c>
      <c r="G5270" s="9"/>
      <c r="H5270" s="4">
        <v>89.400981457967973</v>
      </c>
      <c r="I5270" s="6">
        <v>10.286407303986728</v>
      </c>
      <c r="J5270" s="5">
        <v>261.92003406438153</v>
      </c>
      <c r="K5270" s="5" cm="1">
        <f t="array" ref="K5270">[2]!PropsSI("H","P",(I5270+1)*100*1000,"T",J5270+273.15,"WATER")/1000</f>
        <v>2964.9298149793281</v>
      </c>
      <c r="L5270" s="5" cm="1">
        <f t="array" ref="L5270">[2]!PropsSI("S","P",(I5270+1)*100*1000,"T",J5270+273.15,"WATER")/1000</f>
        <v>6.9138939222523028</v>
      </c>
      <c r="M5270" s="5" cm="1">
        <f t="array" ref="M5270">[2]!PropsSI("H","P",(I5270+1)*100*1000,"S",E5270*1000,"WATER")/1000</f>
        <v>2846.566755790619</v>
      </c>
      <c r="N5270" s="5" cm="1">
        <f t="array" ref="N5270">[2]!PropsSI("T","P",(I5270+1)*100*1000,"Q",1,"WATER")-273.15</f>
        <v>185.20488280952236</v>
      </c>
      <c r="P5270">
        <f t="shared" si="821"/>
        <v>11.43973155230214</v>
      </c>
      <c r="R5270">
        <f t="shared" si="824"/>
        <v>1.2280413207037735</v>
      </c>
      <c r="S5270">
        <f t="shared" si="825"/>
        <v>557.25543183092032</v>
      </c>
      <c r="T5270">
        <f t="shared" si="826"/>
        <v>0.208183049995844</v>
      </c>
      <c r="U5270">
        <f t="shared" si="830"/>
        <v>306.57574664687075</v>
      </c>
      <c r="V5270">
        <f t="shared" si="827"/>
        <v>3190.0039187753473</v>
      </c>
      <c r="W5270">
        <f t="shared" si="822"/>
        <v>14.130951463534981</v>
      </c>
      <c r="X5270">
        <f t="shared" si="828"/>
        <v>7.2426646106160986</v>
      </c>
      <c r="Z5270">
        <f t="shared" si="823"/>
        <v>0.6310871763799254</v>
      </c>
      <c r="AA5270" s="3">
        <f t="shared" si="829"/>
        <v>14.13095323270084</v>
      </c>
    </row>
    <row r="5271" spans="1:27" x14ac:dyDescent="0.4">
      <c r="A5271" s="4">
        <v>196.59406591838572</v>
      </c>
      <c r="B5271" s="4">
        <v>41.585818855515178</v>
      </c>
      <c r="C5271" s="5">
        <v>381.13316383614665</v>
      </c>
      <c r="D5271" s="5" cm="1">
        <f t="array" ref="D5271">[2]!PropsSI("H","P",(B5271+1)*100*1000,"T",C5271+273.15,"WATER")/1000</f>
        <v>3164.4578710536848</v>
      </c>
      <c r="E5271" s="5" cm="1">
        <f t="array" ref="E5271">[2]!PropsSI("S","P",(B5271+1)*100*1000,"T",C5271+273.15,"WATER")/1000</f>
        <v>6.6688090401667361</v>
      </c>
      <c r="F5271" s="5" cm="1">
        <f t="array" ref="F5271">[2]!PropsSI("T","P",(B5271+1)*100*1000,"Q",1,"WATER")-273.15</f>
        <v>254.09645451915583</v>
      </c>
      <c r="G5271" s="9"/>
      <c r="H5271" s="4">
        <v>84.813970117363297</v>
      </c>
      <c r="I5271" s="6">
        <v>10.281184918196743</v>
      </c>
      <c r="J5271" s="5">
        <v>261.01430969235082</v>
      </c>
      <c r="K5271" s="5" cm="1">
        <f t="array" ref="K5271">[2]!PropsSI("H","P",(I5271+1)*100*1000,"T",J5271+273.15,"WATER")/1000</f>
        <v>2962.9370573796091</v>
      </c>
      <c r="L5271" s="5" cm="1">
        <f t="array" ref="L5271">[2]!PropsSI("S","P",(I5271+1)*100*1000,"T",J5271+273.15,"WATER")/1000</f>
        <v>6.9103721023081954</v>
      </c>
      <c r="M5271" s="5" cm="1">
        <f t="array" ref="M5271">[2]!PropsSI("H","P",(I5271+1)*100*1000,"S",E5271*1000,"WATER")/1000</f>
        <v>2840.5136241207124</v>
      </c>
      <c r="N5271" s="5" cm="1">
        <f t="array" ref="N5271">[2]!PropsSI("T","P",(I5271+1)*100*1000,"Q",1,"WATER")-273.15</f>
        <v>185.18424619627433</v>
      </c>
      <c r="P5271">
        <f t="shared" si="821"/>
        <v>11.004943368713324</v>
      </c>
      <c r="R5271">
        <f t="shared" si="824"/>
        <v>1.2277905038096724</v>
      </c>
      <c r="S5271">
        <f t="shared" si="825"/>
        <v>561.66053202312685</v>
      </c>
      <c r="T5271">
        <f t="shared" si="826"/>
        <v>0.20763548943172919</v>
      </c>
      <c r="U5271">
        <f t="shared" si="830"/>
        <v>309.47809142289276</v>
      </c>
      <c r="V5271">
        <f t="shared" si="827"/>
        <v>3213.1901132771818</v>
      </c>
      <c r="W5271">
        <f t="shared" si="822"/>
        <v>13.687242193802925</v>
      </c>
      <c r="X5271">
        <f t="shared" si="828"/>
        <v>7.1947269870770558</v>
      </c>
      <c r="Z5271">
        <f t="shared" si="823"/>
        <v>0.62208486670785845</v>
      </c>
      <c r="AA5271" s="3">
        <f t="shared" si="829"/>
        <v>13.687244020321103</v>
      </c>
    </row>
    <row r="5272" spans="1:27" x14ac:dyDescent="0.4">
      <c r="A5272" s="4">
        <v>198.41567187070902</v>
      </c>
      <c r="B5272" s="4">
        <v>41.065816889453394</v>
      </c>
      <c r="C5272" s="5">
        <v>380.59905384615718</v>
      </c>
      <c r="D5272" s="5" cm="1">
        <f t="array" ref="D5272">[2]!PropsSI("H","P",(B5272+1)*100*1000,"T",C5272+273.15,"WATER")/1000</f>
        <v>3164.1780261715435</v>
      </c>
      <c r="E5272" s="5" cm="1">
        <f t="array" ref="E5272">[2]!PropsSI("S","P",(B5272+1)*100*1000,"T",C5272+273.15,"WATER")/1000</f>
        <v>6.6736809518142932</v>
      </c>
      <c r="F5272" s="5" cm="1">
        <f t="array" ref="F5272">[2]!PropsSI("T","P",(B5272+1)*100*1000,"Q",1,"WATER")-273.15</f>
        <v>253.35811755829889</v>
      </c>
      <c r="G5272" s="9"/>
      <c r="H5272" s="4">
        <v>86.125194772897586</v>
      </c>
      <c r="I5272" s="6">
        <v>10.285407718476796</v>
      </c>
      <c r="J5272" s="5">
        <v>261.29486549296746</v>
      </c>
      <c r="K5272" s="5" cm="1">
        <f t="array" ref="K5272">[2]!PropsSI("H","P",(I5272+1)*100*1000,"T",J5272+273.15,"WATER")/1000</f>
        <v>2963.545483472411</v>
      </c>
      <c r="L5272" s="5" cm="1">
        <f t="array" ref="L5272">[2]!PropsSI("S","P",(I5272+1)*100*1000,"T",J5272+273.15,"WATER")/1000</f>
        <v>6.9113445649240042</v>
      </c>
      <c r="M5272" s="5" cm="1">
        <f t="array" ref="M5272">[2]!PropsSI("H","P",(I5272+1)*100*1000,"S",E5272*1000,"WATER")/1000</f>
        <v>2842.9386503127739</v>
      </c>
      <c r="N5272" s="5" cm="1">
        <f t="array" ref="N5272">[2]!PropsSI("T","P",(I5272+1)*100*1000,"Q",1,"WATER")-273.15</f>
        <v>185.20093345967308</v>
      </c>
      <c r="P5272">
        <f t="shared" si="821"/>
        <v>11.057955766326968</v>
      </c>
      <c r="R5272">
        <f t="shared" si="824"/>
        <v>1.2279638617599866</v>
      </c>
      <c r="S5272">
        <f t="shared" si="825"/>
        <v>558.66344731737081</v>
      </c>
      <c r="T5272">
        <f t="shared" si="826"/>
        <v>0.20800899194260578</v>
      </c>
      <c r="U5272">
        <f t="shared" si="830"/>
        <v>306.91801311905959</v>
      </c>
      <c r="V5272">
        <f t="shared" si="827"/>
        <v>3191.3549782839568</v>
      </c>
      <c r="W5272">
        <f t="shared" si="822"/>
        <v>13.724573850116403</v>
      </c>
      <c r="X5272">
        <f t="shared" si="828"/>
        <v>7.1108520047928412</v>
      </c>
      <c r="Z5272">
        <f t="shared" si="823"/>
        <v>0.6245577528059294</v>
      </c>
      <c r="AA5272" s="3">
        <f t="shared" si="829"/>
        <v>13.724575671666344</v>
      </c>
    </row>
    <row r="5273" spans="1:27" x14ac:dyDescent="0.4">
      <c r="A5273" s="4">
        <v>203.7149885906245</v>
      </c>
      <c r="B5273" s="4">
        <v>40.755823537724936</v>
      </c>
      <c r="C5273" s="5">
        <v>381.03532642885233</v>
      </c>
      <c r="D5273" s="5" cm="1">
        <f t="array" ref="D5273">[2]!PropsSI("H","P",(B5273+1)*100*1000,"T",C5273+273.15,"WATER")/1000</f>
        <v>3165.8421727118857</v>
      </c>
      <c r="E5273" s="5" cm="1">
        <f t="array" ref="E5273">[2]!PropsSI("S","P",(B5273+1)*100*1000,"T",C5273+273.15,"WATER")/1000</f>
        <v>6.6794185881642223</v>
      </c>
      <c r="F5273" s="5" cm="1">
        <f t="array" ref="F5273">[2]!PropsSI("T","P",(B5273+1)*100*1000,"Q",1,"WATER")-273.15</f>
        <v>252.91463770560404</v>
      </c>
      <c r="G5273" s="9"/>
      <c r="H5273" s="4">
        <v>89.200486613873863</v>
      </c>
      <c r="I5273" s="6">
        <v>10.284148449367947</v>
      </c>
      <c r="J5273" s="5">
        <v>261.34602832470046</v>
      </c>
      <c r="K5273" s="5" cm="1">
        <f t="array" ref="K5273">[2]!PropsSI("H","P",(I5273+1)*100*1000,"T",J5273+273.15,"WATER")/1000</f>
        <v>2963.6634438766514</v>
      </c>
      <c r="L5273" s="5" cm="1">
        <f t="array" ref="L5273">[2]!PropsSI("S","P",(I5273+1)*100*1000,"T",J5273+273.15,"WATER")/1000</f>
        <v>6.9116148465670788</v>
      </c>
      <c r="M5273" s="5" cm="1">
        <f t="array" ref="M5273">[2]!PropsSI("H","P",(I5273+1)*100*1000,"S",E5273*1000,"WATER")/1000</f>
        <v>2845.6851276700504</v>
      </c>
      <c r="N5273" s="5" cm="1">
        <f t="array" ref="N5273">[2]!PropsSI("T","P",(I5273+1)*100*1000,"Q",1,"WATER")-273.15</f>
        <v>185.1959577121147</v>
      </c>
      <c r="P5273">
        <f t="shared" si="821"/>
        <v>11.440788177204645</v>
      </c>
      <c r="R5273">
        <f t="shared" si="824"/>
        <v>1.2280496560082732</v>
      </c>
      <c r="S5273">
        <f t="shared" si="825"/>
        <v>556.92021752712401</v>
      </c>
      <c r="T5273">
        <f t="shared" si="826"/>
        <v>0.2082209082001612</v>
      </c>
      <c r="U5273">
        <f t="shared" si="830"/>
        <v>305.91395558001102</v>
      </c>
      <c r="V5273">
        <f t="shared" si="827"/>
        <v>3183.5968972680271</v>
      </c>
      <c r="W5273">
        <f t="shared" si="822"/>
        <v>14.127308094591626</v>
      </c>
      <c r="X5273">
        <f t="shared" si="828"/>
        <v>7.2173892665169523</v>
      </c>
      <c r="Z5273">
        <f t="shared" si="823"/>
        <v>0.63149860971766347</v>
      </c>
      <c r="AA5273" s="3">
        <f t="shared" si="829"/>
        <v>14.127309864213744</v>
      </c>
    </row>
    <row r="5274" spans="1:27" x14ac:dyDescent="0.4">
      <c r="A5274" s="4">
        <v>204.93609755605061</v>
      </c>
      <c r="B5274" s="4">
        <v>40.710222130492618</v>
      </c>
      <c r="C5274" s="5">
        <v>381.92100344490171</v>
      </c>
      <c r="D5274" s="5" cm="1">
        <f t="array" ref="D5274">[2]!PropsSI("H","P",(B5274+1)*100*1000,"T",C5274+273.15,"WATER")/1000</f>
        <v>3168.0758461023343</v>
      </c>
      <c r="E5274" s="5" cm="1">
        <f t="array" ref="E5274">[2]!PropsSI("S","P",(B5274+1)*100*1000,"T",C5274+273.15,"WATER")/1000</f>
        <v>6.6833026945641976</v>
      </c>
      <c r="F5274" s="5" cm="1">
        <f t="array" ref="F5274">[2]!PropsSI("T","P",(B5274+1)*100*1000,"Q",1,"WATER")-273.15</f>
        <v>252.84918746059725</v>
      </c>
      <c r="G5274" s="9"/>
      <c r="H5274" s="4">
        <v>91.033344138566775</v>
      </c>
      <c r="I5274" s="6">
        <v>10.285850389268663</v>
      </c>
      <c r="J5274" s="5">
        <v>262.03954211825703</v>
      </c>
      <c r="K5274" s="5" cm="1">
        <f t="array" ref="K5274">[2]!PropsSI("H","P",(I5274+1)*100*1000,"T",J5274+273.15,"WATER")/1000</f>
        <v>2965.1969263526985</v>
      </c>
      <c r="L5274" s="5" cm="1">
        <f t="array" ref="L5274">[2]!PropsSI("S","P",(I5274+1)*100*1000,"T",J5274+273.15,"WATER")/1000</f>
        <v>6.9144150017577131</v>
      </c>
      <c r="M5274" s="5" cm="1">
        <f t="array" ref="M5274">[2]!PropsSI("H","P",(I5274+1)*100*1000,"S",E5274*1000,"WATER")/1000</f>
        <v>2847.5956312177741</v>
      </c>
      <c r="N5274" s="5" cm="1">
        <f t="array" ref="N5274">[2]!PropsSI("T","P",(I5274+1)*100*1000,"Q",1,"WATER")-273.15</f>
        <v>185.20268248032522</v>
      </c>
      <c r="P5274">
        <f t="shared" si="821"/>
        <v>11.549226136077088</v>
      </c>
      <c r="R5274">
        <f t="shared" si="824"/>
        <v>1.2280710470131848</v>
      </c>
      <c r="S5274">
        <f t="shared" si="825"/>
        <v>556.64206937332369</v>
      </c>
      <c r="T5274">
        <f t="shared" si="826"/>
        <v>0.20825745033299123</v>
      </c>
      <c r="U5274">
        <f t="shared" si="830"/>
        <v>306.24036678688191</v>
      </c>
      <c r="V5274">
        <f t="shared" si="827"/>
        <v>3187.4567101167777</v>
      </c>
      <c r="W5274">
        <f t="shared" si="822"/>
        <v>14.245794868615764</v>
      </c>
      <c r="X5274">
        <f t="shared" si="828"/>
        <v>7.2714829293052414</v>
      </c>
      <c r="Z5274">
        <f t="shared" si="823"/>
        <v>0.63304662917401811</v>
      </c>
      <c r="AA5274" s="3">
        <f t="shared" si="829"/>
        <v>14.245796623519379</v>
      </c>
    </row>
    <row r="5275" spans="1:27" x14ac:dyDescent="0.4">
      <c r="A5275" s="4">
        <v>201.50877021447621</v>
      </c>
      <c r="B5275" s="4">
        <v>41.140936179367763</v>
      </c>
      <c r="C5275" s="5">
        <v>381.70905417301526</v>
      </c>
      <c r="D5275" s="5" cm="1">
        <f t="array" ref="D5275">[2]!PropsSI("H","P",(B5275+1)*100*1000,"T",C5275+273.15,"WATER")/1000</f>
        <v>3166.7249526762339</v>
      </c>
      <c r="E5275" s="5" cm="1">
        <f t="array" ref="E5275">[2]!PropsSI("S","P",(B5275+1)*100*1000,"T",C5275+273.15,"WATER")/1000</f>
        <v>6.6768034836179702</v>
      </c>
      <c r="F5275" s="5" cm="1">
        <f t="array" ref="F5275">[2]!PropsSI("T","P",(B5275+1)*100*1000,"Q",1,"WATER")-273.15</f>
        <v>253.46520743764438</v>
      </c>
      <c r="G5275" s="9"/>
      <c r="H5275" s="4">
        <v>88.586100375222699</v>
      </c>
      <c r="I5275" s="6">
        <v>10.283289162335283</v>
      </c>
      <c r="J5275" s="5">
        <v>261.54048519935941</v>
      </c>
      <c r="K5275" s="5" cm="1">
        <f t="array" ref="K5275">[2]!PropsSI("H","P",(I5275+1)*100*1000,"T",J5275+273.15,"WATER")/1000</f>
        <v>2964.0981374992789</v>
      </c>
      <c r="L5275" s="5" cm="1">
        <f t="array" ref="L5275">[2]!PropsSI("S","P",(I5275+1)*100*1000,"T",J5275+273.15,"WATER")/1000</f>
        <v>6.9124618102681454</v>
      </c>
      <c r="M5275" s="5" cm="1">
        <f t="array" ref="M5275">[2]!PropsSI("H","P",(I5275+1)*100*1000,"S",E5275*1000,"WATER")/1000</f>
        <v>2844.4059057308164</v>
      </c>
      <c r="N5275" s="5" cm="1">
        <f t="array" ref="N5275">[2]!PropsSI("T","P",(I5275+1)*100*1000,"Q",1,"WATER")-273.15</f>
        <v>185.19256216263489</v>
      </c>
      <c r="P5275">
        <f t="shared" si="821"/>
        <v>11.34196676077338</v>
      </c>
      <c r="R5275">
        <f t="shared" si="824"/>
        <v>1.2279318079525825</v>
      </c>
      <c r="S5275">
        <f t="shared" si="825"/>
        <v>559.11376008429772</v>
      </c>
      <c r="T5275">
        <f t="shared" si="826"/>
        <v>0.20795074472261246</v>
      </c>
      <c r="U5275">
        <f t="shared" si="830"/>
        <v>307.96599238294294</v>
      </c>
      <c r="V5275">
        <f t="shared" si="827"/>
        <v>3201.5096059857301</v>
      </c>
      <c r="W5275">
        <f t="shared" si="822"/>
        <v>14.036781614283043</v>
      </c>
      <c r="X5275">
        <f t="shared" si="828"/>
        <v>7.262027094696311</v>
      </c>
      <c r="Z5275">
        <f t="shared" si="823"/>
        <v>0.62865293595655358</v>
      </c>
      <c r="AA5275" s="3">
        <f t="shared" si="829"/>
        <v>14.036783395317865</v>
      </c>
    </row>
    <row r="5276" spans="1:27" x14ac:dyDescent="0.4">
      <c r="A5276" s="4">
        <v>210.32201669341089</v>
      </c>
      <c r="B5276" s="4">
        <v>40.306439156544833</v>
      </c>
      <c r="C5276" s="5">
        <v>380.00484185018286</v>
      </c>
      <c r="D5276" s="5" cm="1">
        <f t="array" ref="D5276">[2]!PropsSI("H","P",(B5276+1)*100*1000,"T",C5276+273.15,"WATER")/1000</f>
        <v>3164.2250465600205</v>
      </c>
      <c r="E5276" s="5" cm="1">
        <f t="array" ref="E5276">[2]!PropsSI("S","P",(B5276+1)*100*1000,"T",C5276+273.15,"WATER")/1000</f>
        <v>6.6816182041626169</v>
      </c>
      <c r="F5276" s="5" cm="1">
        <f t="array" ref="F5276">[2]!PropsSI("T","P",(B5276+1)*100*1000,"Q",1,"WATER")-273.15</f>
        <v>252.26724835762127</v>
      </c>
      <c r="G5276" s="9"/>
      <c r="H5276" s="4">
        <v>95.195517445234486</v>
      </c>
      <c r="I5276" s="6">
        <v>10.282606833758466</v>
      </c>
      <c r="J5276" s="5">
        <v>260.20272385311353</v>
      </c>
      <c r="K5276" s="5" cm="1">
        <f t="array" ref="K5276">[2]!PropsSI("H","P",(I5276+1)*100*1000,"T",J5276+273.15,"WATER")/1000</f>
        <v>2961.1288130932021</v>
      </c>
      <c r="L5276" s="5" cm="1">
        <f t="array" ref="L5276">[2]!PropsSI("S","P",(I5276+1)*100*1000,"T",J5276+273.15,"WATER")/1000</f>
        <v>6.9069283617532449</v>
      </c>
      <c r="M5276" s="5" cm="1">
        <f t="array" ref="M5276">[2]!PropsSI("H","P",(I5276+1)*100*1000,"S",E5276*1000,"WATER")/1000</f>
        <v>2846.7199964193155</v>
      </c>
      <c r="N5276" s="5" cm="1">
        <f t="array" ref="N5276">[2]!PropsSI("T","P",(I5276+1)*100*1000,"Q",1,"WATER")-273.15</f>
        <v>185.18986573564581</v>
      </c>
      <c r="P5276">
        <f t="shared" si="821"/>
        <v>11.865447057104735</v>
      </c>
      <c r="R5276">
        <f t="shared" si="824"/>
        <v>1.2281753476750028</v>
      </c>
      <c r="S5276">
        <f t="shared" si="825"/>
        <v>554.38986421447657</v>
      </c>
      <c r="T5276">
        <f t="shared" si="826"/>
        <v>0.20852892189309005</v>
      </c>
      <c r="U5276">
        <f t="shared" si="830"/>
        <v>303.39228726044098</v>
      </c>
      <c r="V5276">
        <f t="shared" si="827"/>
        <v>3161.2189701677698</v>
      </c>
      <c r="W5276">
        <f t="shared" si="822"/>
        <v>14.563802614788504</v>
      </c>
      <c r="X5276">
        <f t="shared" si="828"/>
        <v>7.2811227156828826</v>
      </c>
      <c r="Z5276">
        <f t="shared" si="823"/>
        <v>0.63966300182253666</v>
      </c>
      <c r="AA5276" s="3">
        <f t="shared" si="829"/>
        <v>14.56380433137295</v>
      </c>
    </row>
    <row r="5277" spans="1:27" x14ac:dyDescent="0.4">
      <c r="A5277" s="4">
        <v>217.3918680102297</v>
      </c>
      <c r="B5277" s="4">
        <v>40.079350163865797</v>
      </c>
      <c r="C5277" s="5">
        <v>382.91215181053229</v>
      </c>
      <c r="D5277" s="5" cm="1">
        <f t="array" ref="D5277">[2]!PropsSI("H","P",(B5277+1)*100*1000,"T",C5277+273.15,"WATER")/1000</f>
        <v>3171.6900220718976</v>
      </c>
      <c r="E5277" s="5" cm="1">
        <f t="array" ref="E5277">[2]!PropsSI("S","P",(B5277+1)*100*1000,"T",C5277+273.15,"WATER")/1000</f>
        <v>6.6954054221076875</v>
      </c>
      <c r="F5277" s="5" cm="1">
        <f t="array" ref="F5277">[2]!PropsSI("T","P",(B5277+1)*100*1000,"Q",1,"WATER")-273.15</f>
        <v>251.93804860462888</v>
      </c>
      <c r="G5277" s="9"/>
      <c r="H5277" s="4">
        <v>99.595607964877416</v>
      </c>
      <c r="I5277" s="6">
        <v>10.283032550082181</v>
      </c>
      <c r="J5277" s="5">
        <v>262.17063485589767</v>
      </c>
      <c r="K5277" s="5" cm="1">
        <f t="array" ref="K5277">[2]!PropsSI("H","P",(I5277+1)*100*1000,"T",J5277+273.15,"WATER")/1000</f>
        <v>2965.4974769572336</v>
      </c>
      <c r="L5277" s="5" cm="1">
        <f t="array" ref="L5277">[2]!PropsSI("S","P",(I5277+1)*100*1000,"T",J5277+273.15,"WATER")/1000</f>
        <v>6.9150874771090436</v>
      </c>
      <c r="M5277" s="5" cm="1">
        <f t="array" ref="M5277">[2]!PropsSI("H","P",(I5277+1)*100*1000,"S",E5277*1000,"WATER")/1000</f>
        <v>2853.416450616463</v>
      </c>
      <c r="N5277" s="5" cm="1">
        <f t="array" ref="N5277">[2]!PropsSI("T","P",(I5277+1)*100*1000,"Q",1,"WATER")-273.15</f>
        <v>185.19154809701183</v>
      </c>
      <c r="P5277">
        <f t="shared" si="821"/>
        <v>12.451272931183434</v>
      </c>
      <c r="R5277">
        <f t="shared" si="824"/>
        <v>1.2282444626911611</v>
      </c>
      <c r="S5277">
        <f t="shared" si="825"/>
        <v>553.09733175698761</v>
      </c>
      <c r="T5277">
        <f t="shared" si="826"/>
        <v>0.20868799857255707</v>
      </c>
      <c r="U5277">
        <f t="shared" si="830"/>
        <v>304.19249591089027</v>
      </c>
      <c r="V5277">
        <f t="shared" si="827"/>
        <v>3171.5572404326808</v>
      </c>
      <c r="W5277">
        <f t="shared" si="822"/>
        <v>15.197602459779151</v>
      </c>
      <c r="X5277">
        <f t="shared" si="828"/>
        <v>7.5423258796367767</v>
      </c>
      <c r="Z5277">
        <f t="shared" si="823"/>
        <v>0.64784689527240713</v>
      </c>
      <c r="AA5277" s="3">
        <f t="shared" si="829"/>
        <v>15.197604104775285</v>
      </c>
    </row>
    <row r="5278" spans="1:27" x14ac:dyDescent="0.4">
      <c r="A5278" s="4">
        <v>208.88526457270865</v>
      </c>
      <c r="B5278" s="4">
        <v>40.757724877768652</v>
      </c>
      <c r="C5278" s="5">
        <v>380.04903765598431</v>
      </c>
      <c r="D5278" s="5" cm="1">
        <f t="array" ref="D5278">[2]!PropsSI("H","P",(B5278+1)*100*1000,"T",C5278+273.15,"WATER")/1000</f>
        <v>3163.4473091415371</v>
      </c>
      <c r="E5278" s="5" cm="1">
        <f t="array" ref="E5278">[2]!PropsSI("S","P",(B5278+1)*100*1000,"T",C5278+273.15,"WATER")/1000</f>
        <v>6.6757353327809996</v>
      </c>
      <c r="F5278" s="5" cm="1">
        <f t="array" ref="F5278">[2]!PropsSI("T","P",(B5278+1)*100*1000,"Q",1,"WATER")-273.15</f>
        <v>252.9173654502348</v>
      </c>
      <c r="G5278" s="9"/>
      <c r="H5278" s="4">
        <v>94.060023059696348</v>
      </c>
      <c r="I5278" s="6">
        <v>10.287100495793867</v>
      </c>
      <c r="J5278" s="5">
        <v>259.53890412292333</v>
      </c>
      <c r="K5278" s="5" cm="1">
        <f t="array" ref="K5278">[2]!PropsSI("H","P",(I5278+1)*100*1000,"T",J5278+273.15,"WATER")/1000</f>
        <v>2959.636979156714</v>
      </c>
      <c r="L5278" s="5" cm="1">
        <f t="array" ref="L5278">[2]!PropsSI("S","P",(I5278+1)*100*1000,"T",J5278+273.15,"WATER")/1000</f>
        <v>6.9039527012789135</v>
      </c>
      <c r="M5278" s="5" cm="1">
        <f t="array" ref="M5278">[2]!PropsSI("H","P",(I5278+1)*100*1000,"S",E5278*1000,"WATER")/1000</f>
        <v>2843.9611188493773</v>
      </c>
      <c r="N5278" s="5" cm="1">
        <f t="array" ref="N5278">[2]!PropsSI("T","P",(I5278+1)*100*1000,"Q",1,"WATER")-273.15</f>
        <v>185.20762144038866</v>
      </c>
      <c r="P5278">
        <f t="shared" si="821"/>
        <v>11.825826305980783</v>
      </c>
      <c r="R5278">
        <f t="shared" si="824"/>
        <v>1.2280628129060336</v>
      </c>
      <c r="S5278">
        <f t="shared" si="825"/>
        <v>556.89703640318953</v>
      </c>
      <c r="T5278">
        <f t="shared" si="826"/>
        <v>0.20822798386743738</v>
      </c>
      <c r="U5278">
        <f t="shared" si="830"/>
        <v>305.25282776938803</v>
      </c>
      <c r="V5278">
        <f t="shared" si="827"/>
        <v>3176.8059929134101</v>
      </c>
      <c r="W5278">
        <f t="shared" si="822"/>
        <v>14.535087809913279</v>
      </c>
      <c r="X5278">
        <f t="shared" si="828"/>
        <v>7.3400978966905672</v>
      </c>
      <c r="Z5278">
        <f t="shared" si="823"/>
        <v>0.63793157944775358</v>
      </c>
      <c r="AA5278" s="3">
        <f t="shared" si="829"/>
        <v>14.535089529888925</v>
      </c>
    </row>
    <row r="5279" spans="1:27" x14ac:dyDescent="0.4">
      <c r="A5279" s="4">
        <v>202.75838702660286</v>
      </c>
      <c r="B5279" s="4">
        <v>40.77026569741259</v>
      </c>
      <c r="C5279" s="5">
        <v>380.44364589125263</v>
      </c>
      <c r="D5279" s="5" cm="1">
        <f t="array" ref="D5279">[2]!PropsSI("H","P",(B5279+1)*100*1000,"T",C5279+273.15,"WATER")/1000</f>
        <v>3164.3797354502194</v>
      </c>
      <c r="E5279" s="5" cm="1">
        <f t="array" ref="E5279">[2]!PropsSI("S","P",(B5279+1)*100*1000,"T",C5279+273.15,"WATER")/1000</f>
        <v>6.677032753221944</v>
      </c>
      <c r="F5279" s="5" cm="1">
        <f t="array" ref="F5279">[2]!PropsSI("T","P",(B5279+1)*100*1000,"Q",1,"WATER")-273.15</f>
        <v>252.93535467187087</v>
      </c>
      <c r="G5279" s="9"/>
      <c r="H5279" s="4">
        <v>89.391151456870134</v>
      </c>
      <c r="I5279" s="6">
        <v>10.281706505928014</v>
      </c>
      <c r="J5279" s="5">
        <v>260.93548473439739</v>
      </c>
      <c r="K5279" s="5" cm="1">
        <f t="array" ref="K5279">[2]!PropsSI("H","P",(I5279+1)*100*1000,"T",J5279+273.15,"WATER")/1000</f>
        <v>2962.7601687347078</v>
      </c>
      <c r="L5279" s="5" cm="1">
        <f t="array" ref="L5279">[2]!PropsSI("S","P",(I5279+1)*100*1000,"T",J5279+273.15,"WATER")/1000</f>
        <v>6.9100203889897553</v>
      </c>
      <c r="M5279" s="5" cm="1">
        <f t="array" ref="M5279">[2]!PropsSI("H","P",(I5279+1)*100*1000,"S",E5279*1000,"WATER")/1000</f>
        <v>2844.4871773776899</v>
      </c>
      <c r="N5279" s="5" cm="1">
        <f t="array" ref="N5279">[2]!PropsSI("T","P",(I5279+1)*100*1000,"Q",1,"WATER")-273.15</f>
        <v>185.18630762293049</v>
      </c>
      <c r="P5279">
        <f t="shared" si="821"/>
        <v>11.355571705622133</v>
      </c>
      <c r="R5279">
        <f t="shared" si="824"/>
        <v>1.2280340379137382</v>
      </c>
      <c r="S5279">
        <f t="shared" si="825"/>
        <v>557.03020066501324</v>
      </c>
      <c r="T5279">
        <f t="shared" si="826"/>
        <v>0.20820392205039837</v>
      </c>
      <c r="U5279">
        <f t="shared" si="830"/>
        <v>305.65153736416357</v>
      </c>
      <c r="V5279">
        <f t="shared" si="827"/>
        <v>3180.6511824271506</v>
      </c>
      <c r="W5279">
        <f t="shared" si="822"/>
        <v>14.034185680950417</v>
      </c>
      <c r="X5279">
        <f t="shared" si="828"/>
        <v>7.1749728288239947</v>
      </c>
      <c r="Z5279">
        <f t="shared" si="823"/>
        <v>0.6302727638627913</v>
      </c>
      <c r="AA5279" s="3">
        <f t="shared" si="829"/>
        <v>14.03418746231468</v>
      </c>
    </row>
    <row r="5280" spans="1:27" x14ac:dyDescent="0.4">
      <c r="A5280" s="4">
        <v>202.80263923422072</v>
      </c>
      <c r="B5280" s="4">
        <v>41.337097441990338</v>
      </c>
      <c r="C5280" s="5">
        <v>382.90110611575307</v>
      </c>
      <c r="D5280" s="5" cm="1">
        <f t="array" ref="D5280">[2]!PropsSI("H","P",(B5280+1)*100*1000,"T",C5280+273.15,"WATER")/1000</f>
        <v>3169.2352388266568</v>
      </c>
      <c r="E5280" s="5" cm="1">
        <f t="array" ref="E5280">[2]!PropsSI("S","P",(B5280+1)*100*1000,"T",C5280+273.15,"WATER")/1000</f>
        <v>6.678628393520702</v>
      </c>
      <c r="F5280" s="5" cm="1">
        <f t="array" ref="F5280">[2]!PropsSI("T","P",(B5280+1)*100*1000,"Q",1,"WATER")-273.15</f>
        <v>253.74416737893671</v>
      </c>
      <c r="G5280" s="9"/>
      <c r="H5280" s="4">
        <v>90.429348148860882</v>
      </c>
      <c r="I5280" s="6">
        <v>10.283471283348097</v>
      </c>
      <c r="J5280" s="5">
        <v>261.96681232615583</v>
      </c>
      <c r="K5280" s="5" cm="1">
        <f t="array" ref="K5280">[2]!PropsSI("H","P",(I5280+1)*100*1000,"T",J5280+273.15,"WATER")/1000</f>
        <v>2965.0437294897538</v>
      </c>
      <c r="L5280" s="5" cm="1">
        <f t="array" ref="L5280">[2]!PropsSI("S","P",(I5280+1)*100*1000,"T",J5280+273.15,"WATER")/1000</f>
        <v>6.9142224186038312</v>
      </c>
      <c r="M5280" s="5" cm="1">
        <f t="array" ref="M5280">[2]!PropsSI("H","P",(I5280+1)*100*1000,"S",E5280*1000,"WATER")/1000</f>
        <v>2845.2906750934853</v>
      </c>
      <c r="N5280" s="5" cm="1">
        <f t="array" ref="N5280">[2]!PropsSI("T","P",(I5280+1)*100*1000,"Q",1,"WATER")-273.15</f>
        <v>185.19328184704722</v>
      </c>
      <c r="P5280">
        <f t="shared" si="821"/>
        <v>11.502938056317486</v>
      </c>
      <c r="R5280">
        <f t="shared" si="824"/>
        <v>1.2278746612056983</v>
      </c>
      <c r="S5280">
        <f t="shared" si="825"/>
        <v>560.22393392592892</v>
      </c>
      <c r="T5280">
        <f t="shared" si="826"/>
        <v>0.20781489716495022</v>
      </c>
      <c r="U5280">
        <f t="shared" si="830"/>
        <v>309.52656632489061</v>
      </c>
      <c r="V5280">
        <f t="shared" si="827"/>
        <v>3215.9924339253785</v>
      </c>
      <c r="W5280">
        <f t="shared" si="822"/>
        <v>14.220897722684036</v>
      </c>
      <c r="X5280">
        <f t="shared" si="828"/>
        <v>7.3873047479953673</v>
      </c>
      <c r="Z5280">
        <f t="shared" si="823"/>
        <v>0.63032855678693422</v>
      </c>
      <c r="AA5280" s="3">
        <f t="shared" si="829"/>
        <v>14.220899480660037</v>
      </c>
    </row>
    <row r="5281" spans="1:27" x14ac:dyDescent="0.4">
      <c r="A5281" s="4">
        <v>205.34516115083565</v>
      </c>
      <c r="B5281" s="4">
        <v>40.562152477240794</v>
      </c>
      <c r="C5281" s="5">
        <v>380.62618874296157</v>
      </c>
      <c r="D5281" s="5" cm="1">
        <f t="array" ref="D5281">[2]!PropsSI("H","P",(B5281+1)*100*1000,"T",C5281+273.15,"WATER")/1000</f>
        <v>3165.2292033604085</v>
      </c>
      <c r="E5281" s="5" cm="1">
        <f t="array" ref="E5281">[2]!PropsSI("S","P",(B5281+1)*100*1000,"T",C5281+273.15,"WATER")/1000</f>
        <v>6.6804890732603388</v>
      </c>
      <c r="F5281" s="5" cm="1">
        <f t="array" ref="F5281">[2]!PropsSI("T","P",(B5281+1)*100*1000,"Q",1,"WATER")-273.15</f>
        <v>252.63628953941463</v>
      </c>
      <c r="G5281" s="9"/>
      <c r="H5281" s="4">
        <v>90.413628835498386</v>
      </c>
      <c r="I5281" s="6">
        <v>10.279992397676617</v>
      </c>
      <c r="J5281" s="5">
        <v>261.06648505749013</v>
      </c>
      <c r="K5281" s="5" cm="1">
        <f t="array" ref="K5281">[2]!PropsSI("H","P",(I5281+1)*100*1000,"T",J5281+273.15,"WATER")/1000</f>
        <v>2963.057070022669</v>
      </c>
      <c r="L5281" s="5" cm="1">
        <f t="array" ref="L5281">[2]!PropsSI("S","P",(I5281+1)*100*1000,"T",J5281+273.15,"WATER")/1000</f>
        <v>6.9106437276906609</v>
      </c>
      <c r="M5281" s="5" cm="1">
        <f t="array" ref="M5281">[2]!PropsSI("H","P",(I5281+1)*100*1000,"S",E5281*1000,"WATER")/1000</f>
        <v>2846.1252182245885</v>
      </c>
      <c r="N5281" s="5" cm="1">
        <f t="array" ref="N5281">[2]!PropsSI("T","P",(I5281+1)*100*1000,"Q",1,"WATER")-273.15</f>
        <v>185.17953281802505</v>
      </c>
      <c r="P5281">
        <f t="shared" si="821"/>
        <v>11.531963694568431</v>
      </c>
      <c r="R5281">
        <f t="shared" si="824"/>
        <v>1.2280875985514423</v>
      </c>
      <c r="S5281">
        <f t="shared" si="825"/>
        <v>555.86988198120071</v>
      </c>
      <c r="T5281">
        <f t="shared" si="826"/>
        <v>0.20834372035459131</v>
      </c>
      <c r="U5281">
        <f t="shared" si="830"/>
        <v>304.91658242284473</v>
      </c>
      <c r="V5281">
        <f t="shared" si="827"/>
        <v>3174.7663072539531</v>
      </c>
      <c r="W5281">
        <f t="shared" si="822"/>
        <v>14.217773902518578</v>
      </c>
      <c r="X5281">
        <f t="shared" si="828"/>
        <v>7.2135764731292165</v>
      </c>
      <c r="Z5281">
        <f t="shared" si="823"/>
        <v>0.63356191948429941</v>
      </c>
      <c r="AA5281" s="3">
        <f t="shared" si="829"/>
        <v>14.217775660880829</v>
      </c>
    </row>
    <row r="5282" spans="1:27" x14ac:dyDescent="0.4">
      <c r="A5282" s="4">
        <v>201.23544892888026</v>
      </c>
      <c r="B5282" s="4">
        <v>40.816929547299658</v>
      </c>
      <c r="C5282" s="5">
        <v>382.12598290902264</v>
      </c>
      <c r="D5282" s="5" cm="1">
        <f t="array" ref="D5282">[2]!PropsSI("H","P",(B5282+1)*100*1000,"T",C5282+273.15,"WATER")/1000</f>
        <v>3168.3649887439346</v>
      </c>
      <c r="E5282" s="5" cm="1">
        <f t="array" ref="E5282">[2]!PropsSI("S","P",(B5282+1)*100*1000,"T",C5282+273.15,"WATER")/1000</f>
        <v>6.6826401851310315</v>
      </c>
      <c r="F5282" s="5" cm="1">
        <f t="array" ref="F5282">[2]!PropsSI("T","P",(B5282+1)*100*1000,"Q",1,"WATER")-273.15</f>
        <v>253.00225551186236</v>
      </c>
      <c r="G5282" s="9"/>
      <c r="H5282" s="4">
        <v>86.123320678015901</v>
      </c>
      <c r="I5282" s="6">
        <v>10.279797426261972</v>
      </c>
      <c r="J5282" s="5">
        <v>262.64220601760246</v>
      </c>
      <c r="K5282" s="5" cm="1">
        <f t="array" ref="K5282">[2]!PropsSI("H","P",(I5282+1)*100*1000,"T",J5282+273.15,"WATER")/1000</f>
        <v>2966.5545282399212</v>
      </c>
      <c r="L5282" s="5" cm="1">
        <f t="array" ref="L5282">[2]!PropsSI("S","P",(I5282+1)*100*1000,"T",J5282+273.15,"WATER")/1000</f>
        <v>6.9171886674535612</v>
      </c>
      <c r="M5282" s="5" cm="1">
        <f t="array" ref="M5282">[2]!PropsSI("H","P",(I5282+1)*100*1000,"S",E5282*1000,"WATER")/1000</f>
        <v>2847.16208484549</v>
      </c>
      <c r="N5282" s="5" cm="1">
        <f t="array" ref="N5282">[2]!PropsSI("T","P",(I5282+1)*100*1000,"Q",1,"WATER")-273.15</f>
        <v>185.17876216595175</v>
      </c>
      <c r="P5282">
        <f t="shared" si="821"/>
        <v>11.280949616130336</v>
      </c>
      <c r="R5282">
        <f t="shared" si="824"/>
        <v>1.2280113701701345</v>
      </c>
      <c r="S5282">
        <f t="shared" si="825"/>
        <v>557.31675611294486</v>
      </c>
      <c r="T5282">
        <f t="shared" si="826"/>
        <v>0.20816605210619063</v>
      </c>
      <c r="U5282">
        <f t="shared" si="830"/>
        <v>306.93210011828313</v>
      </c>
      <c r="V5282">
        <f t="shared" si="827"/>
        <v>3193.4960399961988</v>
      </c>
      <c r="W5282">
        <f t="shared" si="822"/>
        <v>13.963620337222338</v>
      </c>
      <c r="X5282">
        <f t="shared" si="828"/>
        <v>7.1967221978042817</v>
      </c>
      <c r="Z5282">
        <f t="shared" si="823"/>
        <v>0.62829587794704445</v>
      </c>
      <c r="AA5282" s="3">
        <f t="shared" si="829"/>
        <v>13.963622127588746</v>
      </c>
    </row>
    <row r="5283" spans="1:27" x14ac:dyDescent="0.4">
      <c r="A5283" s="4">
        <v>205.66383451957293</v>
      </c>
      <c r="B5283" s="4">
        <v>40.754916291956661</v>
      </c>
      <c r="C5283" s="5">
        <v>382.01788583751818</v>
      </c>
      <c r="D5283" s="5" cm="1">
        <f t="array" ref="D5283">[2]!PropsSI("H","P",(B5283+1)*100*1000,"T",C5283+273.15,"WATER")/1000</f>
        <v>3168.2236116173981</v>
      </c>
      <c r="E5283" s="5" cm="1">
        <f t="array" ref="E5283">[2]!PropsSI("S","P",(B5283+1)*100*1000,"T",C5283+273.15,"WATER")/1000</f>
        <v>6.6830655547888789</v>
      </c>
      <c r="F5283" s="5" cm="1">
        <f t="array" ref="F5283">[2]!PropsSI("T","P",(B5283+1)*100*1000,"Q",1,"WATER")-273.15</f>
        <v>252.9133360981034</v>
      </c>
      <c r="G5283" s="9"/>
      <c r="H5283" s="4">
        <v>89.282871892326369</v>
      </c>
      <c r="I5283" s="6">
        <v>10.277150561612377</v>
      </c>
      <c r="J5283" s="5">
        <v>261.83925370205509</v>
      </c>
      <c r="K5283" s="5" cm="1">
        <f t="array" ref="K5283">[2]!PropsSI("H","P",(I5283+1)*100*1000,"T",J5283+273.15,"WATER")/1000</f>
        <v>2964.7824364697085</v>
      </c>
      <c r="L5283" s="5" cm="1">
        <f t="array" ref="L5283">[2]!PropsSI("S","P",(I5283+1)*100*1000,"T",J5283+273.15,"WATER")/1000</f>
        <v>6.9139830577870534</v>
      </c>
      <c r="M5283" s="5" cm="1">
        <f t="array" ref="M5283">[2]!PropsSI("H","P",(I5283+1)*100*1000,"S",E5283*1000,"WATER")/1000</f>
        <v>2847.3185673287367</v>
      </c>
      <c r="N5283" s="5" cm="1">
        <f t="array" ref="N5283">[2]!PropsSI("T","P",(I5283+1)*100*1000,"Q",1,"WATER")-273.15</f>
        <v>185.16829902416237</v>
      </c>
      <c r="P5283">
        <f t="shared" si="821"/>
        <v>11.622358938900522</v>
      </c>
      <c r="R5283">
        <f t="shared" si="824"/>
        <v>1.2280174030266204</v>
      </c>
      <c r="S5283">
        <f t="shared" si="825"/>
        <v>556.99558105240283</v>
      </c>
      <c r="T5283">
        <f t="shared" si="826"/>
        <v>0.20820163262262292</v>
      </c>
      <c r="U5283">
        <f t="shared" si="830"/>
        <v>306.65181096286182</v>
      </c>
      <c r="V5283">
        <f t="shared" si="827"/>
        <v>3191.0311221286079</v>
      </c>
      <c r="W5283">
        <f t="shared" si="822"/>
        <v>14.327632018147328</v>
      </c>
      <c r="X5283">
        <f t="shared" si="828"/>
        <v>7.3185024332974979</v>
      </c>
      <c r="Z5283">
        <f t="shared" si="823"/>
        <v>0.63396066459051847</v>
      </c>
      <c r="AA5283" s="3">
        <f t="shared" si="829"/>
        <v>14.327633763027215</v>
      </c>
    </row>
    <row r="5284" spans="1:27" x14ac:dyDescent="0.4">
      <c r="A5284" s="4">
        <v>206.05909010643967</v>
      </c>
      <c r="B5284" s="4">
        <v>40.823899909984689</v>
      </c>
      <c r="C5284" s="5">
        <v>382.22148347704655</v>
      </c>
      <c r="D5284" s="5" cm="1">
        <f t="array" ref="D5284">[2]!PropsSI("H","P",(B5284+1)*100*1000,"T",C5284+273.15,"WATER")/1000</f>
        <v>3168.5826805965653</v>
      </c>
      <c r="E5284" s="5" cm="1">
        <f t="array" ref="E5284">[2]!PropsSI("S","P",(B5284+1)*100*1000,"T",C5284+273.15,"WATER")/1000</f>
        <v>6.6829003706731784</v>
      </c>
      <c r="F5284" s="5" cm="1">
        <f t="array" ref="F5284">[2]!PropsSI("T","P",(B5284+1)*100*1000,"Q",1,"WATER")-273.15</f>
        <v>253.01224384863497</v>
      </c>
      <c r="G5284" s="9"/>
      <c r="H5284" s="4">
        <v>90.412262113999404</v>
      </c>
      <c r="I5284" s="6">
        <v>10.279503580729166</v>
      </c>
      <c r="J5284" s="5">
        <v>261.82035857277856</v>
      </c>
      <c r="K5284" s="5" cm="1">
        <f t="array" ref="K5284">[2]!PropsSI("H","P",(I5284+1)*100*1000,"T",J5284+273.15,"WATER")/1000</f>
        <v>2964.7323970490211</v>
      </c>
      <c r="L5284" s="5" cm="1">
        <f t="array" ref="L5284">[2]!PropsSI("S","P",(I5284+1)*100*1000,"T",J5284+273.15,"WATER")/1000</f>
        <v>6.9137968164619243</v>
      </c>
      <c r="M5284" s="5" cm="1">
        <f t="array" ref="M5284">[2]!PropsSI("H","P",(I5284+1)*100*1000,"S",E5284*1000,"WATER")/1000</f>
        <v>2847.2825188156648</v>
      </c>
      <c r="N5284" s="5" cm="1">
        <f t="array" ref="N5284">[2]!PropsSI("T","P",(I5284+1)*100*1000,"Q",1,"WATER")-273.15</f>
        <v>185.17760068018714</v>
      </c>
      <c r="P5284">
        <f t="shared" si="821"/>
        <v>11.668112207151859</v>
      </c>
      <c r="R5284">
        <f t="shared" si="824"/>
        <v>1.228007943867292</v>
      </c>
      <c r="S5284">
        <f t="shared" si="825"/>
        <v>557.35965987254917</v>
      </c>
      <c r="T5284">
        <f t="shared" si="826"/>
        <v>0.2081603706359576</v>
      </c>
      <c r="U5284">
        <f t="shared" si="830"/>
        <v>307.02650008813714</v>
      </c>
      <c r="V5284">
        <f t="shared" si="827"/>
        <v>3194.4060660156392</v>
      </c>
      <c r="W5284">
        <f t="shared" si="822"/>
        <v>14.379372058074987</v>
      </c>
      <c r="X5284">
        <f t="shared" si="828"/>
        <v>7.3509299792277005</v>
      </c>
      <c r="Z5284">
        <f t="shared" si="823"/>
        <v>0.63445434455321836</v>
      </c>
      <c r="AA5284" s="3">
        <f t="shared" si="829"/>
        <v>14.379373796676427</v>
      </c>
    </row>
    <row r="5285" spans="1:27" x14ac:dyDescent="0.4">
      <c r="A5285" s="4">
        <v>201.21960084903191</v>
      </c>
      <c r="B5285" s="4">
        <v>41.093992285030971</v>
      </c>
      <c r="C5285" s="5">
        <v>382.88428102150851</v>
      </c>
      <c r="D5285" s="5" cm="1">
        <f t="array" ref="D5285">[2]!PropsSI("H","P",(B5285+1)*100*1000,"T",C5285+273.15,"WATER")/1000</f>
        <v>3169.66475066565</v>
      </c>
      <c r="E5285" s="5" cm="1">
        <f t="array" ref="E5285">[2]!PropsSI("S","P",(B5285+1)*100*1000,"T",C5285+273.15,"WATER")/1000</f>
        <v>6.6817699576041711</v>
      </c>
      <c r="F5285" s="5" cm="1">
        <f t="array" ref="F5285">[2]!PropsSI("T","P",(B5285+1)*100*1000,"Q",1,"WATER")-273.15</f>
        <v>253.39830147054806</v>
      </c>
      <c r="G5285" s="9"/>
      <c r="H5285" s="4">
        <v>87.381418553848235</v>
      </c>
      <c r="I5285" s="6">
        <v>10.27858536324079</v>
      </c>
      <c r="J5285" s="5">
        <v>262.73558306056191</v>
      </c>
      <c r="K5285" s="5" cm="1">
        <f t="array" ref="K5285">[2]!PropsSI("H","P",(I5285+1)*100*1000,"T",J5285+273.15,"WATER")/1000</f>
        <v>2966.7657281517868</v>
      </c>
      <c r="L5285" s="5" cm="1">
        <f t="array" ref="L5285">[2]!PropsSI("S","P",(I5285+1)*100*1000,"T",J5285+273.15,"WATER")/1000</f>
        <v>6.9176305781260528</v>
      </c>
      <c r="M5285" s="5" cm="1">
        <f t="array" ref="M5285">[2]!PropsSI("H","P",(I5285+1)*100*1000,"S",E5285*1000,"WATER")/1000</f>
        <v>2846.7184472237477</v>
      </c>
      <c r="N5285" s="5" cm="1">
        <f t="array" ref="N5285">[2]!PropsSI("T","P",(I5285+1)*100*1000,"Q",1,"WATER")-273.15</f>
        <v>185.17397108087147</v>
      </c>
      <c r="P5285">
        <f t="shared" si="821"/>
        <v>11.340905645249526</v>
      </c>
      <c r="R5285">
        <f t="shared" si="824"/>
        <v>1.2279238265364181</v>
      </c>
      <c r="S5285">
        <f t="shared" si="825"/>
        <v>558.90169513677426</v>
      </c>
      <c r="T5285">
        <f t="shared" si="826"/>
        <v>0.2079699982779365</v>
      </c>
      <c r="U5285">
        <f t="shared" si="830"/>
        <v>308.59342111311531</v>
      </c>
      <c r="V5285">
        <f t="shared" si="827"/>
        <v>3208.278027005962</v>
      </c>
      <c r="W5285">
        <f t="shared" si="822"/>
        <v>14.040345589943557</v>
      </c>
      <c r="X5285">
        <f t="shared" si="828"/>
        <v>7.2869760150097154</v>
      </c>
      <c r="Z5285">
        <f t="shared" si="823"/>
        <v>0.62827479476124293</v>
      </c>
      <c r="AA5285" s="3">
        <f t="shared" si="829"/>
        <v>14.040347370526284</v>
      </c>
    </row>
    <row r="5286" spans="1:27" x14ac:dyDescent="0.4">
      <c r="A5286" s="4">
        <v>200.80086409311249</v>
      </c>
      <c r="B5286" s="4">
        <v>40.960596315978734</v>
      </c>
      <c r="C5286" s="5">
        <v>383.31352495151611</v>
      </c>
      <c r="D5286" s="5" cm="1">
        <f t="array" ref="D5286">[2]!PropsSI("H","P",(B5286+1)*100*1000,"T",C5286+273.15,"WATER")/1000</f>
        <v>3170.9615212313411</v>
      </c>
      <c r="E5286" s="5" cm="1">
        <f t="array" ref="E5286">[2]!PropsSI("S","P",(B5286+1)*100*1000,"T",C5286+273.15,"WATER")/1000</f>
        <v>6.6851172586160841</v>
      </c>
      <c r="F5286" s="5" cm="1">
        <f t="array" ref="F5286">[2]!PropsSI("T","P",(B5286+1)*100*1000,"Q",1,"WATER")-273.15</f>
        <v>253.20786905956379</v>
      </c>
      <c r="G5286" s="9"/>
      <c r="H5286" s="4">
        <v>86.633175130340817</v>
      </c>
      <c r="I5286" s="6">
        <v>10.277672828705372</v>
      </c>
      <c r="J5286" s="5">
        <v>263.48603804297318</v>
      </c>
      <c r="K5286" s="5" cm="1">
        <f t="array" ref="K5286">[2]!PropsSI("H","P",(I5286+1)*100*1000,"T",J5286+273.15,"WATER")/1000</f>
        <v>2968.432178874119</v>
      </c>
      <c r="L5286" s="5" cm="1">
        <f t="array" ref="L5286">[2]!PropsSI("S","P",(I5286+1)*100*1000,"T",J5286+273.15,"WATER")/1000</f>
        <v>6.9207740840739982</v>
      </c>
      <c r="M5286" s="5" cm="1">
        <f t="array" ref="M5286">[2]!PropsSI("H","P",(I5286+1)*100*1000,"S",E5286*1000,"WATER")/1000</f>
        <v>2848.3217164218681</v>
      </c>
      <c r="N5286" s="5" cm="1">
        <f t="array" ref="N5286">[2]!PropsSI("T","P",(I5286+1)*100*1000,"Q",1,"WATER")-273.15</f>
        <v>185.17036371563773</v>
      </c>
      <c r="P5286">
        <f t="shared" si="821"/>
        <v>11.296685263761111</v>
      </c>
      <c r="R5286">
        <f t="shared" si="824"/>
        <v>1.2279590229099127</v>
      </c>
      <c r="S5286">
        <f t="shared" si="825"/>
        <v>558.15581471714177</v>
      </c>
      <c r="T5286">
        <f t="shared" si="826"/>
        <v>0.20806013548136115</v>
      </c>
      <c r="U5286">
        <f t="shared" si="830"/>
        <v>308.31822196840324</v>
      </c>
      <c r="V5286">
        <f t="shared" si="827"/>
        <v>3206.5669351514439</v>
      </c>
      <c r="W5286">
        <f t="shared" si="822"/>
        <v>13.990812338989508</v>
      </c>
      <c r="X5286">
        <f t="shared" si="828"/>
        <v>7.2583206974787204</v>
      </c>
      <c r="Z5286">
        <f t="shared" si="823"/>
        <v>0.62772583958393124</v>
      </c>
      <c r="AA5286" s="3">
        <f t="shared" si="829"/>
        <v>13.990814125876231</v>
      </c>
    </row>
    <row r="5287" spans="1:27" x14ac:dyDescent="0.4">
      <c r="A5287" s="4">
        <v>201.60302328113795</v>
      </c>
      <c r="B5287" s="4">
        <v>40.64939433343055</v>
      </c>
      <c r="C5287" s="5">
        <v>381.39745278241014</v>
      </c>
      <c r="D5287" s="5" cm="1">
        <f t="array" ref="D5287">[2]!PropsSI("H","P",(B5287+1)*100*1000,"T",C5287+273.15,"WATER")/1000</f>
        <v>3166.926697403856</v>
      </c>
      <c r="E5287" s="5" cm="1">
        <f t="array" ref="E5287">[2]!PropsSI("S","P",(B5287+1)*100*1000,"T",C5287+273.15,"WATER")/1000</f>
        <v>6.6821782455042378</v>
      </c>
      <c r="F5287" s="5" cm="1">
        <f t="array" ref="F5287">[2]!PropsSI("T","P",(B5287+1)*100*1000,"Q",1,"WATER")-273.15</f>
        <v>252.76179797425857</v>
      </c>
      <c r="G5287" s="9"/>
      <c r="H5287" s="4">
        <v>87.670041723932798</v>
      </c>
      <c r="I5287" s="6">
        <v>10.277914548107669</v>
      </c>
      <c r="J5287" s="5">
        <v>262.25570970149067</v>
      </c>
      <c r="K5287" s="5" cm="1">
        <f t="array" ref="K5287">[2]!PropsSI("H","P",(I5287+1)*100*1000,"T",J5287+273.15,"WATER")/1000</f>
        <v>2965.7037926520329</v>
      </c>
      <c r="L5287" s="5" cm="1">
        <f t="array" ref="L5287">[2]!PropsSI("S","P",(I5287+1)*100*1000,"T",J5287+273.15,"WATER")/1000</f>
        <v>6.9156744791787599</v>
      </c>
      <c r="M5287" s="5" cm="1">
        <f t="array" ref="M5287">[2]!PropsSI("H","P",(I5287+1)*100*1000,"S",E5287*1000,"WATER")/1000</f>
        <v>2846.9034567386248</v>
      </c>
      <c r="N5287" s="5" cm="1">
        <f t="array" ref="N5287">[2]!PropsSI("T","P",(I5287+1)*100*1000,"Q",1,"WATER")-273.15</f>
        <v>185.17131928553687</v>
      </c>
      <c r="P5287">
        <f t="shared" si="821"/>
        <v>11.268651653161109</v>
      </c>
      <c r="R5287">
        <f t="shared" si="824"/>
        <v>1.2280521500037109</v>
      </c>
      <c r="S5287">
        <f t="shared" si="825"/>
        <v>556.38846353178633</v>
      </c>
      <c r="T5287">
        <f t="shared" si="826"/>
        <v>0.20827716167244184</v>
      </c>
      <c r="U5287">
        <f t="shared" si="830"/>
        <v>305.80459157492891</v>
      </c>
      <c r="V5287">
        <f t="shared" si="827"/>
        <v>3183.1703396897046</v>
      </c>
      <c r="W5287">
        <f t="shared" si="822"/>
        <v>13.942143603298982</v>
      </c>
      <c r="X5287">
        <f t="shared" si="828"/>
        <v>7.1475592074520051</v>
      </c>
      <c r="Z5287">
        <f t="shared" si="823"/>
        <v>0.62877591119176757</v>
      </c>
      <c r="AA5287" s="3">
        <f t="shared" si="829"/>
        <v>13.942145396423303</v>
      </c>
    </row>
    <row r="5288" spans="1:27" x14ac:dyDescent="0.4">
      <c r="A5288" s="4">
        <v>204.07595067384958</v>
      </c>
      <c r="B5288" s="4">
        <v>40.80064735973491</v>
      </c>
      <c r="C5288" s="5">
        <v>380.61973679694171</v>
      </c>
      <c r="D5288" s="5" cm="1">
        <f t="array" ref="D5288">[2]!PropsSI("H","P",(B5288+1)*100*1000,"T",C5288+273.15,"WATER")/1000</f>
        <v>3164.7472481180102</v>
      </c>
      <c r="E5288" s="5" cm="1">
        <f t="array" ref="E5288">[2]!PropsSI("S","P",(B5288+1)*100*1000,"T",C5288+273.15,"WATER")/1000</f>
        <v>6.6772810736365944</v>
      </c>
      <c r="F5288" s="5" cm="1">
        <f t="array" ref="F5288">[2]!PropsSI("T","P",(B5288+1)*100*1000,"Q",1,"WATER")-273.15</f>
        <v>252.97891862292488</v>
      </c>
      <c r="G5288" s="9"/>
      <c r="H5288" s="4">
        <v>88.739988357889374</v>
      </c>
      <c r="I5288" s="6">
        <v>10.276958080432454</v>
      </c>
      <c r="J5288" s="5">
        <v>260.75519316417478</v>
      </c>
      <c r="K5288" s="5" cm="1">
        <f t="array" ref="K5288">[2]!PropsSI("H","P",(I5288+1)*100*1000,"T",J5288+273.15,"WATER")/1000</f>
        <v>2962.3761603212533</v>
      </c>
      <c r="L5288" s="5" cm="1">
        <f t="array" ref="L5288">[2]!PropsSI("S","P",(I5288+1)*100*1000,"T",J5288+273.15,"WATER")/1000</f>
        <v>6.9094882742233361</v>
      </c>
      <c r="M5288" s="5" cm="1">
        <f t="array" ref="M5288">[2]!PropsSI("H","P",(I5288+1)*100*1000,"S",E5288*1000,"WATER")/1000</f>
        <v>2844.5187697928468</v>
      </c>
      <c r="N5288" s="5" cm="1">
        <f t="array" ref="N5288">[2]!PropsSI("T","P",(I5288+1)*100*1000,"Q",1,"WATER")-273.15</f>
        <v>185.16753806459309</v>
      </c>
      <c r="P5288">
        <f t="shared" si="821"/>
        <v>11.471964480840068</v>
      </c>
      <c r="R5288">
        <f t="shared" si="824"/>
        <v>1.2280029885782648</v>
      </c>
      <c r="S5288">
        <f t="shared" si="825"/>
        <v>557.25709871371714</v>
      </c>
      <c r="T5288">
        <f t="shared" si="826"/>
        <v>0.20816929417642277</v>
      </c>
      <c r="U5288">
        <f t="shared" si="830"/>
        <v>305.97730320967963</v>
      </c>
      <c r="V5288">
        <f t="shared" si="827"/>
        <v>3183.602829337407</v>
      </c>
      <c r="W5288">
        <f t="shared" si="822"/>
        <v>14.161566347644843</v>
      </c>
      <c r="X5288">
        <f t="shared" si="828"/>
        <v>7.2339582019197319</v>
      </c>
      <c r="Z5288">
        <f t="shared" si="823"/>
        <v>0.63195843435032395</v>
      </c>
      <c r="AA5288" s="3">
        <f t="shared" si="829"/>
        <v>14.161568112986068</v>
      </c>
    </row>
    <row r="5289" spans="1:27" x14ac:dyDescent="0.4">
      <c r="A5289" s="4">
        <v>199.36605044241654</v>
      </c>
      <c r="B5289" s="4">
        <v>40.938518261379784</v>
      </c>
      <c r="C5289" s="5">
        <v>383.7303947628148</v>
      </c>
      <c r="D5289" s="5" cm="1">
        <f t="array" ref="D5289">[2]!PropsSI("H","P",(B5289+1)*100*1000,"T",C5289+273.15,"WATER")/1000</f>
        <v>3172.0125047613519</v>
      </c>
      <c r="E5289" s="5" cm="1">
        <f t="array" ref="E5289">[2]!PropsSI("S","P",(B5289+1)*100*1000,"T",C5289+273.15,"WATER")/1000</f>
        <v>6.6869451762427907</v>
      </c>
      <c r="F5289" s="5" cm="1">
        <f t="array" ref="F5289">[2]!PropsSI("T","P",(B5289+1)*100*1000,"Q",1,"WATER")-273.15</f>
        <v>253.17630637273169</v>
      </c>
      <c r="G5289" s="9"/>
      <c r="H5289" s="4">
        <v>86.57657516042741</v>
      </c>
      <c r="I5289" s="6">
        <v>10.279002883571318</v>
      </c>
      <c r="J5289" s="5">
        <v>264.19936037637422</v>
      </c>
      <c r="K5289" s="5" cm="1">
        <f t="array" ref="K5289">[2]!PropsSI("H","P",(I5289+1)*100*1000,"T",J5289+273.15,"WATER")/1000</f>
        <v>2970.0076113526729</v>
      </c>
      <c r="L5289" s="5" cm="1">
        <f t="array" ref="L5289">[2]!PropsSI("S","P",(I5289+1)*100*1000,"T",J5289+273.15,"WATER")/1000</f>
        <v>6.9236554564495369</v>
      </c>
      <c r="M5289" s="5" cm="1">
        <f t="array" ref="M5289">[2]!PropsSI("H","P",(I5289+1)*100*1000,"S",E5289*1000,"WATER")/1000</f>
        <v>2849.2323406775945</v>
      </c>
      <c r="N5289" s="5" cm="1">
        <f t="array" ref="N5289">[2]!PropsSI("T","P",(I5289+1)*100*1000,"Q",1,"WATER")-273.15</f>
        <v>185.17562151548151</v>
      </c>
      <c r="P5289">
        <f t="shared" si="821"/>
        <v>11.186921602480464</v>
      </c>
      <c r="R5289">
        <f t="shared" si="824"/>
        <v>1.2279717312139922</v>
      </c>
      <c r="S5289">
        <f t="shared" si="825"/>
        <v>558.01532651662501</v>
      </c>
      <c r="T5289">
        <f t="shared" si="826"/>
        <v>0.20807926699335705</v>
      </c>
      <c r="U5289">
        <f t="shared" si="830"/>
        <v>308.46028814761581</v>
      </c>
      <c r="V5289">
        <f t="shared" si="827"/>
        <v>3208.2886272191199</v>
      </c>
      <c r="W5289">
        <f t="shared" si="822"/>
        <v>13.874075085647521</v>
      </c>
      <c r="X5289">
        <f t="shared" si="828"/>
        <v>7.2207938420968469</v>
      </c>
      <c r="Z5289">
        <f t="shared" si="823"/>
        <v>0.62582808947411417</v>
      </c>
      <c r="AA5289" s="3">
        <f t="shared" si="829"/>
        <v>13.874076887569206</v>
      </c>
    </row>
    <row r="5290" spans="1:27" x14ac:dyDescent="0.4">
      <c r="A5290" s="4">
        <v>198.3853837267423</v>
      </c>
      <c r="B5290" s="4">
        <v>40.760949088264333</v>
      </c>
      <c r="C5290" s="5">
        <v>381.11508164264245</v>
      </c>
      <c r="D5290" s="5" cm="1">
        <f t="array" ref="D5290">[2]!PropsSI("H","P",(B5290+1)*100*1000,"T",C5290+273.15,"WATER")/1000</f>
        <v>3166.0254255536711</v>
      </c>
      <c r="E5290" s="5" cm="1">
        <f t="array" ref="E5290">[2]!PropsSI("S","P",(B5290+1)*100*1000,"T",C5290+273.15,"WATER")/1000</f>
        <v>6.6796456887518625</v>
      </c>
      <c r="F5290" s="5" cm="1">
        <f t="array" ref="F5290">[2]!PropsSI("T","P",(B5290+1)*100*1000,"Q",1,"WATER")-273.15</f>
        <v>252.92199082478066</v>
      </c>
      <c r="G5290" s="9"/>
      <c r="H5290" s="4">
        <v>86.882383463031459</v>
      </c>
      <c r="I5290" s="6">
        <v>10.277182886854321</v>
      </c>
      <c r="J5290" s="5">
        <v>262.36785936739591</v>
      </c>
      <c r="K5290" s="5" cm="1">
        <f t="array" ref="K5290">[2]!PropsSI("H","P",(I5290+1)*100*1000,"T",J5290+273.15,"WATER")/1000</f>
        <v>2965.9550657809064</v>
      </c>
      <c r="L5290" s="5" cm="1">
        <f t="array" ref="L5290">[2]!PropsSI("S","P",(I5290+1)*100*1000,"T",J5290+273.15,"WATER")/1000</f>
        <v>6.916172576428151</v>
      </c>
      <c r="M5290" s="5" cm="1">
        <f t="array" ref="M5290">[2]!PropsSI("H","P",(I5290+1)*100*1000,"S",E5290*1000,"WATER")/1000</f>
        <v>2845.6652027364976</v>
      </c>
      <c r="N5290" s="5" cm="1">
        <f t="array" ref="N5290">[2]!PropsSI("T","P",(I5290+1)*100*1000,"Q",1,"WATER")-273.15</f>
        <v>185.16842681852455</v>
      </c>
      <c r="P5290">
        <f t="shared" si="821"/>
        <v>11.02528752662981</v>
      </c>
      <c r="R5290">
        <f t="shared" si="824"/>
        <v>1.2280157697154288</v>
      </c>
      <c r="S5290">
        <f t="shared" si="825"/>
        <v>557.02941618652699</v>
      </c>
      <c r="T5290">
        <f t="shared" si="826"/>
        <v>0.20819753075031977</v>
      </c>
      <c r="U5290">
        <f t="shared" si="830"/>
        <v>306.11459755343958</v>
      </c>
      <c r="V5290">
        <f t="shared" si="827"/>
        <v>3185.3889143984279</v>
      </c>
      <c r="W5290">
        <f t="shared" si="822"/>
        <v>13.683683835600576</v>
      </c>
      <c r="X5290">
        <f t="shared" si="828"/>
        <v>7.0670709355493884</v>
      </c>
      <c r="Z5290">
        <f t="shared" si="823"/>
        <v>0.62451685797129353</v>
      </c>
      <c r="AA5290" s="3">
        <f t="shared" si="829"/>
        <v>13.683685662593728</v>
      </c>
    </row>
    <row r="5291" spans="1:27" x14ac:dyDescent="0.4">
      <c r="A5291" s="4">
        <v>202.46781818132908</v>
      </c>
      <c r="B5291" s="4">
        <v>41.190223837890713</v>
      </c>
      <c r="C5291" s="5">
        <v>381.29985108435397</v>
      </c>
      <c r="D5291" s="5" cm="1">
        <f t="array" ref="D5291">[2]!PropsSI("H","P",(B5291+1)*100*1000,"T",C5291+273.15,"WATER")/1000</f>
        <v>3165.6359530126192</v>
      </c>
      <c r="E5291" s="5" cm="1">
        <f t="array" ref="E5291">[2]!PropsSI("S","P",(B5291+1)*100*1000,"T",C5291+273.15,"WATER")/1000</f>
        <v>6.6746354885483061</v>
      </c>
      <c r="F5291" s="5" cm="1">
        <f t="array" ref="F5291">[2]!PropsSI("T","P",(B5291+1)*100*1000,"Q",1,"WATER")-273.15</f>
        <v>253.53539247211893</v>
      </c>
      <c r="G5291" s="9"/>
      <c r="H5291" s="4">
        <v>88.689439753632868</v>
      </c>
      <c r="I5291" s="6">
        <v>10.277768707979499</v>
      </c>
      <c r="J5291" s="5">
        <v>260.84387881822954</v>
      </c>
      <c r="K5291" s="5" cm="1">
        <f t="array" ref="K5291">[2]!PropsSI("H","P",(I5291+1)*100*1000,"T",J5291+273.15,"WATER")/1000</f>
        <v>2962.5703521210112</v>
      </c>
      <c r="L5291" s="5" cm="1">
        <f t="array" ref="L5291">[2]!PropsSI("S","P",(I5291+1)*100*1000,"T",J5291+273.15,"WATER")/1000</f>
        <v>6.9098200331567581</v>
      </c>
      <c r="M5291" s="5" cm="1">
        <f t="array" ref="M5291">[2]!PropsSI("H","P",(I5291+1)*100*1000,"S",E5291*1000,"WATER")/1000</f>
        <v>2843.2571689299148</v>
      </c>
      <c r="N5291" s="5" cm="1">
        <f t="array" ref="N5291">[2]!PropsSI("T","P",(I5291+1)*100*1000,"Q",1,"WATER")-273.15</f>
        <v>185.17074274939608</v>
      </c>
      <c r="P5291">
        <f t="shared" si="821"/>
        <v>11.420624766723453</v>
      </c>
      <c r="R5291">
        <f t="shared" si="824"/>
        <v>1.2278915814079345</v>
      </c>
      <c r="S5291">
        <f t="shared" si="825"/>
        <v>559.45674034553303</v>
      </c>
      <c r="T5291">
        <f t="shared" si="826"/>
        <v>0.20790077782656394</v>
      </c>
      <c r="U5291">
        <f t="shared" si="830"/>
        <v>308.01651943192616</v>
      </c>
      <c r="V5291">
        <f t="shared" si="827"/>
        <v>3201.3979013441908</v>
      </c>
      <c r="W5291">
        <f t="shared" si="822"/>
        <v>14.121777835652765</v>
      </c>
      <c r="X5291">
        <f t="shared" si="828"/>
        <v>7.2962279017862395</v>
      </c>
      <c r="Z5291">
        <f t="shared" si="823"/>
        <v>0.62989753332996223</v>
      </c>
      <c r="AA5291" s="3">
        <f t="shared" si="829"/>
        <v>14.121779605967888</v>
      </c>
    </row>
    <row r="5292" spans="1:27" x14ac:dyDescent="0.4">
      <c r="A5292" s="4">
        <v>207.09232367244093</v>
      </c>
      <c r="B5292" s="4">
        <v>41.105468665846757</v>
      </c>
      <c r="C5292" s="5">
        <v>382.1964042257294</v>
      </c>
      <c r="D5292" s="5" cm="1">
        <f t="array" ref="D5292">[2]!PropsSI("H","P",(B5292+1)*100*1000,"T",C5292+273.15,"WATER")/1000</f>
        <v>3167.9756726388177</v>
      </c>
      <c r="E5292" s="5" cm="1">
        <f t="array" ref="E5292">[2]!PropsSI("S","P",(B5292+1)*100*1000,"T",C5292+273.15,"WATER")/1000</f>
        <v>6.6790762004840616</v>
      </c>
      <c r="F5292" s="5" cm="1">
        <f t="array" ref="F5292">[2]!PropsSI("T","P",(B5292+1)*100*1000,"Q",1,"WATER")-273.15</f>
        <v>253.41466325276542</v>
      </c>
      <c r="G5292" s="9"/>
      <c r="H5292" s="4">
        <v>93.345659954086912</v>
      </c>
      <c r="I5292" s="6">
        <v>10.278675630961647</v>
      </c>
      <c r="J5292" s="5">
        <v>260.99998332797759</v>
      </c>
      <c r="K5292" s="5" cm="1">
        <f t="array" ref="K5292">[2]!PropsSI("H","P",(I5292+1)*100*1000,"T",J5292+273.15,"WATER")/1000</f>
        <v>2962.9139381226137</v>
      </c>
      <c r="L5292" s="5" cm="1">
        <f t="array" ref="L5292">[2]!PropsSI("S","P",(I5292+1)*100*1000,"T",J5292+273.15,"WATER")/1000</f>
        <v>6.9104276439098138</v>
      </c>
      <c r="M5292" s="5" cm="1">
        <f t="array" ref="M5292">[2]!PropsSI("H","P",(I5292+1)*100*1000,"S",E5292*1000,"WATER")/1000</f>
        <v>2845.4177943531499</v>
      </c>
      <c r="N5292" s="5" cm="1">
        <f t="array" ref="N5292">[2]!PropsSI("T","P",(I5292+1)*100*1000,"Q",1,"WATER")-273.15</f>
        <v>185.17432790820925</v>
      </c>
      <c r="P5292">
        <f t="shared" si="821"/>
        <v>11.7963086381283</v>
      </c>
      <c r="R5292">
        <f t="shared" si="824"/>
        <v>1.2279208531592898</v>
      </c>
      <c r="S5292">
        <f t="shared" si="825"/>
        <v>558.96572975427682</v>
      </c>
      <c r="T5292">
        <f t="shared" si="826"/>
        <v>0.20796227700736009</v>
      </c>
      <c r="U5292">
        <f t="shared" si="830"/>
        <v>308.20904096461135</v>
      </c>
      <c r="V5292">
        <f t="shared" si="827"/>
        <v>3204.1833516360848</v>
      </c>
      <c r="W5292">
        <f t="shared" si="822"/>
        <v>14.525740667868329</v>
      </c>
      <c r="X5292">
        <f t="shared" si="828"/>
        <v>7.4497992049707706</v>
      </c>
      <c r="Z5292">
        <f t="shared" si="823"/>
        <v>0.6357362455571296</v>
      </c>
      <c r="AA5292" s="3">
        <f t="shared" si="829"/>
        <v>14.525742388950757</v>
      </c>
    </row>
    <row r="5293" spans="1:27" x14ac:dyDescent="0.4">
      <c r="A5293" s="4">
        <v>201.00053056369666</v>
      </c>
      <c r="B5293" s="4">
        <v>41.147348496496434</v>
      </c>
      <c r="C5293" s="5">
        <v>381.6380554920691</v>
      </c>
      <c r="D5293" s="5" cm="1">
        <f t="array" ref="D5293">[2]!PropsSI("H","P",(B5293+1)*100*1000,"T",C5293+273.15,"WATER")/1000</f>
        <v>3166.5402363070762</v>
      </c>
      <c r="E5293" s="5" cm="1">
        <f t="array" ref="E5293">[2]!PropsSI("S","P",(B5293+1)*100*1000,"T",C5293+273.15,"WATER")/1000</f>
        <v>6.6764557188206037</v>
      </c>
      <c r="F5293" s="5" cm="1">
        <f t="array" ref="F5293">[2]!PropsSI("T","P",(B5293+1)*100*1000,"Q",1,"WATER")-273.15</f>
        <v>253.47434205332593</v>
      </c>
      <c r="G5293" s="9"/>
      <c r="H5293" s="4">
        <v>87.645968920335235</v>
      </c>
      <c r="I5293" s="6">
        <v>10.278513669649579</v>
      </c>
      <c r="J5293" s="5">
        <v>261.5259522596532</v>
      </c>
      <c r="K5293" s="5" cm="1">
        <f t="array" ref="K5293">[2]!PropsSI("H","P",(I5293+1)*100*1000,"T",J5293+273.15,"WATER")/1000</f>
        <v>2964.0823680163085</v>
      </c>
      <c r="L5293" s="5" cm="1">
        <f t="array" ref="L5293">[2]!PropsSI("S","P",(I5293+1)*100*1000,"T",J5293+273.15,"WATER")/1000</f>
        <v>6.9126204041266641</v>
      </c>
      <c r="M5293" s="5" cm="1">
        <f t="array" ref="M5293">[2]!PropsSI("H","P",(I5293+1)*100*1000,"S",E5293*1000,"WATER")/1000</f>
        <v>2844.1492569466504</v>
      </c>
      <c r="N5293" s="5" cm="1">
        <f t="array" ref="N5293">[2]!PropsSI("T","P",(I5293+1)*100*1000,"Q",1,"WATER")-273.15</f>
        <v>185.17368767527171</v>
      </c>
      <c r="P5293">
        <f t="shared" si="821"/>
        <v>11.303927484233146</v>
      </c>
      <c r="R5293">
        <f t="shared" si="824"/>
        <v>1.2279077191252943</v>
      </c>
      <c r="S5293">
        <f t="shared" si="825"/>
        <v>559.20505910133409</v>
      </c>
      <c r="T5293">
        <f t="shared" si="826"/>
        <v>0.20793270264667763</v>
      </c>
      <c r="U5293">
        <f t="shared" si="830"/>
        <v>308.03670903118461</v>
      </c>
      <c r="V5293">
        <f t="shared" si="827"/>
        <v>3202.0147469024068</v>
      </c>
      <c r="W5293">
        <f t="shared" si="822"/>
        <v>13.996746905420691</v>
      </c>
      <c r="X5293">
        <f t="shared" si="828"/>
        <v>7.2512764351248267</v>
      </c>
      <c r="Z5293">
        <f t="shared" si="823"/>
        <v>0.62798862639523323</v>
      </c>
      <c r="AA5293" s="3">
        <f t="shared" si="829"/>
        <v>13.996748691549781</v>
      </c>
    </row>
    <row r="5294" spans="1:27" x14ac:dyDescent="0.4">
      <c r="A5294" s="4">
        <v>197.42232127320094</v>
      </c>
      <c r="B5294" s="4">
        <v>41.009499911924372</v>
      </c>
      <c r="C5294" s="5">
        <v>380.3731548012687</v>
      </c>
      <c r="D5294" s="5" cm="1">
        <f t="array" ref="D5294">[2]!PropsSI("H","P",(B5294+1)*100*1000,"T",C5294+273.15,"WATER")/1000</f>
        <v>3163.7399820953315</v>
      </c>
      <c r="E5294" s="5" cm="1">
        <f t="array" ref="E5294">[2]!PropsSI("S","P",(B5294+1)*100*1000,"T",C5294+273.15,"WATER")/1000</f>
        <v>6.6735888857087682</v>
      </c>
      <c r="F5294" s="5" cm="1">
        <f t="array" ref="F5294">[2]!PropsSI("T","P",(B5294+1)*100*1000,"Q",1,"WATER")-273.15</f>
        <v>253.2777361972627</v>
      </c>
      <c r="G5294" s="9"/>
      <c r="H5294" s="4">
        <v>85.521349762744734</v>
      </c>
      <c r="I5294" s="6">
        <v>10.278267002738019</v>
      </c>
      <c r="J5294" s="5">
        <v>261.35398014509792</v>
      </c>
      <c r="K5294" s="5" cm="1">
        <f t="array" ref="K5294">[2]!PropsSI("H","P",(I5294+1)*100*1000,"T",J5294+273.15,"WATER")/1000</f>
        <v>2963.7014384496397</v>
      </c>
      <c r="L5294" s="5" cm="1">
        <f t="array" ref="L5294">[2]!PropsSI("S","P",(I5294+1)*100*1000,"T",J5294+273.15,"WATER")/1000</f>
        <v>6.9119175572808542</v>
      </c>
      <c r="M5294" s="5" cm="1">
        <f t="array" ref="M5294">[2]!PropsSI("H","P",(I5294+1)*100*1000,"S",E5294*1000,"WATER")/1000</f>
        <v>2842.761742275196</v>
      </c>
      <c r="N5294" s="5" cm="1">
        <f t="array" ref="N5294">[2]!PropsSI("T","P",(I5294+1)*100*1000,"Q",1,"WATER")-273.15</f>
        <v>185.17271258729465</v>
      </c>
      <c r="P5294">
        <f t="shared" si="821"/>
        <v>10.970020452956385</v>
      </c>
      <c r="R5294">
        <f t="shared" si="824"/>
        <v>1.2279473263486591</v>
      </c>
      <c r="S5294">
        <f t="shared" si="825"/>
        <v>558.42627103558254</v>
      </c>
      <c r="T5294">
        <f t="shared" si="826"/>
        <v>0.20802782931365321</v>
      </c>
      <c r="U5294">
        <f t="shared" si="830"/>
        <v>306.67389607736101</v>
      </c>
      <c r="V5294">
        <f t="shared" si="827"/>
        <v>3189.0556833254172</v>
      </c>
      <c r="W5294">
        <f t="shared" si="822"/>
        <v>13.628797771532639</v>
      </c>
      <c r="X5294">
        <f t="shared" si="828"/>
        <v>7.0690968297755354</v>
      </c>
      <c r="Z5294">
        <f t="shared" si="823"/>
        <v>0.6232152801317189</v>
      </c>
      <c r="AA5294" s="3">
        <f t="shared" si="829"/>
        <v>13.628799605883479</v>
      </c>
    </row>
    <row r="5295" spans="1:27" x14ac:dyDescent="0.4">
      <c r="A5295" s="4">
        <v>198.30902266546767</v>
      </c>
      <c r="B5295" s="4">
        <v>40.801033324198897</v>
      </c>
      <c r="C5295" s="5">
        <v>380.34965177613651</v>
      </c>
      <c r="D5295" s="5" cm="1">
        <f t="array" ref="D5295">[2]!PropsSI("H","P",(B5295+1)*100*1000,"T",C5295+273.15,"WATER")/1000</f>
        <v>3164.0915319527535</v>
      </c>
      <c r="E5295" s="5" cm="1">
        <f t="array" ref="E5295">[2]!PropsSI("S","P",(B5295+1)*100*1000,"T",C5295+273.15,"WATER")/1000</f>
        <v>6.6762739030833922</v>
      </c>
      <c r="F5295" s="5" cm="1">
        <f t="array" ref="F5295">[2]!PropsSI("T","P",(B5295+1)*100*1000,"Q",1,"WATER")-273.15</f>
        <v>252.97947189749254</v>
      </c>
      <c r="G5295" s="9"/>
      <c r="H5295" s="4">
        <v>84.806276487272584</v>
      </c>
      <c r="I5295" s="6">
        <v>10.282029742075881</v>
      </c>
      <c r="J5295" s="5">
        <v>261.62989684479965</v>
      </c>
      <c r="K5295" s="5" cm="1">
        <f t="array" ref="K5295">[2]!PropsSI("H","P",(I5295+1)*100*1000,"T",J5295+273.15,"WATER")/1000</f>
        <v>2964.3009626842968</v>
      </c>
      <c r="L5295" s="5" cm="1">
        <f t="array" ref="L5295">[2]!PropsSI("S","P",(I5295+1)*100*1000,"T",J5295+273.15,"WATER")/1000</f>
        <v>6.912890706629268</v>
      </c>
      <c r="M5295" s="5" cm="1">
        <f t="array" ref="M5295">[2]!PropsSI("H","P",(I5295+1)*100*1000,"S",E5295*1000,"WATER")/1000</f>
        <v>2844.1268526301465</v>
      </c>
      <c r="N5295" s="5" cm="1">
        <f t="array" ref="N5295">[2]!PropsSI("T","P",(I5295+1)*100*1000,"Q",1,"WATER")-273.15</f>
        <v>185.18758508399418</v>
      </c>
      <c r="P5295">
        <f t="shared" si="821"/>
        <v>11.005631258168075</v>
      </c>
      <c r="R5295">
        <f t="shared" si="824"/>
        <v>1.2280264439440263</v>
      </c>
      <c r="S5295">
        <f t="shared" si="825"/>
        <v>557.20093985631013</v>
      </c>
      <c r="T5295">
        <f t="shared" si="826"/>
        <v>0.20818345276961953</v>
      </c>
      <c r="U5295">
        <f t="shared" si="830"/>
        <v>305.71642326090506</v>
      </c>
      <c r="V5295">
        <f t="shared" si="827"/>
        <v>3181.0675194823539</v>
      </c>
      <c r="W5295">
        <f t="shared" si="822"/>
        <v>13.659578344310013</v>
      </c>
      <c r="X5295">
        <f t="shared" si="828"/>
        <v>7.0434351360412863</v>
      </c>
      <c r="Z5295">
        <f t="shared" si="823"/>
        <v>0.62441445003064311</v>
      </c>
      <c r="AA5295" s="3">
        <f t="shared" si="829"/>
        <v>13.659580174527317</v>
      </c>
    </row>
    <row r="5296" spans="1:27" x14ac:dyDescent="0.4">
      <c r="A5296" s="4">
        <v>195.72309972560862</v>
      </c>
      <c r="B5296" s="4">
        <v>40.980317397290385</v>
      </c>
      <c r="C5296" s="5">
        <v>381.83822491259269</v>
      </c>
      <c r="D5296" s="5" cm="1">
        <f t="array" ref="D5296">[2]!PropsSI("H","P",(B5296+1)*100*1000,"T",C5296+273.15,"WATER")/1000</f>
        <v>3167.3506367740124</v>
      </c>
      <c r="E5296" s="5" cm="1">
        <f t="array" ref="E5296">[2]!PropsSI("S","P",(B5296+1)*100*1000,"T",C5296+273.15,"WATER")/1000</f>
        <v>6.6794075823084755</v>
      </c>
      <c r="F5296" s="5" cm="1">
        <f t="array" ref="F5296">[2]!PropsSI("T","P",(B5296+1)*100*1000,"Q",1,"WATER")-273.15</f>
        <v>253.23605148483091</v>
      </c>
      <c r="G5296" s="9"/>
      <c r="H5296" s="4">
        <v>82.466707344606192</v>
      </c>
      <c r="I5296" s="6">
        <v>10.282252976848376</v>
      </c>
      <c r="J5296" s="5">
        <v>263.12100781716651</v>
      </c>
      <c r="K5296" s="5" cm="1">
        <f t="array" ref="K5296">[2]!PropsSI("H","P",(I5296+1)*100*1000,"T",J5296+273.15,"WATER")/1000</f>
        <v>2967.6076329753491</v>
      </c>
      <c r="L5296" s="5" cm="1">
        <f t="array" ref="L5296">[2]!PropsSI("S","P",(I5296+1)*100*1000,"T",J5296+273.15,"WATER")/1000</f>
        <v>6.9190565468200278</v>
      </c>
      <c r="M5296" s="5" cm="1">
        <f t="array" ref="M5296">[2]!PropsSI("H","P",(I5296+1)*100*1000,"S",E5296*1000,"WATER")/1000</f>
        <v>2845.6445270508402</v>
      </c>
      <c r="N5296" s="5" cm="1">
        <f t="array" ref="N5296">[2]!PropsSI("T","P",(I5296+1)*100*1000,"Q",1,"WATER")-273.15</f>
        <v>185.18846731300221</v>
      </c>
      <c r="P5296">
        <f t="shared" si="821"/>
        <v>10.85953329221622</v>
      </c>
      <c r="R5296">
        <f t="shared" si="824"/>
        <v>1.2279744778369368</v>
      </c>
      <c r="S5296">
        <f t="shared" si="825"/>
        <v>558.21494405047201</v>
      </c>
      <c r="T5296">
        <f t="shared" si="826"/>
        <v>0.20805945469733386</v>
      </c>
      <c r="U5296">
        <f t="shared" si="830"/>
        <v>307.39465189823477</v>
      </c>
      <c r="V5296">
        <f t="shared" si="827"/>
        <v>3196.9529753625197</v>
      </c>
      <c r="W5296">
        <f t="shared" si="822"/>
        <v>13.515334277025524</v>
      </c>
      <c r="X5296">
        <f t="shared" si="828"/>
        <v>7.0532788709140668</v>
      </c>
      <c r="Z5296">
        <f t="shared" si="823"/>
        <v>0.62088657243886958</v>
      </c>
      <c r="AA5296" s="3">
        <f t="shared" si="829"/>
        <v>13.515336126776042</v>
      </c>
    </row>
    <row r="5297" spans="1:27" x14ac:dyDescent="0.4">
      <c r="A5297" s="4">
        <v>199.43996036815903</v>
      </c>
      <c r="B5297" s="4">
        <v>40.763476112558557</v>
      </c>
      <c r="C5297" s="5">
        <v>379.77658912476051</v>
      </c>
      <c r="D5297" s="5" cm="1">
        <f t="array" ref="D5297">[2]!PropsSI("H","P",(B5297+1)*100*1000,"T",C5297+273.15,"WATER")/1000</f>
        <v>3162.7750503507482</v>
      </c>
      <c r="E5297" s="5" cm="1">
        <f t="array" ref="E5297">[2]!PropsSI("S","P",(B5297+1)*100*1000,"T",C5297+273.15,"WATER")/1000</f>
        <v>6.6746464963789078</v>
      </c>
      <c r="F5297" s="5" cm="1">
        <f t="array" ref="F5297">[2]!PropsSI("T","P",(B5297+1)*100*1000,"Q",1,"WATER")-273.15</f>
        <v>252.92561584181271</v>
      </c>
      <c r="G5297" s="9"/>
      <c r="H5297" s="4">
        <v>87.2611912171689</v>
      </c>
      <c r="I5297" s="6">
        <v>10.28300551281945</v>
      </c>
      <c r="J5297" s="5">
        <v>260.97520254436824</v>
      </c>
      <c r="K5297" s="5" cm="1">
        <f t="array" ref="K5297">[2]!PropsSI("H","P",(I5297+1)*100*1000,"T",J5297+273.15,"WATER")/1000</f>
        <v>2962.8438839015093</v>
      </c>
      <c r="L5297" s="5" cm="1">
        <f t="array" ref="L5297">[2]!PropsSI("S","P",(I5297+1)*100*1000,"T",J5297+273.15,"WATER")/1000</f>
        <v>6.9101259814770772</v>
      </c>
      <c r="M5297" s="5" cm="1">
        <f t="array" ref="M5297">[2]!PropsSI("H","P",(I5297+1)*100*1000,"S",E5297*1000,"WATER")/1000</f>
        <v>2843.3597253483968</v>
      </c>
      <c r="N5297" s="5" cm="1">
        <f t="array" ref="N5297">[2]!PropsSI("T","P",(I5297+1)*100*1000,"Q",1,"WATER")-273.15</f>
        <v>185.1914412516486</v>
      </c>
      <c r="P5297">
        <f t="shared" si="821"/>
        <v>11.076184420276666</v>
      </c>
      <c r="R5297">
        <f t="shared" si="824"/>
        <v>1.2280420820457429</v>
      </c>
      <c r="S5297">
        <f t="shared" si="825"/>
        <v>556.97675798702687</v>
      </c>
      <c r="T5297">
        <f t="shared" si="826"/>
        <v>0.2082123371421834</v>
      </c>
      <c r="U5297">
        <f t="shared" si="830"/>
        <v>305.18300781327963</v>
      </c>
      <c r="V5297">
        <f t="shared" si="827"/>
        <v>3175.881837805829</v>
      </c>
      <c r="W5297">
        <f t="shared" si="822"/>
        <v>13.731253435337521</v>
      </c>
      <c r="X5297">
        <f t="shared" si="828"/>
        <v>7.0493914747362183</v>
      </c>
      <c r="Z5297">
        <f t="shared" si="823"/>
        <v>0.62592853504373025</v>
      </c>
      <c r="AA5297" s="3">
        <f t="shared" si="829"/>
        <v>13.731255256001367</v>
      </c>
    </row>
    <row r="5298" spans="1:27" x14ac:dyDescent="0.4">
      <c r="A5298" s="4">
        <v>202.02591247333635</v>
      </c>
      <c r="B5298" s="4">
        <v>41.034975109534045</v>
      </c>
      <c r="C5298" s="5">
        <v>382.08483235669144</v>
      </c>
      <c r="D5298" s="5" cm="1">
        <f t="array" ref="D5298">[2]!PropsSI("H","P",(B5298+1)*100*1000,"T",C5298+273.15,"WATER")/1000</f>
        <v>3167.8421103294854</v>
      </c>
      <c r="E5298" s="5" cm="1">
        <f t="array" ref="E5298">[2]!PropsSI("S","P",(B5298+1)*100*1000,"T",C5298+273.15,"WATER")/1000</f>
        <v>6.6795959313000814</v>
      </c>
      <c r="F5298" s="5" cm="1">
        <f t="array" ref="F5298">[2]!PropsSI("T","P",(B5298+1)*100*1000,"Q",1,"WATER")-273.15</f>
        <v>253.31410721627628</v>
      </c>
      <c r="G5298" s="9"/>
      <c r="H5298" s="4">
        <v>87.452368347961269</v>
      </c>
      <c r="I5298" s="6">
        <v>10.286377469311212</v>
      </c>
      <c r="J5298" s="5">
        <v>262.0330106222857</v>
      </c>
      <c r="K5298" s="5" cm="1">
        <f t="array" ref="K5298">[2]!PropsSI("H","P",(I5298+1)*100*1000,"T",J5298+273.15,"WATER")/1000</f>
        <v>2965.1806198834624</v>
      </c>
      <c r="L5298" s="5" cm="1">
        <f t="array" ref="L5298">[2]!PropsSI("S","P",(I5298+1)*100*1000,"T",J5298+273.15,"WATER")/1000</f>
        <v>6.9143637802584834</v>
      </c>
      <c r="M5298" s="5" cm="1">
        <f t="array" ref="M5298">[2]!PropsSI("H","P",(I5298+1)*100*1000,"S",E5298*1000,"WATER")/1000</f>
        <v>2845.8123321524663</v>
      </c>
      <c r="N5298" s="5" cm="1">
        <f t="array" ref="N5298">[2]!PropsSI("T","P",(I5298+1)*100*1000,"Q",1,"WATER")-273.15</f>
        <v>185.20476493706951</v>
      </c>
      <c r="P5298">
        <f t="shared" si="821"/>
        <v>11.373020147378924</v>
      </c>
      <c r="R5298">
        <f t="shared" si="824"/>
        <v>1.2279774865352178</v>
      </c>
      <c r="S5298">
        <f t="shared" si="825"/>
        <v>558.47741239070217</v>
      </c>
      <c r="T5298">
        <f t="shared" si="826"/>
        <v>0.20803319081748495</v>
      </c>
      <c r="U5298">
        <f t="shared" si="830"/>
        <v>307.70135152524352</v>
      </c>
      <c r="V5298">
        <f t="shared" si="827"/>
        <v>3199.8083033291764</v>
      </c>
      <c r="W5298">
        <f t="shared" si="822"/>
        <v>14.067871227550309</v>
      </c>
      <c r="X5298">
        <f t="shared" si="828"/>
        <v>7.2622223443008851</v>
      </c>
      <c r="Z5298">
        <f t="shared" si="823"/>
        <v>0.62932531144564008</v>
      </c>
      <c r="AA5298" s="3">
        <f t="shared" si="829"/>
        <v>14.067873004649094</v>
      </c>
    </row>
    <row r="5299" spans="1:27" x14ac:dyDescent="0.4">
      <c r="A5299" s="4">
        <v>198.4258518885193</v>
      </c>
      <c r="B5299" s="4">
        <v>40.945237023759269</v>
      </c>
      <c r="C5299" s="5">
        <v>381.27564879669592</v>
      </c>
      <c r="D5299" s="5" cm="1">
        <f t="array" ref="D5299">[2]!PropsSI("H","P",(B5299+1)*100*1000,"T",C5299+273.15,"WATER")/1000</f>
        <v>3166.055195346597</v>
      </c>
      <c r="E5299" s="5" cm="1">
        <f t="array" ref="E5299">[2]!PropsSI("S","P",(B5299+1)*100*1000,"T",C5299+273.15,"WATER")/1000</f>
        <v>6.6777898887256608</v>
      </c>
      <c r="F5299" s="5" cm="1">
        <f t="array" ref="F5299">[2]!PropsSI("T","P",(B5299+1)*100*1000,"Q",1,"WATER")-273.15</f>
        <v>253.18591283057924</v>
      </c>
      <c r="G5299" s="9"/>
      <c r="H5299" s="4">
        <v>84.63460808520432</v>
      </c>
      <c r="I5299" s="6">
        <v>10.282865222839622</v>
      </c>
      <c r="J5299" s="5">
        <v>262.15117681294657</v>
      </c>
      <c r="K5299" s="5" cm="1">
        <f t="array" ref="K5299">[2]!PropsSI("H","P",(I5299+1)*100*1000,"T",J5299+273.15,"WATER")/1000</f>
        <v>2965.4548829362029</v>
      </c>
      <c r="L5299" s="5" cm="1">
        <f t="array" ref="L5299">[2]!PropsSI("S","P",(I5299+1)*100*1000,"T",J5299+273.15,"WATER")/1000</f>
        <v>6.9150144987068165</v>
      </c>
      <c r="M5299" s="5" cm="1">
        <f t="array" ref="M5299">[2]!PropsSI("H","P",(I5299+1)*100*1000,"S",E5299*1000,"WATER")/1000</f>
        <v>2844.8743457569112</v>
      </c>
      <c r="N5299" s="5" cm="1">
        <f t="array" ref="N5299">[2]!PropsSI("T","P",(I5299+1)*100*1000,"Q",1,"WATER")-273.15</f>
        <v>185.19088685303018</v>
      </c>
      <c r="P5299">
        <f t="shared" si="821"/>
        <v>11.056746633093208</v>
      </c>
      <c r="R5299">
        <f t="shared" si="824"/>
        <v>1.2279876942820158</v>
      </c>
      <c r="S5299">
        <f t="shared" si="825"/>
        <v>558.00898849162127</v>
      </c>
      <c r="T5299">
        <f t="shared" si="826"/>
        <v>0.20808558315736328</v>
      </c>
      <c r="U5299">
        <f t="shared" si="830"/>
        <v>306.8846000518547</v>
      </c>
      <c r="V5299">
        <f t="shared" si="827"/>
        <v>3191.9801305532646</v>
      </c>
      <c r="W5299">
        <f t="shared" si="822"/>
        <v>13.722974924101404</v>
      </c>
      <c r="X5299">
        <f t="shared" si="828"/>
        <v>7.1087732997724835</v>
      </c>
      <c r="Z5299">
        <f t="shared" si="823"/>
        <v>0.62457121172281749</v>
      </c>
      <c r="AA5299" s="3">
        <f t="shared" si="829"/>
        <v>13.722976745863582</v>
      </c>
    </row>
    <row r="5300" spans="1:27" x14ac:dyDescent="0.4">
      <c r="A5300" s="4">
        <v>198.91882262504035</v>
      </c>
      <c r="B5300" s="4">
        <v>40.822000051887692</v>
      </c>
      <c r="C5300" s="5">
        <v>380.02872527347017</v>
      </c>
      <c r="D5300" s="5" cm="1">
        <f t="array" ref="D5300">[2]!PropsSI("H","P",(B5300+1)*100*1000,"T",C5300+273.15,"WATER")/1000</f>
        <v>3163.2718841340979</v>
      </c>
      <c r="E5300" s="5" cm="1">
        <f t="array" ref="E5300">[2]!PropsSI("S","P",(B5300+1)*100*1000,"T",C5300+273.15,"WATER")/1000</f>
        <v>6.674802903849482</v>
      </c>
      <c r="F5300" s="5" cm="1">
        <f t="array" ref="F5300">[2]!PropsSI("T","P",(B5300+1)*100*1000,"Q",1,"WATER")-273.15</f>
        <v>253.00952153086337</v>
      </c>
      <c r="G5300" s="9"/>
      <c r="H5300" s="4">
        <v>85.655255521046229</v>
      </c>
      <c r="I5300" s="6">
        <v>10.284640780062496</v>
      </c>
      <c r="J5300" s="5">
        <v>261.19141255191209</v>
      </c>
      <c r="K5300" s="5" cm="1">
        <f t="array" ref="K5300">[2]!PropsSI("H","P",(I5300+1)*100*1000,"T",J5300+273.15,"WATER")/1000</f>
        <v>2963.3184077996075</v>
      </c>
      <c r="L5300" s="5" cm="1">
        <f t="array" ref="L5300">[2]!PropsSI("S","P",(I5300+1)*100*1000,"T",J5300+273.15,"WATER")/1000</f>
        <v>6.9109498347805669</v>
      </c>
      <c r="M5300" s="5" cm="1">
        <f t="array" ref="M5300">[2]!PropsSI("H","P",(I5300+1)*100*1000,"S",E5300*1000,"WATER")/1000</f>
        <v>2843.4655349561963</v>
      </c>
      <c r="N5300" s="5" cm="1">
        <f t="array" ref="N5300">[2]!PropsSI("T","P",(I5300+1)*100*1000,"Q",1,"WATER")-273.15</f>
        <v>185.19790310933661</v>
      </c>
      <c r="P5300">
        <f t="shared" si="821"/>
        <v>11.04847502562242</v>
      </c>
      <c r="R5300">
        <f t="shared" si="824"/>
        <v>1.228032379586155</v>
      </c>
      <c r="S5300">
        <f t="shared" si="825"/>
        <v>557.28978601308188</v>
      </c>
      <c r="T5300">
        <f t="shared" si="826"/>
        <v>0.20817630469594353</v>
      </c>
      <c r="U5300">
        <f t="shared" si="830"/>
        <v>305.55591926614881</v>
      </c>
      <c r="V5300">
        <f t="shared" si="827"/>
        <v>3179.3070730781624</v>
      </c>
      <c r="W5300">
        <f t="shared" si="822"/>
        <v>13.704255067625782</v>
      </c>
      <c r="X5300">
        <f t="shared" si="828"/>
        <v>7.0531676315033822</v>
      </c>
      <c r="Z5300">
        <f t="shared" si="823"/>
        <v>0.62523297879636663</v>
      </c>
      <c r="AA5300" s="3">
        <f t="shared" si="829"/>
        <v>13.704256891876465</v>
      </c>
    </row>
    <row r="5301" spans="1:27" x14ac:dyDescent="0.4">
      <c r="A5301" s="4">
        <v>196.6761789281598</v>
      </c>
      <c r="B5301" s="4">
        <v>40.969611762141703</v>
      </c>
      <c r="C5301" s="5">
        <v>381.60511242891221</v>
      </c>
      <c r="D5301" s="5" cm="1">
        <f t="array" ref="D5301">[2]!PropsSI("H","P",(B5301+1)*100*1000,"T",C5301+273.15,"WATER")/1000</f>
        <v>3166.8064374084979</v>
      </c>
      <c r="E5301" s="5" cm="1">
        <f t="array" ref="E5301">[2]!PropsSI("S","P",(B5301+1)*100*1000,"T",C5301+273.15,"WATER")/1000</f>
        <v>6.6786867117455246</v>
      </c>
      <c r="F5301" s="5" cm="1">
        <f t="array" ref="F5301">[2]!PropsSI("T","P",(B5301+1)*100*1000,"Q",1,"WATER")-273.15</f>
        <v>253.22075384663208</v>
      </c>
      <c r="G5301" s="9"/>
      <c r="H5301" s="4">
        <v>85.433890478040666</v>
      </c>
      <c r="I5301" s="6">
        <v>10.284446362771623</v>
      </c>
      <c r="J5301" s="5">
        <v>262.75510711305742</v>
      </c>
      <c r="K5301" s="5" cm="1">
        <f t="array" ref="K5301">[2]!PropsSI("H","P",(I5301+1)*100*1000,"T",J5301+273.15,"WATER")/1000</f>
        <v>2966.7889595434926</v>
      </c>
      <c r="L5301" s="5" cm="1">
        <f t="array" ref="L5301">[2]!PropsSI("S","P",(I5301+1)*100*1000,"T",J5301+273.15,"WATER")/1000</f>
        <v>6.9174430159490479</v>
      </c>
      <c r="M5301" s="5" cm="1">
        <f t="array" ref="M5301">[2]!PropsSI("H","P",(I5301+1)*100*1000,"S",E5301*1000,"WATER")/1000</f>
        <v>2845.3369938855135</v>
      </c>
      <c r="N5301" s="5" cm="1">
        <f t="array" ref="N5301">[2]!PropsSI("T","P",(I5301+1)*100*1000,"Q",1,"WATER")-273.15</f>
        <v>185.19713489614026</v>
      </c>
      <c r="P5301">
        <f t="shared" si="821"/>
        <v>10.927409240371395</v>
      </c>
      <c r="R5301">
        <f t="shared" si="824"/>
        <v>1.2279878361469927</v>
      </c>
      <c r="S5301">
        <f t="shared" si="825"/>
        <v>558.12900721803908</v>
      </c>
      <c r="T5301">
        <f t="shared" si="826"/>
        <v>0.20807313627415033</v>
      </c>
      <c r="U5301">
        <f t="shared" si="830"/>
        <v>307.16336120625357</v>
      </c>
      <c r="V5301">
        <f t="shared" si="827"/>
        <v>3194.7214016835892</v>
      </c>
      <c r="W5301">
        <f t="shared" si="822"/>
        <v>13.586310872976439</v>
      </c>
      <c r="X5301">
        <f t="shared" si="828"/>
        <v>7.0697578918697692</v>
      </c>
      <c r="Z5301">
        <f t="shared" si="823"/>
        <v>0.62219748064703517</v>
      </c>
      <c r="AA5301" s="3">
        <f t="shared" si="829"/>
        <v>13.586312713063631</v>
      </c>
    </row>
    <row r="5302" spans="1:27" x14ac:dyDescent="0.4">
      <c r="A5302" s="4">
        <v>190.71923854234709</v>
      </c>
      <c r="B5302" s="4">
        <v>41.607253845061216</v>
      </c>
      <c r="C5302" s="5">
        <v>380.82840000380043</v>
      </c>
      <c r="D5302" s="5" cm="1">
        <f t="array" ref="D5302">[2]!PropsSI("H","P",(B5302+1)*100*1000,"T",C5302+273.15,"WATER")/1000</f>
        <v>3163.6745253367749</v>
      </c>
      <c r="E5302" s="5" cm="1">
        <f t="array" ref="E5302">[2]!PropsSI("S","P",(B5302+1)*100*1000,"T",C5302+273.15,"WATER")/1000</f>
        <v>6.6673945244098389</v>
      </c>
      <c r="F5302" s="5" cm="1">
        <f t="array" ref="F5302">[2]!PropsSI("T","P",(B5302+1)*100*1000,"Q",1,"WATER")-273.15</f>
        <v>254.12674113300727</v>
      </c>
      <c r="G5302" s="9"/>
      <c r="H5302" s="4">
        <v>80.160549765733464</v>
      </c>
      <c r="I5302" s="6">
        <v>10.284293205108366</v>
      </c>
      <c r="J5302" s="5">
        <v>261.92103760949124</v>
      </c>
      <c r="K5302" s="5" cm="1">
        <f t="array" ref="K5302">[2]!PropsSI("H","P",(I5302+1)*100*1000,"T",J5302+273.15,"WATER")/1000</f>
        <v>2964.9393222956469</v>
      </c>
      <c r="L5302" s="5" cm="1">
        <f t="array" ref="L5302">[2]!PropsSI("S","P",(I5302+1)*100*1000,"T",J5302+273.15,"WATER")/1000</f>
        <v>6.9139949319451377</v>
      </c>
      <c r="M5302" s="5" cm="1">
        <f t="array" ref="M5302">[2]!PropsSI("H","P",(I5302+1)*100*1000,"S",E5302*1000,"WATER")/1000</f>
        <v>2839.8906553873007</v>
      </c>
      <c r="N5302" s="5" cm="1">
        <f t="array" ref="N5302">[2]!PropsSI("T","P",(I5302+1)*100*1000,"Q",1,"WATER")-273.15</f>
        <v>185.19652970736973</v>
      </c>
      <c r="P5302">
        <f t="shared" si="821"/>
        <v>10.528507387656298</v>
      </c>
      <c r="R5302">
        <f t="shared" si="824"/>
        <v>1.2277986118738278</v>
      </c>
      <c r="S5302">
        <f t="shared" si="825"/>
        <v>561.74631266674908</v>
      </c>
      <c r="T5302">
        <f t="shared" si="826"/>
        <v>0.20762943031575146</v>
      </c>
      <c r="U5302">
        <f t="shared" si="830"/>
        <v>309.31535532163207</v>
      </c>
      <c r="V5302">
        <f t="shared" si="827"/>
        <v>3211.4228842965963</v>
      </c>
      <c r="W5302">
        <f t="shared" si="822"/>
        <v>13.175351848035957</v>
      </c>
      <c r="X5302">
        <f t="shared" si="828"/>
        <v>7.0057855974424905</v>
      </c>
      <c r="Z5302">
        <f t="shared" si="823"/>
        <v>0.61378969579967102</v>
      </c>
      <c r="AA5302" s="3">
        <f t="shared" si="829"/>
        <v>13.175353745518217</v>
      </c>
    </row>
    <row r="5303" spans="1:27" x14ac:dyDescent="0.4">
      <c r="A5303" s="4">
        <v>194.01703653813854</v>
      </c>
      <c r="B5303" s="4">
        <v>41.190127580512993</v>
      </c>
      <c r="C5303" s="5">
        <v>381.00031397039243</v>
      </c>
      <c r="D5303" s="5" cm="1">
        <f t="array" ref="D5303">[2]!PropsSI("H","P",(B5303+1)*100*1000,"T",C5303+273.15,"WATER")/1000</f>
        <v>3164.908971033708</v>
      </c>
      <c r="E5303" s="5" cm="1">
        <f t="array" ref="E5303">[2]!PropsSI("S","P",(B5303+1)*100*1000,"T",C5303+273.15,"WATER")/1000</f>
        <v>6.6735253896325926</v>
      </c>
      <c r="F5303" s="5" cm="1">
        <f t="array" ref="F5303">[2]!PropsSI("T","P",(B5303+1)*100*1000,"Q",1,"WATER")-273.15</f>
        <v>253.53525546392393</v>
      </c>
      <c r="G5303" s="9"/>
      <c r="H5303" s="4">
        <v>80.658969221748777</v>
      </c>
      <c r="I5303" s="6">
        <v>10.284183174415871</v>
      </c>
      <c r="J5303" s="5">
        <v>262.26695392508088</v>
      </c>
      <c r="K5303" s="5" cm="1">
        <f t="array" ref="K5303">[2]!PropsSI("H","P",(I5303+1)*100*1000,"T",J5303+273.15,"WATER")/1000</f>
        <v>2965.707204504421</v>
      </c>
      <c r="L5303" s="5" cm="1">
        <f t="array" ref="L5303">[2]!PropsSI("S","P",(I5303+1)*100*1000,"T",J5303+273.15,"WATER")/1000</f>
        <v>6.915433904642688</v>
      </c>
      <c r="M5303" s="5" cm="1">
        <f t="array" ref="M5303">[2]!PropsSI("H","P",(I5303+1)*100*1000,"S",E5303*1000,"WATER")/1000</f>
        <v>2842.8409221558272</v>
      </c>
      <c r="N5303" s="5" cm="1">
        <f t="array" ref="N5303">[2]!PropsSI("T","P",(I5303+1)*100*1000,"Q",1,"WATER")-273.15</f>
        <v>185.19609492697549</v>
      </c>
      <c r="P5303">
        <f t="shared" si="821"/>
        <v>10.735704559770669</v>
      </c>
      <c r="R5303">
        <f t="shared" si="824"/>
        <v>1.2279214197383621</v>
      </c>
      <c r="S5303">
        <f t="shared" si="825"/>
        <v>559.3823987979149</v>
      </c>
      <c r="T5303">
        <f t="shared" si="826"/>
        <v>0.2079190914036855</v>
      </c>
      <c r="U5303">
        <f t="shared" si="830"/>
        <v>307.70924212800065</v>
      </c>
      <c r="V5303">
        <f t="shared" si="827"/>
        <v>3198.4374170824558</v>
      </c>
      <c r="W5303">
        <f t="shared" si="822"/>
        <v>13.385127936548438</v>
      </c>
      <c r="X5303">
        <f t="shared" si="828"/>
        <v>7.0194442294165142</v>
      </c>
      <c r="Z5303">
        <f t="shared" si="823"/>
        <v>0.6185083159392154</v>
      </c>
      <c r="AA5303" s="3">
        <f t="shared" si="829"/>
        <v>13.385129804292745</v>
      </c>
    </row>
    <row r="5304" spans="1:27" x14ac:dyDescent="0.4">
      <c r="A5304" s="4">
        <v>191.04802771816793</v>
      </c>
      <c r="B5304" s="4">
        <v>41.429864852046357</v>
      </c>
      <c r="C5304" s="5">
        <v>380.84999692179377</v>
      </c>
      <c r="D5304" s="5" cm="1">
        <f t="array" ref="D5304">[2]!PropsSI("H","P",(B5304+1)*100*1000,"T",C5304+273.15,"WATER")/1000</f>
        <v>3164.0746368497848</v>
      </c>
      <c r="E5304" s="5" cm="1">
        <f t="array" ref="E5304">[2]!PropsSI("S","P",(B5304+1)*100*1000,"T",C5304+273.15,"WATER")/1000</f>
        <v>6.6698054011767418</v>
      </c>
      <c r="F5304" s="5" cm="1">
        <f t="array" ref="F5304">[2]!PropsSI("T","P",(B5304+1)*100*1000,"Q",1,"WATER")-273.15</f>
        <v>253.87574713568972</v>
      </c>
      <c r="G5304" s="9"/>
      <c r="H5304" s="4">
        <v>79.407684649190728</v>
      </c>
      <c r="I5304" s="6">
        <v>10.280721539532697</v>
      </c>
      <c r="J5304" s="5">
        <v>262.21817835330069</v>
      </c>
      <c r="K5304" s="5" cm="1">
        <f t="array" ref="K5304">[2]!PropsSI("H","P",(I5304+1)*100*1000,"T",J5304+273.15,"WATER")/1000</f>
        <v>2965.6108930666092</v>
      </c>
      <c r="L5304" s="5" cm="1">
        <f t="array" ref="L5304">[2]!PropsSI("S","P",(I5304+1)*100*1000,"T",J5304+273.15,"WATER")/1000</f>
        <v>6.9153903648388306</v>
      </c>
      <c r="M5304" s="5" cm="1">
        <f t="array" ref="M5304">[2]!PropsSI("H","P",(I5304+1)*100*1000,"S",E5304*1000,"WATER")/1000</f>
        <v>2840.9845808754744</v>
      </c>
      <c r="N5304" s="5" cm="1">
        <f t="array" ref="N5304">[2]!PropsSI("T","P",(I5304+1)*100*1000,"Q",1,"WATER")-273.15</f>
        <v>185.18241476155629</v>
      </c>
      <c r="P5304">
        <f t="shared" si="821"/>
        <v>10.53225189537209</v>
      </c>
      <c r="R5304">
        <f t="shared" si="824"/>
        <v>1.2278344565971531</v>
      </c>
      <c r="S5304">
        <f t="shared" si="825"/>
        <v>560.78157620667275</v>
      </c>
      <c r="T5304">
        <f t="shared" si="826"/>
        <v>0.20774258600022971</v>
      </c>
      <c r="U5304">
        <f t="shared" si="830"/>
        <v>308.66856148095053</v>
      </c>
      <c r="V5304">
        <f t="shared" si="827"/>
        <v>3206.1537493828641</v>
      </c>
      <c r="W5304">
        <f t="shared" si="822"/>
        <v>13.17454621993371</v>
      </c>
      <c r="X5304">
        <f t="shared" si="828"/>
        <v>6.9817192976105478</v>
      </c>
      <c r="Z5304">
        <f t="shared" si="823"/>
        <v>0.61426757064586346</v>
      </c>
      <c r="AA5304" s="3">
        <f t="shared" si="829"/>
        <v>13.174548117532002</v>
      </c>
    </row>
    <row r="5305" spans="1:27" x14ac:dyDescent="0.4">
      <c r="A5305" s="4">
        <v>186.46355381773904</v>
      </c>
      <c r="B5305" s="4">
        <v>41.150664434909615</v>
      </c>
      <c r="C5305" s="5">
        <v>382.05635096348874</v>
      </c>
      <c r="D5305" s="5" cm="1">
        <f t="array" ref="D5305">[2]!PropsSI("H","P",(B5305+1)*100*1000,"T",C5305+273.15,"WATER")/1000</f>
        <v>3167.5483335061035</v>
      </c>
      <c r="E5305" s="5" cm="1">
        <f t="array" ref="E5305">[2]!PropsSI("S","P",(B5305+1)*100*1000,"T",C5305+273.15,"WATER")/1000</f>
        <v>6.6779608427904318</v>
      </c>
      <c r="F5305" s="5" cm="1">
        <f t="array" ref="F5305">[2]!PropsSI("T","P",(B5305+1)*100*1000,"Q",1,"WATER")-273.15</f>
        <v>253.47906533006642</v>
      </c>
      <c r="G5305" s="9"/>
      <c r="H5305" s="4">
        <v>75.202773237326511</v>
      </c>
      <c r="I5305" s="6">
        <v>10.282401295979819</v>
      </c>
      <c r="J5305" s="5">
        <v>264.91653546827729</v>
      </c>
      <c r="K5305" s="5" cm="1">
        <f t="array" ref="K5305">[2]!PropsSI("H","P",(I5305+1)*100*1000,"T",J5305+273.15,"WATER")/1000</f>
        <v>2971.5836036788405</v>
      </c>
      <c r="L5305" s="5" cm="1">
        <f t="array" ref="L5305">[2]!PropsSI("S","P",(I5305+1)*100*1000,"T",J5305+273.15,"WATER")/1000</f>
        <v>6.9264524278776278</v>
      </c>
      <c r="M5305" s="5" cm="1">
        <f t="array" ref="M5305">[2]!PropsSI("H","P",(I5305+1)*100*1000,"S",E5305*1000,"WATER")/1000</f>
        <v>2844.9482875423223</v>
      </c>
      <c r="N5305" s="5" cm="1">
        <f t="array" ref="N5305">[2]!PropsSI("T","P",(I5305+1)*100*1000,"Q",1,"WATER")-273.15</f>
        <v>185.18905346607619</v>
      </c>
      <c r="P5305">
        <f t="shared" si="821"/>
        <v>10.150077762923484</v>
      </c>
      <c r="R5305">
        <f t="shared" si="824"/>
        <v>1.2279248057204548</v>
      </c>
      <c r="S5305">
        <f t="shared" si="825"/>
        <v>559.17913554528673</v>
      </c>
      <c r="T5305">
        <f t="shared" si="826"/>
        <v>0.20794145628707789</v>
      </c>
      <c r="U5305">
        <f t="shared" si="830"/>
        <v>308.24074148559691</v>
      </c>
      <c r="V5305">
        <f t="shared" si="827"/>
        <v>3204.2473150445139</v>
      </c>
      <c r="W5305">
        <f t="shared" si="822"/>
        <v>12.761214931849761</v>
      </c>
      <c r="X5305">
        <f t="shared" si="828"/>
        <v>6.8180373149483318</v>
      </c>
      <c r="Z5305">
        <f t="shared" si="823"/>
        <v>0.60745412866204063</v>
      </c>
      <c r="AA5305" s="3">
        <f t="shared" si="829"/>
        <v>12.761216890910578</v>
      </c>
    </row>
    <row r="5306" spans="1:27" x14ac:dyDescent="0.4">
      <c r="A5306" s="4">
        <v>181.12147735258532</v>
      </c>
      <c r="B5306" s="4">
        <v>41.221589987804883</v>
      </c>
      <c r="C5306" s="5">
        <v>383.73423442356147</v>
      </c>
      <c r="D5306" s="5" cm="1">
        <f t="array" ref="D5306">[2]!PropsSI("H","P",(B5306+1)*100*1000,"T",C5306+273.15,"WATER")/1000</f>
        <v>3171.4770550214848</v>
      </c>
      <c r="E5306" s="5" cm="1">
        <f t="array" ref="E5306">[2]!PropsSI("S","P",(B5306+1)*100*1000,"T",C5306+273.15,"WATER")/1000</f>
        <v>6.6832232586660236</v>
      </c>
      <c r="F5306" s="5" cm="1">
        <f t="array" ref="F5306">[2]!PropsSI("T","P",(B5306+1)*100*1000,"Q",1,"WATER")-273.15</f>
        <v>253.58002483395558</v>
      </c>
      <c r="G5306" s="9"/>
      <c r="H5306" s="4">
        <v>69.410108986326406</v>
      </c>
      <c r="I5306" s="6">
        <v>10.281827846950954</v>
      </c>
      <c r="J5306" s="5">
        <v>267.53754582931401</v>
      </c>
      <c r="K5306" s="5" cm="1">
        <f t="array" ref="K5306">[2]!PropsSI("H","P",(I5306+1)*100*1000,"T",J5306+273.15,"WATER")/1000</f>
        <v>2977.3784814696996</v>
      </c>
      <c r="L5306" s="5" cm="1">
        <f t="array" ref="L5306">[2]!PropsSI("S","P",(I5306+1)*100*1000,"T",J5306+273.15,"WATER")/1000</f>
        <v>6.9372187235029301</v>
      </c>
      <c r="M5306" s="5" cm="1">
        <f t="array" ref="M5306">[2]!PropsSI("H","P",(I5306+1)*100*1000,"S",E5306*1000,"WATER")/1000</f>
        <v>2847.4821539924601</v>
      </c>
      <c r="N5306" s="5" cm="1">
        <f t="array" ref="N5306">[2]!PropsSI("T","P",(I5306+1)*100*1000,"Q",1,"WATER")-273.15</f>
        <v>185.18678717796325</v>
      </c>
      <c r="P5306">
        <f t="shared" si="821"/>
        <v>9.7653945538135485</v>
      </c>
      <c r="R5306">
        <f t="shared" si="824"/>
        <v>1.2279011723072064</v>
      </c>
      <c r="S5306">
        <f t="shared" si="825"/>
        <v>559.58789327073055</v>
      </c>
      <c r="T5306">
        <f t="shared" si="826"/>
        <v>0.2078905196601307</v>
      </c>
      <c r="U5306">
        <f t="shared" si="830"/>
        <v>309.59914093879325</v>
      </c>
      <c r="V5306">
        <f t="shared" si="827"/>
        <v>3217.7155756716265</v>
      </c>
      <c r="W5306">
        <f t="shared" si="822"/>
        <v>12.35868825597435</v>
      </c>
      <c r="X5306">
        <f t="shared" si="828"/>
        <v>6.725172225666876</v>
      </c>
      <c r="Z5306">
        <f t="shared" si="823"/>
        <v>0.59907909950223903</v>
      </c>
      <c r="AA5306" s="3">
        <f t="shared" si="829"/>
        <v>12.358690278842424</v>
      </c>
    </row>
    <row r="5307" spans="1:27" x14ac:dyDescent="0.4">
      <c r="A5307" s="4">
        <v>166.90084700263503</v>
      </c>
      <c r="B5307" s="4">
        <v>41.277981009309471</v>
      </c>
      <c r="C5307" s="5">
        <v>381.30015084416385</v>
      </c>
      <c r="D5307" s="5" cm="1">
        <f t="array" ref="D5307">[2]!PropsSI("H","P",(B5307+1)*100*1000,"T",C5307+273.15,"WATER")/1000</f>
        <v>3165.4653691611497</v>
      </c>
      <c r="E5307" s="5" cm="1">
        <f t="array" ref="E5307">[2]!PropsSI("S","P",(B5307+1)*100*1000,"T",C5307+273.15,"WATER")/1000</f>
        <v>6.6734781759181647</v>
      </c>
      <c r="F5307" s="5" cm="1">
        <f t="array" ref="F5307">[2]!PropsSI("T","P",(B5307+1)*100*1000,"Q",1,"WATER")-273.15</f>
        <v>253.660202491527</v>
      </c>
      <c r="G5307" s="9"/>
      <c r="H5307" s="4">
        <v>59.827106655872321</v>
      </c>
      <c r="I5307" s="6">
        <v>10.279867277218345</v>
      </c>
      <c r="J5307" s="5">
        <v>268.79681320783197</v>
      </c>
      <c r="K5307" s="5" cm="1">
        <f t="array" ref="K5307">[2]!PropsSI("H","P",(I5307+1)*100*1000,"T",J5307+273.15,"WATER")/1000</f>
        <v>2980.1634071359731</v>
      </c>
      <c r="L5307" s="5" cm="1">
        <f t="array" ref="L5307">[2]!PropsSI("S","P",(I5307+1)*100*1000,"T",J5307+273.15,"WATER")/1000</f>
        <v>6.942440818181618</v>
      </c>
      <c r="M5307" s="5" cm="1">
        <f t="array" ref="M5307">[2]!PropsSI("H","P",(I5307+1)*100*1000,"S",E5307*1000,"WATER")/1000</f>
        <v>2842.7380709144304</v>
      </c>
      <c r="N5307" s="5" cm="1">
        <f t="array" ref="N5307">[2]!PropsSI("T","P",(I5307+1)*100*1000,"Q",1,"WATER")-273.15</f>
        <v>185.17903826293184</v>
      </c>
      <c r="P5307">
        <f t="shared" si="821"/>
        <v>8.5908484481255822</v>
      </c>
      <c r="R5307">
        <f t="shared" si="824"/>
        <v>1.2278753895334171</v>
      </c>
      <c r="S5307">
        <f t="shared" si="825"/>
        <v>559.93019587451181</v>
      </c>
      <c r="T5307">
        <f t="shared" si="826"/>
        <v>0.20784574119909266</v>
      </c>
      <c r="U5307">
        <f t="shared" si="830"/>
        <v>308.34166314724786</v>
      </c>
      <c r="V5307">
        <f t="shared" si="827"/>
        <v>3204.0749162360858</v>
      </c>
      <c r="W5307">
        <f t="shared" si="822"/>
        <v>11.09105973528526</v>
      </c>
      <c r="X5307">
        <f t="shared" si="828"/>
        <v>6.2510564804406519</v>
      </c>
      <c r="Z5307">
        <f t="shared" si="823"/>
        <v>0.57417504819662502</v>
      </c>
      <c r="AA5307" s="3">
        <f t="shared" si="829"/>
        <v>11.091061989352546</v>
      </c>
    </row>
    <row r="5308" spans="1:27" x14ac:dyDescent="0.4">
      <c r="A5308" s="4">
        <v>142.72117458678747</v>
      </c>
      <c r="B5308" s="4">
        <v>42.464220891681059</v>
      </c>
      <c r="C5308" s="5">
        <v>382.92097904124341</v>
      </c>
      <c r="D5308" s="5" cm="1">
        <f t="array" ref="D5308">[2]!PropsSI("H","P",(B5308+1)*100*1000,"T",C5308+273.15,"WATER")/1000</f>
        <v>3167.0974393712549</v>
      </c>
      <c r="E5308" s="5" cm="1">
        <f t="array" ref="E5308">[2]!PropsSI("S","P",(B5308+1)*100*1000,"T",C5308+273.15,"WATER")/1000</f>
        <v>6.6640367757171957</v>
      </c>
      <c r="F5308" s="5" cm="1">
        <f t="array" ref="F5308">[2]!PropsSI("T","P",(B5308+1)*100*1000,"Q",1,"WATER")-273.15</f>
        <v>255.32815647340385</v>
      </c>
      <c r="G5308" s="9"/>
      <c r="H5308" s="4">
        <v>50.875101377326899</v>
      </c>
      <c r="I5308" s="6">
        <v>10.288347211327057</v>
      </c>
      <c r="J5308" s="5">
        <v>276.01434249749957</v>
      </c>
      <c r="K5308" s="5" cm="1">
        <f t="array" ref="K5308">[2]!PropsSI("H","P",(I5308+1)*100*1000,"T",J5308+273.15,"WATER")/1000</f>
        <v>2996.0071603437032</v>
      </c>
      <c r="L5308" s="5" cm="1">
        <f t="array" ref="L5308">[2]!PropsSI("S","P",(I5308+1)*100*1000,"T",J5308+273.15,"WATER")/1000</f>
        <v>6.9711479810065837</v>
      </c>
      <c r="M5308" s="5" cm="1">
        <f t="array" ref="M5308">[2]!PropsSI("H","P",(I5308+1)*100*1000,"S",E5308*1000,"WATER")/1000</f>
        <v>2838.3516954681104</v>
      </c>
      <c r="N5308" s="5" cm="1">
        <f t="array" ref="N5308">[2]!PropsSI("T","P",(I5308+1)*100*1000,"Q",1,"WATER")-273.15</f>
        <v>185.21254657538987</v>
      </c>
      <c r="P5308">
        <f t="shared" si="821"/>
        <v>6.7828348842203896</v>
      </c>
      <c r="R5308">
        <f t="shared" si="824"/>
        <v>1.2275640982706171</v>
      </c>
      <c r="S5308">
        <f t="shared" si="825"/>
        <v>566.55882780743684</v>
      </c>
      <c r="T5308">
        <f t="shared" si="826"/>
        <v>0.20704522374766945</v>
      </c>
      <c r="U5308">
        <f t="shared" si="830"/>
        <v>314.02535565159138</v>
      </c>
      <c r="V5308">
        <f t="shared" si="827"/>
        <v>3252.7237762448126</v>
      </c>
      <c r="W5308">
        <f t="shared" si="822"/>
        <v>9.1967394483742968</v>
      </c>
      <c r="X5308">
        <f t="shared" si="828"/>
        <v>5.8269352448430647</v>
      </c>
      <c r="Z5308">
        <f t="shared" si="823"/>
        <v>0.52043344195494312</v>
      </c>
      <c r="AA5308" s="3">
        <f t="shared" si="829"/>
        <v>9.1967421667282032</v>
      </c>
    </row>
    <row r="5309" spans="1:27" x14ac:dyDescent="0.4">
      <c r="A5309" s="4">
        <v>154.76659542861253</v>
      </c>
      <c r="B5309" s="4">
        <v>42.101507454961791</v>
      </c>
      <c r="C5309" s="5">
        <v>383.02760293970027</v>
      </c>
      <c r="D5309" s="5" cm="1">
        <f t="array" ref="D5309">[2]!PropsSI("H","P",(B5309+1)*100*1000,"T",C5309+273.15,"WATER")/1000</f>
        <v>3168.0613822428486</v>
      </c>
      <c r="E5309" s="5" cm="1">
        <f t="array" ref="E5309">[2]!PropsSI("S","P",(B5309+1)*100*1000,"T",C5309+273.15,"WATER")/1000</f>
        <v>6.6691182445094981</v>
      </c>
      <c r="F5309" s="5" cm="1">
        <f t="array" ref="F5309">[2]!PropsSI("T","P",(B5309+1)*100*1000,"Q",1,"WATER")-273.15</f>
        <v>254.82188619983015</v>
      </c>
      <c r="G5309" s="9"/>
      <c r="H5309" s="4">
        <v>47.696116643113321</v>
      </c>
      <c r="I5309" s="6">
        <v>10.27879048242899</v>
      </c>
      <c r="J5309" s="5">
        <v>272.44300073796489</v>
      </c>
      <c r="K5309" s="5" cm="1">
        <f t="array" ref="K5309">[2]!PropsSI("H","P",(I5309+1)*100*1000,"T",J5309+273.15,"WATER")/1000</f>
        <v>2988.1954187041024</v>
      </c>
      <c r="L5309" s="5" cm="1">
        <f t="array" ref="L5309">[2]!PropsSI("S","P",(I5309+1)*100*1000,"T",J5309+273.15,"WATER")/1000</f>
        <v>6.9572544019652076</v>
      </c>
      <c r="M5309" s="5" cm="1">
        <f t="array" ref="M5309">[2]!PropsSI("H","P",(I5309+1)*100*1000,"S",E5309*1000,"WATER")/1000</f>
        <v>2840.6180851246713</v>
      </c>
      <c r="N5309" s="5" cm="1">
        <f t="array" ref="N5309">[2]!PropsSI("T","P",(I5309+1)*100*1000,"Q",1,"WATER")-273.15</f>
        <v>185.17478191159205</v>
      </c>
      <c r="P5309">
        <f t="shared" si="821"/>
        <v>7.7325674473274182</v>
      </c>
      <c r="R5309">
        <f t="shared" si="824"/>
        <v>1.2276269179995216</v>
      </c>
      <c r="S5309">
        <f t="shared" si="825"/>
        <v>564.61212460861134</v>
      </c>
      <c r="T5309">
        <f t="shared" si="826"/>
        <v>0.20727018643403955</v>
      </c>
      <c r="U5309">
        <f t="shared" si="830"/>
        <v>312.81866321201272</v>
      </c>
      <c r="V5309">
        <f t="shared" si="827"/>
        <v>3243.1408578214446</v>
      </c>
      <c r="W5309">
        <f t="shared" si="822"/>
        <v>10.205159001026603</v>
      </c>
      <c r="X5309">
        <f t="shared" si="828"/>
        <v>6.1137089914245486</v>
      </c>
      <c r="Z5309">
        <f t="shared" si="823"/>
        <v>0.54930415470936</v>
      </c>
      <c r="AA5309" s="3">
        <f t="shared" si="829"/>
        <v>10.205161450767367</v>
      </c>
    </row>
    <row r="5310" spans="1:27" x14ac:dyDescent="0.4">
      <c r="A5310" s="4">
        <v>152.66826260913393</v>
      </c>
      <c r="B5310" s="4">
        <v>41.594015784058826</v>
      </c>
      <c r="C5310" s="5">
        <v>382.61289577577406</v>
      </c>
      <c r="D5310" s="5" cm="1">
        <f t="array" ref="D5310">[2]!PropsSI("H","P",(B5310+1)*100*1000,"T",C5310+273.15,"WATER")/1000</f>
        <v>3168.037979756245</v>
      </c>
      <c r="E5310" s="5" cm="1">
        <f t="array" ref="E5310">[2]!PropsSI("S","P",(B5310+1)*100*1000,"T",C5310+273.15,"WATER")/1000</f>
        <v>6.6741916448563021</v>
      </c>
      <c r="F5310" s="5" cm="1">
        <f t="array" ref="F5310">[2]!PropsSI("T","P",(B5310+1)*100*1000,"Q",1,"WATER")-273.15</f>
        <v>254.10803776361774</v>
      </c>
      <c r="G5310" s="9"/>
      <c r="H5310" s="4">
        <v>46.515941571894672</v>
      </c>
      <c r="I5310" s="6">
        <v>10.278079156784784</v>
      </c>
      <c r="J5310" s="5">
        <v>273.74002646822953</v>
      </c>
      <c r="K5310" s="5" cm="1">
        <f t="array" ref="K5310">[2]!PropsSI("H","P",(I5310+1)*100*1000,"T",J5310+273.15,"WATER")/1000</f>
        <v>2991.047958831472</v>
      </c>
      <c r="L5310" s="5" cm="1">
        <f t="array" ref="L5310">[2]!PropsSI("S","P",(I5310+1)*100*1000,"T",J5310+273.15,"WATER")/1000</f>
        <v>6.9625046438275078</v>
      </c>
      <c r="M5310" s="5" cm="1">
        <f t="array" ref="M5310">[2]!PropsSI("H","P",(I5310+1)*100*1000,"S",E5310*1000,"WATER")/1000</f>
        <v>2843.0488838089068</v>
      </c>
      <c r="N5310" s="5" cm="1">
        <f t="array" ref="N5310">[2]!PropsSI("T","P",(I5310+1)*100*1000,"Q",1,"WATER")-273.15</f>
        <v>185.17197001059321</v>
      </c>
      <c r="P5310">
        <f t="shared" si="821"/>
        <v>7.5057663871498228</v>
      </c>
      <c r="R5310">
        <f t="shared" si="824"/>
        <v>1.2277736471019769</v>
      </c>
      <c r="S5310">
        <f t="shared" si="825"/>
        <v>561.74274054329851</v>
      </c>
      <c r="T5310">
        <f t="shared" si="826"/>
        <v>0.20762095648164075</v>
      </c>
      <c r="U5310">
        <f t="shared" si="830"/>
        <v>310.50497584810387</v>
      </c>
      <c r="V5310">
        <f t="shared" si="827"/>
        <v>3223.6650015523433</v>
      </c>
      <c r="W5310">
        <f t="shared" si="822"/>
        <v>9.9441836635090759</v>
      </c>
      <c r="X5310">
        <f t="shared" si="828"/>
        <v>5.945878813647278</v>
      </c>
      <c r="Z5310">
        <f t="shared" si="823"/>
        <v>0.54460295170473294</v>
      </c>
      <c r="AA5310" s="3">
        <f t="shared" si="829"/>
        <v>9.944186177540848</v>
      </c>
    </row>
    <row r="5311" spans="1:27" x14ac:dyDescent="0.4">
      <c r="A5311" s="4">
        <v>150.3326570886824</v>
      </c>
      <c r="B5311" s="4">
        <v>41.681808010233269</v>
      </c>
      <c r="C5311" s="5">
        <v>382.28364851675661</v>
      </c>
      <c r="D5311" s="5" cm="1">
        <f t="array" ref="D5311">[2]!PropsSI("H","P",(B5311+1)*100*1000,"T",C5311+273.15,"WATER")/1000</f>
        <v>3167.067598916105</v>
      </c>
      <c r="E5311" s="5" cm="1">
        <f t="array" ref="E5311">[2]!PropsSI("S","P",(B5311+1)*100*1000,"T",C5311+273.15,"WATER")/1000</f>
        <v>6.6718231504311341</v>
      </c>
      <c r="F5311" s="5" cm="1">
        <f t="array" ref="F5311">[2]!PropsSI("T","P",(B5311+1)*100*1000,"Q",1,"WATER")-273.15</f>
        <v>254.23199190013065</v>
      </c>
      <c r="G5311" s="9"/>
      <c r="H5311" s="4">
        <v>44.429192657779737</v>
      </c>
      <c r="I5311" s="6">
        <v>10.278487461635043</v>
      </c>
      <c r="J5311" s="5">
        <v>274.05583154751662</v>
      </c>
      <c r="K5311" s="5" cm="1">
        <f t="array" ref="K5311">[2]!PropsSI("H","P",(I5311+1)*100*1000,"T",J5311+273.15,"WATER")/1000</f>
        <v>2991.7402369736701</v>
      </c>
      <c r="L5311" s="5" cm="1">
        <f t="array" ref="L5311">[2]!PropsSI("S","P",(I5311+1)*100*1000,"T",J5311+273.15,"WATER")/1000</f>
        <v>6.9637539813999361</v>
      </c>
      <c r="M5311" s="5" cm="1">
        <f t="array" ref="M5311">[2]!PropsSI("H","P",(I5311+1)*100*1000,"S",E5311*1000,"WATER")/1000</f>
        <v>2841.9148672831025</v>
      </c>
      <c r="N5311" s="5" cm="1">
        <f t="array" ref="N5311">[2]!PropsSI("T","P",(I5311+1)*100*1000,"Q",1,"WATER")-273.15</f>
        <v>185.17358407433272</v>
      </c>
      <c r="P5311">
        <f t="shared" si="821"/>
        <v>7.3215078280987136</v>
      </c>
      <c r="R5311">
        <f t="shared" si="824"/>
        <v>1.2277495897184616</v>
      </c>
      <c r="S5311">
        <f t="shared" si="825"/>
        <v>562.23584062319048</v>
      </c>
      <c r="T5311">
        <f t="shared" si="826"/>
        <v>0.20756108734044723</v>
      </c>
      <c r="U5311">
        <f t="shared" si="830"/>
        <v>310.6485796700569</v>
      </c>
      <c r="V5311">
        <f t="shared" si="827"/>
        <v>3224.385750842343</v>
      </c>
      <c r="W5311">
        <f t="shared" si="822"/>
        <v>9.7480104721090175</v>
      </c>
      <c r="X5311">
        <f t="shared" si="828"/>
        <v>5.8879150813889956</v>
      </c>
      <c r="Z5311">
        <f t="shared" si="823"/>
        <v>0.53921540520940658</v>
      </c>
      <c r="AA5311" s="3">
        <f t="shared" si="829"/>
        <v>9.7480130367342284</v>
      </c>
    </row>
    <row r="5312" spans="1:27" x14ac:dyDescent="0.4">
      <c r="A5312" s="4">
        <v>150.87859721872425</v>
      </c>
      <c r="B5312" s="4">
        <v>41.679257004392028</v>
      </c>
      <c r="C5312" s="5">
        <v>381.94122545670149</v>
      </c>
      <c r="D5312" s="5" cm="1">
        <f t="array" ref="D5312">[2]!PropsSI("H","P",(B5312+1)*100*1000,"T",C5312+273.15,"WATER")/1000</f>
        <v>3166.2402683621599</v>
      </c>
      <c r="E5312" s="5" cm="1">
        <f t="array" ref="E5312">[2]!PropsSI("S","P",(B5312+1)*100*1000,"T",C5312+273.15,"WATER")/1000</f>
        <v>6.6705863376196524</v>
      </c>
      <c r="F5312" s="5" cm="1">
        <f t="array" ref="F5312">[2]!PropsSI("T","P",(B5312+1)*100*1000,"Q",1,"WATER")-273.15</f>
        <v>254.22839287934084</v>
      </c>
      <c r="G5312" s="9"/>
      <c r="H5312" s="4">
        <v>44.364934079765128</v>
      </c>
      <c r="I5312" s="6">
        <v>10.280200077308022</v>
      </c>
      <c r="J5312" s="5">
        <v>273.55776839017346</v>
      </c>
      <c r="K5312" s="5" cm="1">
        <f t="array" ref="K5312">[2]!PropsSI("H","P",(I5312+1)*100*1000,"T",J5312+273.15,"WATER")/1000</f>
        <v>2990.6408953352375</v>
      </c>
      <c r="L5312" s="5" cm="1">
        <f t="array" ref="L5312">[2]!PropsSI("S","P",(I5312+1)*100*1000,"T",J5312+273.15,"WATER")/1000</f>
        <v>6.961676357052986</v>
      </c>
      <c r="M5312" s="5" cm="1">
        <f t="array" ref="M5312">[2]!PropsSI("H","P",(I5312+1)*100*1000,"S",E5312*1000,"WATER")/1000</f>
        <v>2841.3509086398458</v>
      </c>
      <c r="N5312" s="5" cm="1">
        <f t="array" ref="N5312">[2]!PropsSI("T","P",(I5312+1)*100*1000,"Q",1,"WATER")-273.15</f>
        <v>185.18035368961517</v>
      </c>
      <c r="P5312">
        <f t="shared" si="821"/>
        <v>7.3594964096637616</v>
      </c>
      <c r="R5312">
        <f t="shared" si="824"/>
        <v>1.2277583029160943</v>
      </c>
      <c r="S5312">
        <f t="shared" si="825"/>
        <v>562.20167304228153</v>
      </c>
      <c r="T5312">
        <f t="shared" si="826"/>
        <v>0.20756773245111104</v>
      </c>
      <c r="U5312">
        <f t="shared" si="830"/>
        <v>310.3896002777339</v>
      </c>
      <c r="V5312">
        <f t="shared" si="827"/>
        <v>3221.7830809871775</v>
      </c>
      <c r="W5312">
        <f t="shared" si="822"/>
        <v>9.7868689971197771</v>
      </c>
      <c r="X5312">
        <f t="shared" si="828"/>
        <v>5.8921376783329116</v>
      </c>
      <c r="Z5312">
        <f t="shared" si="823"/>
        <v>0.54048976296733386</v>
      </c>
      <c r="AA5312" s="3">
        <f t="shared" si="829"/>
        <v>9.7868715515622124</v>
      </c>
    </row>
    <row r="5313" spans="1:27" x14ac:dyDescent="0.4">
      <c r="A5313" s="4">
        <v>157.92283383628859</v>
      </c>
      <c r="B5313" s="4">
        <v>41.282651337477269</v>
      </c>
      <c r="C5313" s="5">
        <v>383.3837208635839</v>
      </c>
      <c r="D5313" s="5" cm="1">
        <f t="array" ref="D5313">[2]!PropsSI("H","P",(B5313+1)*100*1000,"T",C5313+273.15,"WATER")/1000</f>
        <v>3170.5102997679637</v>
      </c>
      <c r="E5313" s="5" cm="1">
        <f t="array" ref="E5313">[2]!PropsSI("S","P",(B5313+1)*100*1000,"T",C5313+273.15,"WATER")/1000</f>
        <v>6.6811269053171705</v>
      </c>
      <c r="F5313" s="5" cm="1">
        <f t="array" ref="F5313">[2]!PropsSI("T","P",(B5313+1)*100*1000,"Q",1,"WATER")-273.15</f>
        <v>253.6668391691569</v>
      </c>
      <c r="G5313" s="9"/>
      <c r="H5313" s="4">
        <v>50.270893353526901</v>
      </c>
      <c r="I5313" s="6">
        <v>10.276520712041245</v>
      </c>
      <c r="J5313" s="5">
        <v>273.37089682658325</v>
      </c>
      <c r="K5313" s="5" cm="1">
        <f t="array" ref="K5313">[2]!PropsSI("H","P",(I5313+1)*100*1000,"T",J5313+273.15,"WATER")/1000</f>
        <v>2990.2420109722666</v>
      </c>
      <c r="L5313" s="5" cm="1">
        <f t="array" ref="L5313">[2]!PropsSI("S","P",(I5313+1)*100*1000,"T",J5313+273.15,"WATER")/1000</f>
        <v>6.961092066600119</v>
      </c>
      <c r="M5313" s="5" cm="1">
        <f t="array" ref="M5313">[2]!PropsSI("H","P",(I5313+1)*100*1000,"S",E5313*1000,"WATER")/1000</f>
        <v>2846.3689434459684</v>
      </c>
      <c r="N5313" s="5" cm="1">
        <f t="array" ref="N5313">[2]!PropsSI("T","P",(I5313+1)*100*1000,"Q",1,"WATER")-273.15</f>
        <v>185.16580892430898</v>
      </c>
      <c r="P5313">
        <f t="shared" si="821"/>
        <v>7.9079108381763774</v>
      </c>
      <c r="R5313">
        <f t="shared" si="824"/>
        <v>1.2278584563454089</v>
      </c>
      <c r="S5313">
        <f t="shared" si="825"/>
        <v>559.99517829307661</v>
      </c>
      <c r="T5313">
        <f t="shared" si="826"/>
        <v>0.20783297484627494</v>
      </c>
      <c r="U5313">
        <f t="shared" si="830"/>
        <v>309.73259362318294</v>
      </c>
      <c r="V5313">
        <f t="shared" si="827"/>
        <v>3218.3648383216528</v>
      </c>
      <c r="W5313">
        <f t="shared" si="822"/>
        <v>10.368815416244074</v>
      </c>
      <c r="X5313">
        <f t="shared" si="828"/>
        <v>6.0560513423545457</v>
      </c>
      <c r="Z5313">
        <f t="shared" si="823"/>
        <v>0.5561409714612976</v>
      </c>
      <c r="AA5313" s="3">
        <f t="shared" si="829"/>
        <v>10.368817827319319</v>
      </c>
    </row>
    <row r="5314" spans="1:27" x14ac:dyDescent="0.4">
      <c r="A5314" s="4">
        <v>144.03937878724238</v>
      </c>
      <c r="B5314" s="4">
        <v>42.064694042999861</v>
      </c>
      <c r="C5314" s="5">
        <v>382.45549602802504</v>
      </c>
      <c r="D5314" s="5" cm="1">
        <f t="array" ref="D5314">[2]!PropsSI("H","P",(B5314+1)*100*1000,"T",C5314+273.15,"WATER")/1000</f>
        <v>3166.7407242544159</v>
      </c>
      <c r="E5314" s="5" cm="1">
        <f t="array" ref="E5314">[2]!PropsSI("S","P",(B5314+1)*100*1000,"T",C5314+273.15,"WATER")/1000</f>
        <v>6.6674731316635567</v>
      </c>
      <c r="F5314" s="5" cm="1">
        <f t="array" ref="F5314">[2]!PropsSI("T","P",(B5314+1)*100*1000,"Q",1,"WATER")-273.15</f>
        <v>254.77032061322245</v>
      </c>
      <c r="G5314" s="9"/>
      <c r="H5314" s="4">
        <v>42.906303233929698</v>
      </c>
      <c r="I5314" s="6">
        <v>10.281727500632957</v>
      </c>
      <c r="J5314" s="5">
        <v>275.78382981088248</v>
      </c>
      <c r="K5314" s="5" cm="1">
        <f t="array" ref="K5314">[2]!PropsSI("H","P",(I5314+1)*100*1000,"T",J5314+273.15,"WATER")/1000</f>
        <v>2995.5222519148988</v>
      </c>
      <c r="L5314" s="5" cm="1">
        <f t="array" ref="L5314">[2]!PropsSI("S","P",(I5314+1)*100*1000,"T",J5314+273.15,"WATER")/1000</f>
        <v>6.9705264888215419</v>
      </c>
      <c r="M5314" s="5" cm="1">
        <f t="array" ref="M5314">[2]!PropsSI("H","P",(I5314+1)*100*1000,"S",E5314*1000,"WATER")/1000</f>
        <v>2839.8810066653523</v>
      </c>
      <c r="N5314" s="5" cm="1">
        <f t="array" ref="N5314">[2]!PropsSI("T","P",(I5314+1)*100*1000,"Q",1,"WATER")-273.15</f>
        <v>185.18639059694306</v>
      </c>
      <c r="P5314">
        <f t="shared" si="821"/>
        <v>6.8506117757457465</v>
      </c>
      <c r="R5314">
        <f t="shared" si="824"/>
        <v>1.2276514506860892</v>
      </c>
      <c r="S5314">
        <f t="shared" si="825"/>
        <v>564.36959688405818</v>
      </c>
      <c r="T5314">
        <f t="shared" si="826"/>
        <v>0.20730413272473674</v>
      </c>
      <c r="U5314">
        <f t="shared" si="830"/>
        <v>312.25125025754858</v>
      </c>
      <c r="V5314">
        <f t="shared" si="827"/>
        <v>3237.6973693392379</v>
      </c>
      <c r="W5314">
        <f t="shared" si="822"/>
        <v>9.2557682175043894</v>
      </c>
      <c r="X5314">
        <f t="shared" si="828"/>
        <v>5.7847775093330958</v>
      </c>
      <c r="Z5314">
        <f t="shared" si="823"/>
        <v>0.52382861247765422</v>
      </c>
      <c r="AA5314" s="3">
        <f t="shared" si="829"/>
        <v>9.2557709185219732</v>
      </c>
    </row>
    <row r="5315" spans="1:27" x14ac:dyDescent="0.4">
      <c r="A5315" s="4">
        <v>151.11264049938612</v>
      </c>
      <c r="B5315" s="4">
        <v>41.43967141382798</v>
      </c>
      <c r="C5315" s="5">
        <v>382.32620371847935</v>
      </c>
      <c r="D5315" s="5" cm="1">
        <f t="array" ref="D5315">[2]!PropsSI("H","P",(B5315+1)*100*1000,"T",C5315+273.15,"WATER")/1000</f>
        <v>3167.6415682157281</v>
      </c>
      <c r="E5315" s="5" cm="1">
        <f t="array" ref="E5315">[2]!PropsSI("S","P",(B5315+1)*100*1000,"T",C5315+273.15,"WATER")/1000</f>
        <v>6.6751535776055624</v>
      </c>
      <c r="F5315" s="5" cm="1">
        <f t="array" ref="F5315">[2]!PropsSI("T","P",(B5315+1)*100*1000,"Q",1,"WATER")-273.15</f>
        <v>253.88964373268391</v>
      </c>
      <c r="G5315" s="9"/>
      <c r="H5315" s="4">
        <v>45.359518263021812</v>
      </c>
      <c r="I5315" s="6">
        <v>10.280251249444548</v>
      </c>
      <c r="J5315" s="5">
        <v>274.31283269642711</v>
      </c>
      <c r="K5315" s="5" cm="1">
        <f t="array" ref="K5315">[2]!PropsSI("H","P",(I5315+1)*100*1000,"T",J5315+273.15,"WATER")/1000</f>
        <v>2992.2989839351708</v>
      </c>
      <c r="L5315" s="5" cm="1">
        <f t="array" ref="L5315">[2]!PropsSI("S","P",(I5315+1)*100*1000,"T",J5315+273.15,"WATER")/1000</f>
        <v>6.9647051029415969</v>
      </c>
      <c r="M5315" s="5" cm="1">
        <f t="array" ref="M5315">[2]!PropsSI("H","P",(I5315+1)*100*1000,"S",E5315*1000,"WATER")/1000</f>
        <v>2843.5531912244287</v>
      </c>
      <c r="N5315" s="5" cm="1">
        <f t="array" ref="N5315">[2]!PropsSI("T","P",(I5315+1)*100*1000,"Q",1,"WATER")-273.15</f>
        <v>185.18055595005995</v>
      </c>
      <c r="P5315">
        <f t="shared" ref="P5315:P5378" si="831">A5315/3.6*(D5315-K5315)/1000</f>
        <v>7.360133584061435</v>
      </c>
      <c r="R5315">
        <f t="shared" si="824"/>
        <v>1.2278293718117446</v>
      </c>
      <c r="S5315">
        <f t="shared" si="825"/>
        <v>560.84259163773845</v>
      </c>
      <c r="T5315">
        <f t="shared" si="826"/>
        <v>0.20773443097051147</v>
      </c>
      <c r="U5315">
        <f t="shared" si="830"/>
        <v>309.64874392222765</v>
      </c>
      <c r="V5315">
        <f t="shared" si="827"/>
        <v>3216.2304051893971</v>
      </c>
      <c r="W5315">
        <f t="shared" ref="W5315:W5378" si="832">(U5315*A5315/3.6-V5315)/1000</f>
        <v>9.7815027396456191</v>
      </c>
      <c r="X5315">
        <f t="shared" si="828"/>
        <v>5.8630285876144645</v>
      </c>
      <c r="Z5315">
        <f t="shared" ref="Z5315:Z5378" si="833">P5315/(A5315/3.6*(D5315-M5315)/1000)</f>
        <v>0.54103323886022803</v>
      </c>
      <c r="AA5315" s="3">
        <f t="shared" si="829"/>
        <v>9.7815052954894526</v>
      </c>
    </row>
    <row r="5316" spans="1:27" x14ac:dyDescent="0.4">
      <c r="A5316" s="4">
        <v>154.11098754965903</v>
      </c>
      <c r="B5316" s="4">
        <v>41.458308282306596</v>
      </c>
      <c r="C5316" s="5">
        <v>382.3120871577118</v>
      </c>
      <c r="D5316" s="5" cm="1">
        <f t="array" ref="D5316">[2]!PropsSI("H","P",(B5316+1)*100*1000,"T",C5316+273.15,"WATER")/1000</f>
        <v>3167.5710964893738</v>
      </c>
      <c r="E5316" s="5" cm="1">
        <f t="array" ref="E5316">[2]!PropsSI("S","P",(B5316+1)*100*1000,"T",C5316+273.15,"WATER")/1000</f>
        <v>6.6748565911657733</v>
      </c>
      <c r="F5316" s="5" cm="1">
        <f t="array" ref="F5316">[2]!PropsSI("T","P",(B5316+1)*100*1000,"Q",1,"WATER")-273.15</f>
        <v>253.91604673397956</v>
      </c>
      <c r="G5316" s="9"/>
      <c r="H5316" s="4">
        <v>53.580428469932741</v>
      </c>
      <c r="I5316" s="6">
        <v>10.27124780564081</v>
      </c>
      <c r="J5316" s="5">
        <v>273.20213274795003</v>
      </c>
      <c r="K5316" s="5" cm="1">
        <f t="array" ref="K5316">[2]!PropsSI("H","P",(I5316+1)*100*1000,"T",J5316+273.15,"WATER")/1000</f>
        <v>2989.887942108805</v>
      </c>
      <c r="L5316" s="5" cm="1">
        <f t="array" ref="L5316">[2]!PropsSI("S","P",(I5316+1)*100*1000,"T",J5316+273.15,"WATER")/1000</f>
        <v>6.9606526215992712</v>
      </c>
      <c r="M5316" s="5" cm="1">
        <f t="array" ref="M5316">[2]!PropsSI("H","P",(I5316+1)*100*1000,"S",E5316*1000,"WATER")/1000</f>
        <v>2843.2426581949971</v>
      </c>
      <c r="N5316" s="5" cm="1">
        <f t="array" ref="N5316">[2]!PropsSI("T","P",(I5316+1)*100*1000,"Q",1,"WATER")-273.15</f>
        <v>185.14495829006574</v>
      </c>
      <c r="P5316">
        <f t="shared" si="831"/>
        <v>7.6063684423688835</v>
      </c>
      <c r="R5316">
        <f t="shared" ref="R5316:R5379" si="834">1.18795366 -0.00029564*(B5316+1) + 0.004647288*(I5316+1)</f>
        <v>1.2277820204115999</v>
      </c>
      <c r="S5316">
        <f t="shared" ref="S5316:S5379" si="835">449.9767142 + 5.670176939*(B5316+1)- 11.5045814*(I5316+1)</f>
        <v>561.05184683172149</v>
      </c>
      <c r="T5316">
        <f t="shared" ref="T5316:T5379" si="836">0.205149333-0.000695171*(B5316+1)+0.002844611*(I5316+1)</f>
        <v>0.20769586386473232</v>
      </c>
      <c r="U5316">
        <f t="shared" si="830"/>
        <v>309.88352290205614</v>
      </c>
      <c r="V5316">
        <f t="shared" ref="V5316:V5379" si="837">T5316/R5316*($AH$3/3.6*(D5316-M5316)-S5316)</f>
        <v>3218.1741881048169</v>
      </c>
      <c r="W5316">
        <f t="shared" si="832"/>
        <v>10.047507961840532</v>
      </c>
      <c r="X5316">
        <f t="shared" ref="X5316:X5379" si="838">IFERROR((P5316-W5316)^2,0)</f>
        <v>5.9591621535262709</v>
      </c>
      <c r="Z5316">
        <f t="shared" si="833"/>
        <v>0.54784944334512764</v>
      </c>
      <c r="AA5316" s="3">
        <f t="shared" ref="AA5316:AA5379" si="839">0.5*(W5316 + SQRT(W5316^2 + $AD$7^2) )</f>
        <v>10.047510450019084</v>
      </c>
    </row>
    <row r="5317" spans="1:27" x14ac:dyDescent="0.4">
      <c r="A5317" s="4">
        <v>169.58723306981645</v>
      </c>
      <c r="B5317" s="4">
        <v>41.027631233162303</v>
      </c>
      <c r="C5317" s="5">
        <v>382.49302001532192</v>
      </c>
      <c r="D5317" s="5" cm="1">
        <f t="array" ref="D5317">[2]!PropsSI("H","P",(B5317+1)*100*1000,"T",C5317+273.15,"WATER")/1000</f>
        <v>3168.8454123534962</v>
      </c>
      <c r="E5317" s="5" cm="1">
        <f t="array" ref="E5317">[2]!PropsSI("S","P",(B5317+1)*100*1000,"T",C5317+273.15,"WATER")/1000</f>
        <v>6.6812021224820048</v>
      </c>
      <c r="F5317" s="5" cm="1">
        <f t="array" ref="F5317">[2]!PropsSI("T","P",(B5317+1)*100*1000,"Q",1,"WATER")-273.15</f>
        <v>253.30362407175573</v>
      </c>
      <c r="G5317" s="9"/>
      <c r="H5317" s="4">
        <v>61.085995266824916</v>
      </c>
      <c r="I5317" s="6">
        <v>10.284366091929884</v>
      </c>
      <c r="J5317" s="5">
        <v>269.71508689401492</v>
      </c>
      <c r="K5317" s="5" cm="1">
        <f t="array" ref="K5317">[2]!PropsSI("H","P",(I5317+1)*100*1000,"T",J5317+273.15,"WATER")/1000</f>
        <v>2982.1729833207828</v>
      </c>
      <c r="L5317" s="5" cm="1">
        <f t="array" ref="L5317">[2]!PropsSI("S","P",(I5317+1)*100*1000,"T",J5317+273.15,"WATER")/1000</f>
        <v>6.9459681774816557</v>
      </c>
      <c r="M5317" s="5" cm="1">
        <f t="array" ref="M5317">[2]!PropsSI("H","P",(I5317+1)*100*1000,"S",E5317*1000,"WATER")/1000</f>
        <v>2846.551514314031</v>
      </c>
      <c r="N5317" s="5" cm="1">
        <f t="array" ref="N5317">[2]!PropsSI("T","P",(I5317+1)*100*1000,"Q",1,"WATER")-273.15</f>
        <v>185.19681771391265</v>
      </c>
      <c r="P5317">
        <f t="shared" si="831"/>
        <v>8.7936835361332033</v>
      </c>
      <c r="R5317">
        <f t="shared" si="834"/>
        <v>1.2279703102288604</v>
      </c>
      <c r="S5317">
        <f t="shared" si="835"/>
        <v>558.45891136706587</v>
      </c>
      <c r="T5317">
        <f t="shared" si="836"/>
        <v>0.20803257448114207</v>
      </c>
      <c r="U5317">
        <f t="shared" si="830"/>
        <v>307.96312568029697</v>
      </c>
      <c r="V5317">
        <f t="shared" si="837"/>
        <v>3202.522657279731</v>
      </c>
      <c r="W5317">
        <f t="shared" si="832"/>
        <v>11.304870223735184</v>
      </c>
      <c r="X5317">
        <f t="shared" si="838"/>
        <v>6.3060585799894096</v>
      </c>
      <c r="Z5317">
        <f t="shared" si="833"/>
        <v>0.57919938965104201</v>
      </c>
      <c r="AA5317" s="3">
        <f t="shared" si="839"/>
        <v>11.304872435171017</v>
      </c>
    </row>
    <row r="5318" spans="1:27" x14ac:dyDescent="0.4">
      <c r="A5318" s="4">
        <v>170.49316085502068</v>
      </c>
      <c r="B5318" s="4">
        <v>40.766896301626467</v>
      </c>
      <c r="C5318" s="5">
        <v>380.99536346902005</v>
      </c>
      <c r="D5318" s="5" cm="1">
        <f t="array" ref="D5318">[2]!PropsSI("H","P",(B5318+1)*100*1000,"T",C5318+273.15,"WATER")/1000</f>
        <v>3165.7237234462327</v>
      </c>
      <c r="E5318" s="5" cm="1">
        <f t="array" ref="E5318">[2]!PropsSI("S","P",(B5318+1)*100*1000,"T",C5318+273.15,"WATER")/1000</f>
        <v>6.6791230212121233</v>
      </c>
      <c r="F5318" s="5" cm="1">
        <f t="array" ref="F5318">[2]!PropsSI("T","P",(B5318+1)*100*1000,"Q",1,"WATER")-273.15</f>
        <v>252.93052183664497</v>
      </c>
      <c r="G5318" s="9"/>
      <c r="H5318" s="4">
        <v>63.042585324242005</v>
      </c>
      <c r="I5318" s="6">
        <v>10.279055598964073</v>
      </c>
      <c r="J5318" s="5">
        <v>268.58024230036165</v>
      </c>
      <c r="K5318" s="5" cm="1">
        <f t="array" ref="K5318">[2]!PropsSI("H","P",(I5318+1)*100*1000,"T",J5318+273.15,"WATER")/1000</f>
        <v>2979.6884398074853</v>
      </c>
      <c r="L5318" s="5" cm="1">
        <f t="array" ref="L5318">[2]!PropsSI("S","P",(I5318+1)*100*1000,"T",J5318+273.15,"WATER")/1000</f>
        <v>6.9415962738854935</v>
      </c>
      <c r="M5318" s="5" cm="1">
        <f t="array" ref="M5318">[2]!PropsSI("H","P",(I5318+1)*100*1000,"S",E5318*1000,"WATER")/1000</f>
        <v>2845.4474917295229</v>
      </c>
      <c r="N5318" s="5" cm="1">
        <f t="array" ref="N5318">[2]!PropsSI("T","P",(I5318+1)*100*1000,"Q",1,"WATER")-273.15</f>
        <v>185.17582989308096</v>
      </c>
      <c r="P5318">
        <f t="shared" si="831"/>
        <v>8.8104843161473205</v>
      </c>
      <c r="R5318">
        <f t="shared" si="834"/>
        <v>1.2280227145137856</v>
      </c>
      <c r="S5318">
        <f t="shared" si="835"/>
        <v>557.04159316967878</v>
      </c>
      <c r="T5318">
        <f t="shared" si="836"/>
        <v>0.20819872355752683</v>
      </c>
      <c r="U5318">
        <f t="shared" ref="U5318:U5381" si="840">(1+T5318)/R5318*((D5318-M5318)-S5318/($AH$3/3.6))</f>
        <v>306.03033498086114</v>
      </c>
      <c r="V5318">
        <f t="shared" si="837"/>
        <v>3184.5271897393413</v>
      </c>
      <c r="W5318">
        <f t="shared" si="832"/>
        <v>11.308828123707276</v>
      </c>
      <c r="X5318">
        <f t="shared" si="838"/>
        <v>6.2417217807731742</v>
      </c>
      <c r="Z5318">
        <f t="shared" si="833"/>
        <v>0.5808588500045142</v>
      </c>
      <c r="AA5318" s="3">
        <f t="shared" si="839"/>
        <v>11.308830334369144</v>
      </c>
    </row>
    <row r="5319" spans="1:27" x14ac:dyDescent="0.4">
      <c r="A5319" s="4">
        <v>167.77776205359402</v>
      </c>
      <c r="B5319" s="4">
        <v>40.420700198242564</v>
      </c>
      <c r="C5319" s="5">
        <v>381.24643914982016</v>
      </c>
      <c r="D5319" s="5" cm="1">
        <f t="array" ref="D5319">[2]!PropsSI("H","P",(B5319+1)*100*1000,"T",C5319+273.15,"WATER")/1000</f>
        <v>3167.0063787294248</v>
      </c>
      <c r="E5319" s="5" cm="1">
        <f t="array" ref="E5319">[2]!PropsSI("S","P",(B5319+1)*100*1000,"T",C5319+273.15,"WATER")/1000</f>
        <v>6.684678958254338</v>
      </c>
      <c r="F5319" s="5" cm="1">
        <f t="array" ref="F5319">[2]!PropsSI("T","P",(B5319+1)*100*1000,"Q",1,"WATER")-273.15</f>
        <v>252.43236343387821</v>
      </c>
      <c r="G5319" s="9"/>
      <c r="H5319" s="4">
        <v>59.0638153289756</v>
      </c>
      <c r="I5319" s="6">
        <v>10.276632254623106</v>
      </c>
      <c r="J5319" s="5">
        <v>270.24421176193914</v>
      </c>
      <c r="K5319" s="5" cm="1">
        <f t="array" ref="K5319">[2]!PropsSI("H","P",(I5319+1)*100*1000,"T",J5319+273.15,"WATER")/1000</f>
        <v>2983.3637888872918</v>
      </c>
      <c r="L5319" s="5" cm="1">
        <f t="array" ref="L5319">[2]!PropsSI("S","P",(I5319+1)*100*1000,"T",J5319+273.15,"WATER")/1000</f>
        <v>6.9484660349920819</v>
      </c>
      <c r="M5319" s="5" cm="1">
        <f t="array" ref="M5319">[2]!PropsSI("H","P",(I5319+1)*100*1000,"S",E5319*1000,"WATER")/1000</f>
        <v>2848.0899961001915</v>
      </c>
      <c r="N5319" s="5" cm="1">
        <f t="array" ref="N5319">[2]!PropsSI("T","P",(I5319+1)*100*1000,"Q",1,"WATER")-273.15</f>
        <v>185.1662499140192</v>
      </c>
      <c r="P5319">
        <f t="shared" si="831"/>
        <v>8.5586507615108776</v>
      </c>
      <c r="R5319">
        <f t="shared" si="834"/>
        <v>1.2281138019507145</v>
      </c>
      <c r="S5319">
        <f t="shared" si="835"/>
        <v>555.10647957013066</v>
      </c>
      <c r="T5319">
        <f t="shared" si="836"/>
        <v>0.20843249557694321</v>
      </c>
      <c r="U5319">
        <f t="shared" si="840"/>
        <v>304.76032118352674</v>
      </c>
      <c r="V5319">
        <f t="shared" si="837"/>
        <v>3174.2581941789163</v>
      </c>
      <c r="W5319">
        <f t="shared" si="832"/>
        <v>11.029076431072928</v>
      </c>
      <c r="X5319">
        <f t="shared" si="838"/>
        <v>6.1030029888311068</v>
      </c>
      <c r="Z5319">
        <f t="shared" si="833"/>
        <v>0.57583303914378314</v>
      </c>
      <c r="AA5319" s="3">
        <f t="shared" si="839"/>
        <v>11.029078697808046</v>
      </c>
    </row>
    <row r="5320" spans="1:27" x14ac:dyDescent="0.4">
      <c r="A5320" s="4">
        <v>158.76620540468468</v>
      </c>
      <c r="B5320" s="4">
        <v>41.053575967327305</v>
      </c>
      <c r="C5320" s="5">
        <v>382.12813691073052</v>
      </c>
      <c r="D5320" s="5" cm="1">
        <f t="array" ref="D5320">[2]!PropsSI("H","P",(B5320+1)*100*1000,"T",C5320+273.15,"WATER")/1000</f>
        <v>3167.9109464093308</v>
      </c>
      <c r="E5320" s="5" cm="1">
        <f t="array" ref="E5320">[2]!PropsSI("S","P",(B5320+1)*100*1000,"T",C5320+273.15,"WATER")/1000</f>
        <v>6.6795099389387786</v>
      </c>
      <c r="F5320" s="5" cm="1">
        <f t="array" ref="F5320">[2]!PropsSI("T","P",(B5320+1)*100*1000,"Q",1,"WATER")-273.15</f>
        <v>253.34065306684272</v>
      </c>
      <c r="G5320" s="9"/>
      <c r="H5320" s="4">
        <v>55.160339017631756</v>
      </c>
      <c r="I5320" s="6">
        <v>10.279130556978599</v>
      </c>
      <c r="J5320" s="5">
        <v>272.40304588771187</v>
      </c>
      <c r="K5320" s="5" cm="1">
        <f t="array" ref="K5320">[2]!PropsSI("H","P",(I5320+1)*100*1000,"T",J5320+273.15,"WATER")/1000</f>
        <v>2988.1064845379447</v>
      </c>
      <c r="L5320" s="5" cm="1">
        <f t="array" ref="L5320">[2]!PropsSI("S","P",(I5320+1)*100*1000,"T",J5320+273.15,"WATER")/1000</f>
        <v>6.9570779527142568</v>
      </c>
      <c r="M5320" s="5" cm="1">
        <f t="array" ref="M5320">[2]!PropsSI("H","P",(I5320+1)*100*1000,"S",E5320*1000,"WATER")/1000</f>
        <v>2845.6358646920421</v>
      </c>
      <c r="N5320" s="5" cm="1">
        <f t="array" ref="N5320">[2]!PropsSI("T","P",(I5320+1)*100*1000,"Q",1,"WATER")-273.15</f>
        <v>185.17612619176913</v>
      </c>
      <c r="P5320">
        <f t="shared" si="831"/>
        <v>7.9296867017086905</v>
      </c>
      <c r="R5320">
        <f t="shared" si="834"/>
        <v>1.2279383088888993</v>
      </c>
      <c r="S5320">
        <f t="shared" si="835"/>
        <v>558.66625523843641</v>
      </c>
      <c r="T5320">
        <f t="shared" si="836"/>
        <v>0.20799964539403457</v>
      </c>
      <c r="U5320">
        <f t="shared" si="840"/>
        <v>307.94086805887673</v>
      </c>
      <c r="V5320">
        <f t="shared" si="837"/>
        <v>3201.8715926046311</v>
      </c>
      <c r="W5320">
        <f t="shared" si="832"/>
        <v>10.378851493709959</v>
      </c>
      <c r="X5320">
        <f t="shared" si="838"/>
        <v>5.9984081783786181</v>
      </c>
      <c r="Z5320">
        <f t="shared" si="833"/>
        <v>0.55792232186637714</v>
      </c>
      <c r="AA5320" s="3">
        <f t="shared" si="839"/>
        <v>10.378853902453759</v>
      </c>
    </row>
    <row r="5321" spans="1:27" x14ac:dyDescent="0.4">
      <c r="A5321" s="4">
        <v>152.41248798822198</v>
      </c>
      <c r="B5321" s="4">
        <v>41.077815240219678</v>
      </c>
      <c r="C5321" s="5">
        <v>382.81701893750557</v>
      </c>
      <c r="D5321" s="5" cm="1">
        <f t="array" ref="D5321">[2]!PropsSI("H","P",(B5321+1)*100*1000,"T",C5321+273.15,"WATER")/1000</f>
        <v>3169.5331107428196</v>
      </c>
      <c r="E5321" s="5" cm="1">
        <f t="array" ref="E5321">[2]!PropsSI("S","P",(B5321+1)*100*1000,"T",C5321+273.15,"WATER")/1000</f>
        <v>6.6817353151734249</v>
      </c>
      <c r="F5321" s="5" cm="1">
        <f t="array" ref="F5321">[2]!PropsSI("T","P",(B5321+1)*100*1000,"Q",1,"WATER")-273.15</f>
        <v>253.37523219250431</v>
      </c>
      <c r="G5321" s="9"/>
      <c r="H5321" s="4">
        <v>55.893965777285636</v>
      </c>
      <c r="I5321" s="6">
        <v>10.291695537990993</v>
      </c>
      <c r="J5321" s="5">
        <v>275.12189462551044</v>
      </c>
      <c r="K5321" s="5" cm="1">
        <f t="array" ref="K5321">[2]!PropsSI("H","P",(I5321+1)*100*1000,"T",J5321+273.15,"WATER")/1000</f>
        <v>2994.0389327844505</v>
      </c>
      <c r="L5321" s="5" cm="1">
        <f t="array" ref="L5321">[2]!PropsSI("S","P",(I5321+1)*100*1000,"T",J5321+273.15,"WATER")/1000</f>
        <v>6.9674287321813022</v>
      </c>
      <c r="M5321" s="5" cm="1">
        <f t="array" ref="M5321">[2]!PropsSI("H","P",(I5321+1)*100*1000,"S",E5321*1000,"WATER")/1000</f>
        <v>2846.9459852713153</v>
      </c>
      <c r="N5321" s="5" cm="1">
        <f t="array" ref="N5321">[2]!PropsSI("T","P",(I5321+1)*100*1000,"Q",1,"WATER")-273.15</f>
        <v>185.2257719864225</v>
      </c>
      <c r="P5321">
        <f t="shared" si="831"/>
        <v>7.4298623028007871</v>
      </c>
      <c r="R5321">
        <f t="shared" si="834"/>
        <v>1.2279895358757404</v>
      </c>
      <c r="S5321">
        <f t="shared" si="835"/>
        <v>558.65914135776211</v>
      </c>
      <c r="T5321">
        <f t="shared" si="836"/>
        <v>0.20801853743766135</v>
      </c>
      <c r="U5321">
        <f t="shared" si="840"/>
        <v>308.23992249926403</v>
      </c>
      <c r="V5321">
        <f t="shared" si="837"/>
        <v>3205.222038843277</v>
      </c>
      <c r="W5321">
        <f t="shared" si="832"/>
        <v>9.8446705959927101</v>
      </c>
      <c r="X5321">
        <f t="shared" si="838"/>
        <v>5.8312990928684885</v>
      </c>
      <c r="Z5321">
        <f t="shared" si="833"/>
        <v>0.54402102285347231</v>
      </c>
      <c r="AA5321" s="3">
        <f t="shared" si="839"/>
        <v>9.8446731354371035</v>
      </c>
    </row>
    <row r="5322" spans="1:27" x14ac:dyDescent="0.4">
      <c r="A5322" s="4">
        <v>152.75095050294374</v>
      </c>
      <c r="B5322" s="4">
        <v>42.101923843886631</v>
      </c>
      <c r="C5322" s="5">
        <v>382.51284118346825</v>
      </c>
      <c r="D5322" s="5" cm="1">
        <f t="array" ref="D5322">[2]!PropsSI("H","P",(B5322+1)*100*1000,"T",C5322+273.15,"WATER")/1000</f>
        <v>3166.8078717623066</v>
      </c>
      <c r="E5322" s="5" cm="1">
        <f t="array" ref="E5322">[2]!PropsSI("S","P",(B5322+1)*100*1000,"T",C5322+273.15,"WATER")/1000</f>
        <v>6.6672030075627031</v>
      </c>
      <c r="F5322" s="5" cm="1">
        <f t="array" ref="F5322">[2]!PropsSI("T","P",(B5322+1)*100*1000,"Q",1,"WATER")-273.15</f>
        <v>254.82246925484037</v>
      </c>
      <c r="G5322" s="9"/>
      <c r="H5322" s="4">
        <v>53.941483042475284</v>
      </c>
      <c r="I5322" s="6">
        <v>10.284509043069921</v>
      </c>
      <c r="J5322" s="5">
        <v>272.66193098620363</v>
      </c>
      <c r="K5322" s="5" cm="1">
        <f t="array" ref="K5322">[2]!PropsSI("H","P",(I5322+1)*100*1000,"T",J5322+273.15,"WATER")/1000</f>
        <v>2988.6585112853536</v>
      </c>
      <c r="L5322" s="5" cm="1">
        <f t="array" ref="L5322">[2]!PropsSI("S","P",(I5322+1)*100*1000,"T",J5322+273.15,"WATER")/1000</f>
        <v>6.9578770875622906</v>
      </c>
      <c r="M5322" s="5" cm="1">
        <f t="array" ref="M5322">[2]!PropsSI("H","P",(I5322+1)*100*1000,"S",E5322*1000,"WATER")/1000</f>
        <v>2839.8025410068567</v>
      </c>
      <c r="N5322" s="5" cm="1">
        <f t="array" ref="N5322">[2]!PropsSI("T","P",(I5322+1)*100*1000,"Q",1,"WATER")-273.15</f>
        <v>185.19738256985733</v>
      </c>
      <c r="P5322">
        <f t="shared" si="831"/>
        <v>7.5590233734294809</v>
      </c>
      <c r="R5322">
        <f t="shared" si="834"/>
        <v>1.2276533706965438</v>
      </c>
      <c r="S5322">
        <f t="shared" si="835"/>
        <v>564.5486959611062</v>
      </c>
      <c r="T5322">
        <f t="shared" si="836"/>
        <v>0.20728616405303765</v>
      </c>
      <c r="U5322">
        <f t="shared" si="840"/>
        <v>312.38639530827123</v>
      </c>
      <c r="V5322">
        <f t="shared" si="837"/>
        <v>3238.8661198445266</v>
      </c>
      <c r="W5322">
        <f t="shared" si="832"/>
        <v>10.015944660024015</v>
      </c>
      <c r="X5322">
        <f t="shared" si="838"/>
        <v>6.0364622085213417</v>
      </c>
      <c r="Z5322">
        <f t="shared" si="833"/>
        <v>0.54479038633832411</v>
      </c>
      <c r="AA5322" s="3">
        <f t="shared" si="839"/>
        <v>10.015947156043573</v>
      </c>
    </row>
    <row r="5323" spans="1:27" x14ac:dyDescent="0.4">
      <c r="A5323" s="4">
        <v>151.37597577676004</v>
      </c>
      <c r="B5323" s="4">
        <v>41.63812422445762</v>
      </c>
      <c r="C5323" s="5">
        <v>382.06110356400393</v>
      </c>
      <c r="D5323" s="5" cm="1">
        <f t="array" ref="D5323">[2]!PropsSI("H","P",(B5323+1)*100*1000,"T",C5323+273.15,"WATER")/1000</f>
        <v>3166.6117636674703</v>
      </c>
      <c r="E5323" s="5" cm="1">
        <f t="array" ref="E5323">[2]!PropsSI("S","P",(B5323+1)*100*1000,"T",C5323+273.15,"WATER")/1000</f>
        <v>6.6715692867972969</v>
      </c>
      <c r="F5323" s="5" cm="1">
        <f t="array" ref="F5323">[2]!PropsSI("T","P",(B5323+1)*100*1000,"Q",1,"WATER")-273.15</f>
        <v>254.17033902436287</v>
      </c>
      <c r="G5323" s="9"/>
      <c r="H5323" s="4">
        <v>52.481707786664572</v>
      </c>
      <c r="I5323" s="6">
        <v>10.282936493898438</v>
      </c>
      <c r="J5323" s="5">
        <v>273.59794681184337</v>
      </c>
      <c r="K5323" s="5" cm="1">
        <f t="array" ref="K5323">[2]!PropsSI("H","P",(I5323+1)*100*1000,"T",J5323+273.15,"WATER")/1000</f>
        <v>2990.7204962273372</v>
      </c>
      <c r="L5323" s="5" cm="1">
        <f t="array" ref="L5323">[2]!PropsSI("S","P",(I5323+1)*100*1000,"T",J5323+273.15,"WATER")/1000</f>
        <v>6.9617138097329452</v>
      </c>
      <c r="M5323" s="5" cm="1">
        <f t="array" ref="M5323">[2]!PropsSI("H","P",(I5323+1)*100*1000,"S",E5323*1000,"WATER")/1000</f>
        <v>2841.8750538665818</v>
      </c>
      <c r="N5323" s="5" cm="1">
        <f t="array" ref="N5323">[2]!PropsSI("T","P",(I5323+1)*100*1000,"Q",1,"WATER")-273.15</f>
        <v>185.19116850302055</v>
      </c>
      <c r="P5323">
        <f t="shared" si="831"/>
        <v>7.396031177600336</v>
      </c>
      <c r="R5323">
        <f t="shared" si="834"/>
        <v>1.2277831803271377</v>
      </c>
      <c r="S5323">
        <f t="shared" si="835"/>
        <v>561.93696157465172</v>
      </c>
      <c r="T5323">
        <f t="shared" si="836"/>
        <v>0.20760411080760449</v>
      </c>
      <c r="U5323">
        <f t="shared" si="840"/>
        <v>310.24683204157918</v>
      </c>
      <c r="V5323">
        <f t="shared" si="837"/>
        <v>3220.7685386158146</v>
      </c>
      <c r="W5323">
        <f t="shared" si="832"/>
        <v>9.8247639424793594</v>
      </c>
      <c r="X5323">
        <f t="shared" si="838"/>
        <v>5.8987428431969056</v>
      </c>
      <c r="Z5323">
        <f t="shared" si="833"/>
        <v>0.54164269739623949</v>
      </c>
      <c r="AA5323" s="3">
        <f t="shared" si="839"/>
        <v>9.8247664870690983</v>
      </c>
    </row>
    <row r="5324" spans="1:27" x14ac:dyDescent="0.4">
      <c r="A5324" s="4">
        <v>151.21044791087965</v>
      </c>
      <c r="B5324" s="4">
        <v>41.00528755934976</v>
      </c>
      <c r="C5324" s="5">
        <v>381.17300309101392</v>
      </c>
      <c r="D5324" s="5" cm="1">
        <f t="array" ref="D5324">[2]!PropsSI("H","P",(B5324+1)*100*1000,"T",C5324+273.15,"WATER")/1000</f>
        <v>3165.6891169541864</v>
      </c>
      <c r="E5324" s="5" cm="1">
        <f t="array" ref="E5324">[2]!PropsSI("S","P",(B5324+1)*100*1000,"T",C5324+273.15,"WATER")/1000</f>
        <v>6.6766128446343123</v>
      </c>
      <c r="F5324" s="5" cm="1">
        <f t="array" ref="F5324">[2]!PropsSI("T","P",(B5324+1)*100*1000,"Q",1,"WATER")-273.15</f>
        <v>253.27172058246981</v>
      </c>
      <c r="G5324" s="9"/>
      <c r="H5324" s="4">
        <v>54.810042414987052</v>
      </c>
      <c r="I5324" s="6">
        <v>10.281768574924907</v>
      </c>
      <c r="J5324" s="5">
        <v>274.05412357773275</v>
      </c>
      <c r="K5324" s="5" cm="1">
        <f t="array" ref="K5324">[2]!PropsSI("H","P",(I5324+1)*100*1000,"T",J5324+273.15,"WATER")/1000</f>
        <v>2991.7261336563256</v>
      </c>
      <c r="L5324" s="5" cm="1">
        <f t="array" ref="L5324">[2]!PropsSI("S","P",(I5324+1)*100*1000,"T",J5324+273.15,"WATER")/1000</f>
        <v>6.9635985056522616</v>
      </c>
      <c r="M5324" s="5" cm="1">
        <f t="array" ref="M5324">[2]!PropsSI("H","P",(I5324+1)*100*1000,"S",E5324*1000,"WATER")/1000</f>
        <v>2844.2856078316586</v>
      </c>
      <c r="N5324" s="5" cm="1">
        <f t="array" ref="N5324">[2]!PropsSI("T","P",(I5324+1)*100*1000,"Q",1,"WATER")-273.15</f>
        <v>185.18655292794364</v>
      </c>
      <c r="P5324">
        <f t="shared" si="831"/>
        <v>7.3069501734395566</v>
      </c>
      <c r="R5324">
        <f t="shared" si="834"/>
        <v>1.2279648445029794</v>
      </c>
      <c r="S5324">
        <f t="shared" si="835"/>
        <v>558.36210212890296</v>
      </c>
      <c r="T5324">
        <f t="shared" si="836"/>
        <v>0.208040718229765</v>
      </c>
      <c r="U5324">
        <f t="shared" si="840"/>
        <v>307.09220760466275</v>
      </c>
      <c r="V5324">
        <f t="shared" si="837"/>
        <v>3193.569424423737</v>
      </c>
      <c r="W5324">
        <f t="shared" si="832"/>
        <v>9.7051945371990129</v>
      </c>
      <c r="X5324">
        <f t="shared" si="838"/>
        <v>5.7515760283040001</v>
      </c>
      <c r="Z5324">
        <f t="shared" si="833"/>
        <v>0.54126037320750398</v>
      </c>
      <c r="AA5324" s="3">
        <f t="shared" si="839"/>
        <v>9.7051971131384516</v>
      </c>
    </row>
    <row r="5325" spans="1:27" x14ac:dyDescent="0.4">
      <c r="A5325" s="4">
        <v>147.32469534919093</v>
      </c>
      <c r="B5325" s="4">
        <v>41.21701212124735</v>
      </c>
      <c r="C5325" s="5">
        <v>383.51604985858148</v>
      </c>
      <c r="D5325" s="5" cm="1">
        <f t="array" ref="D5325">[2]!PropsSI("H","P",(B5325+1)*100*1000,"T",C5325+273.15,"WATER")/1000</f>
        <v>3170.9574748145028</v>
      </c>
      <c r="E5325" s="5" cm="1">
        <f t="array" ref="E5325">[2]!PropsSI("S","P",(B5325+1)*100*1000,"T",C5325+273.15,"WATER")/1000</f>
        <v>6.6824789904981516</v>
      </c>
      <c r="F5325" s="5" cm="1">
        <f t="array" ref="F5325">[2]!PropsSI("T","P",(B5325+1)*100*1000,"Q",1,"WATER")-273.15</f>
        <v>253.5735123549938</v>
      </c>
      <c r="G5325" s="9"/>
      <c r="H5325" s="4">
        <v>55.728743513212521</v>
      </c>
      <c r="I5325" s="6">
        <v>10.290200986508969</v>
      </c>
      <c r="J5325" s="5">
        <v>277.26915834680267</v>
      </c>
      <c r="K5325" s="5" cm="1">
        <f t="array" ref="K5325">[2]!PropsSI("H","P",(I5325+1)*100*1000,"T",J5325+273.15,"WATER")/1000</f>
        <v>2998.751953921324</v>
      </c>
      <c r="L5325" s="5" cm="1">
        <f t="array" ref="L5325">[2]!PropsSI("S","P",(I5325+1)*100*1000,"T",J5325+273.15,"WATER")/1000</f>
        <v>6.9760671400819509</v>
      </c>
      <c r="M5325" s="5" cm="1">
        <f t="array" ref="M5325">[2]!PropsSI("H","P",(I5325+1)*100*1000,"S",E5325*1000,"WATER")/1000</f>
        <v>2847.278021548434</v>
      </c>
      <c r="N5325" s="5" cm="1">
        <f t="array" ref="N5325">[2]!PropsSI("T","P",(I5325+1)*100*1000,"Q",1,"WATER")-273.15</f>
        <v>185.21986910260563</v>
      </c>
      <c r="P5325">
        <f t="shared" si="831"/>
        <v>7.0472571952878615</v>
      </c>
      <c r="R5325">
        <f t="shared" si="834"/>
        <v>1.2279414380986657</v>
      </c>
      <c r="S5325">
        <f t="shared" si="835"/>
        <v>559.46560649172739</v>
      </c>
      <c r="T5325">
        <f t="shared" si="836"/>
        <v>0.20791752038509462</v>
      </c>
      <c r="U5325">
        <f t="shared" si="840"/>
        <v>309.28759746940892</v>
      </c>
      <c r="V5325">
        <f t="shared" si="837"/>
        <v>3214.8232843068336</v>
      </c>
      <c r="W5325">
        <f t="shared" si="832"/>
        <v>9.4423159024886854</v>
      </c>
      <c r="X5325">
        <f t="shared" si="838"/>
        <v>5.7363062109384817</v>
      </c>
      <c r="Z5325">
        <f t="shared" si="833"/>
        <v>0.53202487570820134</v>
      </c>
      <c r="AA5325" s="3">
        <f t="shared" si="839"/>
        <v>9.442318550143483</v>
      </c>
    </row>
    <row r="5326" spans="1:27" x14ac:dyDescent="0.4">
      <c r="A5326" s="4">
        <v>160.49209928230977</v>
      </c>
      <c r="B5326" s="4">
        <v>41.538668684747961</v>
      </c>
      <c r="C5326" s="5">
        <v>382.20237984379145</v>
      </c>
      <c r="D5326" s="5" cm="1">
        <f t="array" ref="D5326">[2]!PropsSI("H","P",(B5326+1)*100*1000,"T",C5326+273.15,"WATER")/1000</f>
        <v>3167.1485108172342</v>
      </c>
      <c r="E5326" s="5" cm="1">
        <f t="array" ref="E5326">[2]!PropsSI("S","P",(B5326+1)*100*1000,"T",C5326+273.15,"WATER")/1000</f>
        <v>6.6733958779236069</v>
      </c>
      <c r="F5326" s="5" cm="1">
        <f t="array" ref="F5326">[2]!PropsSI("T","P",(B5326+1)*100*1000,"Q",1,"WATER")-273.15</f>
        <v>254.02979251955503</v>
      </c>
      <c r="G5326" s="9"/>
      <c r="H5326" s="4">
        <v>58.854163120225017</v>
      </c>
      <c r="I5326" s="6">
        <v>10.283234863281249</v>
      </c>
      <c r="J5326" s="5">
        <v>270.99801123728378</v>
      </c>
      <c r="K5326" s="5" cm="1">
        <f t="array" ref="K5326">[2]!PropsSI("H","P",(I5326+1)*100*1000,"T",J5326+273.15,"WATER")/1000</f>
        <v>2985.0022290303964</v>
      </c>
      <c r="L5326" s="5" cm="1">
        <f t="array" ref="L5326">[2]!PropsSI("S","P",(I5326+1)*100*1000,"T",J5326+273.15,"WATER")/1000</f>
        <v>6.9512183795411913</v>
      </c>
      <c r="M5326" s="5" cm="1">
        <f t="array" ref="M5326">[2]!PropsSI("H","P",(I5326+1)*100*1000,"S",E5326*1000,"WATER")/1000</f>
        <v>2842.760885141985</v>
      </c>
      <c r="N5326" s="5" cm="1">
        <f t="array" ref="N5326">[2]!PropsSI("T","P",(I5326+1)*100*1000,"Q",1,"WATER")-273.15</f>
        <v>185.19234758825002</v>
      </c>
      <c r="P5326">
        <f t="shared" si="831"/>
        <v>8.1202886501213172</v>
      </c>
      <c r="R5326">
        <f t="shared" si="834"/>
        <v>1.2278139699713497</v>
      </c>
      <c r="S5326">
        <f t="shared" si="835"/>
        <v>561.36959845208241</v>
      </c>
      <c r="T5326">
        <f t="shared" si="836"/>
        <v>0.20767409815942839</v>
      </c>
      <c r="U5326">
        <f t="shared" si="840"/>
        <v>309.92291542334664</v>
      </c>
      <c r="V5326">
        <f t="shared" si="837"/>
        <v>3218.3039908348333</v>
      </c>
      <c r="W5326">
        <f t="shared" si="832"/>
        <v>10.598412484717011</v>
      </c>
      <c r="X5326">
        <f t="shared" si="838"/>
        <v>6.1410977395912667</v>
      </c>
      <c r="Z5326">
        <f t="shared" si="833"/>
        <v>0.56150810749232472</v>
      </c>
      <c r="AA5326" s="3">
        <f t="shared" si="839"/>
        <v>10.598414843560326</v>
      </c>
    </row>
    <row r="5327" spans="1:27" x14ac:dyDescent="0.4">
      <c r="A5327" s="4">
        <v>159.42785366257755</v>
      </c>
      <c r="B5327" s="4">
        <v>41.653401808596939</v>
      </c>
      <c r="C5327" s="5">
        <v>383.18017960061417</v>
      </c>
      <c r="D5327" s="5" cm="1">
        <f t="array" ref="D5327">[2]!PropsSI("H","P",(B5327+1)*100*1000,"T",C5327+273.15,"WATER")/1000</f>
        <v>3169.3002784996957</v>
      </c>
      <c r="E5327" s="5" cm="1">
        <f t="array" ref="E5327">[2]!PropsSI("S","P",(B5327+1)*100*1000,"T",C5327+273.15,"WATER")/1000</f>
        <v>6.675514496096989</v>
      </c>
      <c r="F5327" s="5" cm="1">
        <f t="array" ref="F5327">[2]!PropsSI("T","P",(B5327+1)*100*1000,"Q",1,"WATER")-273.15</f>
        <v>254.19190645306969</v>
      </c>
      <c r="G5327" s="9"/>
      <c r="H5327" s="4">
        <v>55.894846949723664</v>
      </c>
      <c r="I5327" s="6">
        <v>10.284407151296925</v>
      </c>
      <c r="J5327" s="5">
        <v>272.02062963416154</v>
      </c>
      <c r="K5327" s="5" cm="1">
        <f t="array" ref="K5327">[2]!PropsSI("H","P",(I5327+1)*100*1000,"T",J5327+273.15,"WATER")/1000</f>
        <v>2987.2486357733292</v>
      </c>
      <c r="L5327" s="5" cm="1">
        <f t="array" ref="L5327">[2]!PropsSI("S","P",(I5327+1)*100*1000,"T",J5327+273.15,"WATER")/1000</f>
        <v>6.9552965137524518</v>
      </c>
      <c r="M5327" s="5" cm="1">
        <f t="array" ref="M5327">[2]!PropsSI("H","P",(I5327+1)*100*1000,"S",E5327*1000,"WATER")/1000</f>
        <v>2843.8045239954145</v>
      </c>
      <c r="N5327" s="5" cm="1">
        <f t="array" ref="N5327">[2]!PropsSI("T","P",(I5327+1)*100*1000,"Q",1,"WATER")-273.15</f>
        <v>185.19697995612933</v>
      </c>
      <c r="P5327">
        <f t="shared" si="831"/>
        <v>8.0622507376697232</v>
      </c>
      <c r="R5327">
        <f t="shared" si="834"/>
        <v>1.2277854982306429</v>
      </c>
      <c r="S5327">
        <f t="shared" si="835"/>
        <v>562.00666888216972</v>
      </c>
      <c r="T5327">
        <f t="shared" si="836"/>
        <v>0.20759767372237373</v>
      </c>
      <c r="U5327">
        <f t="shared" si="840"/>
        <v>310.99002134472852</v>
      </c>
      <c r="V5327">
        <f t="shared" si="837"/>
        <v>3228.4009219051941</v>
      </c>
      <c r="W5327">
        <f t="shared" si="832"/>
        <v>10.543952304058482</v>
      </c>
      <c r="X5327">
        <f t="shared" si="838"/>
        <v>6.1588426646164205</v>
      </c>
      <c r="Z5327">
        <f t="shared" si="833"/>
        <v>0.55930573657903726</v>
      </c>
      <c r="AA5327" s="3">
        <f t="shared" si="839"/>
        <v>10.543954675085367</v>
      </c>
    </row>
    <row r="5328" spans="1:27" x14ac:dyDescent="0.4">
      <c r="A5328" s="4">
        <v>153.49223899493208</v>
      </c>
      <c r="B5328" s="4">
        <v>41.97293965910243</v>
      </c>
      <c r="C5328" s="5">
        <v>382.47646506791909</v>
      </c>
      <c r="D5328" s="5" cm="1">
        <f t="array" ref="D5328">[2]!PropsSI("H","P",(B5328+1)*100*1000,"T",C5328+273.15,"WATER")/1000</f>
        <v>3166.9702445768739</v>
      </c>
      <c r="E5328" s="5" cm="1">
        <f t="array" ref="E5328">[2]!PropsSI("S","P",(B5328+1)*100*1000,"T",C5328+273.15,"WATER")/1000</f>
        <v>6.6687428290727269</v>
      </c>
      <c r="F5328" s="5" cm="1">
        <f t="array" ref="F5328">[2]!PropsSI("T","P",(B5328+1)*100*1000,"Q",1,"WATER")-273.15</f>
        <v>254.64165073546428</v>
      </c>
      <c r="G5328" s="9"/>
      <c r="H5328" s="4">
        <v>52.648222442660213</v>
      </c>
      <c r="I5328" s="6">
        <v>10.275348780416037</v>
      </c>
      <c r="J5328" s="5">
        <v>272.57513729530012</v>
      </c>
      <c r="K5328" s="5" cm="1">
        <f t="array" ref="K5328">[2]!PropsSI("H","P",(I5328+1)*100*1000,"T",J5328+273.15,"WATER")/1000</f>
        <v>2988.4968997096967</v>
      </c>
      <c r="L5328" s="5" cm="1">
        <f t="array" ref="L5328">[2]!PropsSI("S","P",(I5328+1)*100*1000,"T",J5328+273.15,"WATER")/1000</f>
        <v>6.9579429421504848</v>
      </c>
      <c r="M5328" s="5" cm="1">
        <f t="array" ref="M5328">[2]!PropsSI("H","P",(I5328+1)*100*1000,"S",E5328*1000,"WATER")/1000</f>
        <v>2840.3737114761989</v>
      </c>
      <c r="N5328" s="5" cm="1">
        <f t="array" ref="N5328">[2]!PropsSI("T","P",(I5328+1)*100*1000,"Q",1,"WATER")-273.15</f>
        <v>185.16117542131633</v>
      </c>
      <c r="P5328">
        <f t="shared" si="831"/>
        <v>7.6095203623826961</v>
      </c>
      <c r="R5328">
        <f t="shared" si="834"/>
        <v>1.2276489332022249</v>
      </c>
      <c r="S5328">
        <f t="shared" si="835"/>
        <v>563.92271779839405</v>
      </c>
      <c r="T5328">
        <f t="shared" si="836"/>
        <v>0.20734977273385014</v>
      </c>
      <c r="U5328">
        <f t="shared" si="840"/>
        <v>312.01213990908406</v>
      </c>
      <c r="V5328">
        <f t="shared" si="837"/>
        <v>3235.8080020902134</v>
      </c>
      <c r="W5328">
        <f t="shared" si="832"/>
        <v>10.067370316866818</v>
      </c>
      <c r="X5328">
        <f t="shared" si="838"/>
        <v>6.0410263987575981</v>
      </c>
      <c r="Z5328">
        <f t="shared" si="833"/>
        <v>0.54646429701126653</v>
      </c>
      <c r="AA5328" s="3">
        <f t="shared" si="839"/>
        <v>10.067372800136337</v>
      </c>
    </row>
    <row r="5329" spans="1:27" x14ac:dyDescent="0.4">
      <c r="A5329" s="4">
        <v>147.81703658584775</v>
      </c>
      <c r="B5329" s="4">
        <v>41.649246136225152</v>
      </c>
      <c r="C5329" s="5">
        <v>382.7656259879268</v>
      </c>
      <c r="D5329" s="5" cm="1">
        <f t="array" ref="D5329">[2]!PropsSI("H","P",(B5329+1)*100*1000,"T",C5329+273.15,"WATER")/1000</f>
        <v>3168.3017470205077</v>
      </c>
      <c r="E5329" s="5" cm="1">
        <f t="array" ref="E5329">[2]!PropsSI("S","P",(B5329+1)*100*1000,"T",C5329+273.15,"WATER")/1000</f>
        <v>6.6740346753684081</v>
      </c>
      <c r="F5329" s="5" cm="1">
        <f t="array" ref="F5329">[2]!PropsSI("T","P",(B5329+1)*100*1000,"Q",1,"WATER")-273.15</f>
        <v>254.18604045843051</v>
      </c>
      <c r="G5329" s="9"/>
      <c r="H5329" s="4">
        <v>46.731420740042246</v>
      </c>
      <c r="I5329" s="6">
        <v>10.284932990287768</v>
      </c>
      <c r="J5329" s="5">
        <v>275.50344076972192</v>
      </c>
      <c r="K5329" s="5" cm="1">
        <f t="array" ref="K5329">[2]!PropsSI("H","P",(I5329+1)*100*1000,"T",J5329+273.15,"WATER")/1000</f>
        <v>2994.8972309836854</v>
      </c>
      <c r="L5329" s="5" cm="1">
        <f t="array" ref="L5329">[2]!PropsSI("S","P",(I5329+1)*100*1000,"T",J5329+273.15,"WATER")/1000</f>
        <v>6.9692608601350736</v>
      </c>
      <c r="M5329" s="5" cm="1">
        <f t="array" ref="M5329">[2]!PropsSI("H","P",(I5329+1)*100*1000,"S",E5329*1000,"WATER")/1000</f>
        <v>2843.1004162375202</v>
      </c>
      <c r="N5329" s="5" cm="1">
        <f t="array" ref="N5329">[2]!PropsSI("T","P",(I5329+1)*100*1000,"Q",1,"WATER")-273.15</f>
        <v>185.19905771831884</v>
      </c>
      <c r="P5329">
        <f t="shared" si="831"/>
        <v>7.1200393586572739</v>
      </c>
      <c r="R5329">
        <f t="shared" si="834"/>
        <v>1.2277891705388551</v>
      </c>
      <c r="S5329">
        <f t="shared" si="835"/>
        <v>561.97705592704779</v>
      </c>
      <c r="T5329">
        <f t="shared" si="836"/>
        <v>0.20760205843266971</v>
      </c>
      <c r="U5329">
        <f t="shared" si="840"/>
        <v>310.70111983005199</v>
      </c>
      <c r="V5329">
        <f t="shared" si="837"/>
        <v>3225.4582356277492</v>
      </c>
      <c r="W5329">
        <f t="shared" si="832"/>
        <v>9.5320192080341002</v>
      </c>
      <c r="X5329">
        <f t="shared" si="838"/>
        <v>5.8176467937998577</v>
      </c>
      <c r="Z5329">
        <f t="shared" si="833"/>
        <v>0.53322203700494131</v>
      </c>
      <c r="AA5329" s="3">
        <f t="shared" si="839"/>
        <v>9.5320218307725337</v>
      </c>
    </row>
    <row r="5330" spans="1:27" x14ac:dyDescent="0.4">
      <c r="A5330" s="4">
        <v>139.48764289856229</v>
      </c>
      <c r="B5330" s="4">
        <v>41.812435334591399</v>
      </c>
      <c r="C5330" s="5">
        <v>381.25692100761842</v>
      </c>
      <c r="D5330" s="5" cm="1">
        <f t="array" ref="D5330">[2]!PropsSI("H","P",(B5330+1)*100*1000,"T",C5330+273.15,"WATER")/1000</f>
        <v>3164.3155243670085</v>
      </c>
      <c r="E5330" s="5" cm="1">
        <f t="array" ref="E5330">[2]!PropsSI("S","P",(B5330+1)*100*1000,"T",C5330+273.15,"WATER")/1000</f>
        <v>6.666303239502855</v>
      </c>
      <c r="F5330" s="5" cm="1">
        <f t="array" ref="F5330">[2]!PropsSI("T","P",(B5330+1)*100*1000,"Q",1,"WATER")-273.15</f>
        <v>254.41606452057226</v>
      </c>
      <c r="G5330" s="9"/>
      <c r="H5330" s="4">
        <v>41.125227186504226</v>
      </c>
      <c r="I5330" s="6">
        <v>10.281927386423478</v>
      </c>
      <c r="J5330" s="5">
        <v>276.90177775558004</v>
      </c>
      <c r="K5330" s="5" cm="1">
        <f t="array" ref="K5330">[2]!PropsSI("H","P",(I5330+1)*100*1000,"T",J5330+273.15,"WATER")/1000</f>
        <v>2997.9725067449021</v>
      </c>
      <c r="L5330" s="5" cm="1">
        <f t="array" ref="L5330">[2]!PropsSI("S","P",(I5330+1)*100*1000,"T",J5330+273.15,"WATER")/1000</f>
        <v>6.9749777068287262</v>
      </c>
      <c r="M5330" s="5" cm="1">
        <f t="array" ref="M5330">[2]!PropsSI("H","P",(I5330+1)*100*1000,"S",E5330*1000,"WATER")/1000</f>
        <v>2839.3221931725052</v>
      </c>
      <c r="N5330" s="5" cm="1">
        <f t="array" ref="N5330">[2]!PropsSI("T","P",(I5330+1)*100*1000,"Q",1,"WATER")-273.15</f>
        <v>185.18718056749344</v>
      </c>
      <c r="P5330">
        <f t="shared" si="831"/>
        <v>6.4452209557615623</v>
      </c>
      <c r="R5330">
        <f t="shared" si="834"/>
        <v>1.2277269573774785</v>
      </c>
      <c r="S5330">
        <f t="shared" si="835"/>
        <v>562.9369457706307</v>
      </c>
      <c r="T5330">
        <f t="shared" si="836"/>
        <v>0.20748006426063823</v>
      </c>
      <c r="U5330">
        <f t="shared" si="840"/>
        <v>310.46527195749496</v>
      </c>
      <c r="V5330">
        <f t="shared" si="837"/>
        <v>3221.4413292951499</v>
      </c>
      <c r="W5330">
        <f t="shared" si="832"/>
        <v>8.8080222782637598</v>
      </c>
      <c r="X5330">
        <f t="shared" si="838"/>
        <v>5.5828300896181338</v>
      </c>
      <c r="Z5330">
        <f t="shared" si="833"/>
        <v>0.51183517215789487</v>
      </c>
      <c r="AA5330" s="3">
        <f t="shared" si="839"/>
        <v>8.8080251165844583</v>
      </c>
    </row>
    <row r="5331" spans="1:27" x14ac:dyDescent="0.4">
      <c r="A5331" s="4">
        <v>142.48322761722429</v>
      </c>
      <c r="B5331" s="4">
        <v>41.44211692108312</v>
      </c>
      <c r="C5331" s="5">
        <v>382.91794676336093</v>
      </c>
      <c r="D5331" s="5" cm="1">
        <f t="array" ref="D5331">[2]!PropsSI("H","P",(B5331+1)*100*1000,"T",C5331+273.15,"WATER")/1000</f>
        <v>3169.0728031849399</v>
      </c>
      <c r="E5331" s="5" cm="1">
        <f t="array" ref="E5331">[2]!PropsSI("S","P",(B5331+1)*100*1000,"T",C5331+273.15,"WATER")/1000</f>
        <v>6.6773112259243179</v>
      </c>
      <c r="F5331" s="5" cm="1">
        <f t="array" ref="F5331">[2]!PropsSI("T","P",(B5331+1)*100*1000,"Q",1,"WATER")-273.15</f>
        <v>253.89310880803885</v>
      </c>
      <c r="G5331" s="9"/>
      <c r="H5331" s="4">
        <v>41.163248433512514</v>
      </c>
      <c r="I5331" s="6">
        <v>10.282171355918601</v>
      </c>
      <c r="J5331" s="5">
        <v>278.02071694684548</v>
      </c>
      <c r="K5331" s="5" cm="1">
        <f t="array" ref="K5331">[2]!PropsSI("H","P",(I5331+1)*100*1000,"T",J5331+273.15,"WATER")/1000</f>
        <v>3000.4228537268732</v>
      </c>
      <c r="L5331" s="5" cm="1">
        <f t="array" ref="L5331">[2]!PropsSI("S","P",(I5331+1)*100*1000,"T",J5331+273.15,"WATER")/1000</f>
        <v>6.9794182884702396</v>
      </c>
      <c r="M5331" s="5" cm="1">
        <f t="array" ref="M5331">[2]!PropsSI("H","P",(I5331+1)*100*1000,"S",E5331*1000,"WATER")/1000</f>
        <v>2844.630281138423</v>
      </c>
      <c r="N5331" s="5" cm="1">
        <f t="array" ref="N5331">[2]!PropsSI("T","P",(I5331+1)*100*1000,"Q",1,"WATER")-273.15</f>
        <v>185.18814474678163</v>
      </c>
      <c r="P5331">
        <f t="shared" si="831"/>
        <v>6.6749414267408564</v>
      </c>
      <c r="R5331">
        <f t="shared" si="834"/>
        <v>1.2278375721097552</v>
      </c>
      <c r="S5331">
        <f t="shared" si="835"/>
        <v>560.83436807535327</v>
      </c>
      <c r="T5331">
        <f t="shared" si="836"/>
        <v>0.20773819288078468</v>
      </c>
      <c r="U5331">
        <f t="shared" si="840"/>
        <v>309.9961221351673</v>
      </c>
      <c r="V5331">
        <f t="shared" si="837"/>
        <v>3219.8867998198984</v>
      </c>
      <c r="W5331">
        <f t="shared" si="832"/>
        <v>9.049348764247295</v>
      </c>
      <c r="X5331">
        <f t="shared" si="838"/>
        <v>5.6378102044044143</v>
      </c>
      <c r="Z5331">
        <f t="shared" si="833"/>
        <v>0.51981456806049153</v>
      </c>
      <c r="AA5331" s="3">
        <f t="shared" si="839"/>
        <v>9.0493515268761886</v>
      </c>
    </row>
    <row r="5332" spans="1:27" x14ac:dyDescent="0.4">
      <c r="A5332" s="4">
        <v>146.69512855287221</v>
      </c>
      <c r="B5332" s="4">
        <v>41.703330481752701</v>
      </c>
      <c r="C5332" s="5">
        <v>382.71307157881506</v>
      </c>
      <c r="D5332" s="5" cm="1">
        <f t="array" ref="D5332">[2]!PropsSI("H","P",(B5332+1)*100*1000,"T",C5332+273.15,"WATER")/1000</f>
        <v>3168.0691863310781</v>
      </c>
      <c r="E5332" s="5" cm="1">
        <f t="array" ref="E5332">[2]!PropsSI("S","P",(B5332+1)*100*1000,"T",C5332+273.15,"WATER")/1000</f>
        <v>6.6731332934689451</v>
      </c>
      <c r="F5332" s="5" cm="1">
        <f t="array" ref="F5332">[2]!PropsSI("T","P",(B5332+1)*100*1000,"Q",1,"WATER")-273.15</f>
        <v>254.26234977463548</v>
      </c>
      <c r="G5332" s="9"/>
      <c r="H5332" s="4">
        <v>41.289177350963307</v>
      </c>
      <c r="I5332" s="6">
        <v>10.279471267135056</v>
      </c>
      <c r="J5332" s="5">
        <v>275.72237769894014</v>
      </c>
      <c r="K5332" s="5" cm="1">
        <f t="array" ref="K5332">[2]!PropsSI("H","P",(I5332+1)*100*1000,"T",J5332+273.15,"WATER")/1000</f>
        <v>2995.3945101609129</v>
      </c>
      <c r="L5332" s="5" cm="1">
        <f t="array" ref="L5332">[2]!PropsSI("S","P",(I5332+1)*100*1000,"T",J5332+273.15,"WATER")/1000</f>
        <v>6.9703829919914986</v>
      </c>
      <c r="M5332" s="5" cm="1">
        <f t="array" ref="M5332">[2]!PropsSI("H","P",(I5332+1)*100*1000,"S",E5332*1000,"WATER")/1000</f>
        <v>2842.5644666221519</v>
      </c>
      <c r="N5332" s="5" cm="1">
        <f t="array" ref="N5332">[2]!PropsSI("T","P",(I5332+1)*100*1000,"Q",1,"WATER")-273.15</f>
        <v>185.17747295251502</v>
      </c>
      <c r="P5332">
        <f t="shared" si="831"/>
        <v>7.0362593940577662</v>
      </c>
      <c r="R5332">
        <f t="shared" si="834"/>
        <v>1.2277477988424761</v>
      </c>
      <c r="S5332">
        <f t="shared" si="835"/>
        <v>562.34655857441362</v>
      </c>
      <c r="T5332">
        <f t="shared" si="836"/>
        <v>0.20754892408634579</v>
      </c>
      <c r="U5332">
        <f t="shared" si="840"/>
        <v>310.99029762345572</v>
      </c>
      <c r="V5332">
        <f t="shared" si="837"/>
        <v>3227.7759745037024</v>
      </c>
      <c r="W5332">
        <f t="shared" si="832"/>
        <v>9.4446578278765259</v>
      </c>
      <c r="X5332">
        <f t="shared" si="838"/>
        <v>5.8003830160206542</v>
      </c>
      <c r="Z5332">
        <f t="shared" si="833"/>
        <v>0.53048286465577166</v>
      </c>
      <c r="AA5332" s="3">
        <f t="shared" si="839"/>
        <v>9.4446604748748015</v>
      </c>
    </row>
    <row r="5333" spans="1:27" x14ac:dyDescent="0.4">
      <c r="A5333" s="4">
        <v>145.44655432020107</v>
      </c>
      <c r="B5333" s="4">
        <v>41.543432421120478</v>
      </c>
      <c r="C5333" s="5">
        <v>382.72359818581725</v>
      </c>
      <c r="D5333" s="5" cm="1">
        <f t="array" ref="D5333">[2]!PropsSI("H","P",(B5333+1)*100*1000,"T",C5333+273.15,"WATER")/1000</f>
        <v>3168.4048764538788</v>
      </c>
      <c r="E5333" s="5" cm="1">
        <f t="array" ref="E5333">[2]!PropsSI("S","P",(B5333+1)*100*1000,"T",C5333+273.15,"WATER")/1000</f>
        <v>6.6752638787915819</v>
      </c>
      <c r="F5333" s="5" cm="1">
        <f t="array" ref="F5333">[2]!PropsSI("T","P",(B5333+1)*100*1000,"Q",1,"WATER")-273.15</f>
        <v>254.03653016640794</v>
      </c>
      <c r="G5333" s="9"/>
      <c r="H5333" s="4">
        <v>40.189466834062479</v>
      </c>
      <c r="I5333" s="6">
        <v>10.279344813087434</v>
      </c>
      <c r="J5333" s="5">
        <v>276.50103895652865</v>
      </c>
      <c r="K5333" s="5" cm="1">
        <f t="array" ref="K5333">[2]!PropsSI("H","P",(I5333+1)*100*1000,"T",J5333+273.15,"WATER")/1000</f>
        <v>2997.1022055500621</v>
      </c>
      <c r="L5333" s="5" cm="1">
        <f t="array" ref="L5333">[2]!PropsSI("S","P",(I5333+1)*100*1000,"T",J5333+273.15,"WATER")/1000</f>
        <v>6.9734970686574238</v>
      </c>
      <c r="M5333" s="5" cm="1">
        <f t="array" ref="M5333">[2]!PropsSI("H","P",(I5333+1)*100*1000,"S",E5333*1000,"WATER")/1000</f>
        <v>2843.5895668473731</v>
      </c>
      <c r="N5333" s="5" cm="1">
        <f t="array" ref="N5333">[2]!PropsSI("T","P",(I5333+1)*100*1000,"Q",1,"WATER")-273.15</f>
        <v>185.17697310807591</v>
      </c>
      <c r="P5333">
        <f t="shared" si="831"/>
        <v>6.920939785779864</v>
      </c>
      <c r="R5333">
        <f t="shared" si="834"/>
        <v>1.2277944834367436</v>
      </c>
      <c r="S5333">
        <f t="shared" si="835"/>
        <v>561.44136307931012</v>
      </c>
      <c r="T5333">
        <f t="shared" si="836"/>
        <v>0.2076597208684787</v>
      </c>
      <c r="U5333">
        <f t="shared" si="840"/>
        <v>310.34364594576039</v>
      </c>
      <c r="V5333">
        <f t="shared" si="837"/>
        <v>3222.4882017407172</v>
      </c>
      <c r="W5333">
        <f t="shared" si="832"/>
        <v>9.3159601199201969</v>
      </c>
      <c r="X5333">
        <f t="shared" si="838"/>
        <v>5.7361224009456722</v>
      </c>
      <c r="Z5333">
        <f t="shared" si="833"/>
        <v>0.52738484251662787</v>
      </c>
      <c r="AA5333" s="3">
        <f t="shared" si="839"/>
        <v>9.3159628034860855</v>
      </c>
    </row>
    <row r="5334" spans="1:27" x14ac:dyDescent="0.4">
      <c r="A5334" s="4">
        <v>144.61197595719267</v>
      </c>
      <c r="B5334" s="4">
        <v>41.820495176043707</v>
      </c>
      <c r="C5334" s="5">
        <v>382.32592636977853</v>
      </c>
      <c r="D5334" s="5" cm="1">
        <f t="array" ref="D5334">[2]!PropsSI("H","P",(B5334+1)*100*1000,"T",C5334+273.15,"WATER")/1000</f>
        <v>3166.9006186107713</v>
      </c>
      <c r="E5334" s="5" cm="1">
        <f t="array" ref="E5334">[2]!PropsSI("S","P",(B5334+1)*100*1000,"T",C5334+273.15,"WATER")/1000</f>
        <v>6.6701691366113947</v>
      </c>
      <c r="F5334" s="5" cm="1">
        <f t="array" ref="F5334">[2]!PropsSI("T","P",(B5334+1)*100*1000,"Q",1,"WATER")-273.15</f>
        <v>254.42740791167626</v>
      </c>
      <c r="G5334" s="9"/>
      <c r="H5334" s="4">
        <v>39.603946516152043</v>
      </c>
      <c r="I5334" s="6">
        <v>10.283716406304565</v>
      </c>
      <c r="J5334" s="5">
        <v>275.92388502774395</v>
      </c>
      <c r="K5334" s="5" cm="1">
        <f t="array" ref="K5334">[2]!PropsSI("H","P",(I5334+1)*100*1000,"T",J5334+273.15,"WATER")/1000</f>
        <v>2995.8232082960644</v>
      </c>
      <c r="L5334" s="5" cm="1">
        <f t="array" ref="L5334">[2]!PropsSI("S","P",(I5334+1)*100*1000,"T",J5334+273.15,"WATER")/1000</f>
        <v>6.9709960350770377</v>
      </c>
      <c r="M5334" s="5" cm="1">
        <f t="array" ref="M5334">[2]!PropsSI("H","P",(I5334+1)*100*1000,"S",E5334*1000,"WATER")/1000</f>
        <v>2841.2151656885076</v>
      </c>
      <c r="N5334" s="5" cm="1">
        <f t="array" ref="N5334">[2]!PropsSI("T","P",(I5334+1)*100*1000,"Q",1,"WATER")-273.15</f>
        <v>185.19425048073379</v>
      </c>
      <c r="P5334">
        <f t="shared" si="831"/>
        <v>6.8721784297914361</v>
      </c>
      <c r="R5334">
        <f t="shared" si="834"/>
        <v>1.2277328886565768</v>
      </c>
      <c r="S5334">
        <f t="shared" si="835"/>
        <v>562.96206457291748</v>
      </c>
      <c r="T5334">
        <f t="shared" si="836"/>
        <v>0.20747955035822896</v>
      </c>
      <c r="U5334">
        <f t="shared" si="840"/>
        <v>311.14393495432017</v>
      </c>
      <c r="V5334">
        <f t="shared" si="837"/>
        <v>3228.4766313485852</v>
      </c>
      <c r="W5334">
        <f t="shared" si="832"/>
        <v>9.2701731577737689</v>
      </c>
      <c r="X5334">
        <f t="shared" si="838"/>
        <v>5.7503787154310624</v>
      </c>
      <c r="Z5334">
        <f t="shared" si="833"/>
        <v>0.52528416230963959</v>
      </c>
      <c r="AA5334" s="3">
        <f t="shared" si="839"/>
        <v>9.270175854594239</v>
      </c>
    </row>
    <row r="5335" spans="1:27" x14ac:dyDescent="0.4">
      <c r="A5335" s="4">
        <v>145.78187340512213</v>
      </c>
      <c r="B5335" s="4">
        <v>41.786912150710982</v>
      </c>
      <c r="C5335" s="5">
        <v>382.24176233226291</v>
      </c>
      <c r="D5335" s="5" cm="1">
        <f t="array" ref="D5335">[2]!PropsSI("H","P",(B5335+1)*100*1000,"T",C5335+273.15,"WATER")/1000</f>
        <v>3166.7613135500173</v>
      </c>
      <c r="E5335" s="5" cm="1">
        <f t="array" ref="E5335">[2]!PropsSI("S","P",(B5335+1)*100*1000,"T",C5335+273.15,"WATER")/1000</f>
        <v>6.6702949770824436</v>
      </c>
      <c r="F5335" s="5" cm="1">
        <f t="array" ref="F5335">[2]!PropsSI("T","P",(B5335+1)*100*1000,"Q",1,"WATER")-273.15</f>
        <v>254.38013250428287</v>
      </c>
      <c r="G5335" s="9"/>
      <c r="H5335" s="4">
        <v>40.134508433228618</v>
      </c>
      <c r="I5335" s="6">
        <v>10.279926593921804</v>
      </c>
      <c r="J5335" s="5">
        <v>275.44996764529253</v>
      </c>
      <c r="K5335" s="5" cm="1">
        <f t="array" ref="K5335">[2]!PropsSI("H","P",(I5335+1)*100*1000,"T",J5335+273.15,"WATER")/1000</f>
        <v>2994.7955688905222</v>
      </c>
      <c r="L5335" s="5" cm="1">
        <f t="array" ref="L5335">[2]!PropsSI("S","P",(I5335+1)*100*1000,"T",J5335+273.15,"WATER")/1000</f>
        <v>6.9692734926666269</v>
      </c>
      <c r="M5335" s="5" cm="1">
        <f t="array" ref="M5335">[2]!PropsSI("H","P",(I5335+1)*100*1000,"S",E5335*1000,"WATER")/1000</f>
        <v>2841.2055504425198</v>
      </c>
      <c r="N5335" s="5" cm="1">
        <f t="array" ref="N5335">[2]!PropsSI("T","P",(I5335+1)*100*1000,"Q",1,"WATER")-273.15</f>
        <v>185.17927272055317</v>
      </c>
      <c r="P5335">
        <f t="shared" si="831"/>
        <v>6.9637467827689106</v>
      </c>
      <c r="R5335">
        <f t="shared" si="834"/>
        <v>1.2277252047925775</v>
      </c>
      <c r="S5335">
        <f t="shared" si="835"/>
        <v>562.81524308218218</v>
      </c>
      <c r="T5335">
        <f t="shared" si="836"/>
        <v>0.20749211576154059</v>
      </c>
      <c r="U5335">
        <f t="shared" si="840"/>
        <v>311.02395894587369</v>
      </c>
      <c r="V5335">
        <f t="shared" si="837"/>
        <v>3227.3936048749297</v>
      </c>
      <c r="W5335">
        <f t="shared" si="832"/>
        <v>9.3675106754048656</v>
      </c>
      <c r="X5335">
        <f t="shared" si="838"/>
        <v>5.7780808515403592</v>
      </c>
      <c r="Z5335">
        <f t="shared" si="833"/>
        <v>0.52822208711050389</v>
      </c>
      <c r="AA5335" s="3">
        <f t="shared" si="839"/>
        <v>9.3675133442027718</v>
      </c>
    </row>
    <row r="5336" spans="1:27" x14ac:dyDescent="0.4">
      <c r="A5336" s="4">
        <v>146.45832786013375</v>
      </c>
      <c r="B5336" s="4">
        <v>41.514838580563541</v>
      </c>
      <c r="C5336" s="5">
        <v>383.08074844139691</v>
      </c>
      <c r="D5336" s="5" cm="1">
        <f t="array" ref="D5336">[2]!PropsSI("H","P",(B5336+1)*100*1000,"T",C5336+273.15,"WATER")/1000</f>
        <v>3169.3270435418685</v>
      </c>
      <c r="E5336" s="5" cm="1">
        <f t="array" ref="E5336">[2]!PropsSI("S","P",(B5336+1)*100*1000,"T",C5336+273.15,"WATER")/1000</f>
        <v>6.6769596975536079</v>
      </c>
      <c r="F5336" s="5" cm="1">
        <f t="array" ref="F5336">[2]!PropsSI("T","P",(B5336+1)*100*1000,"Q",1,"WATER")-273.15</f>
        <v>253.99607946074002</v>
      </c>
      <c r="G5336" s="9"/>
      <c r="H5336" s="4">
        <v>40.540771331380576</v>
      </c>
      <c r="I5336" s="6">
        <v>10.278526853134073</v>
      </c>
      <c r="J5336" s="5">
        <v>276.51922655484975</v>
      </c>
      <c r="K5336" s="5" cm="1">
        <f t="array" ref="K5336">[2]!PropsSI("H","P",(I5336+1)*100*1000,"T",J5336+273.15,"WATER")/1000</f>
        <v>2997.1446095338297</v>
      </c>
      <c r="L5336" s="5" cm="1">
        <f t="array" ref="L5336">[2]!PropsSI("S","P",(I5336+1)*100*1000,"T",J5336+273.15,"WATER")/1000</f>
        <v>6.9736065728613745</v>
      </c>
      <c r="M5336" s="5" cm="1">
        <f t="array" ref="M5336">[2]!PropsSI("H","P",(I5336+1)*100*1000,"S",E5336*1000,"WATER")/1000</f>
        <v>2844.392785302286</v>
      </c>
      <c r="N5336" s="5" cm="1">
        <f t="array" ref="N5336">[2]!PropsSI("T","P",(I5336+1)*100*1000,"Q",1,"WATER")-273.15</f>
        <v>185.17373978984534</v>
      </c>
      <c r="P5336">
        <f t="shared" si="831"/>
        <v>7.0048753810292217</v>
      </c>
      <c r="R5336">
        <f t="shared" si="834"/>
        <v>1.2277991356242901</v>
      </c>
      <c r="S5336">
        <f t="shared" si="835"/>
        <v>561.28864123085214</v>
      </c>
      <c r="T5336">
        <f t="shared" si="836"/>
        <v>0.20767727169933164</v>
      </c>
      <c r="U5336">
        <f t="shared" si="840"/>
        <v>310.46646707925157</v>
      </c>
      <c r="V5336">
        <f t="shared" si="837"/>
        <v>3223.9891384780781</v>
      </c>
      <c r="W5336">
        <f t="shared" si="832"/>
        <v>9.4066774240414901</v>
      </c>
      <c r="X5336">
        <f t="shared" si="838"/>
        <v>5.7686530538179062</v>
      </c>
      <c r="Z5336">
        <f t="shared" si="833"/>
        <v>0.52989929390912138</v>
      </c>
      <c r="AA5336" s="3">
        <f t="shared" si="839"/>
        <v>9.4066800817272807</v>
      </c>
    </row>
    <row r="5337" spans="1:27" x14ac:dyDescent="0.4">
      <c r="A5337" s="4">
        <v>139.9621992889565</v>
      </c>
      <c r="B5337" s="4">
        <v>42.327494888805823</v>
      </c>
      <c r="C5337" s="5">
        <v>383.39091730983876</v>
      </c>
      <c r="D5337" s="5" cm="1">
        <f t="array" ref="D5337">[2]!PropsSI("H","P",(B5337+1)*100*1000,"T",C5337+273.15,"WATER")/1000</f>
        <v>3168.5074494868973</v>
      </c>
      <c r="E5337" s="5" cm="1">
        <f t="array" ref="E5337">[2]!PropsSI("S","P",(B5337+1)*100*1000,"T",C5337+273.15,"WATER")/1000</f>
        <v>6.6675431468871347</v>
      </c>
      <c r="F5337" s="5" cm="1">
        <f t="array" ref="F5337">[2]!PropsSI("T","P",(B5337+1)*100*1000,"Q",1,"WATER")-273.15</f>
        <v>255.1376971187309</v>
      </c>
      <c r="G5337" s="9"/>
      <c r="H5337" s="4">
        <v>39.131341208796741</v>
      </c>
      <c r="I5337" s="6">
        <v>10.278132961771167</v>
      </c>
      <c r="J5337" s="5">
        <v>277.76047591513009</v>
      </c>
      <c r="K5337" s="5" cm="1">
        <f t="array" ref="K5337">[2]!PropsSI("H","P",(I5337+1)*100*1000,"T",J5337+273.15,"WATER")/1000</f>
        <v>2999.8653727682622</v>
      </c>
      <c r="L5337" s="5" cm="1">
        <f t="array" ref="L5337">[2]!PropsSI("S","P",(I5337+1)*100*1000,"T",J5337+273.15,"WATER")/1000</f>
        <v>6.9785663980922346</v>
      </c>
      <c r="M5337" s="5" cm="1">
        <f t="array" ref="M5337">[2]!PropsSI("H","P",(I5337+1)*100*1000,"S",E5337*1000,"WATER")/1000</f>
        <v>2839.8481791106046</v>
      </c>
      <c r="N5337" s="5" cm="1">
        <f t="array" ref="N5337">[2]!PropsSI("T","P",(I5337+1)*100*1000,"Q",1,"WATER")-273.15</f>
        <v>185.17218270889788</v>
      </c>
      <c r="P5337">
        <f t="shared" si="831"/>
        <v>6.5565322083880808</v>
      </c>
      <c r="R5337">
        <f t="shared" si="834"/>
        <v>1.2275570513867171</v>
      </c>
      <c r="S5337">
        <f t="shared" si="835"/>
        <v>565.90107784442762</v>
      </c>
      <c r="T5337">
        <f t="shared" si="836"/>
        <v>0.20711121613317079</v>
      </c>
      <c r="U5337">
        <f t="shared" si="840"/>
        <v>313.97000468428979</v>
      </c>
      <c r="V5337">
        <f t="shared" si="837"/>
        <v>3253.0091630060706</v>
      </c>
      <c r="W5337">
        <f t="shared" si="832"/>
        <v>8.9536387165431446</v>
      </c>
      <c r="X5337">
        <f t="shared" si="838"/>
        <v>5.7461196114393625</v>
      </c>
      <c r="Z5337">
        <f t="shared" si="833"/>
        <v>0.51312131413652595</v>
      </c>
      <c r="AA5337" s="3">
        <f t="shared" si="839"/>
        <v>8.953641508703182</v>
      </c>
    </row>
    <row r="5338" spans="1:27" x14ac:dyDescent="0.4">
      <c r="A5338" s="4">
        <v>148.04075306587075</v>
      </c>
      <c r="B5338" s="4">
        <v>40.560154553530772</v>
      </c>
      <c r="C5338" s="5">
        <v>381.47473011213884</v>
      </c>
      <c r="D5338" s="5" cm="1">
        <f t="array" ref="D5338">[2]!PropsSI("H","P",(B5338+1)*100*1000,"T",C5338+273.15,"WATER")/1000</f>
        <v>3167.2873804267533</v>
      </c>
      <c r="E5338" s="5" cm="1">
        <f t="array" ref="E5338">[2]!PropsSI("S","P",(B5338+1)*100*1000,"T",C5338+273.15,"WATER")/1000</f>
        <v>6.6836559360500916</v>
      </c>
      <c r="F5338" s="5" cm="1">
        <f t="array" ref="F5338">[2]!PropsSI("T","P",(B5338+1)*100*1000,"Q",1,"WATER")-273.15</f>
        <v>252.63341291323502</v>
      </c>
      <c r="G5338" s="9"/>
      <c r="H5338" s="4">
        <v>41.944340385462702</v>
      </c>
      <c r="I5338" s="6">
        <v>10.274749320233614</v>
      </c>
      <c r="J5338" s="5">
        <v>276.27830431953475</v>
      </c>
      <c r="K5338" s="5" cm="1">
        <f t="array" ref="K5338">[2]!PropsSI("H","P",(I5338+1)*100*1000,"T",J5338+273.15,"WATER")/1000</f>
        <v>2996.628211087318</v>
      </c>
      <c r="L5338" s="5" cm="1">
        <f t="array" ref="L5338">[2]!PropsSI("S","P",(I5338+1)*100*1000,"T",J5338+273.15,"WATER")/1000</f>
        <v>6.9728163615317893</v>
      </c>
      <c r="M5338" s="5" cm="1">
        <f t="array" ref="M5338">[2]!PropsSI("H","P",(I5338+1)*100*1000,"S",E5338*1000,"WATER")/1000</f>
        <v>2847.5595135144254</v>
      </c>
      <c r="N5338" s="5" cm="1">
        <f t="array" ref="N5338">[2]!PropsSI("T","P",(I5338+1)*100*1000,"Q",1,"WATER")-273.15</f>
        <v>185.15880517048987</v>
      </c>
      <c r="P5338">
        <f t="shared" si="831"/>
        <v>7.0179199851683212</v>
      </c>
      <c r="R5338">
        <f t="shared" si="834"/>
        <v>1.228063823126724</v>
      </c>
      <c r="S5338">
        <f t="shared" si="835"/>
        <v>555.91887281148377</v>
      </c>
      <c r="T5338">
        <f t="shared" si="836"/>
        <v>0.20833019473744652</v>
      </c>
      <c r="U5338">
        <f t="shared" si="840"/>
        <v>305.53213091594176</v>
      </c>
      <c r="V5338">
        <f t="shared" si="837"/>
        <v>3181.0044329946318</v>
      </c>
      <c r="W5338">
        <f t="shared" si="832"/>
        <v>9.3832196632876528</v>
      </c>
      <c r="X5338">
        <f t="shared" si="838"/>
        <v>5.5946425673114142</v>
      </c>
      <c r="Z5338">
        <f t="shared" si="833"/>
        <v>0.53376382542917788</v>
      </c>
      <c r="AA5338" s="3">
        <f t="shared" si="839"/>
        <v>9.3832223276175739</v>
      </c>
    </row>
    <row r="5339" spans="1:27" x14ac:dyDescent="0.4">
      <c r="A5339" s="4">
        <v>148.39841761502487</v>
      </c>
      <c r="B5339" s="4">
        <v>41.110839717398413</v>
      </c>
      <c r="C5339" s="5">
        <v>383.14737927373699</v>
      </c>
      <c r="D5339" s="5" cm="1">
        <f t="array" ref="D5339">[2]!PropsSI("H","P",(B5339+1)*100*1000,"T",C5339+273.15,"WATER")/1000</f>
        <v>3170.2694277512874</v>
      </c>
      <c r="E5339" s="5" cm="1">
        <f t="array" ref="E5339">[2]!PropsSI("S","P",(B5339+1)*100*1000,"T",C5339+273.15,"WATER")/1000</f>
        <v>6.6825186405027104</v>
      </c>
      <c r="F5339" s="5" cm="1">
        <f t="array" ref="F5339">[2]!PropsSI("T","P",(B5339+1)*100*1000,"Q",1,"WATER")-273.15</f>
        <v>253.42231954483316</v>
      </c>
      <c r="G5339" s="9"/>
      <c r="H5339" s="4">
        <v>42.537437199702268</v>
      </c>
      <c r="I5339" s="6">
        <v>10.280359254408694</v>
      </c>
      <c r="J5339" s="5">
        <v>276.68501000122149</v>
      </c>
      <c r="K5339" s="5" cm="1">
        <f t="array" ref="K5339">[2]!PropsSI("H","P",(I5339+1)*100*1000,"T",J5339+273.15,"WATER")/1000</f>
        <v>2997.5022993118137</v>
      </c>
      <c r="L5339" s="5" cm="1">
        <f t="array" ref="L5339">[2]!PropsSI("S","P",(I5339+1)*100*1000,"T",J5339+273.15,"WATER")/1000</f>
        <v>6.9741847232693797</v>
      </c>
      <c r="M5339" s="5" cm="1">
        <f t="array" ref="M5339">[2]!PropsSI("H","P",(I5339+1)*100*1000,"S",E5339*1000,"WATER")/1000</f>
        <v>2847.1137459201464</v>
      </c>
      <c r="N5339" s="5" cm="1">
        <f t="array" ref="N5339">[2]!PropsSI("T","P",(I5339+1)*100*1000,"Q",1,"WATER")-273.15</f>
        <v>185.18098284274976</v>
      </c>
      <c r="P5339">
        <f t="shared" si="831"/>
        <v>7.1217690211971272</v>
      </c>
      <c r="R5339">
        <f t="shared" si="834"/>
        <v>1.2279270895446508</v>
      </c>
      <c r="S5339">
        <f t="shared" si="835"/>
        <v>558.9768151839296</v>
      </c>
      <c r="T5339">
        <f t="shared" si="836"/>
        <v>0.20796333246185919</v>
      </c>
      <c r="U5339">
        <f t="shared" si="840"/>
        <v>308.79564873895185</v>
      </c>
      <c r="V5339">
        <f t="shared" si="837"/>
        <v>3210.2952942043576</v>
      </c>
      <c r="W5339">
        <f t="shared" si="832"/>
        <v>9.5188118278138365</v>
      </c>
      <c r="X5339">
        <f t="shared" si="838"/>
        <v>5.7458142167529109</v>
      </c>
      <c r="Z5339">
        <f t="shared" si="833"/>
        <v>0.53462506820396849</v>
      </c>
      <c r="AA5339" s="3">
        <f t="shared" si="839"/>
        <v>9.5188144541913253</v>
      </c>
    </row>
    <row r="5340" spans="1:27" x14ac:dyDescent="0.4">
      <c r="A5340" s="4">
        <v>151.24060246707913</v>
      </c>
      <c r="B5340" s="4">
        <v>40.268413245537346</v>
      </c>
      <c r="C5340" s="5">
        <v>381.9463990901545</v>
      </c>
      <c r="D5340" s="5" cm="1">
        <f t="array" ref="D5340">[2]!PropsSI("H","P",(B5340+1)*100*1000,"T",C5340+273.15,"WATER")/1000</f>
        <v>3168.9940868168728</v>
      </c>
      <c r="E5340" s="5" cm="1">
        <f t="array" ref="E5340">[2]!PropsSI("S","P",(B5340+1)*100*1000,"T",C5340+273.15,"WATER")/1000</f>
        <v>6.6893069677611736</v>
      </c>
      <c r="F5340" s="5" cm="1">
        <f t="array" ref="F5340">[2]!PropsSI("T","P",(B5340+1)*100*1000,"Q",1,"WATER")-273.15</f>
        <v>252.21222077659934</v>
      </c>
      <c r="G5340" s="9"/>
      <c r="H5340" s="4">
        <v>44.584922867675367</v>
      </c>
      <c r="I5340" s="6">
        <v>10.277531197570189</v>
      </c>
      <c r="J5340" s="5">
        <v>276.22502071934287</v>
      </c>
      <c r="K5340" s="5" cm="1">
        <f t="array" ref="K5340">[2]!PropsSI("H","P",(I5340+1)*100*1000,"T",J5340+273.15,"WATER")/1000</f>
        <v>2996.5027519647711</v>
      </c>
      <c r="L5340" s="5" cm="1">
        <f t="array" ref="L5340">[2]!PropsSI("S","P",(I5340+1)*100*1000,"T",J5340+273.15,"WATER")/1000</f>
        <v>6.9724779340630363</v>
      </c>
      <c r="M5340" s="5" cm="1">
        <f t="array" ref="M5340">[2]!PropsSI("H","P",(I5340+1)*100*1000,"S",E5340*1000,"WATER")/1000</f>
        <v>2850.3502762411049</v>
      </c>
      <c r="N5340" s="5" cm="1">
        <f t="array" ref="N5340">[2]!PropsSI("T","P",(I5340+1)*100*1000,"Q",1,"WATER")-273.15</f>
        <v>185.16980380917272</v>
      </c>
      <c r="P5340">
        <f t="shared" si="831"/>
        <v>7.2465815009395991</v>
      </c>
      <c r="R5340">
        <f t="shared" si="834"/>
        <v>1.228163001712183</v>
      </c>
      <c r="S5340">
        <f t="shared" si="835"/>
        <v>554.23264364048225</v>
      </c>
      <c r="T5340">
        <f t="shared" si="836"/>
        <v>0.20854091819313786</v>
      </c>
      <c r="U5340">
        <f t="shared" si="840"/>
        <v>304.52147737404601</v>
      </c>
      <c r="V5340">
        <f t="shared" si="837"/>
        <v>3173.1356907724103</v>
      </c>
      <c r="W5340">
        <f t="shared" si="832"/>
        <v>9.6202008931763991</v>
      </c>
      <c r="X5340">
        <f t="shared" si="838"/>
        <v>5.6340690192025962</v>
      </c>
      <c r="Z5340">
        <f t="shared" si="833"/>
        <v>0.54132962614406832</v>
      </c>
      <c r="AA5340" s="3">
        <f t="shared" si="839"/>
        <v>9.6202034918740278</v>
      </c>
    </row>
    <row r="5341" spans="1:27" x14ac:dyDescent="0.4">
      <c r="A5341" s="4">
        <v>171.16557871728776</v>
      </c>
      <c r="B5341" s="4">
        <v>37.378071322460642</v>
      </c>
      <c r="C5341" s="5">
        <v>382.22681263484935</v>
      </c>
      <c r="D5341" s="5" cm="1">
        <f t="array" ref="D5341">[2]!PropsSI("H","P",(B5341+1)*100*1000,"T",C5341+273.15,"WATER")/1000</f>
        <v>3175.2309302890767</v>
      </c>
      <c r="E5341" s="5" cm="1">
        <f t="array" ref="E5341">[2]!PropsSI("S","P",(B5341+1)*100*1000,"T",C5341+273.15,"WATER")/1000</f>
        <v>6.7303027568166689</v>
      </c>
      <c r="F5341" s="5" cm="1">
        <f t="array" ref="F5341">[2]!PropsSI("T","P",(B5341+1)*100*1000,"Q",1,"WATER")-273.15</f>
        <v>247.91107937945605</v>
      </c>
      <c r="G5341" s="9"/>
      <c r="H5341" s="4">
        <v>79.902728567236252</v>
      </c>
      <c r="I5341" s="6">
        <v>10.278784882475817</v>
      </c>
      <c r="J5341" s="5">
        <v>276.82735209528278</v>
      </c>
      <c r="K5341" s="5" cm="1">
        <f t="array" ref="K5341">[2]!PropsSI("H","P",(I5341+1)*100*1000,"T",J5341+273.15,"WATER")/1000</f>
        <v>2997.8191314080459</v>
      </c>
      <c r="L5341" s="5" cm="1">
        <f t="array" ref="L5341">[2]!PropsSI("S","P",(I5341+1)*100*1000,"T",J5341+273.15,"WATER")/1000</f>
        <v>6.9748231621753991</v>
      </c>
      <c r="M5341" s="5" cm="1">
        <f t="array" ref="M5341">[2]!PropsSI("H","P",(I5341+1)*100*1000,"S",E5341*1000,"WATER")/1000</f>
        <v>2870.4374649053643</v>
      </c>
      <c r="N5341" s="5" cm="1">
        <f t="array" ref="N5341">[2]!PropsSI("T","P",(I5341+1)*100*1000,"Q",1,"WATER")-273.15</f>
        <v>185.17475977527977</v>
      </c>
      <c r="P5341">
        <f t="shared" si="831"/>
        <v>8.4352203407629709</v>
      </c>
      <c r="R5341">
        <f t="shared" si="834"/>
        <v>1.2290233286331391</v>
      </c>
      <c r="S5341">
        <f t="shared" si="835"/>
        <v>537.82947040238105</v>
      </c>
      <c r="T5341">
        <f t="shared" si="836"/>
        <v>0.21055376632401809</v>
      </c>
      <c r="U5341">
        <f t="shared" si="840"/>
        <v>291.44049033906521</v>
      </c>
      <c r="V5341">
        <f t="shared" si="837"/>
        <v>3061.0442916147799</v>
      </c>
      <c r="W5341">
        <f t="shared" si="832"/>
        <v>10.795783539089722</v>
      </c>
      <c r="X5341">
        <f t="shared" si="838"/>
        <v>5.5722586132946219</v>
      </c>
      <c r="Z5341">
        <f t="shared" si="833"/>
        <v>0.58207218667789506</v>
      </c>
      <c r="AA5341" s="3">
        <f t="shared" si="839"/>
        <v>10.795785854808127</v>
      </c>
    </row>
    <row r="5342" spans="1:27" x14ac:dyDescent="0.4">
      <c r="A5342" s="4">
        <v>163.74500170894248</v>
      </c>
      <c r="B5342" s="4">
        <v>41.114683786273552</v>
      </c>
      <c r="C5342" s="5">
        <v>381.38232822686916</v>
      </c>
      <c r="D5342" s="5" cm="1">
        <f t="array" ref="D5342">[2]!PropsSI("H","P",(B5342+1)*100*1000,"T",C5342+273.15,"WATER")/1000</f>
        <v>3165.9834839943483</v>
      </c>
      <c r="E5342" s="5" cm="1">
        <f t="array" ref="E5342">[2]!PropsSI("S","P",(B5342+1)*100*1000,"T",C5342+273.15,"WATER")/1000</f>
        <v>6.6759399348018293</v>
      </c>
      <c r="F5342" s="5" cm="1">
        <f t="array" ref="F5342">[2]!PropsSI("T","P",(B5342+1)*100*1000,"Q",1,"WATER")-273.15</f>
        <v>253.42779870470179</v>
      </c>
      <c r="G5342" s="9"/>
      <c r="H5342" s="4">
        <v>76.525075305549834</v>
      </c>
      <c r="I5342" s="6">
        <v>10.279080654740282</v>
      </c>
      <c r="J5342" s="5">
        <v>270.09463680546708</v>
      </c>
      <c r="K5342" s="5" cm="1">
        <f t="array" ref="K5342">[2]!PropsSI("H","P",(I5342+1)*100*1000,"T",J5342+273.15,"WATER")/1000</f>
        <v>2983.0263878821343</v>
      </c>
      <c r="L5342" s="5" cm="1">
        <f t="array" ref="L5342">[2]!PropsSI("S","P",(I5342+1)*100*1000,"T",J5342+273.15,"WATER")/1000</f>
        <v>6.9477483325543847</v>
      </c>
      <c r="M5342" s="5" cm="1">
        <f t="array" ref="M5342">[2]!PropsSI("H","P",(I5342+1)*100*1000,"S",E5342*1000,"WATER")/1000</f>
        <v>2843.910864406967</v>
      </c>
      <c r="N5342" s="5" cm="1">
        <f t="array" ref="N5342">[2]!PropsSI("T","P",(I5342+1)*100*1000,"Q",1,"WATER")-273.15</f>
        <v>185.17592893527899</v>
      </c>
      <c r="P5342">
        <f t="shared" si="831"/>
        <v>8.3217527820993435</v>
      </c>
      <c r="R5342">
        <f t="shared" si="834"/>
        <v>1.2279200110632329</v>
      </c>
      <c r="S5342">
        <f t="shared" si="835"/>
        <v>559.01332148858069</v>
      </c>
      <c r="T5342">
        <f t="shared" si="836"/>
        <v>0.20795702305797384</v>
      </c>
      <c r="U5342">
        <f t="shared" si="840"/>
        <v>307.72976691818553</v>
      </c>
      <c r="V5342">
        <f t="shared" si="837"/>
        <v>3199.133843040272</v>
      </c>
      <c r="W5342">
        <f t="shared" si="832"/>
        <v>10.797869270823828</v>
      </c>
      <c r="X5342">
        <f t="shared" si="838"/>
        <v>6.1311528657332683</v>
      </c>
      <c r="Z5342">
        <f t="shared" si="833"/>
        <v>0.56806162643259428</v>
      </c>
      <c r="AA5342" s="3">
        <f t="shared" si="839"/>
        <v>10.797871586094924</v>
      </c>
    </row>
    <row r="5343" spans="1:27" x14ac:dyDescent="0.4">
      <c r="A5343" s="4">
        <v>170.46475997030711</v>
      </c>
      <c r="B5343" s="4">
        <v>40.425339640427083</v>
      </c>
      <c r="C5343" s="5">
        <v>380.91167189427665</v>
      </c>
      <c r="D5343" s="5" cm="1">
        <f t="array" ref="D5343">[2]!PropsSI("H","P",(B5343+1)*100*1000,"T",C5343+273.15,"WATER")/1000</f>
        <v>3166.187415293201</v>
      </c>
      <c r="E5343" s="5" cm="1">
        <f t="array" ref="E5343">[2]!PropsSI("S","P",(B5343+1)*100*1000,"T",C5343+273.15,"WATER")/1000</f>
        <v>6.6833787629398849</v>
      </c>
      <c r="F5343" s="5" cm="1">
        <f t="array" ref="F5343">[2]!PropsSI("T","P",(B5343+1)*100*1000,"Q",1,"WATER")-273.15</f>
        <v>252.43906037949841</v>
      </c>
      <c r="G5343" s="9"/>
      <c r="H5343" s="4">
        <v>84.008096959302719</v>
      </c>
      <c r="I5343" s="6">
        <v>10.277021449966293</v>
      </c>
      <c r="J5343" s="5">
        <v>269.20503734658496</v>
      </c>
      <c r="K5343" s="5" cm="1">
        <f t="array" ref="K5343">[2]!PropsSI("H","P",(I5343+1)*100*1000,"T",J5343+273.15,"WATER")/1000</f>
        <v>2981.072766983179</v>
      </c>
      <c r="L5343" s="5" cm="1">
        <f t="array" ref="L5343">[2]!PropsSI("S","P",(I5343+1)*100*1000,"T",J5343+273.15,"WATER")/1000</f>
        <v>6.9442304941351072</v>
      </c>
      <c r="M5343" s="5" cm="1">
        <f t="array" ref="M5343">[2]!PropsSI("H","P",(I5343+1)*100*1000,"S",E5343*1000,"WATER")/1000</f>
        <v>2847.4677528929778</v>
      </c>
      <c r="N5343" s="5" cm="1">
        <f t="array" ref="N5343">[2]!PropsSI("T","P",(I5343+1)*100*1000,"Q",1,"WATER")-273.15</f>
        <v>185.16778859230715</v>
      </c>
      <c r="P5343">
        <f t="shared" si="831"/>
        <v>8.7654233586543633</v>
      </c>
      <c r="R5343">
        <f t="shared" si="834"/>
        <v>1.2281142390488751</v>
      </c>
      <c r="S5343">
        <f t="shared" si="835"/>
        <v>555.12830849870898</v>
      </c>
      <c r="T5343">
        <f t="shared" si="836"/>
        <v>0.2084303774806347</v>
      </c>
      <c r="U5343">
        <f t="shared" si="840"/>
        <v>304.56575559759307</v>
      </c>
      <c r="V5343">
        <f t="shared" si="837"/>
        <v>3172.2050028634294</v>
      </c>
      <c r="W5343">
        <f t="shared" si="832"/>
        <v>11.249386225780716</v>
      </c>
      <c r="X5343">
        <f t="shared" si="838"/>
        <v>6.1700715252625722</v>
      </c>
      <c r="Z5343">
        <f t="shared" si="833"/>
        <v>0.58080711718867695</v>
      </c>
      <c r="AA5343" s="3">
        <f t="shared" si="839"/>
        <v>11.249388448123746</v>
      </c>
    </row>
    <row r="5344" spans="1:27" x14ac:dyDescent="0.4">
      <c r="A5344" s="4">
        <v>173.94593074848709</v>
      </c>
      <c r="B5344" s="4">
        <v>38.5720529260999</v>
      </c>
      <c r="C5344" s="5">
        <v>382.07187289410786</v>
      </c>
      <c r="D5344" s="5" cm="1">
        <f t="array" ref="D5344">[2]!PropsSI("H","P",(B5344+1)*100*1000,"T",C5344+273.15,"WATER")/1000</f>
        <v>3172.5706099529939</v>
      </c>
      <c r="E5344" s="5" cm="1">
        <f t="array" ref="E5344">[2]!PropsSI("S","P",(B5344+1)*100*1000,"T",C5344+273.15,"WATER")/1000</f>
        <v>6.7129423142617091</v>
      </c>
      <c r="F5344" s="5" cm="1">
        <f t="array" ref="F5344">[2]!PropsSI("T","P",(B5344+1)*100*1000,"Q",1,"WATER")-273.15</f>
        <v>249.71694404232073</v>
      </c>
      <c r="G5344" s="9"/>
      <c r="H5344" s="4">
        <v>83.690121551343736</v>
      </c>
      <c r="I5344" s="6">
        <v>10.287395858292154</v>
      </c>
      <c r="J5344" s="5">
        <v>273.41126043093777</v>
      </c>
      <c r="K5344" s="5" cm="1">
        <f t="array" ref="K5344">[2]!PropsSI("H","P",(I5344+1)*100*1000,"T",J5344+273.15,"WATER")/1000</f>
        <v>2990.2962209347525</v>
      </c>
      <c r="L5344" s="5" cm="1">
        <f t="array" ref="L5344">[2]!PropsSI("S","P",(I5344+1)*100*1000,"T",J5344+273.15,"WATER")/1000</f>
        <v>6.9607615081505978</v>
      </c>
      <c r="M5344" s="5" cm="1">
        <f t="array" ref="M5344">[2]!PropsSI("H","P",(I5344+1)*100*1000,"S",E5344*1000,"WATER")/1000</f>
        <v>2862.0622244280366</v>
      </c>
      <c r="N5344" s="5" cm="1">
        <f t="array" ref="N5344">[2]!PropsSI("T","P",(I5344+1)*100*1000,"Q",1,"WATER")-273.15</f>
        <v>185.20878830506905</v>
      </c>
      <c r="P5344">
        <f t="shared" si="831"/>
        <v>8.807191180386063</v>
      </c>
      <c r="R5344">
        <f t="shared" si="834"/>
        <v>1.2287103575964187</v>
      </c>
      <c r="S5344">
        <f t="shared" si="835"/>
        <v>544.50049168471412</v>
      </c>
      <c r="T5344">
        <f t="shared" si="836"/>
        <v>0.2097482398151625</v>
      </c>
      <c r="U5344">
        <f t="shared" si="840"/>
        <v>296.83870239745482</v>
      </c>
      <c r="V5344">
        <f t="shared" si="837"/>
        <v>3107.8828800308511</v>
      </c>
      <c r="W5344">
        <f t="shared" si="832"/>
        <v>11.234862778496495</v>
      </c>
      <c r="X5344">
        <f t="shared" si="838"/>
        <v>5.8935893882720611</v>
      </c>
      <c r="Z5344">
        <f t="shared" si="833"/>
        <v>0.5870192159547688</v>
      </c>
      <c r="AA5344" s="3">
        <f t="shared" si="839"/>
        <v>11.234865003712375</v>
      </c>
    </row>
    <row r="5345" spans="1:27" x14ac:dyDescent="0.4">
      <c r="A5345" s="4">
        <v>171.01639701323435</v>
      </c>
      <c r="B5345" s="4">
        <v>41.554803314168524</v>
      </c>
      <c r="C5345" s="5">
        <v>381.17303064211035</v>
      </c>
      <c r="D5345" s="5" cm="1">
        <f t="array" ref="D5345">[2]!PropsSI("H","P",(B5345+1)*100*1000,"T",C5345+273.15,"WATER")/1000</f>
        <v>3164.6154991542485</v>
      </c>
      <c r="E5345" s="5" cm="1">
        <f t="array" ref="E5345">[2]!PropsSI("S","P",(B5345+1)*100*1000,"T",C5345+273.15,"WATER")/1000</f>
        <v>6.6693641419320491</v>
      </c>
      <c r="F5345" s="5" cm="1">
        <f t="array" ref="F5345">[2]!PropsSI("T","P",(B5345+1)*100*1000,"Q",1,"WATER")-273.15</f>
        <v>254.05261039051493</v>
      </c>
      <c r="G5345" s="9"/>
      <c r="H5345" s="4">
        <v>77.22325246411701</v>
      </c>
      <c r="I5345" s="6">
        <v>10.282937269645092</v>
      </c>
      <c r="J5345" s="5">
        <v>267.01664255495291</v>
      </c>
      <c r="K5345" s="5" cm="1">
        <f t="array" ref="K5345">[2]!PropsSI("H","P",(I5345+1)*100*1000,"T",J5345+273.15,"WATER")/1000</f>
        <v>2976.2245739264886</v>
      </c>
      <c r="L5345" s="5" cm="1">
        <f t="array" ref="L5345">[2]!PropsSI("S","P",(I5345+1)*100*1000,"T",J5345+273.15,"WATER")/1000</f>
        <v>6.9350397819876139</v>
      </c>
      <c r="M5345" s="5" cm="1">
        <f t="array" ref="M5345">[2]!PropsSI("H","P",(I5345+1)*100*1000,"S",E5345*1000,"WATER")/1000</f>
        <v>2840.8132114231325</v>
      </c>
      <c r="N5345" s="5" cm="1">
        <f t="array" ref="N5345">[2]!PropsSI("T","P",(I5345+1)*100*1000,"Q",1,"WATER")-273.15</f>
        <v>185.1911715686191</v>
      </c>
      <c r="P5345">
        <f t="shared" si="831"/>
        <v>8.9494270173447603</v>
      </c>
      <c r="R5345">
        <f t="shared" si="834"/>
        <v>1.2278078169261737</v>
      </c>
      <c r="S5345">
        <f t="shared" si="835"/>
        <v>561.46450834595339</v>
      </c>
      <c r="T5345">
        <f t="shared" si="836"/>
        <v>0.20766203529482855</v>
      </c>
      <c r="U5345">
        <f t="shared" si="840"/>
        <v>309.34409321278201</v>
      </c>
      <c r="V5345">
        <f t="shared" si="837"/>
        <v>3212.1388773025046</v>
      </c>
      <c r="W5345">
        <f t="shared" si="832"/>
        <v>11.483114527857524</v>
      </c>
      <c r="X5345">
        <f t="shared" si="838"/>
        <v>6.4195724009283639</v>
      </c>
      <c r="Z5345">
        <f t="shared" si="833"/>
        <v>0.58180850588739186</v>
      </c>
      <c r="AA5345" s="3">
        <f t="shared" si="839"/>
        <v>11.483116704966807</v>
      </c>
    </row>
    <row r="5346" spans="1:27" x14ac:dyDescent="0.4">
      <c r="A5346" s="4">
        <v>173.83014070519016</v>
      </c>
      <c r="B5346" s="4">
        <v>41.223591765807051</v>
      </c>
      <c r="C5346" s="5">
        <v>381.09273934163161</v>
      </c>
      <c r="D5346" s="5" cm="1">
        <f t="array" ref="D5346">[2]!PropsSI("H","P",(B5346+1)*100*1000,"T",C5346+273.15,"WATER")/1000</f>
        <v>3165.0679760131538</v>
      </c>
      <c r="E5346" s="5" cm="1">
        <f t="array" ref="E5346">[2]!PropsSI("S","P",(B5346+1)*100*1000,"T",C5346+273.15,"WATER")/1000</f>
        <v>6.6734263242910501</v>
      </c>
      <c r="F5346" s="5" cm="1">
        <f t="array" ref="F5346">[2]!PropsSI("T","P",(B5346+1)*100*1000,"Q",1,"WATER")-273.15</f>
        <v>253.58287239618892</v>
      </c>
      <c r="G5346" s="9"/>
      <c r="H5346" s="4">
        <v>80.07882431025709</v>
      </c>
      <c r="I5346" s="6">
        <v>10.283281594087082</v>
      </c>
      <c r="J5346" s="5">
        <v>266.88875246136365</v>
      </c>
      <c r="K5346" s="5" cm="1">
        <f t="array" ref="K5346">[2]!PropsSI("H","P",(I5346+1)*100*1000,"T",J5346+273.15,"WATER")/1000</f>
        <v>2975.94094796339</v>
      </c>
      <c r="L5346" s="5" cm="1">
        <f t="array" ref="L5346">[2]!PropsSI("S","P",(I5346+1)*100*1000,"T",J5346+273.15,"WATER")/1000</f>
        <v>6.9345010679533745</v>
      </c>
      <c r="M5346" s="5" cm="1">
        <f t="array" ref="M5346">[2]!PropsSI("H","P",(I5346+1)*100*1000,"S",E5346*1000,"WATER")/1000</f>
        <v>2842.7764309891004</v>
      </c>
      <c r="N5346" s="5" cm="1">
        <f t="array" ref="N5346">[2]!PropsSI("T","P",(I5346+1)*100*1000,"Q",1,"WATER")-273.15</f>
        <v>185.19253225512409</v>
      </c>
      <c r="P5346">
        <f t="shared" si="831"/>
        <v>9.1322160825124676</v>
      </c>
      <c r="R5346">
        <f t="shared" si="834"/>
        <v>1.2279073364831787</v>
      </c>
      <c r="S5346">
        <f t="shared" si="835"/>
        <v>559.58251895393278</v>
      </c>
      <c r="T5346">
        <f t="shared" si="836"/>
        <v>0.20789326342720979</v>
      </c>
      <c r="U5346">
        <f t="shared" si="840"/>
        <v>307.922785105841</v>
      </c>
      <c r="V5346">
        <f t="shared" si="837"/>
        <v>3200.3278977801492</v>
      </c>
      <c r="W5346">
        <f t="shared" si="832"/>
        <v>11.668077952576066</v>
      </c>
      <c r="X5346">
        <f t="shared" si="838"/>
        <v>6.4305954240424512</v>
      </c>
      <c r="Z5346">
        <f t="shared" si="833"/>
        <v>0.58681970088805391</v>
      </c>
      <c r="AA5346" s="3">
        <f t="shared" si="839"/>
        <v>11.668080095173632</v>
      </c>
    </row>
    <row r="5347" spans="1:27" x14ac:dyDescent="0.4">
      <c r="A5347" s="4">
        <v>173.73120769547467</v>
      </c>
      <c r="B5347" s="4">
        <v>40.983205346890756</v>
      </c>
      <c r="C5347" s="5">
        <v>381.45482193913244</v>
      </c>
      <c r="D5347" s="5" cm="1">
        <f t="array" ref="D5347">[2]!PropsSI("H","P",(B5347+1)*100*1000,"T",C5347+273.15,"WATER")/1000</f>
        <v>3166.4156091300733</v>
      </c>
      <c r="E5347" s="5" cm="1">
        <f t="array" ref="E5347">[2]!PropsSI("S","P",(B5347+1)*100*1000,"T",C5347+273.15,"WATER")/1000</f>
        <v>6.6779499127578026</v>
      </c>
      <c r="F5347" s="5" cm="1">
        <f t="array" ref="F5347">[2]!PropsSI("T","P",(B5347+1)*100*1000,"Q",1,"WATER")-273.15</f>
        <v>253.24017766083728</v>
      </c>
      <c r="G5347" s="9"/>
      <c r="H5347" s="4">
        <v>79.766135128038897</v>
      </c>
      <c r="I5347" s="6">
        <v>10.286174780562494</v>
      </c>
      <c r="J5347" s="5">
        <v>267.76493810755858</v>
      </c>
      <c r="K5347" s="5" cm="1">
        <f t="array" ref="K5347">[2]!PropsSI("H","P",(I5347+1)*100*1000,"T",J5347+273.15,"WATER")/1000</f>
        <v>2977.8660906986834</v>
      </c>
      <c r="L5347" s="5" cm="1">
        <f t="array" ref="L5347">[2]!PropsSI("S","P",(I5347+1)*100*1000,"T",J5347+273.15,"WATER")/1000</f>
        <v>6.9379488962802363</v>
      </c>
      <c r="M5347" s="5" cm="1">
        <f t="array" ref="M5347">[2]!PropsSI("H","P",(I5347+1)*100*1000,"S",E5347*1000,"WATER")/1000</f>
        <v>2845.013186176513</v>
      </c>
      <c r="N5347" s="5" cm="1">
        <f t="array" ref="N5347">[2]!PropsSI("T","P",(I5347+1)*100*1000,"Q",1,"WATER")-273.15</f>
        <v>185.20396413689878</v>
      </c>
      <c r="P5347">
        <f t="shared" si="831"/>
        <v>9.0991487631904278</v>
      </c>
      <c r="R5347">
        <f t="shared" si="834"/>
        <v>1.2279918497948561</v>
      </c>
      <c r="S5347">
        <f t="shared" si="835"/>
        <v>558.18620052563324</v>
      </c>
      <c r="T5347">
        <f t="shared" si="836"/>
        <v>0.20806860308450725</v>
      </c>
      <c r="U5347">
        <f t="shared" si="840"/>
        <v>307.09433969020756</v>
      </c>
      <c r="V5347">
        <f t="shared" si="837"/>
        <v>3193.9459267136713</v>
      </c>
      <c r="W5347">
        <f t="shared" si="832"/>
        <v>11.6260181040708</v>
      </c>
      <c r="X5347">
        <f t="shared" si="838"/>
        <v>6.3850686658812075</v>
      </c>
      <c r="Z5347">
        <f t="shared" si="833"/>
        <v>0.58664622593288185</v>
      </c>
      <c r="AA5347" s="3">
        <f t="shared" si="839"/>
        <v>11.626020254419711</v>
      </c>
    </row>
    <row r="5348" spans="1:27" x14ac:dyDescent="0.4">
      <c r="A5348" s="4">
        <v>170.75237512028718</v>
      </c>
      <c r="B5348" s="4">
        <v>41.196980903635691</v>
      </c>
      <c r="C5348" s="5">
        <v>380.87337146214867</v>
      </c>
      <c r="D5348" s="5" cm="1">
        <f t="array" ref="D5348">[2]!PropsSI("H","P",(B5348+1)*100*1000,"T",C5348+273.15,"WATER")/1000</f>
        <v>3164.5873221985112</v>
      </c>
      <c r="E5348" s="5" cm="1">
        <f t="array" ref="E5348">[2]!PropsSI("S","P",(B5348+1)*100*1000,"T",C5348+273.15,"WATER")/1000</f>
        <v>6.6729635522794748</v>
      </c>
      <c r="F5348" s="5" cm="1">
        <f t="array" ref="F5348">[2]!PropsSI("T","P",(B5348+1)*100*1000,"Q",1,"WATER")-273.15</f>
        <v>253.54500956205493</v>
      </c>
      <c r="G5348" s="9"/>
      <c r="H5348" s="4">
        <v>73.44805579516084</v>
      </c>
      <c r="I5348" s="6">
        <v>10.28477467410117</v>
      </c>
      <c r="J5348" s="5">
        <v>267.54959768127071</v>
      </c>
      <c r="K5348" s="5" cm="1">
        <f t="array" ref="K5348">[2]!PropsSI("H","P",(I5348+1)*100*1000,"T",J5348+273.15,"WATER")/1000</f>
        <v>2977.3953500996331</v>
      </c>
      <c r="L5348" s="5" cm="1">
        <f t="array" ref="L5348">[2]!PropsSI("S","P",(I5348+1)*100*1000,"T",J5348+273.15,"WATER")/1000</f>
        <v>6.9371336769746188</v>
      </c>
      <c r="M5348" s="5" cm="1">
        <f t="array" ref="M5348">[2]!PropsSI("H","P",(I5348+1)*100*1000,"S",E5348*1000,"WATER")/1000</f>
        <v>2842.5810338138722</v>
      </c>
      <c r="N5348" s="5" cm="1">
        <f t="array" ref="N5348">[2]!PropsSI("T","P",(I5348+1)*100*1000,"Q",1,"WATER")-273.15</f>
        <v>185.19843216717931</v>
      </c>
      <c r="P5348">
        <f t="shared" si="831"/>
        <v>8.8787427331483215</v>
      </c>
      <c r="R5348">
        <f t="shared" si="834"/>
        <v>1.2279221424913036</v>
      </c>
      <c r="S5348">
        <f t="shared" si="835"/>
        <v>559.41445339636311</v>
      </c>
      <c r="T5348">
        <f t="shared" si="836"/>
        <v>0.20791600975870825</v>
      </c>
      <c r="U5348">
        <f t="shared" si="840"/>
        <v>307.64699955900289</v>
      </c>
      <c r="V5348">
        <f t="shared" si="837"/>
        <v>3197.751208549133</v>
      </c>
      <c r="W5348">
        <f t="shared" si="832"/>
        <v>11.39431986737578</v>
      </c>
      <c r="X5348">
        <f t="shared" si="838"/>
        <v>6.3281283182480301</v>
      </c>
      <c r="Z5348">
        <f t="shared" si="833"/>
        <v>0.58133017537618958</v>
      </c>
      <c r="AA5348" s="3">
        <f t="shared" si="839"/>
        <v>11.394322061451028</v>
      </c>
    </row>
    <row r="5349" spans="1:27" x14ac:dyDescent="0.4">
      <c r="A5349" s="4">
        <v>169.24866741890622</v>
      </c>
      <c r="B5349" s="4">
        <v>41.788054283735477</v>
      </c>
      <c r="C5349" s="5">
        <v>382.00582759278143</v>
      </c>
      <c r="D5349" s="5" cm="1">
        <f t="array" ref="D5349">[2]!PropsSI("H","P",(B5349+1)*100*1000,"T",C5349+273.15,"WATER")/1000</f>
        <v>3166.1853532995701</v>
      </c>
      <c r="E5349" s="5" cm="1">
        <f t="array" ref="E5349">[2]!PropsSI("S","P",(B5349+1)*100*1000,"T",C5349+273.15,"WATER")/1000</f>
        <v>6.669404503973956</v>
      </c>
      <c r="F5349" s="5" cm="1">
        <f t="array" ref="F5349">[2]!PropsSI("T","P",(B5349+1)*100*1000,"Q",1,"WATER")-273.15</f>
        <v>254.38174077096585</v>
      </c>
      <c r="G5349" s="9"/>
      <c r="H5349" s="4">
        <v>64.938402439619651</v>
      </c>
      <c r="I5349" s="6">
        <v>10.287121362275041</v>
      </c>
      <c r="J5349" s="5">
        <v>267.82216153291381</v>
      </c>
      <c r="K5349" s="5" cm="1">
        <f t="array" ref="K5349">[2]!PropsSI("H","P",(I5349+1)*100*1000,"T",J5349+273.15,"WATER")/1000</f>
        <v>2977.9892755535402</v>
      </c>
      <c r="L5349" s="5" cm="1">
        <f t="array" ref="L5349">[2]!PropsSI("S","P",(I5349+1)*100*1000,"T",J5349+273.15,"WATER")/1000</f>
        <v>6.9381392871264342</v>
      </c>
      <c r="M5349" s="5" cm="1">
        <f t="array" ref="M5349">[2]!PropsSI("H","P",(I5349+1)*100*1000,"S",E5349*1000,"WATER")/1000</f>
        <v>2840.9100961970735</v>
      </c>
      <c r="N5349" s="5" cm="1">
        <f t="array" ref="N5349">[2]!PropsSI("T","P",(I5349+1)*100*1000,"Q",1,"WATER")-273.15</f>
        <v>185.20770387669205</v>
      </c>
      <c r="P5349">
        <f t="shared" si="831"/>
        <v>8.8477598255501224</v>
      </c>
      <c r="R5349">
        <f t="shared" si="834"/>
        <v>1.2277583032930011</v>
      </c>
      <c r="S5349">
        <f t="shared" si="835"/>
        <v>562.73894638034494</v>
      </c>
      <c r="T5349">
        <f t="shared" si="836"/>
        <v>0.20751178810098389</v>
      </c>
      <c r="U5349">
        <f t="shared" si="840"/>
        <v>310.74600359836688</v>
      </c>
      <c r="V5349">
        <f t="shared" si="837"/>
        <v>3224.7625318167266</v>
      </c>
      <c r="W5349">
        <f t="shared" si="832"/>
        <v>11.384500527842782</v>
      </c>
      <c r="X5349">
        <f t="shared" si="838"/>
        <v>6.4350533906682559</v>
      </c>
      <c r="Z5349">
        <f t="shared" si="833"/>
        <v>0.57857483358080308</v>
      </c>
      <c r="AA5349" s="3">
        <f t="shared" si="839"/>
        <v>11.38450272381046</v>
      </c>
    </row>
    <row r="5350" spans="1:27" x14ac:dyDescent="0.4">
      <c r="A5350" s="4">
        <v>171.97107830745898</v>
      </c>
      <c r="B5350" s="4">
        <v>40.955331340316512</v>
      </c>
      <c r="C5350" s="5">
        <v>381.07203581600947</v>
      </c>
      <c r="D5350" s="5" cm="1">
        <f t="array" ref="D5350">[2]!PropsSI("H","P",(B5350+1)*100*1000,"T",C5350+273.15,"WATER")/1000</f>
        <v>3165.5417501718948</v>
      </c>
      <c r="E5350" s="5" cm="1">
        <f t="array" ref="E5350">[2]!PropsSI("S","P",(B5350+1)*100*1000,"T",C5350+273.15,"WATER")/1000</f>
        <v>6.6769013102274481</v>
      </c>
      <c r="F5350" s="5" cm="1">
        <f t="array" ref="F5350">[2]!PropsSI("T","P",(B5350+1)*100*1000,"Q",1,"WATER")-273.15</f>
        <v>253.20034342828319</v>
      </c>
      <c r="G5350" s="9"/>
      <c r="H5350" s="4">
        <v>61.867891532609171</v>
      </c>
      <c r="I5350" s="6">
        <v>10.289466947035566</v>
      </c>
      <c r="J5350" s="5">
        <v>267.94140439263856</v>
      </c>
      <c r="K5350" s="5" cm="1">
        <f t="array" ref="K5350">[2]!PropsSI("H","P",(I5350+1)*100*1000,"T",J5350+273.15,"WATER")/1000</f>
        <v>2978.2447283573156</v>
      </c>
      <c r="L5350" s="5" cm="1">
        <f t="array" ref="L5350">[2]!PropsSI("S","P",(I5350+1)*100*1000,"T",J5350+273.15,"WATER")/1000</f>
        <v>6.9385189520690043</v>
      </c>
      <c r="M5350" s="5" cm="1">
        <f t="array" ref="M5350">[2]!PropsSI("H","P",(I5350+1)*100*1000,"S",E5350*1000,"WATER")/1000</f>
        <v>2844.5679483986792</v>
      </c>
      <c r="N5350" s="5" cm="1">
        <f t="array" ref="N5350">[2]!PropsSI("T","P",(I5350+1)*100*1000,"Q",1,"WATER")-273.15</f>
        <v>185.21696971397614</v>
      </c>
      <c r="P5350">
        <f t="shared" si="831"/>
        <v>8.9471307792302373</v>
      </c>
      <c r="R5350">
        <f t="shared" si="834"/>
        <v>1.228015390111904</v>
      </c>
      <c r="S5350">
        <f t="shared" si="835"/>
        <v>557.99027497918655</v>
      </c>
      <c r="T5350">
        <f t="shared" si="836"/>
        <v>0.2080973452184946</v>
      </c>
      <c r="U5350">
        <f t="shared" si="840"/>
        <v>306.67728188660186</v>
      </c>
      <c r="V5350">
        <f t="shared" si="837"/>
        <v>3189.9730119294682</v>
      </c>
      <c r="W5350">
        <f t="shared" si="832"/>
        <v>11.459922226525942</v>
      </c>
      <c r="X5350">
        <f t="shared" si="838"/>
        <v>6.3141208576024415</v>
      </c>
      <c r="Z5350">
        <f t="shared" si="833"/>
        <v>0.58352744298711989</v>
      </c>
      <c r="AA5350" s="3">
        <f t="shared" si="839"/>
        <v>11.459924408041203</v>
      </c>
    </row>
    <row r="5351" spans="1:27" x14ac:dyDescent="0.4">
      <c r="A5351" s="4">
        <v>180.27712991854017</v>
      </c>
      <c r="B5351" s="4">
        <v>40.598104333014831</v>
      </c>
      <c r="C5351" s="5">
        <v>380.57476656232387</v>
      </c>
      <c r="D5351" s="5" cm="1">
        <f t="array" ref="D5351">[2]!PropsSI("H","P",(B5351+1)*100*1000,"T",C5351+273.15,"WATER")/1000</f>
        <v>3165.0343687599043</v>
      </c>
      <c r="E5351" s="5" cm="1">
        <f t="array" ref="E5351">[2]!PropsSI("S","P",(B5351+1)*100*1000,"T",C5351+273.15,"WATER")/1000</f>
        <v>6.6798176166563366</v>
      </c>
      <c r="F5351" s="5" cm="1">
        <f t="array" ref="F5351">[2]!PropsSI("T","P",(B5351+1)*100*1000,"Q",1,"WATER")-273.15</f>
        <v>252.6880352263928</v>
      </c>
      <c r="G5351" s="9"/>
      <c r="H5351" s="4">
        <v>67.072320549300002</v>
      </c>
      <c r="I5351" s="6">
        <v>10.280773819519327</v>
      </c>
      <c r="J5351" s="5">
        <v>266.11218356440997</v>
      </c>
      <c r="K5351" s="5" cm="1">
        <f t="array" ref="K5351">[2]!PropsSI("H","P",(I5351+1)*100*1000,"T",J5351+273.15,"WATER")/1000</f>
        <v>2974.2333499336414</v>
      </c>
      <c r="L5351" s="5" cm="1">
        <f t="array" ref="L5351">[2]!PropsSI("S","P",(I5351+1)*100*1000,"T",J5351+273.15,"WATER")/1000</f>
        <v>6.9314357074566653</v>
      </c>
      <c r="M5351" s="5" cm="1">
        <f t="array" ref="M5351">[2]!PropsSI("H","P",(I5351+1)*100*1000,"S",E5351*1000,"WATER")/1000</f>
        <v>2845.8151710848465</v>
      </c>
      <c r="N5351" s="5" cm="1">
        <f t="array" ref="N5351">[2]!PropsSI("T","P",(I5351+1)*100*1000,"Q",1,"WATER")-273.15</f>
        <v>185.18262139332478</v>
      </c>
      <c r="P5351">
        <f t="shared" si="831"/>
        <v>9.5547389054255607</v>
      </c>
      <c r="R5351">
        <f t="shared" si="834"/>
        <v>1.2280806012371539</v>
      </c>
      <c r="S5351">
        <f t="shared" si="835"/>
        <v>556.06474543352772</v>
      </c>
      <c r="T5351">
        <f t="shared" si="836"/>
        <v>0.20832095050823041</v>
      </c>
      <c r="U5351">
        <f t="shared" si="840"/>
        <v>305.02275770660736</v>
      </c>
      <c r="V5351">
        <f t="shared" si="837"/>
        <v>3175.5845453498382</v>
      </c>
      <c r="W5351">
        <f t="shared" si="832"/>
        <v>12.099034154423897</v>
      </c>
      <c r="X5351">
        <f t="shared" si="838"/>
        <v>6.4734383140755076</v>
      </c>
      <c r="Z5351">
        <f t="shared" si="833"/>
        <v>0.59771160448966676</v>
      </c>
      <c r="AA5351" s="3">
        <f t="shared" si="839"/>
        <v>12.099036220704182</v>
      </c>
    </row>
    <row r="5352" spans="1:27" x14ac:dyDescent="0.4">
      <c r="A5352" s="4">
        <v>183.05821622589571</v>
      </c>
      <c r="B5352" s="4">
        <v>39.595089035563547</v>
      </c>
      <c r="C5352" s="5">
        <v>380.76434075202638</v>
      </c>
      <c r="D5352" s="5" cm="1">
        <f t="array" ref="D5352">[2]!PropsSI("H","P",(B5352+1)*100*1000,"T",C5352+273.15,"WATER")/1000</f>
        <v>3167.4485729001121</v>
      </c>
      <c r="E5352" s="5" cm="1">
        <f t="array" ref="E5352">[2]!PropsSI("S","P",(B5352+1)*100*1000,"T",C5352+273.15,"WATER")/1000</f>
        <v>6.6940608022237837</v>
      </c>
      <c r="F5352" s="5" cm="1">
        <f t="array" ref="F5352">[2]!PropsSI("T","P",(B5352+1)*100*1000,"Q",1,"WATER")-273.15</f>
        <v>251.23135964310848</v>
      </c>
      <c r="G5352" s="9"/>
      <c r="H5352" s="4">
        <v>69.052819725116592</v>
      </c>
      <c r="I5352" s="6">
        <v>10.280377132873697</v>
      </c>
      <c r="J5352" s="5">
        <v>267.78217616017082</v>
      </c>
      <c r="K5352" s="5" cm="1">
        <f t="array" ref="K5352">[2]!PropsSI("H","P",(I5352+1)*100*1000,"T",J5352+273.15,"WATER")/1000</f>
        <v>2977.9232655282258</v>
      </c>
      <c r="L5352" s="5" cm="1">
        <f t="array" ref="L5352">[2]!PropsSI("S","P",(I5352+1)*100*1000,"T",J5352+273.15,"WATER")/1000</f>
        <v>6.93828331251978</v>
      </c>
      <c r="M5352" s="5" cm="1">
        <f t="array" ref="M5352">[2]!PropsSI("H","P",(I5352+1)*100*1000,"S",E5352*1000,"WATER")/1000</f>
        <v>2852.7126433084104</v>
      </c>
      <c r="N5352" s="5" cm="1">
        <f t="array" ref="N5352">[2]!PropsSI("T","P",(I5352+1)*100*1000,"Q",1,"WATER")-273.15</f>
        <v>185.18105350758123</v>
      </c>
      <c r="P5352">
        <f t="shared" si="831"/>
        <v>9.6372679714339213</v>
      </c>
      <c r="R5352">
        <f t="shared" si="834"/>
        <v>1.2283752891626043</v>
      </c>
      <c r="S5352">
        <f t="shared" si="835"/>
        <v>550.38203493826018</v>
      </c>
      <c r="T5352">
        <f t="shared" si="836"/>
        <v>0.20901708923637924</v>
      </c>
      <c r="U5352">
        <f t="shared" si="840"/>
        <v>300.80527735361869</v>
      </c>
      <c r="V5352">
        <f t="shared" si="837"/>
        <v>3140.332261143275</v>
      </c>
      <c r="W5352">
        <f t="shared" si="832"/>
        <v>12.155467045437076</v>
      </c>
      <c r="X5352">
        <f t="shared" si="838"/>
        <v>6.3413265763103466</v>
      </c>
      <c r="Z5352">
        <f t="shared" si="833"/>
        <v>0.60217245491403648</v>
      </c>
      <c r="AA5352" s="3">
        <f t="shared" si="839"/>
        <v>12.155469102124464</v>
      </c>
    </row>
    <row r="5353" spans="1:27" x14ac:dyDescent="0.4">
      <c r="A5353" s="4">
        <v>181.70760108426904</v>
      </c>
      <c r="B5353" s="4">
        <v>40.20708677126089</v>
      </c>
      <c r="C5353" s="5">
        <v>380.9397146594527</v>
      </c>
      <c r="D5353" s="5" cm="1">
        <f t="array" ref="D5353">[2]!PropsSI("H","P",(B5353+1)*100*1000,"T",C5353+273.15,"WATER")/1000</f>
        <v>3166.6806270153816</v>
      </c>
      <c r="E5353" s="5" cm="1">
        <f t="array" ref="E5353">[2]!PropsSI("S","P",(B5353+1)*100*1000,"T",C5353+273.15,"WATER")/1000</f>
        <v>6.6864156789050675</v>
      </c>
      <c r="F5353" s="5" cm="1">
        <f t="array" ref="F5353">[2]!PropsSI("T","P",(B5353+1)*100*1000,"Q",1,"WATER")-273.15</f>
        <v>252.12339296148264</v>
      </c>
      <c r="G5353" s="9"/>
      <c r="H5353" s="4">
        <v>69.461164898494147</v>
      </c>
      <c r="I5353" s="6">
        <v>10.28107535596059</v>
      </c>
      <c r="J5353" s="5">
        <v>266.9454629093342</v>
      </c>
      <c r="K5353" s="5" cm="1">
        <f t="array" ref="K5353">[2]!PropsSI("H","P",(I5353+1)*100*1000,"T",J5353+273.15,"WATER")/1000</f>
        <v>2976.0735360139097</v>
      </c>
      <c r="L5353" s="5" cm="1">
        <f t="array" ref="L5353">[2]!PropsSI("S","P",(I5353+1)*100*1000,"T",J5353+273.15,"WATER")/1000</f>
        <v>6.9348335945442168</v>
      </c>
      <c r="M5353" s="5" cm="1">
        <f t="array" ref="M5353">[2]!PropsSI("H","P",(I5353+1)*100*1000,"S",E5353*1000,"WATER")/1000</f>
        <v>2849.0144130013946</v>
      </c>
      <c r="N5353" s="5" cm="1">
        <f t="array" ref="N5353">[2]!PropsSI("T","P",(I5353+1)*100*1000,"Q",1,"WATER")-273.15</f>
        <v>185.18381317328999</v>
      </c>
      <c r="P5353">
        <f t="shared" si="831"/>
        <v>9.6207659043134495</v>
      </c>
      <c r="R5353">
        <f t="shared" si="834"/>
        <v>1.2281976029957957</v>
      </c>
      <c r="S5353">
        <f t="shared" si="835"/>
        <v>553.84413762159295</v>
      </c>
      <c r="T5353">
        <f t="shared" si="836"/>
        <v>0.20859363233153019</v>
      </c>
      <c r="U5353">
        <f t="shared" si="840"/>
        <v>303.57051888754444</v>
      </c>
      <c r="V5353">
        <f t="shared" si="837"/>
        <v>3163.8882202512114</v>
      </c>
      <c r="W5353">
        <f t="shared" si="832"/>
        <v>12.15863143168281</v>
      </c>
      <c r="X5353">
        <f t="shared" si="838"/>
        <v>6.4407614350097635</v>
      </c>
      <c r="Z5353">
        <f t="shared" si="833"/>
        <v>0.60002317713610986</v>
      </c>
      <c r="AA5353" s="3">
        <f t="shared" si="839"/>
        <v>12.158633487834928</v>
      </c>
    </row>
    <row r="5354" spans="1:27" x14ac:dyDescent="0.4">
      <c r="A5354" s="4">
        <v>181.64636100573091</v>
      </c>
      <c r="B5354" s="4">
        <v>41.107979718166426</v>
      </c>
      <c r="C5354" s="5">
        <v>380.29089942855194</v>
      </c>
      <c r="D5354" s="5" cm="1">
        <f t="array" ref="D5354">[2]!PropsSI("H","P",(B5354+1)*100*1000,"T",C5354+273.15,"WATER")/1000</f>
        <v>3163.3470784859642</v>
      </c>
      <c r="E5354" s="5" cm="1">
        <f t="array" ref="E5354">[2]!PropsSI("S","P",(B5354+1)*100*1000,"T",C5354+273.15,"WATER")/1000</f>
        <v>6.6719773489212573</v>
      </c>
      <c r="F5354" s="5" cm="1">
        <f t="array" ref="F5354">[2]!PropsSI("T","P",(B5354+1)*100*1000,"Q",1,"WATER")-273.15</f>
        <v>253.41824278450883</v>
      </c>
      <c r="G5354" s="9"/>
      <c r="H5354" s="4">
        <v>70.740807338059184</v>
      </c>
      <c r="I5354" s="6">
        <v>10.279382219667786</v>
      </c>
      <c r="J5354" s="5">
        <v>264.45230349051826</v>
      </c>
      <c r="K5354" s="5" cm="1">
        <f t="array" ref="K5354">[2]!PropsSI("H","P",(I5354+1)*100*1000,"T",J5354+273.15,"WATER")/1000</f>
        <v>2970.5663287743928</v>
      </c>
      <c r="L5354" s="5" cm="1">
        <f t="array" ref="L5354">[2]!PropsSI("S","P",(I5354+1)*100*1000,"T",J5354+273.15,"WATER")/1000</f>
        <v>6.9246800220502278</v>
      </c>
      <c r="M5354" s="5" cm="1">
        <f t="array" ref="M5354">[2]!PropsSI("H","P",(I5354+1)*100*1000,"S",E5354*1000,"WATER")/1000</f>
        <v>2842.0057499027571</v>
      </c>
      <c r="N5354" s="5" cm="1">
        <f t="array" ref="N5354">[2]!PropsSI("T","P",(I5354+1)*100*1000,"Q",1,"WATER")-273.15</f>
        <v>185.17712096834197</v>
      </c>
      <c r="P5354">
        <f t="shared" si="831"/>
        <v>9.7272004602954318</v>
      </c>
      <c r="R5354">
        <f t="shared" si="834"/>
        <v>1.2279233945129968</v>
      </c>
      <c r="S5354">
        <f t="shared" si="835"/>
        <v>558.9718388579463</v>
      </c>
      <c r="T5354">
        <f t="shared" si="836"/>
        <v>0.20796254136661391</v>
      </c>
      <c r="U5354">
        <f t="shared" si="840"/>
        <v>307.01159727533405</v>
      </c>
      <c r="V5354">
        <f t="shared" si="837"/>
        <v>3191.737922029939</v>
      </c>
      <c r="W5354">
        <f t="shared" si="832"/>
        <v>12.29924525342045</v>
      </c>
      <c r="X5354">
        <f t="shared" si="838"/>
        <v>6.6154144178415173</v>
      </c>
      <c r="Z5354">
        <f t="shared" si="833"/>
        <v>0.59992516543558561</v>
      </c>
      <c r="AA5354" s="3">
        <f t="shared" si="839"/>
        <v>12.299247286065166</v>
      </c>
    </row>
    <row r="5355" spans="1:27" x14ac:dyDescent="0.4">
      <c r="A5355" s="4">
        <v>181.99125247467697</v>
      </c>
      <c r="B5355" s="4">
        <v>41.139480748708834</v>
      </c>
      <c r="C5355" s="5">
        <v>380.74690141379864</v>
      </c>
      <c r="D5355" s="5" cm="1">
        <f t="array" ref="D5355">[2]!PropsSI("H","P",(B5355+1)*100*1000,"T",C5355+273.15,"WATER")/1000</f>
        <v>3164.3927479687072</v>
      </c>
      <c r="E5355" s="5" cm="1">
        <f t="array" ref="E5355">[2]!PropsSI("S","P",(B5355+1)*100*1000,"T",C5355+273.15,"WATER")/1000</f>
        <v>6.6732543861065263</v>
      </c>
      <c r="F5355" s="5" cm="1">
        <f t="array" ref="F5355">[2]!PropsSI("T","P",(B5355+1)*100*1000,"Q",1,"WATER")-273.15</f>
        <v>253.4631339673133</v>
      </c>
      <c r="G5355" s="9"/>
      <c r="H5355" s="4">
        <v>70.920415254930191</v>
      </c>
      <c r="I5355" s="6">
        <v>10.279215583518697</v>
      </c>
      <c r="J5355" s="5">
        <v>264.72675186919776</v>
      </c>
      <c r="K5355" s="5" cm="1">
        <f t="array" ref="K5355">[2]!PropsSI("H","P",(I5355+1)*100*1000,"T",J5355+273.15,"WATER")/1000</f>
        <v>2971.1743560853247</v>
      </c>
      <c r="L5355" s="5" cm="1">
        <f t="array" ref="L5355">[2]!PropsSI("S","P",(I5355+1)*100*1000,"T",J5355+273.15,"WATER")/1000</f>
        <v>6.925817301937859</v>
      </c>
      <c r="M5355" s="5" cm="1">
        <f t="array" ref="M5355">[2]!PropsSI("H","P",(I5355+1)*100*1000,"S",E5355*1000,"WATER")/1000</f>
        <v>2842.6180932069551</v>
      </c>
      <c r="N5355" s="5" cm="1">
        <f t="array" ref="N5355">[2]!PropsSI("T","P",(I5355+1)*100*1000,"Q",1,"WATER")-273.15</f>
        <v>185.17646228807774</v>
      </c>
      <c r="P5355">
        <f t="shared" si="831"/>
        <v>9.7677936499999287</v>
      </c>
      <c r="R5355">
        <f t="shared" si="834"/>
        <v>1.2279133071421513</v>
      </c>
      <c r="S5355">
        <f t="shared" si="835"/>
        <v>559.15237235402401</v>
      </c>
      <c r="T5355">
        <f t="shared" si="836"/>
        <v>0.20794016874868804</v>
      </c>
      <c r="U5355">
        <f t="shared" si="840"/>
        <v>307.4317699292792</v>
      </c>
      <c r="V5355">
        <f t="shared" si="837"/>
        <v>3195.8214514623842</v>
      </c>
      <c r="W5355">
        <f t="shared" si="832"/>
        <v>12.345815454075465</v>
      </c>
      <c r="X5355">
        <f t="shared" si="838"/>
        <v>6.6461964222888836</v>
      </c>
      <c r="Z5355">
        <f t="shared" si="833"/>
        <v>0.60047734967331401</v>
      </c>
      <c r="AA5355" s="3">
        <f t="shared" si="839"/>
        <v>12.345817479052755</v>
      </c>
    </row>
    <row r="5356" spans="1:27" x14ac:dyDescent="0.4">
      <c r="A5356" s="4">
        <v>175.78968397865242</v>
      </c>
      <c r="B5356" s="4">
        <v>41.61928593211406</v>
      </c>
      <c r="C5356" s="5">
        <v>380.04709359565049</v>
      </c>
      <c r="D5356" s="5" cm="1">
        <f t="array" ref="D5356">[2]!PropsSI("H","P",(B5356+1)*100*1000,"T",C5356+273.15,"WATER")/1000</f>
        <v>3161.7490362621475</v>
      </c>
      <c r="E5356" s="5" cm="1">
        <f t="array" ref="E5356">[2]!PropsSI("S","P",(B5356+1)*100*1000,"T",C5356+273.15,"WATER")/1000</f>
        <v>6.6643267786736304</v>
      </c>
      <c r="F5356" s="5" cm="1">
        <f t="array" ref="F5356">[2]!PropsSI("T","P",(B5356+1)*100*1000,"Q",1,"WATER")-273.15</f>
        <v>254.14373678799313</v>
      </c>
      <c r="G5356" s="9"/>
      <c r="H5356" s="4">
        <v>66.538186336391973</v>
      </c>
      <c r="I5356" s="6">
        <v>10.281067001907912</v>
      </c>
      <c r="J5356" s="5">
        <v>264.59573530209195</v>
      </c>
      <c r="K5356" s="5" cm="1">
        <f t="array" ref="K5356">[2]!PropsSI("H","P",(I5356+1)*100*1000,"T",J5356+273.15,"WATER")/1000</f>
        <v>2970.8781326554599</v>
      </c>
      <c r="L5356" s="5" cm="1">
        <f t="array" ref="L5356">[2]!PropsSI("S","P",(I5356+1)*100*1000,"T",J5356+273.15,"WATER")/1000</f>
        <v>6.9251935139068639</v>
      </c>
      <c r="M5356" s="5" cm="1">
        <f t="array" ref="M5356">[2]!PropsSI("H","P",(I5356+1)*100*1000,"S",E5356*1000,"WATER")/1000</f>
        <v>2838.356586365544</v>
      </c>
      <c r="N5356" s="5" cm="1">
        <f t="array" ref="N5356">[2]!PropsSI("T","P",(I5356+1)*100*1000,"Q",1,"WATER")-273.15</f>
        <v>185.18378015542038</v>
      </c>
      <c r="P5356">
        <f t="shared" si="831"/>
        <v>9.3203155071498429</v>
      </c>
      <c r="R5356">
        <f t="shared" si="834"/>
        <v>1.2277800616121923</v>
      </c>
      <c r="S5356">
        <f t="shared" si="835"/>
        <v>561.85165284661673</v>
      </c>
      <c r="T5356">
        <f t="shared" si="836"/>
        <v>0.20761188866465061</v>
      </c>
      <c r="U5356">
        <f t="shared" si="840"/>
        <v>308.92882946169794</v>
      </c>
      <c r="V5356">
        <f t="shared" si="837"/>
        <v>3207.1854416266588</v>
      </c>
      <c r="W5356">
        <f t="shared" si="832"/>
        <v>11.877953809197479</v>
      </c>
      <c r="X5356">
        <f t="shared" si="838"/>
        <v>6.5415136841011128</v>
      </c>
      <c r="Z5356">
        <f t="shared" si="833"/>
        <v>0.59021447058431231</v>
      </c>
      <c r="AA5356" s="3">
        <f t="shared" si="839"/>
        <v>11.877955913936727</v>
      </c>
    </row>
    <row r="5357" spans="1:27" x14ac:dyDescent="0.4">
      <c r="A5357" s="4">
        <v>163.18904309214633</v>
      </c>
      <c r="B5357" s="4">
        <v>41.652532728762843</v>
      </c>
      <c r="C5357" s="5">
        <v>382.63743705609755</v>
      </c>
      <c r="D5357" s="5" cm="1">
        <f t="array" ref="D5357">[2]!PropsSI("H","P",(B5357+1)*100*1000,"T",C5357+273.15,"WATER")/1000</f>
        <v>3167.9840277060111</v>
      </c>
      <c r="E5357" s="5" cm="1">
        <f t="array" ref="E5357">[2]!PropsSI("S","P",(B5357+1)*100*1000,"T",C5357+273.15,"WATER")/1000</f>
        <v>6.6735169883758116</v>
      </c>
      <c r="F5357" s="5" cm="1">
        <f t="array" ref="F5357">[2]!PropsSI("T","P",(B5357+1)*100*1000,"Q",1,"WATER")-273.15</f>
        <v>254.19067972802418</v>
      </c>
      <c r="G5357" s="9"/>
      <c r="H5357" s="4">
        <v>61.446097708808054</v>
      </c>
      <c r="I5357" s="6">
        <v>10.281947763856426</v>
      </c>
      <c r="J5357" s="5">
        <v>270.36619621224486</v>
      </c>
      <c r="K5357" s="5" cm="1">
        <f t="array" ref="K5357">[2]!PropsSI("H","P",(I5357+1)*100*1000,"T",J5357+273.15,"WATER")/1000</f>
        <v>2983.615232126715</v>
      </c>
      <c r="L5357" s="5" cm="1">
        <f t="array" ref="L5357">[2]!PropsSI("S","P",(I5357+1)*100*1000,"T",J5357+273.15,"WATER")/1000</f>
        <v>6.9487187862598914</v>
      </c>
      <c r="M5357" s="5" cm="1">
        <f t="array" ref="M5357">[2]!PropsSI("H","P",(I5357+1)*100*1000,"S",E5357*1000,"WATER")/1000</f>
        <v>2842.7953925141092</v>
      </c>
      <c r="N5357" s="5" cm="1">
        <f t="array" ref="N5357">[2]!PropsSI("T","P",(I5357+1)*100*1000,"Q",1,"WATER")-273.15</f>
        <v>185.1872611007247</v>
      </c>
      <c r="P5357">
        <f t="shared" si="831"/>
        <v>8.3574909240658002</v>
      </c>
      <c r="R5357">
        <f t="shared" si="834"/>
        <v>1.2277743256836655</v>
      </c>
      <c r="S5357">
        <f t="shared" si="835"/>
        <v>562.03003526873954</v>
      </c>
      <c r="T5357">
        <f t="shared" si="836"/>
        <v>0.20759128188090459</v>
      </c>
      <c r="U5357">
        <f t="shared" si="840"/>
        <v>310.68875396321891</v>
      </c>
      <c r="V5357">
        <f t="shared" si="837"/>
        <v>3225.1912183817003</v>
      </c>
      <c r="W5357">
        <f t="shared" si="832"/>
        <v>10.858420020159683</v>
      </c>
      <c r="X5357">
        <f t="shared" si="838"/>
        <v>6.2546463436889637</v>
      </c>
      <c r="Z5357">
        <f t="shared" si="833"/>
        <v>0.56695952941435201</v>
      </c>
      <c r="AA5357" s="3">
        <f t="shared" si="839"/>
        <v>10.858422322519939</v>
      </c>
    </row>
    <row r="5358" spans="1:27" x14ac:dyDescent="0.4">
      <c r="A5358" s="4">
        <v>168.38381510278614</v>
      </c>
      <c r="B5358" s="4">
        <v>41.421249226708959</v>
      </c>
      <c r="C5358" s="5">
        <v>381.57475668275532</v>
      </c>
      <c r="D5358" s="5" cm="1">
        <f t="array" ref="D5358">[2]!PropsSI("H","P",(B5358+1)*100*1000,"T",C5358+273.15,"WATER")/1000</f>
        <v>3165.852711464463</v>
      </c>
      <c r="E5358" s="5" cm="1">
        <f t="array" ref="E5358">[2]!PropsSI("S","P",(B5358+1)*100*1000,"T",C5358+273.15,"WATER")/1000</f>
        <v>6.6726102645737155</v>
      </c>
      <c r="F5358" s="5" cm="1">
        <f t="array" ref="F5358">[2]!PropsSI("T","P",(B5358+1)*100*1000,"Q",1,"WATER")-273.15</f>
        <v>253.86353615253779</v>
      </c>
      <c r="G5358" s="9"/>
      <c r="H5358" s="4">
        <v>61.160490722656249</v>
      </c>
      <c r="I5358" s="6">
        <v>10.289976064546511</v>
      </c>
      <c r="J5358" s="5">
        <v>268.41699784999832</v>
      </c>
      <c r="K5358" s="5" cm="1">
        <f t="array" ref="K5358">[2]!PropsSI("H","P",(I5358+1)*100*1000,"T",J5358+273.15,"WATER")/1000</f>
        <v>2979.2925017043758</v>
      </c>
      <c r="L5358" s="5" cm="1">
        <f t="array" ref="L5358">[2]!PropsSI("S","P",(I5358+1)*100*1000,"T",J5358+273.15,"WATER")/1000</f>
        <v>6.9404344337809505</v>
      </c>
      <c r="M5358" s="5" cm="1">
        <f t="array" ref="M5358">[2]!PropsSI("H","P",(I5358+1)*100*1000,"S",E5358*1000,"WATER")/1000</f>
        <v>2842.5071841188269</v>
      </c>
      <c r="N5358" s="5" cm="1">
        <f t="array" ref="N5358">[2]!PropsSI("T","P",(I5358+1)*100*1000,"Q",1,"WATER")-273.15</f>
        <v>185.2189806972039</v>
      </c>
      <c r="P5358">
        <f t="shared" si="831"/>
        <v>8.7260332960498683</v>
      </c>
      <c r="R5358">
        <f t="shared" si="834"/>
        <v>1.2278800121636699</v>
      </c>
      <c r="S5358">
        <f t="shared" si="835"/>
        <v>560.62625465022984</v>
      </c>
      <c r="T5358">
        <f t="shared" si="836"/>
        <v>0.2077749008567652</v>
      </c>
      <c r="U5358">
        <f t="shared" si="840"/>
        <v>308.91918645420265</v>
      </c>
      <c r="V5358">
        <f t="shared" si="837"/>
        <v>3209.1702658165291</v>
      </c>
      <c r="W5358">
        <f t="shared" si="832"/>
        <v>11.239993949074464</v>
      </c>
      <c r="X5358">
        <f t="shared" si="838"/>
        <v>6.3199981649558499</v>
      </c>
      <c r="Z5358">
        <f t="shared" si="833"/>
        <v>0.57696857999419937</v>
      </c>
      <c r="AA5358" s="3">
        <f t="shared" si="839"/>
        <v>11.239996173274509</v>
      </c>
    </row>
    <row r="5359" spans="1:27" x14ac:dyDescent="0.4">
      <c r="A5359" s="4">
        <v>169.80996390134712</v>
      </c>
      <c r="B5359" s="4">
        <v>41.402097829298349</v>
      </c>
      <c r="C5359" s="5">
        <v>382.1533051109846</v>
      </c>
      <c r="D5359" s="5" cm="1">
        <f t="array" ref="D5359">[2]!PropsSI("H","P",(B5359+1)*100*1000,"T",C5359+273.15,"WATER")/1000</f>
        <v>3167.2948821632967</v>
      </c>
      <c r="E5359" s="5" cm="1">
        <f t="array" ref="E5359">[2]!PropsSI("S","P",(B5359+1)*100*1000,"T",C5359+273.15,"WATER")/1000</f>
        <v>6.6750068535645513</v>
      </c>
      <c r="F5359" s="5" cm="1">
        <f t="array" ref="F5359">[2]!PropsSI("T","P",(B5359+1)*100*1000,"Q",1,"WATER")-273.15</f>
        <v>253.836385951284</v>
      </c>
      <c r="G5359" s="9"/>
      <c r="H5359" s="4">
        <v>62.123357297249271</v>
      </c>
      <c r="I5359" s="6">
        <v>10.285566030478002</v>
      </c>
      <c r="J5359" s="5">
        <v>268.58041864316442</v>
      </c>
      <c r="K5359" s="5" cm="1">
        <f t="array" ref="K5359">[2]!PropsSI("H","P",(I5359+1)*100*1000,"T",J5359+273.15,"WATER")/1000</f>
        <v>2979.6674752145454</v>
      </c>
      <c r="L5359" s="5" cm="1">
        <f t="array" ref="L5359">[2]!PropsSI("S","P",(I5359+1)*100*1000,"T",J5359+273.15,"WATER")/1000</f>
        <v>6.9413006557011538</v>
      </c>
      <c r="M5359" s="5" cm="1">
        <f t="array" ref="M5359">[2]!PropsSI("H","P",(I5359+1)*100*1000,"S",E5359*1000,"WATER")/1000</f>
        <v>2843.5811057841702</v>
      </c>
      <c r="N5359" s="5" cm="1">
        <f t="array" ref="N5359">[2]!PropsSI("T","P",(I5359+1)*100*1000,"Q",1,"WATER")-273.15</f>
        <v>185.20155896671861</v>
      </c>
      <c r="P5359">
        <f t="shared" si="831"/>
        <v>8.8502786669085616</v>
      </c>
      <c r="R5359">
        <f t="shared" si="834"/>
        <v>1.2278651793843944</v>
      </c>
      <c r="S5359">
        <f t="shared" si="835"/>
        <v>560.5683984342005</v>
      </c>
      <c r="T5359">
        <f t="shared" si="836"/>
        <v>0.20777566952143287</v>
      </c>
      <c r="U5359">
        <f t="shared" si="840"/>
        <v>309.28628125766704</v>
      </c>
      <c r="V5359">
        <f t="shared" si="837"/>
        <v>3212.9936281764917</v>
      </c>
      <c r="W5359">
        <f t="shared" si="832"/>
        <v>11.375865331697488</v>
      </c>
      <c r="X5359">
        <f t="shared" si="838"/>
        <v>6.3785880013596543</v>
      </c>
      <c r="Z5359">
        <f t="shared" si="833"/>
        <v>0.57960896520204364</v>
      </c>
      <c r="AA5359" s="3">
        <f t="shared" si="839"/>
        <v>11.37586752933208</v>
      </c>
    </row>
    <row r="5360" spans="1:27" x14ac:dyDescent="0.4">
      <c r="A5360" s="4">
        <v>171.68039188642629</v>
      </c>
      <c r="B5360" s="4">
        <v>41.448250181793554</v>
      </c>
      <c r="C5360" s="5">
        <v>382.24107330358748</v>
      </c>
      <c r="D5360" s="5" cm="1">
        <f t="array" ref="D5360">[2]!PropsSI("H","P",(B5360+1)*100*1000,"T",C5360+273.15,"WATER")/1000</f>
        <v>3167.4182400617542</v>
      </c>
      <c r="E5360" s="5" cm="1">
        <f t="array" ref="E5360">[2]!PropsSI("S","P",(B5360+1)*100*1000,"T",C5360+273.15,"WATER")/1000</f>
        <v>6.6747256178048664</v>
      </c>
      <c r="F5360" s="5" cm="1">
        <f t="array" ref="F5360">[2]!PropsSI("T","P",(B5360+1)*100*1000,"Q",1,"WATER")-273.15</f>
        <v>253.90179844382374</v>
      </c>
      <c r="G5360" s="9"/>
      <c r="H5360" s="4">
        <v>62.223476730945841</v>
      </c>
      <c r="I5360" s="6">
        <v>10.280722472255132</v>
      </c>
      <c r="J5360" s="5">
        <v>268.03852050307557</v>
      </c>
      <c r="K5360" s="5" cm="1">
        <f t="array" ref="K5360">[2]!PropsSI("H","P",(I5360+1)*100*1000,"T",J5360+273.15,"WATER")/1000</f>
        <v>2978.4878535130733</v>
      </c>
      <c r="L5360" s="5" cm="1">
        <f t="array" ref="L5360">[2]!PropsSI("S","P",(I5360+1)*100*1000,"T",J5360+273.15,"WATER")/1000</f>
        <v>6.9393131692390728</v>
      </c>
      <c r="M5360" s="5" cm="1">
        <f t="array" ref="M5360">[2]!PropsSI("H","P",(I5360+1)*100*1000,"S",E5360*1000,"WATER")/1000</f>
        <v>2843.3554976206819</v>
      </c>
      <c r="N5360" s="5" cm="1">
        <f t="array" ref="N5360">[2]!PropsSI("T","P",(I5360+1)*100*1000,"Q",1,"WATER")-273.15</f>
        <v>185.18241844806141</v>
      </c>
      <c r="P5360">
        <f t="shared" si="831"/>
        <v>9.0099007783143144</v>
      </c>
      <c r="R5360">
        <f t="shared" si="834"/>
        <v>1.2278290254928963</v>
      </c>
      <c r="S5360">
        <f t="shared" si="835"/>
        <v>560.88581354884002</v>
      </c>
      <c r="T5360">
        <f t="shared" si="836"/>
        <v>0.20772980770539654</v>
      </c>
      <c r="U5360">
        <f t="shared" si="840"/>
        <v>309.62172695444764</v>
      </c>
      <c r="V5360">
        <f t="shared" si="837"/>
        <v>3215.8905254180531</v>
      </c>
      <c r="W5360">
        <f t="shared" si="832"/>
        <v>11.549659313496294</v>
      </c>
      <c r="X5360">
        <f t="shared" si="838"/>
        <v>6.4503734170297147</v>
      </c>
      <c r="Z5360">
        <f t="shared" si="833"/>
        <v>0.58300557825784638</v>
      </c>
      <c r="AA5360" s="3">
        <f t="shared" si="839"/>
        <v>11.5496614780619</v>
      </c>
    </row>
    <row r="5361" spans="1:27" x14ac:dyDescent="0.4">
      <c r="A5361" s="4">
        <v>172.81727259187122</v>
      </c>
      <c r="B5361" s="4">
        <v>41.222416313976304</v>
      </c>
      <c r="C5361" s="5">
        <v>382.28285056700565</v>
      </c>
      <c r="D5361" s="5" cm="1">
        <f t="array" ref="D5361">[2]!PropsSI("H","P",(B5361+1)*100*1000,"T",C5361+273.15,"WATER")/1000</f>
        <v>3167.9582492916716</v>
      </c>
      <c r="E5361" s="5" cm="1">
        <f t="array" ref="E5361">[2]!PropsSI("S","P",(B5361+1)*100*1000,"T",C5361+273.15,"WATER")/1000</f>
        <v>6.6778520659759408</v>
      </c>
      <c r="F5361" s="5" cm="1">
        <f t="array" ref="F5361">[2]!PropsSI("T","P",(B5361+1)*100*1000,"Q",1,"WATER")-273.15</f>
        <v>253.58120030908674</v>
      </c>
      <c r="G5361" s="9"/>
      <c r="H5361" s="4">
        <v>64.081741921718802</v>
      </c>
      <c r="I5361" s="6">
        <v>10.279532789004746</v>
      </c>
      <c r="J5361" s="5">
        <v>268.23459725229372</v>
      </c>
      <c r="K5361" s="5" cm="1">
        <f t="array" ref="K5361">[2]!PropsSI("H","P",(I5361+1)*100*1000,"T",J5361+273.15,"WATER")/1000</f>
        <v>2978.9244035822953</v>
      </c>
      <c r="L5361" s="5" cm="1">
        <f t="array" ref="L5361">[2]!PropsSI("S","P",(I5361+1)*100*1000,"T",J5361+273.15,"WATER")/1000</f>
        <v>6.9401666253679908</v>
      </c>
      <c r="M5361" s="5" cm="1">
        <f t="array" ref="M5361">[2]!PropsSI("H","P",(I5361+1)*100*1000,"S",E5361*1000,"WATER")/1000</f>
        <v>2844.8423913848269</v>
      </c>
      <c r="N5361" s="5" cm="1">
        <f t="array" ref="N5361">[2]!PropsSI("T","P",(I5361+1)*100*1000,"Q",1,"WATER")-273.15</f>
        <v>185.17771613305268</v>
      </c>
      <c r="P5361">
        <f t="shared" si="831"/>
        <v>9.0745315675130556</v>
      </c>
      <c r="R5361">
        <f t="shared" si="834"/>
        <v>1.2278902622168844</v>
      </c>
      <c r="S5361">
        <f t="shared" si="835"/>
        <v>559.61898236729166</v>
      </c>
      <c r="T5361">
        <f t="shared" si="836"/>
        <v>0.20788341667506033</v>
      </c>
      <c r="U5361">
        <f t="shared" si="840"/>
        <v>308.73484446474151</v>
      </c>
      <c r="V5361">
        <f t="shared" si="837"/>
        <v>3208.6420338419389</v>
      </c>
      <c r="W5361">
        <f t="shared" si="832"/>
        <v>11.612111792400338</v>
      </c>
      <c r="X5361">
        <f t="shared" si="838"/>
        <v>6.4393133977389905</v>
      </c>
      <c r="Z5361">
        <f t="shared" si="833"/>
        <v>0.58503425654792629</v>
      </c>
      <c r="AA5361" s="3">
        <f t="shared" si="839"/>
        <v>11.612113945324442</v>
      </c>
    </row>
    <row r="5362" spans="1:27" x14ac:dyDescent="0.4">
      <c r="A5362" s="4">
        <v>168.81232966433686</v>
      </c>
      <c r="B5362" s="4">
        <v>41.308881269102365</v>
      </c>
      <c r="C5362" s="5">
        <v>381.5268522017268</v>
      </c>
      <c r="D5362" s="5" cm="1">
        <f t="array" ref="D5362">[2]!PropsSI("H","P",(B5362+1)*100*1000,"T",C5362+273.15,"WATER")/1000</f>
        <v>3165.9555306333682</v>
      </c>
      <c r="E5362" s="5" cm="1">
        <f t="array" ref="E5362">[2]!PropsSI("S","P",(B5362+1)*100*1000,"T",C5362+273.15,"WATER")/1000</f>
        <v>6.6739117491147031</v>
      </c>
      <c r="F5362" s="5" cm="1">
        <f t="array" ref="F5362">[2]!PropsSI("T","P",(B5362+1)*100*1000,"Q",1,"WATER")-273.15</f>
        <v>253.70410227835907</v>
      </c>
      <c r="G5362" s="9"/>
      <c r="H5362" s="4">
        <v>60.88762096467844</v>
      </c>
      <c r="I5362" s="6">
        <v>10.281547875626542</v>
      </c>
      <c r="J5362" s="5">
        <v>268.43053576327043</v>
      </c>
      <c r="K5362" s="5" cm="1">
        <f t="array" ref="K5362">[2]!PropsSI("H","P",(I5362+1)*100*1000,"T",J5362+273.15,"WATER")/1000</f>
        <v>2979.3500428339062</v>
      </c>
      <c r="L5362" s="5" cm="1">
        <f t="array" ref="L5362">[2]!PropsSI("S","P",(I5362+1)*100*1000,"T",J5362+273.15,"WATER")/1000</f>
        <v>6.9408731600599243</v>
      </c>
      <c r="M5362" s="5" cm="1">
        <f t="array" ref="M5362">[2]!PropsSI("H","P",(I5362+1)*100*1000,"S",E5362*1000,"WATER")/1000</f>
        <v>2842.9783107259159</v>
      </c>
      <c r="N5362" s="5" cm="1">
        <f t="array" ref="N5362">[2]!PropsSI("T","P",(I5362+1)*100*1000,"Q",1,"WATER")-273.15</f>
        <v>185.18568068985348</v>
      </c>
      <c r="P5362">
        <f t="shared" si="831"/>
        <v>8.750363089882546</v>
      </c>
      <c r="R5362">
        <f t="shared" si="834"/>
        <v>1.2278740644054273</v>
      </c>
      <c r="S5362">
        <f t="shared" si="835"/>
        <v>560.08607123381057</v>
      </c>
      <c r="T5362">
        <f t="shared" si="836"/>
        <v>0.20782904088331072</v>
      </c>
      <c r="U5362">
        <f t="shared" si="840"/>
        <v>308.58103515524925</v>
      </c>
      <c r="V5362">
        <f t="shared" si="837"/>
        <v>3206.3489926186198</v>
      </c>
      <c r="W5362">
        <f t="shared" si="832"/>
        <v>11.263729739267564</v>
      </c>
      <c r="X5362">
        <f t="shared" si="838"/>
        <v>6.3170119142408732</v>
      </c>
      <c r="Z5362">
        <f t="shared" si="833"/>
        <v>0.57776671634282117</v>
      </c>
      <c r="AA5362" s="3">
        <f t="shared" si="839"/>
        <v>11.263731958780607</v>
      </c>
    </row>
    <row r="5363" spans="1:27" x14ac:dyDescent="0.4">
      <c r="A5363" s="4">
        <v>169.34765625</v>
      </c>
      <c r="B5363" s="4">
        <v>41.548502604224396</v>
      </c>
      <c r="C5363" s="5">
        <v>382.84543178847179</v>
      </c>
      <c r="D5363" s="5" cm="1">
        <f t="array" ref="D5363">[2]!PropsSI("H","P",(B5363+1)*100*1000,"T",C5363+273.15,"WATER")/1000</f>
        <v>3168.6907919761693</v>
      </c>
      <c r="E5363" s="5" cm="1">
        <f t="array" ref="E5363">[2]!PropsSI("S","P",(B5363+1)*100*1000,"T",C5363+273.15,"WATER")/1000</f>
        <v>6.6756483383388634</v>
      </c>
      <c r="F5363" s="5" cm="1">
        <f t="array" ref="F5363">[2]!PropsSI("T","P",(B5363+1)*100*1000,"Q",1,"WATER")-273.15</f>
        <v>254.04370060575798</v>
      </c>
      <c r="G5363" s="9"/>
      <c r="H5363" s="4">
        <v>61.808195254108185</v>
      </c>
      <c r="I5363" s="6">
        <v>10.27812356747863</v>
      </c>
      <c r="J5363" s="5">
        <v>269.00593752429052</v>
      </c>
      <c r="K5363" s="5" cm="1">
        <f t="array" ref="K5363">[2]!PropsSI("H","P",(I5363+1)*100*1000,"T",J5363+273.15,"WATER")/1000</f>
        <v>2980.6302324260159</v>
      </c>
      <c r="L5363" s="5" cm="1">
        <f t="array" ref="L5363">[2]!PropsSI("S","P",(I5363+1)*100*1000,"T",J5363+273.15,"WATER")/1000</f>
        <v>6.9433708764899009</v>
      </c>
      <c r="M5363" s="5" cm="1">
        <f t="array" ref="M5363">[2]!PropsSI("H","P",(I5363+1)*100*1000,"S",E5363*1000,"WATER")/1000</f>
        <v>2843.7523698823393</v>
      </c>
      <c r="N5363" s="5" cm="1">
        <f t="array" ref="N5363">[2]!PropsSI("T","P",(I5363+1)*100*1000,"Q",1,"WATER")-273.15</f>
        <v>185.17214557206137</v>
      </c>
      <c r="P5363">
        <f t="shared" si="831"/>
        <v>8.8465597202450059</v>
      </c>
      <c r="R5363">
        <f t="shared" si="834"/>
        <v>1.2277873090077476</v>
      </c>
      <c r="S5363">
        <f t="shared" si="835"/>
        <v>561.48416183413838</v>
      </c>
      <c r="T5363">
        <f t="shared" si="836"/>
        <v>0.20765272225552767</v>
      </c>
      <c r="U5363">
        <f t="shared" si="840"/>
        <v>310.46405732477569</v>
      </c>
      <c r="V5363">
        <f t="shared" si="837"/>
        <v>3223.648541055401</v>
      </c>
      <c r="W5363">
        <f t="shared" si="832"/>
        <v>11.380896030560267</v>
      </c>
      <c r="X5363">
        <f t="shared" si="838"/>
        <v>6.4228605337823721</v>
      </c>
      <c r="Z5363">
        <f t="shared" si="833"/>
        <v>0.57875753300681843</v>
      </c>
      <c r="AA5363" s="3">
        <f t="shared" si="839"/>
        <v>11.38089822722344</v>
      </c>
    </row>
    <row r="5364" spans="1:27" x14ac:dyDescent="0.4">
      <c r="A5364" s="4">
        <v>171.84929401436239</v>
      </c>
      <c r="B5364" s="4">
        <v>41.579470135733523</v>
      </c>
      <c r="C5364" s="5">
        <v>383.25159003506627</v>
      </c>
      <c r="D5364" s="5" cm="1">
        <f t="array" ref="D5364">[2]!PropsSI("H","P",(B5364+1)*100*1000,"T",C5364+273.15,"WATER")/1000</f>
        <v>3169.6165873476102</v>
      </c>
      <c r="E5364" s="5" cm="1">
        <f t="array" ref="E5364">[2]!PropsSI("S","P",(B5364+1)*100*1000,"T",C5364+273.15,"WATER")/1000</f>
        <v>6.6767451632568733</v>
      </c>
      <c r="F5364" s="5" cm="1">
        <f t="array" ref="F5364">[2]!PropsSI("T","P",(B5364+1)*100*1000,"Q",1,"WATER")-273.15</f>
        <v>254.08748184338515</v>
      </c>
      <c r="G5364" s="9"/>
      <c r="H5364" s="4">
        <v>62.005683558180557</v>
      </c>
      <c r="I5364" s="6">
        <v>10.278638628711249</v>
      </c>
      <c r="J5364" s="5">
        <v>268.65362777350356</v>
      </c>
      <c r="K5364" s="5" cm="1">
        <f t="array" ref="K5364">[2]!PropsSI("H","P",(I5364+1)*100*1000,"T",J5364+273.15,"WATER")/1000</f>
        <v>2979.8516607332886</v>
      </c>
      <c r="L5364" s="5" cm="1">
        <f t="array" ref="L5364">[2]!PropsSI("S","P",(I5364+1)*100*1000,"T",J5364+273.15,"WATER")/1000</f>
        <v>6.9419140092249778</v>
      </c>
      <c r="M5364" s="5" cm="1">
        <f t="array" ref="M5364">[2]!PropsSI("H","P",(I5364+1)*100*1000,"S",E5364*1000,"WATER")/1000</f>
        <v>2844.2912962643018</v>
      </c>
      <c r="N5364" s="5" cm="1">
        <f t="array" ref="N5364">[2]!PropsSI("T","P",(I5364+1)*100*1000,"Q",1,"WATER")-273.15</f>
        <v>185.17418163897952</v>
      </c>
      <c r="P5364">
        <f t="shared" si="831"/>
        <v>9.0586024075995741</v>
      </c>
      <c r="R5364">
        <f t="shared" si="834"/>
        <v>1.227780547404618</v>
      </c>
      <c r="S5364">
        <f t="shared" si="835"/>
        <v>561.65382765328252</v>
      </c>
      <c r="T5364">
        <f t="shared" si="836"/>
        <v>0.2076326596745289</v>
      </c>
      <c r="U5364">
        <f t="shared" si="840"/>
        <v>310.8383662909709</v>
      </c>
      <c r="V5364">
        <f t="shared" si="837"/>
        <v>3227.2768946188867</v>
      </c>
      <c r="W5364">
        <f t="shared" si="832"/>
        <v>11.610876938625871</v>
      </c>
      <c r="X5364">
        <f t="shared" si="838"/>
        <v>6.5141052817255058</v>
      </c>
      <c r="Z5364">
        <f t="shared" si="833"/>
        <v>0.58330825120426055</v>
      </c>
      <c r="AA5364" s="3">
        <f t="shared" si="839"/>
        <v>11.610879091778944</v>
      </c>
    </row>
    <row r="5365" spans="1:27" x14ac:dyDescent="0.4">
      <c r="A5365" s="4">
        <v>186.11499680273079</v>
      </c>
      <c r="B5365" s="4">
        <v>41.367225183873842</v>
      </c>
      <c r="C5365" s="5">
        <v>382.42681993499411</v>
      </c>
      <c r="D5365" s="5" cm="1">
        <f t="array" ref="D5365">[2]!PropsSI("H","P",(B5365+1)*100*1000,"T",C5365+273.15,"WATER")/1000</f>
        <v>3168.0264134736581</v>
      </c>
      <c r="E5365" s="5" cm="1">
        <f t="array" ref="E5365">[2]!PropsSI("S","P",(B5365+1)*100*1000,"T",C5365+273.15,"WATER")/1000</f>
        <v>6.6764780541069655</v>
      </c>
      <c r="F5365" s="5" cm="1">
        <f t="array" ref="F5365">[2]!PropsSI("T","P",(B5365+1)*100*1000,"Q",1,"WATER")-273.15</f>
        <v>253.78692423448229</v>
      </c>
      <c r="G5365" s="9"/>
      <c r="H5365" s="4">
        <v>81.829248576263197</v>
      </c>
      <c r="I5365" s="6">
        <v>10.271126542221651</v>
      </c>
      <c r="J5365" s="5">
        <v>264.80797317187341</v>
      </c>
      <c r="K5365" s="5" cm="1">
        <f t="array" ref="K5365">[2]!PropsSI("H","P",(I5365+1)*100*1000,"T",J5365+273.15,"WATER")/1000</f>
        <v>2971.3813667987874</v>
      </c>
      <c r="L5365" s="5" cm="1">
        <f t="array" ref="L5365">[2]!PropsSI("S","P",(I5365+1)*100*1000,"T",J5365+273.15,"WATER")/1000</f>
        <v>6.9265212122747366</v>
      </c>
      <c r="M5365" s="5" cm="1">
        <f t="array" ref="M5365">[2]!PropsSI("H","P",(I5365+1)*100*1000,"S",E5365*1000,"WATER")/1000</f>
        <v>2844.0226731586213</v>
      </c>
      <c r="N5365" s="5" cm="1">
        <f t="array" ref="N5365">[2]!PropsSI("T","P",(I5365+1)*100*1000,"Q",1,"WATER")-273.15</f>
        <v>185.14447868847134</v>
      </c>
      <c r="P5365">
        <f t="shared" si="831"/>
        <v>10.166275620323999</v>
      </c>
      <c r="R5365">
        <f t="shared" si="834"/>
        <v>1.2278083846727879</v>
      </c>
      <c r="S5365">
        <f t="shared" si="835"/>
        <v>560.536784632332</v>
      </c>
      <c r="T5365">
        <f t="shared" si="836"/>
        <v>0.20775883724609689</v>
      </c>
      <c r="U5365">
        <f t="shared" si="840"/>
        <v>309.58202124440959</v>
      </c>
      <c r="V5365">
        <f t="shared" si="837"/>
        <v>3215.8501760907652</v>
      </c>
      <c r="W5365">
        <f t="shared" si="832"/>
        <v>12.789110072266517</v>
      </c>
      <c r="X5365">
        <f t="shared" si="838"/>
        <v>6.8792605622966096</v>
      </c>
      <c r="Z5365">
        <f t="shared" si="833"/>
        <v>0.6069221499840336</v>
      </c>
      <c r="AA5365" s="3">
        <f t="shared" si="839"/>
        <v>12.789112027054305</v>
      </c>
    </row>
    <row r="5366" spans="1:27" x14ac:dyDescent="0.4">
      <c r="A5366" s="4">
        <v>193.22490363197176</v>
      </c>
      <c r="B5366" s="4">
        <v>40.862265549108599</v>
      </c>
      <c r="C5366" s="5">
        <v>381.89854832580858</v>
      </c>
      <c r="D5366" s="5" cm="1">
        <f t="array" ref="D5366">[2]!PropsSI("H","P",(B5366+1)*100*1000,"T",C5366+273.15,"WATER")/1000</f>
        <v>3167.7262181679871</v>
      </c>
      <c r="E5366" s="5" cm="1">
        <f t="array" ref="E5366">[2]!PropsSI("S","P",(B5366+1)*100*1000,"T",C5366+273.15,"WATER")/1000</f>
        <v>6.6811971443167932</v>
      </c>
      <c r="F5366" s="5" cm="1">
        <f t="array" ref="F5366">[2]!PropsSI("T","P",(B5366+1)*100*1000,"Q",1,"WATER")-273.15</f>
        <v>253.06719795806771</v>
      </c>
      <c r="G5366" s="9"/>
      <c r="H5366" s="4">
        <v>92.042994830466725</v>
      </c>
      <c r="I5366" s="6">
        <v>10.279543332084728</v>
      </c>
      <c r="J5366" s="5">
        <v>263.91651207140853</v>
      </c>
      <c r="K5366" s="5" cm="1">
        <f t="array" ref="K5366">[2]!PropsSI("H","P",(I5366+1)*100*1000,"T",J5366+273.15,"WATER")/1000</f>
        <v>2969.3794143267414</v>
      </c>
      <c r="L5366" s="5" cm="1">
        <f t="array" ref="L5366">[2]!PropsSI("S","P",(I5366+1)*100*1000,"T",J5366+273.15,"WATER")/1000</f>
        <v>6.9224647768558825</v>
      </c>
      <c r="M5366" s="5" cm="1">
        <f t="array" ref="M5366">[2]!PropsSI("H","P",(I5366+1)*100*1000,"S",E5366*1000,"WATER")/1000</f>
        <v>2846.4592451667786</v>
      </c>
      <c r="N5366" s="5" cm="1">
        <f t="array" ref="N5366">[2]!PropsSI("T","P",(I5366+1)*100*1000,"Q",1,"WATER")-273.15</f>
        <v>185.17775780710184</v>
      </c>
      <c r="P5366">
        <f t="shared" si="831"/>
        <v>10.645983904981749</v>
      </c>
      <c r="R5366">
        <f t="shared" si="834"/>
        <v>1.2279967861857388</v>
      </c>
      <c r="S5366">
        <f t="shared" si="835"/>
        <v>557.57674251205378</v>
      </c>
      <c r="T5366">
        <f t="shared" si="836"/>
        <v>0.20813381303338549</v>
      </c>
      <c r="U5366">
        <f t="shared" si="840"/>
        <v>306.98635200472154</v>
      </c>
      <c r="V5366">
        <f t="shared" si="837"/>
        <v>3193.6510575920238</v>
      </c>
      <c r="W5366">
        <f t="shared" si="832"/>
        <v>13.283406798642108</v>
      </c>
      <c r="X5366">
        <f t="shared" si="838"/>
        <v>6.9559995200037816</v>
      </c>
      <c r="Z5366">
        <f t="shared" si="833"/>
        <v>0.61738933818291852</v>
      </c>
      <c r="AA5366" s="3">
        <f t="shared" si="839"/>
        <v>13.283408680689149</v>
      </c>
    </row>
    <row r="5367" spans="1:27" x14ac:dyDescent="0.4">
      <c r="A5367" s="4">
        <v>192.29904189635826</v>
      </c>
      <c r="B5367" s="4">
        <v>40.943788750457379</v>
      </c>
      <c r="C5367" s="5">
        <v>381.9014125075546</v>
      </c>
      <c r="D5367" s="5" cm="1">
        <f t="array" ref="D5367">[2]!PropsSI("H","P",(B5367+1)*100*1000,"T",C5367+273.15,"WATER")/1000</f>
        <v>3167.5747625434601</v>
      </c>
      <c r="E5367" s="5" cm="1">
        <f t="array" ref="E5367">[2]!PropsSI("S","P",(B5367+1)*100*1000,"T",C5367+273.15,"WATER")/1000</f>
        <v>6.6801256748234561</v>
      </c>
      <c r="F5367" s="5" cm="1">
        <f t="array" ref="F5367">[2]!PropsSI("T","P",(B5367+1)*100*1000,"Q",1,"WATER")-273.15</f>
        <v>253.18384219513132</v>
      </c>
      <c r="G5367" s="9"/>
      <c r="H5367" s="4">
        <v>89.973913098376826</v>
      </c>
      <c r="I5367" s="6">
        <v>10.286675285308238</v>
      </c>
      <c r="J5367" s="5">
        <v>263.98536095041879</v>
      </c>
      <c r="K5367" s="5" cm="1">
        <f t="array" ref="K5367">[2]!PropsSI("H","P",(I5367+1)*100*1000,"T",J5367+273.15,"WATER")/1000</f>
        <v>2969.5077084079226</v>
      </c>
      <c r="L5367" s="5" cm="1">
        <f t="array" ref="L5367">[2]!PropsSI("S","P",(I5367+1)*100*1000,"T",J5367+273.15,"WATER")/1000</f>
        <v>6.9224225942920627</v>
      </c>
      <c r="M5367" s="5" cm="1">
        <f t="array" ref="M5367">[2]!PropsSI("H","P",(I5367+1)*100*1000,"S",E5367*1000,"WATER")/1000</f>
        <v>2846.0739696700066</v>
      </c>
      <c r="N5367" s="5" cm="1">
        <f t="array" ref="N5367">[2]!PropsSI("T","P",(I5367+1)*100*1000,"Q",1,"WATER")-273.15</f>
        <v>185.20594155367877</v>
      </c>
      <c r="P5367">
        <f t="shared" si="831"/>
        <v>10.580029094860555</v>
      </c>
      <c r="R5367">
        <f t="shared" si="834"/>
        <v>1.2280058289071245</v>
      </c>
      <c r="S5367">
        <f t="shared" si="835"/>
        <v>557.95694335193423</v>
      </c>
      <c r="T5367">
        <f t="shared" si="836"/>
        <v>0.20809742810057175</v>
      </c>
      <c r="U5367">
        <f t="shared" si="840"/>
        <v>307.19868125873046</v>
      </c>
      <c r="V5367">
        <f t="shared" si="837"/>
        <v>3195.3975187161154</v>
      </c>
      <c r="W5367">
        <f t="shared" si="832"/>
        <v>13.214050280694609</v>
      </c>
      <c r="X5367">
        <f t="shared" si="838"/>
        <v>6.9380676074226386</v>
      </c>
      <c r="Z5367">
        <f t="shared" si="833"/>
        <v>0.61607018870867636</v>
      </c>
      <c r="AA5367" s="3">
        <f t="shared" si="839"/>
        <v>13.214052172619937</v>
      </c>
    </row>
    <row r="5368" spans="1:27" x14ac:dyDescent="0.4">
      <c r="A5368" s="4">
        <v>189.66369765913035</v>
      </c>
      <c r="B5368" s="4">
        <v>41.167608914500576</v>
      </c>
      <c r="C5368" s="5">
        <v>381.96910103566881</v>
      </c>
      <c r="D5368" s="5" cm="1">
        <f t="array" ref="D5368">[2]!PropsSI("H","P",(B5368+1)*100*1000,"T",C5368+273.15,"WATER")/1000</f>
        <v>3167.3038063592189</v>
      </c>
      <c r="E5368" s="5" cm="1">
        <f t="array" ref="E5368">[2]!PropsSI("S","P",(B5368+1)*100*1000,"T",C5368+273.15,"WATER")/1000</f>
        <v>6.6774140955751919</v>
      </c>
      <c r="F5368" s="5" cm="1">
        <f t="array" ref="F5368">[2]!PropsSI("T","P",(B5368+1)*100*1000,"Q",1,"WATER")-273.15</f>
        <v>253.50319688566003</v>
      </c>
      <c r="G5368" s="9"/>
      <c r="H5368" s="4">
        <v>80.844541162406657</v>
      </c>
      <c r="I5368" s="6">
        <v>10.281751525372229</v>
      </c>
      <c r="J5368" s="5">
        <v>264.0981860168888</v>
      </c>
      <c r="K5368" s="5" cm="1">
        <f t="array" ref="K5368">[2]!PropsSI("H","P",(I5368+1)*100*1000,"T",J5368+273.15,"WATER")/1000</f>
        <v>2969.7742676625016</v>
      </c>
      <c r="L5368" s="5" cm="1">
        <f t="array" ref="L5368">[2]!PropsSI("S","P",(I5368+1)*100*1000,"T",J5368+273.15,"WATER")/1000</f>
        <v>6.9231128175585965</v>
      </c>
      <c r="M5368" s="5" cm="1">
        <f t="array" ref="M5368">[2]!PropsSI("H","P",(I5368+1)*100*1000,"S",E5368*1000,"WATER")/1000</f>
        <v>2844.6721491024446</v>
      </c>
      <c r="N5368" s="5" cm="1">
        <f t="array" ref="N5368">[2]!PropsSI("T","P",(I5368+1)*100*1000,"Q",1,"WATER")-273.15</f>
        <v>185.18648554592647</v>
      </c>
      <c r="P5368">
        <f t="shared" si="831"/>
        <v>10.406717418367132</v>
      </c>
      <c r="R5368">
        <f t="shared" si="834"/>
        <v>1.2279167765833612</v>
      </c>
      <c r="S5368">
        <f t="shared" si="835"/>
        <v>559.28268908155292</v>
      </c>
      <c r="T5368">
        <f t="shared" si="836"/>
        <v>0.20792782863163833</v>
      </c>
      <c r="U5368">
        <f t="shared" si="840"/>
        <v>308.26868928499096</v>
      </c>
      <c r="V5368">
        <f t="shared" si="837"/>
        <v>3204.3639781848647</v>
      </c>
      <c r="W5368">
        <f t="shared" si="832"/>
        <v>13.036574766905389</v>
      </c>
      <c r="X5368">
        <f t="shared" si="838"/>
        <v>6.9161496736606729</v>
      </c>
      <c r="Z5368">
        <f t="shared" si="833"/>
        <v>0.61224475110794385</v>
      </c>
      <c r="AA5368" s="3">
        <f t="shared" si="839"/>
        <v>13.036576684586741</v>
      </c>
    </row>
    <row r="5369" spans="1:27" x14ac:dyDescent="0.4">
      <c r="A5369" s="4">
        <v>191.49967657369189</v>
      </c>
      <c r="B5369" s="4">
        <v>41.603288067826675</v>
      </c>
      <c r="C5369" s="5">
        <v>382.04884465957389</v>
      </c>
      <c r="D5369" s="5" cm="1">
        <f t="array" ref="D5369">[2]!PropsSI("H","P",(B5369+1)*100*1000,"T",C5369+273.15,"WATER")/1000</f>
        <v>3166.6497919970616</v>
      </c>
      <c r="E5369" s="5" cm="1">
        <f t="array" ref="E5369">[2]!PropsSI("S","P",(B5369+1)*100*1000,"T",C5369+273.15,"WATER")/1000</f>
        <v>6.6719799167882927</v>
      </c>
      <c r="F5369" s="5" cm="1">
        <f t="array" ref="F5369">[2]!PropsSI("T","P",(B5369+1)*100*1000,"Q",1,"WATER")-273.15</f>
        <v>254.12113855865209</v>
      </c>
      <c r="G5369" s="9"/>
      <c r="H5369" s="4">
        <v>86.713853958478722</v>
      </c>
      <c r="I5369" s="6">
        <v>10.284862244159022</v>
      </c>
      <c r="J5369" s="5">
        <v>262.88822360632423</v>
      </c>
      <c r="K5369" s="5" cm="1">
        <f t="array" ref="K5369">[2]!PropsSI("H","P",(I5369+1)*100*1000,"T",J5369+273.15,"WATER")/1000</f>
        <v>2967.082684384096</v>
      </c>
      <c r="L5369" s="5" cm="1">
        <f t="array" ref="L5369">[2]!PropsSI("S","P",(I5369+1)*100*1000,"T",J5369+273.15,"WATER")/1000</f>
        <v>6.9179746584176023</v>
      </c>
      <c r="M5369" s="5" cm="1">
        <f t="array" ref="M5369">[2]!PropsSI("H","P",(I5369+1)*100*1000,"S",E5369*1000,"WATER")/1000</f>
        <v>2842.1085946901248</v>
      </c>
      <c r="N5369" s="5" cm="1">
        <f t="array" ref="N5369">[2]!PropsSI("T","P",(I5369+1)*100*1000,"Q",1,"WATER")-273.15</f>
        <v>185.19877818160455</v>
      </c>
      <c r="P5369">
        <f t="shared" si="831"/>
        <v>10.615843489619467</v>
      </c>
      <c r="R5369">
        <f t="shared" si="834"/>
        <v>1.227802428804561</v>
      </c>
      <c r="S5369">
        <f t="shared" si="835"/>
        <v>561.71727945205055</v>
      </c>
      <c r="T5369">
        <f t="shared" si="836"/>
        <v>0.2076338059038203</v>
      </c>
      <c r="U5369">
        <f t="shared" si="840"/>
        <v>310.06087440515472</v>
      </c>
      <c r="V5369">
        <f t="shared" si="837"/>
        <v>3219.2193072047494</v>
      </c>
      <c r="W5369">
        <f t="shared" si="832"/>
        <v>13.27426879466837</v>
      </c>
      <c r="X5369">
        <f t="shared" si="838"/>
        <v>7.0672251025243522</v>
      </c>
      <c r="Z5369">
        <f t="shared" si="833"/>
        <v>0.61492072275873155</v>
      </c>
      <c r="AA5369" s="3">
        <f t="shared" si="839"/>
        <v>13.27427067801101</v>
      </c>
    </row>
    <row r="5370" spans="1:27" x14ac:dyDescent="0.4">
      <c r="A5370" s="4">
        <v>192.48816601159405</v>
      </c>
      <c r="B5370" s="4">
        <v>40.871495644692899</v>
      </c>
      <c r="C5370" s="5">
        <v>381.49430651857944</v>
      </c>
      <c r="D5370" s="5" cm="1">
        <f t="array" ref="D5370">[2]!PropsSI("H","P",(B5370+1)*100*1000,"T",C5370+273.15,"WATER")/1000</f>
        <v>3166.7289043291153</v>
      </c>
      <c r="E5370" s="5" cm="1">
        <f t="array" ref="E5370">[2]!PropsSI("S","P",(B5370+1)*100*1000,"T",C5370+273.15,"WATER")/1000</f>
        <v>6.6795789566747006</v>
      </c>
      <c r="F5370" s="5" cm="1">
        <f t="array" ref="F5370">[2]!PropsSI("T","P",(B5370+1)*100*1000,"Q",1,"WATER")-273.15</f>
        <v>253.08041319524477</v>
      </c>
      <c r="G5370" s="9"/>
      <c r="H5370" s="4">
        <v>88.255381132293977</v>
      </c>
      <c r="I5370" s="6">
        <v>10.285282529090018</v>
      </c>
      <c r="J5370" s="5">
        <v>263.71667986299258</v>
      </c>
      <c r="K5370" s="5" cm="1">
        <f t="array" ref="K5370">[2]!PropsSI("H","P",(I5370+1)*100*1000,"T",J5370+273.15,"WATER")/1000</f>
        <v>2968.9172845429066</v>
      </c>
      <c r="L5370" s="5" cm="1">
        <f t="array" ref="L5370">[2]!PropsSI("S","P",(I5370+1)*100*1000,"T",J5370+273.15,"WATER")/1000</f>
        <v>6.9213779783054212</v>
      </c>
      <c r="M5370" s="5" cm="1">
        <f t="array" ref="M5370">[2]!PropsSI("H","P",(I5370+1)*100*1000,"S",E5370*1000,"WATER")/1000</f>
        <v>2845.783748230469</v>
      </c>
      <c r="N5370" s="5" cm="1">
        <f t="array" ref="N5370">[2]!PropsSI("T","P",(I5370+1)*100*1000,"Q",1,"WATER")-273.15</f>
        <v>185.20043881861454</v>
      </c>
      <c r="P5370">
        <f t="shared" si="831"/>
        <v>10.57677664123057</v>
      </c>
      <c r="R5370">
        <f t="shared" si="834"/>
        <v>1.2280207291016527</v>
      </c>
      <c r="S5370">
        <f t="shared" si="835"/>
        <v>557.56305172806265</v>
      </c>
      <c r="T5370">
        <f t="shared" si="836"/>
        <v>0.20814372232154046</v>
      </c>
      <c r="U5370">
        <f t="shared" si="840"/>
        <v>306.66649968410587</v>
      </c>
      <c r="V5370">
        <f t="shared" si="837"/>
        <v>3190.4492821943131</v>
      </c>
      <c r="W5370">
        <f t="shared" si="832"/>
        <v>13.206681857080305</v>
      </c>
      <c r="X5370">
        <f t="shared" si="838"/>
        <v>6.9164014443536432</v>
      </c>
      <c r="Z5370">
        <f t="shared" si="833"/>
        <v>0.61634087951590377</v>
      </c>
      <c r="AA5370" s="3">
        <f t="shared" si="839"/>
        <v>13.206683750061199</v>
      </c>
    </row>
    <row r="5371" spans="1:27" x14ac:dyDescent="0.4">
      <c r="A5371" s="4">
        <v>192.76117208312212</v>
      </c>
      <c r="B5371" s="4">
        <v>40.925119257167211</v>
      </c>
      <c r="C5371" s="5">
        <v>381.85478450699281</v>
      </c>
      <c r="D5371" s="5" cm="1">
        <f t="array" ref="D5371">[2]!PropsSI("H","P",(B5371+1)*100*1000,"T",C5371+273.15,"WATER")/1000</f>
        <v>3167.4980653703788</v>
      </c>
      <c r="E5371" s="5" cm="1">
        <f t="array" ref="E5371">[2]!PropsSI("S","P",(B5371+1)*100*1000,"T",C5371+273.15,"WATER")/1000</f>
        <v>6.6802008541316162</v>
      </c>
      <c r="F5371" s="5" cm="1">
        <f t="array" ref="F5371">[2]!PropsSI("T","P",(B5371+1)*100*1000,"Q",1,"WATER")-273.15</f>
        <v>253.15714501695788</v>
      </c>
      <c r="G5371" s="9"/>
      <c r="H5371" s="4">
        <v>85.030563278613201</v>
      </c>
      <c r="I5371" s="6">
        <v>10.283012826379004</v>
      </c>
      <c r="J5371" s="5">
        <v>263.86180492085327</v>
      </c>
      <c r="K5371" s="5" cm="1">
        <f t="array" ref="K5371">[2]!PropsSI("H","P",(I5371+1)*100*1000,"T",J5371+273.15,"WATER")/1000</f>
        <v>2969.2464696764873</v>
      </c>
      <c r="L5371" s="5" cm="1">
        <f t="array" ref="L5371">[2]!PropsSI("S","P",(I5371+1)*100*1000,"T",J5371+273.15,"WATER")/1000</f>
        <v>6.9220804839310963</v>
      </c>
      <c r="M5371" s="5" cm="1">
        <f t="array" ref="M5371">[2]!PropsSI("H","P",(I5371+1)*100*1000,"S",E5371*1000,"WATER")/1000</f>
        <v>2846.0421261246765</v>
      </c>
      <c r="N5371" s="5" cm="1">
        <f t="array" ref="N5371">[2]!PropsSI("T","P",(I5371+1)*100*1000,"Q",1,"WATER")-273.15</f>
        <v>185.19147015326047</v>
      </c>
      <c r="P5371">
        <f t="shared" si="831"/>
        <v>10.615336098139933</v>
      </c>
      <c r="R5371">
        <f t="shared" si="834"/>
        <v>1.2279943278546883</v>
      </c>
      <c r="S5371">
        <f t="shared" si="835"/>
        <v>557.89321907849296</v>
      </c>
      <c r="T5371">
        <f t="shared" si="836"/>
        <v>0.20809998831993459</v>
      </c>
      <c r="U5371">
        <f t="shared" si="840"/>
        <v>307.15912062887253</v>
      </c>
      <c r="V5371">
        <f t="shared" si="837"/>
        <v>3195.0185566821083</v>
      </c>
      <c r="W5371">
        <f t="shared" si="832"/>
        <v>13.25174591788527</v>
      </c>
      <c r="X5371">
        <f t="shared" si="838"/>
        <v>6.9506567376496404</v>
      </c>
      <c r="Z5371">
        <f t="shared" si="833"/>
        <v>0.61673023108264746</v>
      </c>
      <c r="AA5371" s="3">
        <f t="shared" si="839"/>
        <v>13.25174780442887</v>
      </c>
    </row>
    <row r="5372" spans="1:27" x14ac:dyDescent="0.4">
      <c r="A5372" s="4">
        <v>192.10869045793279</v>
      </c>
      <c r="B5372" s="4">
        <v>40.937092113006514</v>
      </c>
      <c r="C5372" s="5">
        <v>381.99231172393502</v>
      </c>
      <c r="D5372" s="5" cm="1">
        <f t="array" ref="D5372">[2]!PropsSI("H","P",(B5372+1)*100*1000,"T",C5372+273.15,"WATER")/1000</f>
        <v>3167.808011796918</v>
      </c>
      <c r="E5372" s="5" cm="1">
        <f t="array" ref="E5372">[2]!PropsSI("S","P",(B5372+1)*100*1000,"T",C5372+273.15,"WATER")/1000</f>
        <v>6.6805506852523884</v>
      </c>
      <c r="F5372" s="5" cm="1">
        <f t="array" ref="F5372">[2]!PropsSI("T","P",(B5372+1)*100*1000,"Q",1,"WATER")-273.15</f>
        <v>253.17426712034603</v>
      </c>
      <c r="G5372" s="9"/>
      <c r="H5372" s="4">
        <v>81.995239945669013</v>
      </c>
      <c r="I5372" s="6">
        <v>10.288467229134435</v>
      </c>
      <c r="J5372" s="5">
        <v>264.13459102049023</v>
      </c>
      <c r="K5372" s="5" cm="1">
        <f t="array" ref="K5372">[2]!PropsSI("H","P",(I5372+1)*100*1000,"T",J5372+273.15,"WATER")/1000</f>
        <v>2969.8321333420763</v>
      </c>
      <c r="L5372" s="5" cm="1">
        <f t="array" ref="L5372">[2]!PropsSI("S","P",(I5372+1)*100*1000,"T",J5372+273.15,"WATER")/1000</f>
        <v>6.9229559136145431</v>
      </c>
      <c r="M5372" s="5" cm="1">
        <f t="array" ref="M5372">[2]!PropsSI("H","P",(I5372+1)*100*1000,"S",E5372*1000,"WATER")/1000</f>
        <v>2846.3128381490342</v>
      </c>
      <c r="N5372" s="5" cm="1">
        <f t="array" ref="N5372">[2]!PropsSI("T","P",(I5372+1)*100*1000,"Q",1,"WATER")-273.15</f>
        <v>185.21302068177999</v>
      </c>
      <c r="P5372">
        <f t="shared" si="831"/>
        <v>10.564690764505139</v>
      </c>
      <c r="R5372">
        <f t="shared" si="834"/>
        <v>1.2280161363800606</v>
      </c>
      <c r="S5372">
        <f t="shared" si="835"/>
        <v>557.89835666907879</v>
      </c>
      <c r="T5372">
        <f t="shared" si="836"/>
        <v>0.20810718079184448</v>
      </c>
      <c r="U5372">
        <f t="shared" si="840"/>
        <v>307.19400901868732</v>
      </c>
      <c r="V5372">
        <f t="shared" si="837"/>
        <v>3195.4728762057493</v>
      </c>
      <c r="W5372">
        <f t="shared" si="832"/>
        <v>13.197482342989366</v>
      </c>
      <c r="X5372">
        <f t="shared" si="838"/>
        <v>6.9315914957374671</v>
      </c>
      <c r="Z5372">
        <f t="shared" si="833"/>
        <v>0.61579735772852962</v>
      </c>
      <c r="AA5372" s="3">
        <f t="shared" si="839"/>
        <v>13.197484237289791</v>
      </c>
    </row>
    <row r="5373" spans="1:27" x14ac:dyDescent="0.4">
      <c r="A5373" s="4">
        <v>191.48848773780134</v>
      </c>
      <c r="B5373" s="4">
        <v>40.915132047978666</v>
      </c>
      <c r="C5373" s="5">
        <v>381.04472588916832</v>
      </c>
      <c r="D5373" s="5" cm="1">
        <f t="array" ref="D5373">[2]!PropsSI("H","P",(B5373+1)*100*1000,"T",C5373+273.15,"WATER")/1000</f>
        <v>3165.5540087218778</v>
      </c>
      <c r="E5373" s="5" cm="1">
        <f t="array" ref="E5373">[2]!PropsSI("S","P",(B5373+1)*100*1000,"T",C5373+273.15,"WATER")/1000</f>
        <v>6.6773338857033853</v>
      </c>
      <c r="F5373" s="5" cm="1">
        <f t="array" ref="F5373">[2]!PropsSI("T","P",(B5373+1)*100*1000,"Q",1,"WATER")-273.15</f>
        <v>253.14285967831415</v>
      </c>
      <c r="G5373" s="9"/>
      <c r="H5373" s="4">
        <v>79.436325857898154</v>
      </c>
      <c r="I5373" s="6">
        <v>10.284810446845162</v>
      </c>
      <c r="J5373" s="5">
        <v>263.41624664301924</v>
      </c>
      <c r="K5373" s="5" cm="1">
        <f t="array" ref="K5373">[2]!PropsSI("H","P",(I5373+1)*100*1000,"T",J5373+273.15,"WATER")/1000</f>
        <v>2968.2532339861009</v>
      </c>
      <c r="L5373" s="5" cm="1">
        <f t="array" ref="L5373">[2]!PropsSI("S","P",(I5373+1)*100*1000,"T",J5373+273.15,"WATER")/1000</f>
        <v>6.9201593295048145</v>
      </c>
      <c r="M5373" s="5" cm="1">
        <f t="array" ref="M5373">[2]!PropsSI("H","P",(I5373+1)*100*1000,"S",E5373*1000,"WATER")/1000</f>
        <v>2844.6902906583837</v>
      </c>
      <c r="N5373" s="5" cm="1">
        <f t="array" ref="N5373">[2]!PropsSI("T","P",(I5373+1)*100*1000,"Q",1,"WATER")-273.15</f>
        <v>185.1985735158101</v>
      </c>
      <c r="P5373">
        <f t="shared" si="831"/>
        <v>10.494674162125145</v>
      </c>
      <c r="R5373">
        <f t="shared" si="834"/>
        <v>1.2280056345332337</v>
      </c>
      <c r="S5373">
        <f t="shared" si="835"/>
        <v>557.81590896428793</v>
      </c>
      <c r="T5373">
        <f t="shared" si="836"/>
        <v>0.20811204466908528</v>
      </c>
      <c r="U5373">
        <f t="shared" si="840"/>
        <v>306.57799006689396</v>
      </c>
      <c r="V5373">
        <f t="shared" si="837"/>
        <v>3189.1266605085989</v>
      </c>
      <c r="W5373">
        <f t="shared" si="832"/>
        <v>13.118138809381456</v>
      </c>
      <c r="X5373">
        <f t="shared" si="838"/>
        <v>6.8825667554036807</v>
      </c>
      <c r="Z5373">
        <f t="shared" si="833"/>
        <v>0.61490521872196846</v>
      </c>
      <c r="AA5373" s="3">
        <f t="shared" si="839"/>
        <v>13.118140715139333</v>
      </c>
    </row>
    <row r="5374" spans="1:27" x14ac:dyDescent="0.4">
      <c r="A5374" s="4">
        <v>190.52588493692352</v>
      </c>
      <c r="B5374" s="4">
        <v>40.916337052764135</v>
      </c>
      <c r="C5374" s="5">
        <v>380.24213281615897</v>
      </c>
      <c r="D5374" s="5" cm="1">
        <f t="array" ref="D5374">[2]!PropsSI("H","P",(B5374+1)*100*1000,"T",C5374+273.15,"WATER")/1000</f>
        <v>3163.6046476824613</v>
      </c>
      <c r="E5374" s="5" cm="1">
        <f t="array" ref="E5374">[2]!PropsSI("S","P",(B5374+1)*100*1000,"T",C5374+273.15,"WATER")/1000</f>
        <v>6.674339859926488</v>
      </c>
      <c r="F5374" s="5" cm="1">
        <f t="array" ref="F5374">[2]!PropsSI("T","P",(B5374+1)*100*1000,"Q",1,"WATER")-273.15</f>
        <v>253.14458341123452</v>
      </c>
      <c r="G5374" s="9"/>
      <c r="H5374" s="4">
        <v>80.351285018114581</v>
      </c>
      <c r="I5374" s="6">
        <v>10.280979352699747</v>
      </c>
      <c r="J5374" s="5">
        <v>262.85296831256835</v>
      </c>
      <c r="K5374" s="5" cm="1">
        <f t="array" ref="K5374">[2]!PropsSI("H","P",(I5374+1)*100*1000,"T",J5374+273.15,"WATER")/1000</f>
        <v>2967.0177981658253</v>
      </c>
      <c r="L5374" s="5" cm="1">
        <f t="array" ref="L5374">[2]!PropsSI("S","P",(I5374+1)*100*1000,"T",J5374+273.15,"WATER")/1000</f>
        <v>6.9180065715683794</v>
      </c>
      <c r="M5374" s="5" cm="1">
        <f t="array" ref="M5374">[2]!PropsSI("H","P",(I5374+1)*100*1000,"S",E5374*1000,"WATER")/1000</f>
        <v>2843.1742095752152</v>
      </c>
      <c r="N5374" s="5" cm="1">
        <f t="array" ref="N5374">[2]!PropsSI("T","P",(I5374+1)*100*1000,"Q",1,"WATER")-273.15</f>
        <v>185.1834337367485</v>
      </c>
      <c r="P5374">
        <f t="shared" si="831"/>
        <v>10.404134297533025</v>
      </c>
      <c r="R5374">
        <f t="shared" si="834"/>
        <v>1.2279874740877701</v>
      </c>
      <c r="S5374">
        <f t="shared" si="835"/>
        <v>557.86681668908091</v>
      </c>
      <c r="T5374">
        <f t="shared" si="836"/>
        <v>0.20810030901215548</v>
      </c>
      <c r="U5374">
        <f t="shared" si="840"/>
        <v>306.15245342979773</v>
      </c>
      <c r="V5374">
        <f t="shared" si="837"/>
        <v>3184.5514325618769</v>
      </c>
      <c r="W5374">
        <f t="shared" si="832"/>
        <v>13.018217210583256</v>
      </c>
      <c r="X5374">
        <f t="shared" si="838"/>
        <v>6.8334294763011805</v>
      </c>
      <c r="Z5374">
        <f t="shared" si="833"/>
        <v>0.61350866252861891</v>
      </c>
      <c r="AA5374" s="3">
        <f t="shared" si="839"/>
        <v>13.018219130968813</v>
      </c>
    </row>
    <row r="5375" spans="1:27" x14ac:dyDescent="0.4">
      <c r="A5375" s="4">
        <v>179.91587142162527</v>
      </c>
      <c r="B5375" s="4">
        <v>42.010983047640465</v>
      </c>
      <c r="C5375" s="5">
        <v>381.72994080899269</v>
      </c>
      <c r="D5375" s="5" cm="1">
        <f t="array" ref="D5375">[2]!PropsSI("H","P",(B5375+1)*100*1000,"T",C5375+273.15,"WATER")/1000</f>
        <v>3165.0790011011445</v>
      </c>
      <c r="E5375" s="5" cm="1">
        <f t="array" ref="E5375">[2]!PropsSI("S","P",(B5375+1)*100*1000,"T",C5375+273.15,"WATER")/1000</f>
        <v>6.665475063976527</v>
      </c>
      <c r="F5375" s="5" cm="1">
        <f t="array" ref="F5375">[2]!PropsSI("T","P",(B5375+1)*100*1000,"Q",1,"WATER")-273.15</f>
        <v>254.69502558098509</v>
      </c>
      <c r="G5375" s="9"/>
      <c r="H5375" s="4">
        <v>73.65411982916747</v>
      </c>
      <c r="I5375" s="6">
        <v>10.290812038178437</v>
      </c>
      <c r="J5375" s="5">
        <v>264.40508266676341</v>
      </c>
      <c r="K5375" s="5" cm="1">
        <f t="array" ref="K5375">[2]!PropsSI("H","P",(I5375+1)*100*1000,"T",J5375+273.15,"WATER")/1000</f>
        <v>2970.4231506606093</v>
      </c>
      <c r="L5375" s="5" cm="1">
        <f t="array" ref="L5375">[2]!PropsSI("S","P",(I5375+1)*100*1000,"T",J5375+273.15,"WATER")/1000</f>
        <v>6.923963290450728</v>
      </c>
      <c r="M5375" s="5" cm="1">
        <f t="array" ref="M5375">[2]!PropsSI("H","P",(I5375+1)*100*1000,"S",E5375*1000,"WATER")/1000</f>
        <v>2839.0882675705716</v>
      </c>
      <c r="N5375" s="5" cm="1">
        <f t="array" ref="N5375">[2]!PropsSI("T","P",(I5375+1)*100*1000,"Q",1,"WATER")-273.15</f>
        <v>185.22228258777494</v>
      </c>
      <c r="P5375">
        <f t="shared" si="831"/>
        <v>9.7282435998129042</v>
      </c>
      <c r="R5375">
        <f t="shared" si="834"/>
        <v>1.2277095482670779</v>
      </c>
      <c r="S5375">
        <f t="shared" si="835"/>
        <v>563.96053223512718</v>
      </c>
      <c r="T5375">
        <f t="shared" si="836"/>
        <v>0.2073673130265235</v>
      </c>
      <c r="U5375">
        <f t="shared" si="840"/>
        <v>311.40489001174279</v>
      </c>
      <c r="V5375">
        <f t="shared" si="837"/>
        <v>3229.7366213043547</v>
      </c>
      <c r="W5375">
        <f t="shared" si="832"/>
        <v>12.333230642978444</v>
      </c>
      <c r="X5375">
        <f t="shared" si="838"/>
        <v>6.7859574950603427</v>
      </c>
      <c r="Z5375">
        <f t="shared" si="833"/>
        <v>0.59712080871856899</v>
      </c>
      <c r="AA5375" s="3">
        <f t="shared" si="839"/>
        <v>12.333232670022017</v>
      </c>
    </row>
    <row r="5376" spans="1:27" x14ac:dyDescent="0.4">
      <c r="A5376" s="4">
        <v>184.98877389223881</v>
      </c>
      <c r="B5376" s="4">
        <v>41.397686013766162</v>
      </c>
      <c r="C5376" s="5">
        <v>379.68363828104259</v>
      </c>
      <c r="D5376" s="5" cm="1">
        <f t="array" ref="D5376">[2]!PropsSI("H","P",(B5376+1)*100*1000,"T",C5376+273.15,"WATER")/1000</f>
        <v>3161.3008115956227</v>
      </c>
      <c r="E5376" s="5" cm="1">
        <f t="array" ref="E5376">[2]!PropsSI("S","P",(B5376+1)*100*1000,"T",C5376+273.15,"WATER")/1000</f>
        <v>6.6658874298760331</v>
      </c>
      <c r="F5376" s="5" cm="1">
        <f t="array" ref="F5376">[2]!PropsSI("T","P",(B5376+1)*100*1000,"Q",1,"WATER")-273.15</f>
        <v>253.83013016012012</v>
      </c>
      <c r="G5376" s="9"/>
      <c r="H5376" s="4">
        <v>77.088455371715682</v>
      </c>
      <c r="I5376" s="6">
        <v>10.280109284424288</v>
      </c>
      <c r="J5376" s="5">
        <v>262.52833266406424</v>
      </c>
      <c r="K5376" s="5" cm="1">
        <f t="array" ref="K5376">[2]!PropsSI("H","P",(I5376+1)*100*1000,"T",J5376+273.15,"WATER")/1000</f>
        <v>2966.3009347486404</v>
      </c>
      <c r="L5376" s="5" cm="1">
        <f t="array" ref="L5376">[2]!PropsSI("S","P",(I5376+1)*100*1000,"T",J5376+273.15,"WATER")/1000</f>
        <v>6.91670302365171</v>
      </c>
      <c r="M5376" s="5" cm="1">
        <f t="array" ref="M5376">[2]!PropsSI("H","P",(I5376+1)*100*1000,"S",E5376*1000,"WATER")/1000</f>
        <v>2839.0887233114308</v>
      </c>
      <c r="N5376" s="5" cm="1">
        <f t="array" ref="N5376">[2]!PropsSI("T","P",(I5376+1)*100*1000,"Q",1,"WATER")-273.15</f>
        <v>185.17999482440041</v>
      </c>
      <c r="P5376">
        <f t="shared" si="831"/>
        <v>10.02021892418356</v>
      </c>
      <c r="R5376">
        <f t="shared" si="834"/>
        <v>1.2278411246230838</v>
      </c>
      <c r="S5376">
        <f t="shared" si="835"/>
        <v>560.60616023866476</v>
      </c>
      <c r="T5376">
        <f t="shared" si="836"/>
        <v>0.20776321416779961</v>
      </c>
      <c r="U5376">
        <f t="shared" si="840"/>
        <v>307.81140360605917</v>
      </c>
      <c r="V5376">
        <f t="shared" si="837"/>
        <v>3197.5132766312354</v>
      </c>
      <c r="W5376">
        <f t="shared" si="832"/>
        <v>12.619612874239305</v>
      </c>
      <c r="X5376">
        <f t="shared" si="838"/>
        <v>6.7568489075864102</v>
      </c>
      <c r="Z5376">
        <f t="shared" si="833"/>
        <v>0.60519106494537189</v>
      </c>
      <c r="AA5376" s="3">
        <f t="shared" si="839"/>
        <v>12.619614855282332</v>
      </c>
    </row>
    <row r="5377" spans="1:27" x14ac:dyDescent="0.4">
      <c r="A5377" s="4">
        <v>191.88975479733011</v>
      </c>
      <c r="B5377" s="4">
        <v>40.927611915752969</v>
      </c>
      <c r="C5377" s="5">
        <v>380.41545295951533</v>
      </c>
      <c r="D5377" s="5" cm="1">
        <f t="array" ref="D5377">[2]!PropsSI("H","P",(B5377+1)*100*1000,"T",C5377+273.15,"WATER")/1000</f>
        <v>3164.0031499752745</v>
      </c>
      <c r="E5377" s="5" cm="1">
        <f t="array" ref="E5377">[2]!PropsSI("S","P",(B5377+1)*100*1000,"T",C5377+273.15,"WATER")/1000</f>
        <v>6.6748336041616634</v>
      </c>
      <c r="F5377" s="5" cm="1">
        <f t="array" ref="F5377">[2]!PropsSI("T","P",(B5377+1)*100*1000,"Q",1,"WATER")-273.15</f>
        <v>253.1607100185422</v>
      </c>
      <c r="G5377" s="9"/>
      <c r="H5377" s="4">
        <v>82.548358606249209</v>
      </c>
      <c r="I5377" s="6">
        <v>10.279072700621322</v>
      </c>
      <c r="J5377" s="5">
        <v>262.68999879224657</v>
      </c>
      <c r="K5377" s="5" cm="1">
        <f t="array" ref="K5377">[2]!PropsSI("H","P",(I5377+1)*100*1000,"T",J5377+273.15,"WATER")/1000</f>
        <v>2966.6629861399192</v>
      </c>
      <c r="L5377" s="5" cm="1">
        <f t="array" ref="L5377">[2]!PropsSI("S","P",(I5377+1)*100*1000,"T",J5377+273.15,"WATER")/1000</f>
        <v>6.9174196414054405</v>
      </c>
      <c r="M5377" s="5" cm="1">
        <f t="array" ref="M5377">[2]!PropsSI("H","P",(I5377+1)*100*1000,"S",E5377*1000,"WATER")/1000</f>
        <v>2843.3769462279129</v>
      </c>
      <c r="N5377" s="5" cm="1">
        <f t="array" ref="N5377">[2]!PropsSI("T","P",(I5377+1)*100*1000,"Q",1,"WATER")-273.15</f>
        <v>185.17589749370848</v>
      </c>
      <c r="P5377">
        <f t="shared" si="831"/>
        <v>10.51876545834202</v>
      </c>
      <c r="R5377">
        <f t="shared" si="834"/>
        <v>1.2279752800259518</v>
      </c>
      <c r="S5377">
        <f t="shared" si="835"/>
        <v>557.95268239122834</v>
      </c>
      <c r="T5377">
        <f t="shared" si="836"/>
        <v>0.2080870473709012</v>
      </c>
      <c r="U5377">
        <f t="shared" si="840"/>
        <v>306.34332896508209</v>
      </c>
      <c r="V5377">
        <f t="shared" si="837"/>
        <v>3186.3687996442177</v>
      </c>
      <c r="W5377">
        <f t="shared" si="832"/>
        <v>13.142560722274514</v>
      </c>
      <c r="X5377">
        <f t="shared" si="838"/>
        <v>6.8843015870345807</v>
      </c>
      <c r="Z5377">
        <f t="shared" si="833"/>
        <v>0.61548358034657091</v>
      </c>
      <c r="AA5377" s="3">
        <f t="shared" si="839"/>
        <v>13.142562624491053</v>
      </c>
    </row>
    <row r="5378" spans="1:27" x14ac:dyDescent="0.4">
      <c r="A5378" s="4">
        <v>195.82293836806957</v>
      </c>
      <c r="B5378" s="4">
        <v>40.912768058194743</v>
      </c>
      <c r="C5378" s="5">
        <v>382.31287443894871</v>
      </c>
      <c r="D5378" s="5" cm="1">
        <f t="array" ref="D5378">[2]!PropsSI("H","P",(B5378+1)*100*1000,"T",C5378+273.15,"WATER")/1000</f>
        <v>3168.6316825099902</v>
      </c>
      <c r="E5378" s="5" cm="1">
        <f t="array" ref="E5378">[2]!PropsSI("S","P",(B5378+1)*100*1000,"T",C5378+273.15,"WATER")/1000</f>
        <v>6.6820582116013334</v>
      </c>
      <c r="F5378" s="5" cm="1">
        <f t="array" ref="F5378">[2]!PropsSI("T","P",(B5378+1)*100*1000,"Q",1,"WATER")-273.15</f>
        <v>253.13947793260115</v>
      </c>
      <c r="G5378" s="9"/>
      <c r="H5378" s="4">
        <v>84.259799559011398</v>
      </c>
      <c r="I5378" s="6">
        <v>10.29349402712648</v>
      </c>
      <c r="J5378" s="5">
        <v>263.75527898386451</v>
      </c>
      <c r="K5378" s="5" cm="1">
        <f t="array" ref="K5378">[2]!PropsSI("H","P",(I5378+1)*100*1000,"T",J5378+273.15,"WATER")/1000</f>
        <v>2968.9748962001368</v>
      </c>
      <c r="L5378" s="5" cm="1">
        <f t="array" ref="L5378">[2]!PropsSI("S","P",(I5378+1)*100*1000,"T",J5378+273.15,"WATER")/1000</f>
        <v>6.9211619054879376</v>
      </c>
      <c r="M5378" s="5" cm="1">
        <f t="array" ref="M5378">[2]!PropsSI("H","P",(I5378+1)*100*1000,"S",E5378*1000,"WATER")/1000</f>
        <v>2847.1357323986404</v>
      </c>
      <c r="N5378" s="5" cm="1">
        <f t="array" ref="N5378">[2]!PropsSI("T","P",(I5378+1)*100*1000,"Q",1,"WATER")-273.15</f>
        <v>185.23287448969302</v>
      </c>
      <c r="P5378">
        <f t="shared" si="831"/>
        <v>10.860382933422576</v>
      </c>
      <c r="R5378">
        <f t="shared" si="834"/>
        <v>1.2280466885216117</v>
      </c>
      <c r="S5378">
        <f t="shared" si="835"/>
        <v>557.70260376774127</v>
      </c>
      <c r="T5378">
        <f t="shared" si="836"/>
        <v>0.20813838945421498</v>
      </c>
      <c r="U5378">
        <f t="shared" si="840"/>
        <v>307.19825488211166</v>
      </c>
      <c r="V5378">
        <f t="shared" si="837"/>
        <v>3195.9136968840903</v>
      </c>
      <c r="W5378">
        <f t="shared" si="832"/>
        <v>13.514215451048763</v>
      </c>
      <c r="X5378">
        <f t="shared" si="838"/>
        <v>7.0428270316101447</v>
      </c>
      <c r="Z5378">
        <f t="shared" si="833"/>
        <v>0.62102426559557744</v>
      </c>
      <c r="AA5378" s="3">
        <f t="shared" si="839"/>
        <v>13.514217300952419</v>
      </c>
    </row>
    <row r="5379" spans="1:27" x14ac:dyDescent="0.4">
      <c r="A5379" s="4">
        <v>196.05299544158882</v>
      </c>
      <c r="B5379" s="4">
        <v>40.832705092923895</v>
      </c>
      <c r="C5379" s="5">
        <v>382.06025783893654</v>
      </c>
      <c r="D5379" s="5" cm="1">
        <f t="array" ref="D5379">[2]!PropsSI("H","P",(B5379+1)*100*1000,"T",C5379+273.15,"WATER")/1000</f>
        <v>3168.175242282563</v>
      </c>
      <c r="E5379" s="5" cm="1">
        <f t="array" ref="E5379">[2]!PropsSI("S","P",(B5379+1)*100*1000,"T",C5379+273.15,"WATER")/1000</f>
        <v>6.6821876652178087</v>
      </c>
      <c r="F5379" s="5" cm="1">
        <f t="array" ref="F5379">[2]!PropsSI("T","P",(B5379+1)*100*1000,"Q",1,"WATER")-273.15</f>
        <v>253.02485961128514</v>
      </c>
      <c r="G5379" s="9"/>
      <c r="H5379" s="4">
        <v>82.611056857638886</v>
      </c>
      <c r="I5379" s="6">
        <v>10.341224438084959</v>
      </c>
      <c r="J5379" s="5">
        <v>263.97083844302119</v>
      </c>
      <c r="K5379" s="5" cm="1">
        <f t="array" ref="K5379">[2]!PropsSI("H","P",(I5379+1)*100*1000,"T",J5379+273.15,"WATER")/1000</f>
        <v>2969.290460880979</v>
      </c>
      <c r="L5379" s="5" cm="1">
        <f t="array" ref="L5379">[2]!PropsSI("S","P",(I5379+1)*100*1000,"T",J5379+273.15,"WATER")/1000</f>
        <v>6.9198746048798103</v>
      </c>
      <c r="M5379" s="5" cm="1">
        <f t="array" ref="M5379">[2]!PropsSI("H","P",(I5379+1)*100*1000,"S",E5379*1000,"WATER")/1000</f>
        <v>2848.0860558558534</v>
      </c>
      <c r="N5379" s="5" cm="1">
        <f t="array" ref="N5379">[2]!PropsSI("T","P",(I5379+1)*100*1000,"Q",1,"WATER")-273.15</f>
        <v>185.42104525457688</v>
      </c>
      <c r="P5379">
        <f t="shared" ref="P5379:P5442" si="841">A5379/3.6*(D5379-K5379)/1000</f>
        <v>10.831099205979479</v>
      </c>
      <c r="R5379">
        <f t="shared" si="834"/>
        <v>1.2282921753027471</v>
      </c>
      <c r="S5379">
        <f t="shared" si="835"/>
        <v>556.69951419026722</v>
      </c>
      <c r="T5379">
        <f t="shared" si="836"/>
        <v>0.2083298213578923</v>
      </c>
      <c r="U5379">
        <f t="shared" si="840"/>
        <v>305.81796496567324</v>
      </c>
      <c r="V5379">
        <f t="shared" si="837"/>
        <v>3183.9756310279463</v>
      </c>
      <c r="W5379">
        <f t="shared" ref="W5379:W5442" si="842">(U5379*A5379/3.6-V5379)/1000</f>
        <v>13.470615505464028</v>
      </c>
      <c r="X5379">
        <f t="shared" si="838"/>
        <v>6.9670462952446108</v>
      </c>
      <c r="Z5379">
        <f t="shared" ref="Z5379:Z5442" si="843">P5379/(A5379/3.6*(D5379-M5379)/1000)</f>
        <v>0.62134176921694406</v>
      </c>
      <c r="AA5379" s="3">
        <f t="shared" si="839"/>
        <v>13.470617361355213</v>
      </c>
    </row>
    <row r="5380" spans="1:27" x14ac:dyDescent="0.4">
      <c r="A5380" s="4">
        <v>193.33294779119569</v>
      </c>
      <c r="B5380" s="4">
        <v>40.907146957802958</v>
      </c>
      <c r="C5380" s="5">
        <v>380.56037274524851</v>
      </c>
      <c r="D5380" s="5" cm="1">
        <f t="array" ref="D5380">[2]!PropsSI("H","P",(B5380+1)*100*1000,"T",C5380+273.15,"WATER")/1000</f>
        <v>3164.3948521267275</v>
      </c>
      <c r="E5380" s="5" cm="1">
        <f t="array" ref="E5380">[2]!PropsSI("S","P",(B5380+1)*100*1000,"T",C5380+273.15,"WATER")/1000</f>
        <v>6.6756435913559971</v>
      </c>
      <c r="F5380" s="5" cm="1">
        <f t="array" ref="F5380">[2]!PropsSI("T","P",(B5380+1)*100*1000,"Q",1,"WATER")-273.15</f>
        <v>253.13143622362975</v>
      </c>
      <c r="G5380" s="9"/>
      <c r="H5380" s="4">
        <v>80.348824228511091</v>
      </c>
      <c r="I5380" s="6">
        <v>10.344458874099086</v>
      </c>
      <c r="J5380" s="5">
        <v>263.00699197290714</v>
      </c>
      <c r="K5380" s="5" cm="1">
        <f t="array" ref="K5380">[2]!PropsSI("H","P",(I5380+1)*100*1000,"T",J5380+273.15,"WATER")/1000</f>
        <v>2967.1423330021462</v>
      </c>
      <c r="L5380" s="5" cm="1">
        <f t="array" ref="L5380">[2]!PropsSI("S","P",(I5380+1)*100*1000,"T",J5380+273.15,"WATER")/1000</f>
        <v>6.9157449308436814</v>
      </c>
      <c r="M5380" s="5" cm="1">
        <f t="array" ref="M5380">[2]!PropsSI("H","P",(I5380+1)*100*1000,"S",E5380*1000,"WATER")/1000</f>
        <v>2844.979984809002</v>
      </c>
      <c r="N5380" s="5" cm="1">
        <f t="array" ref="N5380">[2]!PropsSI("T","P",(I5380+1)*100*1000,"Q",1,"WATER")-273.15</f>
        <v>185.43377407226512</v>
      </c>
      <c r="P5380">
        <f t="shared" si="841"/>
        <v>10.593169717109587</v>
      </c>
      <c r="R5380">
        <f t="shared" ref="R5380:R5443" si="844">1.18795366 -0.00029564*(B5380+1) + 0.004647288*(I5380+1)</f>
        <v>1.2282851986654892</v>
      </c>
      <c r="S5380">
        <f t="shared" ref="S5380:S5443" si="845">449.9767142 + 5.670176939*(B5380+1)- 11.5045814*(I5380+1)</f>
        <v>557.08440190339309</v>
      </c>
      <c r="T5380">
        <f t="shared" ref="T5380:T5443" si="846">0.205149333-0.000695171*(B5380+1)+0.002844611*(I5380+1)</f>
        <v>0.20828727224450699</v>
      </c>
      <c r="U5380">
        <f t="shared" si="840"/>
        <v>305.13932277368406</v>
      </c>
      <c r="V5380">
        <f t="shared" ref="V5380:V5443" si="847">T5380/R5380*($AH$3/3.6*(D5380-M5380)-S5380)</f>
        <v>3176.3730552205093</v>
      </c>
      <c r="W5380">
        <f t="shared" si="842"/>
        <v>13.210706044458787</v>
      </c>
      <c r="X5380">
        <f t="shared" ref="X5380:X5443" si="848">IFERROR((P5380-W5380)^2,0)</f>
        <v>6.8514964249927361</v>
      </c>
      <c r="Z5380">
        <f t="shared" si="843"/>
        <v>0.61754332470808893</v>
      </c>
      <c r="AA5380" s="3">
        <f t="shared" ref="AA5380:AA5443" si="849">0.5*(W5380 + SQRT(W5380^2 + $AD$7^2) )</f>
        <v>13.210707936863049</v>
      </c>
    </row>
    <row r="5381" spans="1:27" x14ac:dyDescent="0.4">
      <c r="A5381" s="4">
        <v>199.49103753262955</v>
      </c>
      <c r="B5381" s="4">
        <v>40.650891702353398</v>
      </c>
      <c r="C5381" s="5">
        <v>380.85406077462761</v>
      </c>
      <c r="D5381" s="5" cm="1">
        <f t="array" ref="D5381">[2]!PropsSI("H","P",(B5381+1)*100*1000,"T",C5381+273.15,"WATER")/1000</f>
        <v>3165.6078194752267</v>
      </c>
      <c r="E5381" s="5" cm="1">
        <f t="array" ref="E5381">[2]!PropsSI("S","P",(B5381+1)*100*1000,"T",C5381+273.15,"WATER")/1000</f>
        <v>6.6801469336949015</v>
      </c>
      <c r="F5381" s="5" cm="1">
        <f t="array" ref="F5381">[2]!PropsSI("T","P",(B5381+1)*100*1000,"Q",1,"WATER")-273.15</f>
        <v>252.76395037180293</v>
      </c>
      <c r="G5381" s="9"/>
      <c r="H5381" s="4">
        <v>85.802184847960305</v>
      </c>
      <c r="I5381" s="6">
        <v>10.338824301398656</v>
      </c>
      <c r="J5381" s="5">
        <v>262.57083752612459</v>
      </c>
      <c r="K5381" s="5" cm="1">
        <f t="array" ref="K5381">[2]!PropsSI("H","P",(I5381+1)*100*1000,"T",J5381+273.15,"WATER")/1000</f>
        <v>2966.1939170240771</v>
      </c>
      <c r="L5381" s="5" cm="1">
        <f t="array" ref="L5381">[2]!PropsSI("S","P",(I5381+1)*100*1000,"T",J5381+273.15,"WATER")/1000</f>
        <v>6.9141960666386408</v>
      </c>
      <c r="M5381" s="5" cm="1">
        <f t="array" ref="M5381">[2]!PropsSI("H","P",(I5381+1)*100*1000,"S",E5381*1000,"WATER")/1000</f>
        <v>2847.0533504831624</v>
      </c>
      <c r="N5381" s="5" cm="1">
        <f t="array" ref="N5381">[2]!PropsSI("T","P",(I5381+1)*100*1000,"Q",1,"WATER")-273.15</f>
        <v>185.41159790055826</v>
      </c>
      <c r="P5381">
        <f t="shared" si="841"/>
        <v>11.050357305114005</v>
      </c>
      <c r="R5381">
        <f t="shared" si="844"/>
        <v>1.2283347724871145</v>
      </c>
      <c r="S5381">
        <f t="shared" si="845"/>
        <v>555.69621266373179</v>
      </c>
      <c r="T5381">
        <f t="shared" si="846"/>
        <v>0.20844938529920923</v>
      </c>
      <c r="U5381">
        <f t="shared" si="840"/>
        <v>304.34409273527359</v>
      </c>
      <c r="V5381">
        <f t="shared" si="847"/>
        <v>3170.1354877395061</v>
      </c>
      <c r="W5381">
        <f t="shared" si="842"/>
        <v>13.69484196411787</v>
      </c>
      <c r="X5381">
        <f t="shared" si="848"/>
        <v>6.9932991117067882</v>
      </c>
      <c r="Z5381">
        <f t="shared" si="843"/>
        <v>0.62599624824637856</v>
      </c>
      <c r="AA5381" s="3">
        <f t="shared" si="849"/>
        <v>13.694843789622446</v>
      </c>
    </row>
    <row r="5382" spans="1:27" x14ac:dyDescent="0.4">
      <c r="A5382" s="4">
        <v>201.80001354768785</v>
      </c>
      <c r="B5382" s="4">
        <v>40.601120354563868</v>
      </c>
      <c r="C5382" s="5">
        <v>382.0792422811852</v>
      </c>
      <c r="D5382" s="5" cm="1">
        <f t="array" ref="D5382">[2]!PropsSI("H","P",(B5382+1)*100*1000,"T",C5382+273.15,"WATER")/1000</f>
        <v>3168.6703799865363</v>
      </c>
      <c r="E5382" s="5" cm="1">
        <f t="array" ref="E5382">[2]!PropsSI("S","P",(B5382+1)*100*1000,"T",C5382+273.15,"WATER")/1000</f>
        <v>6.6853418973056469</v>
      </c>
      <c r="F5382" s="5" cm="1">
        <f t="array" ref="F5382">[2]!PropsSI("T","P",(B5382+1)*100*1000,"Q",1,"WATER")-273.15</f>
        <v>252.69237464520302</v>
      </c>
      <c r="G5382" s="9"/>
      <c r="H5382" s="4">
        <v>87.392495593052786</v>
      </c>
      <c r="I5382" s="6">
        <v>10.338786480582014</v>
      </c>
      <c r="J5382" s="5">
        <v>263.36055561552212</v>
      </c>
      <c r="K5382" s="5" cm="1">
        <f t="array" ref="K5382">[2]!PropsSI("H","P",(I5382+1)*100*1000,"T",J5382+273.15,"WATER")/1000</f>
        <v>2967.9458616304314</v>
      </c>
      <c r="L5382" s="5" cm="1">
        <f t="array" ref="L5382">[2]!PropsSI("S","P",(I5382+1)*100*1000,"T",J5382+273.15,"WATER")/1000</f>
        <v>6.9174653978708003</v>
      </c>
      <c r="M5382" s="5" cm="1">
        <f t="array" ref="M5382">[2]!PropsSI("H","P",(I5382+1)*100*1000,"S",E5382*1000,"WATER")/1000</f>
        <v>2849.5697221775231</v>
      </c>
      <c r="N5382" s="5" cm="1">
        <f t="array" ref="N5382">[2]!PropsSI("T","P",(I5382+1)*100*1000,"Q",1,"WATER")-273.15</f>
        <v>185.41144901870172</v>
      </c>
      <c r="P5382">
        <f t="shared" si="841"/>
        <v>11.251725145448637</v>
      </c>
      <c r="R5382">
        <f t="shared" si="844"/>
        <v>1.2283493111241477</v>
      </c>
      <c r="S5382">
        <f t="shared" si="845"/>
        <v>555.41443542793627</v>
      </c>
      <c r="T5382">
        <f t="shared" si="846"/>
        <v>0.20848387731131235</v>
      </c>
      <c r="U5382">
        <f t="shared" ref="U5382:U5445" si="850">(1+T5382)/R5382*((D5382-M5382)-S5382/($AH$3/3.6))</f>
        <v>304.89112349743363</v>
      </c>
      <c r="V5382">
        <f t="shared" si="847"/>
        <v>3176.2683625815016</v>
      </c>
      <c r="W5382">
        <f t="shared" si="842"/>
        <v>13.914574096405133</v>
      </c>
      <c r="X5382">
        <f t="shared" si="848"/>
        <v>7.0907645356101119</v>
      </c>
      <c r="Z5382">
        <f t="shared" si="843"/>
        <v>0.62903197923284038</v>
      </c>
      <c r="AA5382" s="3">
        <f t="shared" si="849"/>
        <v>13.914575893082244</v>
      </c>
    </row>
    <row r="5383" spans="1:27" x14ac:dyDescent="0.4">
      <c r="A5383" s="4">
        <v>201.31229678468208</v>
      </c>
      <c r="B5383" s="4">
        <v>40.795127758524544</v>
      </c>
      <c r="C5383" s="5">
        <v>380.3637909020083</v>
      </c>
      <c r="D5383" s="5" cm="1">
        <f t="array" ref="D5383">[2]!PropsSI("H","P",(B5383+1)*100*1000,"T",C5383+273.15,"WATER")/1000</f>
        <v>3164.1373934850908</v>
      </c>
      <c r="E5383" s="5" cm="1">
        <f t="array" ref="E5383">[2]!PropsSI("S","P",(B5383+1)*100*1000,"T",C5383+273.15,"WATER")/1000</f>
        <v>6.6764050716550445</v>
      </c>
      <c r="F5383" s="5" cm="1">
        <f t="array" ref="F5383">[2]!PropsSI("T","P",(B5383+1)*100*1000,"Q",1,"WATER")-273.15</f>
        <v>252.97100592539698</v>
      </c>
      <c r="G5383" s="9"/>
      <c r="H5383" s="4">
        <v>89.488221064655207</v>
      </c>
      <c r="I5383" s="6">
        <v>10.340226803307257</v>
      </c>
      <c r="J5383" s="5">
        <v>261.47758758928489</v>
      </c>
      <c r="K5383" s="5" cm="1">
        <f t="array" ref="K5383">[2]!PropsSI("H","P",(I5383+1)*100*1000,"T",J5383+273.15,"WATER")/1000</f>
        <v>2963.7617169014957</v>
      </c>
      <c r="L5383" s="5" cm="1">
        <f t="array" ref="L5383">[2]!PropsSI("S","P",(I5383+1)*100*1000,"T",J5383+273.15,"WATER")/1000</f>
        <v>6.9095964258436302</v>
      </c>
      <c r="M5383" s="5" cm="1">
        <f t="array" ref="M5383">[2]!PropsSI("H","P",(I5383+1)*100*1000,"S",E5383*1000,"WATER")/1000</f>
        <v>2845.2696308506966</v>
      </c>
      <c r="N5383" s="5" cm="1">
        <f t="array" ref="N5383">[2]!PropsSI("T","P",(I5383+1)*100*1000,"Q",1,"WATER")-273.15</f>
        <v>185.41711858185005</v>
      </c>
      <c r="P5383">
        <f t="shared" si="841"/>
        <v>11.205024353563379</v>
      </c>
      <c r="R5383">
        <f t="shared" si="844"/>
        <v>1.228298648369758</v>
      </c>
      <c r="S5383">
        <f t="shared" si="845"/>
        <v>556.49792142583442</v>
      </c>
      <c r="T5383">
        <f t="shared" si="846"/>
        <v>0.20835310614816138</v>
      </c>
      <c r="U5383">
        <f t="shared" si="850"/>
        <v>304.62394074381564</v>
      </c>
      <c r="V5383">
        <f t="shared" si="847"/>
        <v>3171.8375935933686</v>
      </c>
      <c r="W5383">
        <f t="shared" si="842"/>
        <v>13.862758286056193</v>
      </c>
      <c r="X5383">
        <f t="shared" si="848"/>
        <v>7.0635496559237172</v>
      </c>
      <c r="Z5383">
        <f t="shared" si="843"/>
        <v>0.6283974112909646</v>
      </c>
      <c r="AA5383" s="3">
        <f t="shared" si="849"/>
        <v>13.862760089448869</v>
      </c>
    </row>
    <row r="5384" spans="1:27" x14ac:dyDescent="0.4">
      <c r="A5384" s="4">
        <v>200.73782487429932</v>
      </c>
      <c r="B5384" s="4">
        <v>40.740001447285401</v>
      </c>
      <c r="C5384" s="5">
        <v>379.57523792449797</v>
      </c>
      <c r="D5384" s="5" cm="1">
        <f t="array" ref="D5384">[2]!PropsSI("H","P",(B5384+1)*100*1000,"T",C5384+273.15,"WATER")/1000</f>
        <v>3162.3326269536228</v>
      </c>
      <c r="E5384" s="5" cm="1">
        <f t="array" ref="E5384">[2]!PropsSI("S","P",(B5384+1)*100*1000,"T",C5384+273.15,"WATER")/1000</f>
        <v>6.6742114463844366</v>
      </c>
      <c r="F5384" s="5" cm="1">
        <f t="array" ref="F5384">[2]!PropsSI("T","P",(B5384+1)*100*1000,"Q",1,"WATER")-273.15</f>
        <v>252.89193496341807</v>
      </c>
      <c r="G5384" s="9"/>
      <c r="H5384" s="4">
        <v>88.118109196745564</v>
      </c>
      <c r="I5384" s="6">
        <v>10.340093289918293</v>
      </c>
      <c r="J5384" s="5">
        <v>260.98290049588059</v>
      </c>
      <c r="K5384" s="5" cm="1">
        <f t="array" ref="K5384">[2]!PropsSI("H","P",(I5384+1)*100*1000,"T",J5384+273.15,"WATER")/1000</f>
        <v>2962.6629442027524</v>
      </c>
      <c r="L5384" s="5" cm="1">
        <f t="array" ref="L5384">[2]!PropsSI("S","P",(I5384+1)*100*1000,"T",J5384+273.15,"WATER")/1000</f>
        <v>6.9075454924181878</v>
      </c>
      <c r="M5384" s="5" cm="1">
        <f t="array" ref="M5384">[2]!PropsSI("H","P",(I5384+1)*100*1000,"S",E5384*1000,"WATER")/1000</f>
        <v>2844.2075171505749</v>
      </c>
      <c r="N5384" s="5" cm="1">
        <f t="array" ref="N5384">[2]!PropsSI("T","P",(I5384+1)*100*1000,"Q",1,"WATER")-273.15</f>
        <v>185.41659305494755</v>
      </c>
      <c r="P5384">
        <f t="shared" si="841"/>
        <v>11.133682724653088</v>
      </c>
      <c r="R5384">
        <f t="shared" si="844"/>
        <v>1.2283143254372422</v>
      </c>
      <c r="S5384">
        <f t="shared" si="845"/>
        <v>556.18688150276546</v>
      </c>
      <c r="T5384">
        <f t="shared" si="846"/>
        <v>0.20839104856741691</v>
      </c>
      <c r="U5384">
        <f t="shared" si="850"/>
        <v>303.9040781789322</v>
      </c>
      <c r="V5384">
        <f t="shared" si="847"/>
        <v>3164.8190355800521</v>
      </c>
      <c r="W5384">
        <f t="shared" si="842"/>
        <v>13.781026415549908</v>
      </c>
      <c r="X5384">
        <f t="shared" si="848"/>
        <v>7.0084286177311972</v>
      </c>
      <c r="Z5384">
        <f t="shared" si="843"/>
        <v>0.62764515153955114</v>
      </c>
      <c r="AA5384" s="3">
        <f t="shared" si="849"/>
        <v>13.781028229638057</v>
      </c>
    </row>
    <row r="5385" spans="1:27" x14ac:dyDescent="0.4">
      <c r="A5385" s="4">
        <v>199.15833513271716</v>
      </c>
      <c r="B5385" s="4">
        <v>40.884070017576889</v>
      </c>
      <c r="C5385" s="5">
        <v>381.73574635129461</v>
      </c>
      <c r="D5385" s="5" cm="1">
        <f t="array" ref="D5385">[2]!PropsSI("H","P",(B5385+1)*100*1000,"T",C5385+273.15,"WATER")/1000</f>
        <v>3167.2894535984919</v>
      </c>
      <c r="E5385" s="5" cm="1">
        <f t="array" ref="E5385">[2]!PropsSI("S","P",(B5385+1)*100*1000,"T",C5385+273.15,"WATER")/1000</f>
        <v>6.6803053929671545</v>
      </c>
      <c r="F5385" s="5" cm="1">
        <f t="array" ref="F5385">[2]!PropsSI("T","P",(B5385+1)*100*1000,"Q",1,"WATER")-273.15</f>
        <v>253.09841303224903</v>
      </c>
      <c r="G5385" s="9"/>
      <c r="H5385" s="4">
        <v>88.194517075846505</v>
      </c>
      <c r="I5385" s="6">
        <v>10.33876436586733</v>
      </c>
      <c r="J5385" s="5">
        <v>262.93957465712538</v>
      </c>
      <c r="K5385" s="5" cm="1">
        <f t="array" ref="K5385">[2]!PropsSI("H","P",(I5385+1)*100*1000,"T",J5385+273.15,"WATER")/1000</f>
        <v>2967.0122495411338</v>
      </c>
      <c r="L5385" s="5" cm="1">
        <f t="array" ref="L5385">[2]!PropsSI("S","P",(I5385+1)*100*1000,"T",J5385+273.15,"WATER")/1000</f>
        <v>6.9157254255061433</v>
      </c>
      <c r="M5385" s="5" cm="1">
        <f t="array" ref="M5385">[2]!PropsSI("H","P",(I5385+1)*100*1000,"S",E5385*1000,"WATER")/1000</f>
        <v>2847.1289359793991</v>
      </c>
      <c r="N5385" s="5" cm="1">
        <f t="array" ref="N5385">[2]!PropsSI("T","P",(I5385+1)*100*1000,"Q",1,"WATER")-273.15</f>
        <v>185.41136196382308</v>
      </c>
      <c r="P5385">
        <f t="shared" si="841"/>
        <v>11.079687368083032</v>
      </c>
      <c r="R5385">
        <f t="shared" si="844"/>
        <v>1.2282655571123264</v>
      </c>
      <c r="S5385">
        <f t="shared" si="845"/>
        <v>557.01906450258571</v>
      </c>
      <c r="T5385">
        <f t="shared" si="846"/>
        <v>0.2082871160033653</v>
      </c>
      <c r="U5385">
        <f t="shared" si="850"/>
        <v>305.87874914673347</v>
      </c>
      <c r="V5385">
        <f t="shared" si="847"/>
        <v>3184.0681985777337</v>
      </c>
      <c r="W5385">
        <f t="shared" si="842"/>
        <v>13.73768247712823</v>
      </c>
      <c r="X5385">
        <f t="shared" si="848"/>
        <v>7.0649379997081914</v>
      </c>
      <c r="Z5385">
        <f t="shared" si="843"/>
        <v>0.62555247457350627</v>
      </c>
      <c r="AA5385" s="3">
        <f t="shared" si="849"/>
        <v>13.737684296940031</v>
      </c>
    </row>
    <row r="5386" spans="1:27" x14ac:dyDescent="0.4">
      <c r="A5386" s="4">
        <v>198.21041920347662</v>
      </c>
      <c r="B5386" s="4">
        <v>41.147852342391786</v>
      </c>
      <c r="C5386" s="5">
        <v>381.50878301861616</v>
      </c>
      <c r="D5386" s="5" cm="1">
        <f t="array" ref="D5386">[2]!PropsSI("H","P",(B5386+1)*100*1000,"T",C5386+273.15,"WATER")/1000</f>
        <v>3166.2256259126598</v>
      </c>
      <c r="E5386" s="5" cm="1">
        <f t="array" ref="E5386">[2]!PropsSI("S","P",(B5386+1)*100*1000,"T",C5386+273.15,"WATER")/1000</f>
        <v>6.6759700346683148</v>
      </c>
      <c r="F5386" s="5" cm="1">
        <f t="array" ref="F5386">[2]!PropsSI("T","P",(B5386+1)*100*1000,"Q",1,"WATER")-273.15</f>
        <v>253.47505975795377</v>
      </c>
      <c r="G5386" s="9"/>
      <c r="H5386" s="4">
        <v>86.543880881098119</v>
      </c>
      <c r="I5386" s="6">
        <v>10.34126028781467</v>
      </c>
      <c r="J5386" s="5">
        <v>262.36985263494296</v>
      </c>
      <c r="K5386" s="5" cm="1">
        <f t="array" ref="K5386">[2]!PropsSI("H","P",(I5386+1)*100*1000,"T",J5386+273.15,"WATER")/1000</f>
        <v>2965.7394969047759</v>
      </c>
      <c r="L5386" s="5" cm="1">
        <f t="array" ref="L5386">[2]!PropsSI("S","P",(I5386+1)*100*1000,"T",J5386+273.15,"WATER")/1000</f>
        <v>6.9132522168808697</v>
      </c>
      <c r="M5386" s="5" cm="1">
        <f t="array" ref="M5386">[2]!PropsSI("H","P",(I5386+1)*100*1000,"S",E5386*1000,"WATER")/1000</f>
        <v>2845.0785340763623</v>
      </c>
      <c r="N5386" s="5" cm="1">
        <f t="array" ref="N5386">[2]!PropsSI("T","P",(I5386+1)*100*1000,"Q",1,"WATER")-273.15</f>
        <v>185.42118635342581</v>
      </c>
      <c r="P5386">
        <f t="shared" si="841"/>
        <v>11.038455465315263</v>
      </c>
      <c r="R5386">
        <f t="shared" si="844"/>
        <v>1.2281991717739329</v>
      </c>
      <c r="S5386">
        <f t="shared" si="845"/>
        <v>558.48604242045576</v>
      </c>
      <c r="T5386">
        <f t="shared" si="846"/>
        <v>0.20811084210786793</v>
      </c>
      <c r="U5386">
        <f t="shared" si="850"/>
        <v>306.79719804137272</v>
      </c>
      <c r="V5386">
        <f t="shared" si="847"/>
        <v>3191.3916704839949</v>
      </c>
      <c r="W5386">
        <f t="shared" si="842"/>
        <v>13.700386450136149</v>
      </c>
      <c r="X5386">
        <f t="shared" si="848"/>
        <v>7.0858765679494926</v>
      </c>
      <c r="Z5386">
        <f t="shared" si="843"/>
        <v>0.62428131564734912</v>
      </c>
      <c r="AA5386" s="3">
        <f t="shared" si="849"/>
        <v>13.70038827490195</v>
      </c>
    </row>
    <row r="5387" spans="1:27" x14ac:dyDescent="0.4">
      <c r="A5387" s="4">
        <v>192.08125595798978</v>
      </c>
      <c r="B5387" s="4">
        <v>41.220629868269505</v>
      </c>
      <c r="C5387" s="5">
        <v>381.35237168047627</v>
      </c>
      <c r="D5387" s="5" cm="1">
        <f t="array" ref="D5387">[2]!PropsSI("H","P",(B5387+1)*100*1000,"T",C5387+273.15,"WATER")/1000</f>
        <v>3165.7040995094999</v>
      </c>
      <c r="E5387" s="5" cm="1">
        <f t="array" ref="E5387">[2]!PropsSI("S","P",(B5387+1)*100*1000,"T",C5387+273.15,"WATER")/1000</f>
        <v>6.6744287078550721</v>
      </c>
      <c r="F5387" s="5" cm="1">
        <f t="array" ref="F5387">[2]!PropsSI("T","P",(B5387+1)*100*1000,"Q",1,"WATER")-273.15</f>
        <v>253.57865901142156</v>
      </c>
      <c r="G5387" s="9"/>
      <c r="H5387" s="4">
        <v>80.335223716074339</v>
      </c>
      <c r="I5387" s="6">
        <v>10.338467800564237</v>
      </c>
      <c r="J5387" s="5">
        <v>263.28795288864967</v>
      </c>
      <c r="K5387" s="5" cm="1">
        <f t="array" ref="K5387">[2]!PropsSI("H","P",(I5387+1)*100*1000,"T",J5387+273.15,"WATER")/1000</f>
        <v>2967.7859509350369</v>
      </c>
      <c r="L5387" s="5" cm="1">
        <f t="array" ref="L5387">[2]!PropsSI("S","P",(I5387+1)*100*1000,"T",J5387+273.15,"WATER")/1000</f>
        <v>6.9171798125688087</v>
      </c>
      <c r="M5387" s="5" cm="1">
        <f t="array" ref="M5387">[2]!PropsSI("H","P",(I5387+1)*100*1000,"S",E5387*1000,"WATER")/1000</f>
        <v>2844.2823629266582</v>
      </c>
      <c r="N5387" s="5" cm="1">
        <f t="array" ref="N5387">[2]!PropsSI("T","P",(I5387+1)*100*1000,"Q",1,"WATER")-273.15</f>
        <v>185.41019451754045</v>
      </c>
      <c r="P5387">
        <f t="shared" si="841"/>
        <v>10.560101820850798</v>
      </c>
      <c r="R5387">
        <f t="shared" si="844"/>
        <v>1.2281646783336935</v>
      </c>
      <c r="S5387">
        <f t="shared" si="845"/>
        <v>558.93083026624618</v>
      </c>
      <c r="T5387">
        <f t="shared" si="846"/>
        <v>0.20805230574247605</v>
      </c>
      <c r="U5387">
        <f t="shared" si="850"/>
        <v>307.05385107356545</v>
      </c>
      <c r="V5387">
        <f t="shared" si="847"/>
        <v>3193.3177640520398</v>
      </c>
      <c r="W5387">
        <f t="shared" si="842"/>
        <v>13.189818169544626</v>
      </c>
      <c r="X5387">
        <f t="shared" si="848"/>
        <v>6.9154080745875977</v>
      </c>
      <c r="Z5387">
        <f t="shared" si="843"/>
        <v>0.61575844458625317</v>
      </c>
      <c r="AA5387" s="3">
        <f t="shared" si="849"/>
        <v>13.189820064945767</v>
      </c>
    </row>
    <row r="5388" spans="1:27" x14ac:dyDescent="0.4">
      <c r="A5388" s="4">
        <v>196.76261543793299</v>
      </c>
      <c r="B5388" s="4">
        <v>40.758550809741067</v>
      </c>
      <c r="C5388" s="5">
        <v>381.1408215580185</v>
      </c>
      <c r="D5388" s="5" cm="1">
        <f t="array" ref="D5388">[2]!PropsSI("H","P",(B5388+1)*100*1000,"T",C5388+273.15,"WATER")/1000</f>
        <v>3166.0924694310488</v>
      </c>
      <c r="E5388" s="5" cm="1">
        <f t="array" ref="E5388">[2]!PropsSI("S","P",(B5388+1)*100*1000,"T",C5388+273.15,"WATER")/1000</f>
        <v>6.6797729603736391</v>
      </c>
      <c r="F5388" s="5" cm="1">
        <f t="array" ref="F5388">[2]!PropsSI("T","P",(B5388+1)*100*1000,"Q",1,"WATER")-273.15</f>
        <v>252.91855033834111</v>
      </c>
      <c r="G5388" s="9"/>
      <c r="H5388" s="4">
        <v>82.3609360693806</v>
      </c>
      <c r="I5388" s="6">
        <v>10.338751650395071</v>
      </c>
      <c r="J5388" s="5">
        <v>263.13050580967558</v>
      </c>
      <c r="K5388" s="5" cm="1">
        <f t="array" ref="K5388">[2]!PropsSI("H","P",(I5388+1)*100*1000,"T",J5388+273.15,"WATER")/1000</f>
        <v>2967.4358029836012</v>
      </c>
      <c r="L5388" s="5" cm="1">
        <f t="array" ref="L5388">[2]!PropsSI("S","P",(I5388+1)*100*1000,"T",J5388+273.15,"WATER")/1000</f>
        <v>6.9165158628380663</v>
      </c>
      <c r="M5388" s="5" cm="1">
        <f t="array" ref="M5388">[2]!PropsSI("H","P",(I5388+1)*100*1000,"S",E5388*1000,"WATER")/1000</f>
        <v>2846.8710123905798</v>
      </c>
      <c r="N5388" s="5" cm="1">
        <f t="array" ref="N5388">[2]!PropsSI("T","P",(I5388+1)*100*1000,"Q",1,"WATER")-273.15</f>
        <v>185.41131190913086</v>
      </c>
      <c r="P5388">
        <f t="shared" si="841"/>
        <v>10.857834795661349</v>
      </c>
      <c r="R5388">
        <f t="shared" si="844"/>
        <v>1.2283026065184692</v>
      </c>
      <c r="S5388">
        <f t="shared" si="845"/>
        <v>556.30749467109911</v>
      </c>
      <c r="T5388">
        <f t="shared" si="846"/>
        <v>0.20837433714602344</v>
      </c>
      <c r="U5388">
        <f t="shared" si="850"/>
        <v>304.97936967305139</v>
      </c>
      <c r="V5388">
        <f t="shared" si="847"/>
        <v>3175.8062132951909</v>
      </c>
      <c r="W5388">
        <f t="shared" si="842"/>
        <v>13.493232239894203</v>
      </c>
      <c r="X5388">
        <f t="shared" si="848"/>
        <v>6.9453196890690601</v>
      </c>
      <c r="Z5388">
        <f t="shared" si="843"/>
        <v>0.62231614468905538</v>
      </c>
      <c r="AA5388" s="3">
        <f t="shared" si="849"/>
        <v>13.493234092674628</v>
      </c>
    </row>
    <row r="5389" spans="1:27" x14ac:dyDescent="0.4">
      <c r="A5389" s="4">
        <v>191.62369386471175</v>
      </c>
      <c r="B5389" s="4">
        <v>41.232217257133193</v>
      </c>
      <c r="C5389" s="5">
        <v>380.01101707979143</v>
      </c>
      <c r="D5389" s="5" cm="1">
        <f t="array" ref="D5389">[2]!PropsSI("H","P",(B5389+1)*100*1000,"T",C5389+273.15,"WATER")/1000</f>
        <v>3162.4229210328199</v>
      </c>
      <c r="E5389" s="5" cm="1">
        <f t="array" ref="E5389">[2]!PropsSI("S","P",(B5389+1)*100*1000,"T",C5389+273.15,"WATER")/1000</f>
        <v>6.6692919362015628</v>
      </c>
      <c r="F5389" s="5" cm="1">
        <f t="array" ref="F5389">[2]!PropsSI("T","P",(B5389+1)*100*1000,"Q",1,"WATER")-273.15</f>
        <v>253.59514111858414</v>
      </c>
      <c r="G5389" s="9"/>
      <c r="H5389" s="4">
        <v>80.701722979776036</v>
      </c>
      <c r="I5389" s="6">
        <v>10.339214531760499</v>
      </c>
      <c r="J5389" s="5">
        <v>262.13213341810263</v>
      </c>
      <c r="K5389" s="5" cm="1">
        <f t="array" ref="K5389">[2]!PropsSI("H","P",(I5389+1)*100*1000,"T",J5389+273.15,"WATER")/1000</f>
        <v>2965.2188283419118</v>
      </c>
      <c r="L5389" s="5" cm="1">
        <f t="array" ref="L5389">[2]!PropsSI("S","P",(I5389+1)*100*1000,"T",J5389+273.15,"WATER")/1000</f>
        <v>6.9123598862278719</v>
      </c>
      <c r="M5389" s="5" cm="1">
        <f t="array" ref="M5389">[2]!PropsSI("H","P",(I5389+1)*100*1000,"S",E5389*1000,"WATER")/1000</f>
        <v>2841.8183759626177</v>
      </c>
      <c r="N5389" s="5" cm="1">
        <f t="array" ref="N5389">[2]!PropsSI("T","P",(I5389+1)*100*1000,"Q",1,"WATER")-273.15</f>
        <v>185.4131340217956</v>
      </c>
      <c r="P5389">
        <f t="shared" si="841"/>
        <v>10.496937968519667</v>
      </c>
      <c r="R5389">
        <f t="shared" si="844"/>
        <v>1.2281647229129773</v>
      </c>
      <c r="S5389">
        <f t="shared" si="845"/>
        <v>558.98794198153291</v>
      </c>
      <c r="T5389">
        <f t="shared" si="846"/>
        <v>0.20804637468554721</v>
      </c>
      <c r="U5389">
        <f t="shared" si="850"/>
        <v>306.24759689721492</v>
      </c>
      <c r="V5389">
        <f t="shared" si="847"/>
        <v>3184.8576734785897</v>
      </c>
      <c r="W5389">
        <f t="shared" si="842"/>
        <v>13.116335591697954</v>
      </c>
      <c r="X5389">
        <f t="shared" si="848"/>
        <v>6.8612439083120593</v>
      </c>
      <c r="Z5389">
        <f t="shared" si="843"/>
        <v>0.61510073928529818</v>
      </c>
      <c r="AA5389" s="3">
        <f t="shared" si="849"/>
        <v>13.116337497717833</v>
      </c>
    </row>
    <row r="5390" spans="1:27" x14ac:dyDescent="0.4">
      <c r="A5390" s="4">
        <v>195.42893989312924</v>
      </c>
      <c r="B5390" s="4">
        <v>41.116908360442729</v>
      </c>
      <c r="C5390" s="5">
        <v>381.08692670076272</v>
      </c>
      <c r="D5390" s="5" cm="1">
        <f t="array" ref="D5390">[2]!PropsSI("H","P",(B5390+1)*100*1000,"T",C5390+273.15,"WATER")/1000</f>
        <v>3165.2623177154792</v>
      </c>
      <c r="E5390" s="5" cm="1">
        <f t="array" ref="E5390">[2]!PropsSI("S","P",(B5390+1)*100*1000,"T",C5390+273.15,"WATER")/1000</f>
        <v>6.6748150846215619</v>
      </c>
      <c r="F5390" s="5" cm="1">
        <f t="array" ref="F5390">[2]!PropsSI("T","P",(B5390+1)*100*1000,"Q",1,"WATER")-273.15</f>
        <v>253.4309693361248</v>
      </c>
      <c r="G5390" s="9"/>
      <c r="H5390" s="4">
        <v>81.892025428087123</v>
      </c>
      <c r="I5390" s="6">
        <v>10.3429363254313</v>
      </c>
      <c r="J5390" s="5">
        <v>262.61045551349332</v>
      </c>
      <c r="K5390" s="5" cm="1">
        <f t="array" ref="K5390">[2]!PropsSI("H","P",(I5390+1)*100*1000,"T",J5390+273.15,"WATER")/1000</f>
        <v>2966.2677349824976</v>
      </c>
      <c r="L5390" s="5" cm="1">
        <f t="array" ref="L5390">[2]!PropsSI("S","P",(I5390+1)*100*1000,"T",J5390+273.15,"WATER")/1000</f>
        <v>6.9141727370279504</v>
      </c>
      <c r="M5390" s="5" cm="1">
        <f t="array" ref="M5390">[2]!PropsSI("H","P",(I5390+1)*100*1000,"S",E5390*1000,"WATER")/1000</f>
        <v>2844.5515931362402</v>
      </c>
      <c r="N5390" s="5" cm="1">
        <f t="array" ref="N5390">[2]!PropsSI("T","P",(I5390+1)*100*1000,"Q",1,"WATER")-273.15</f>
        <v>185.42778258071763</v>
      </c>
      <c r="P5390">
        <f t="shared" si="841"/>
        <v>10.802583429995053</v>
      </c>
      <c r="R5390">
        <f t="shared" si="844"/>
        <v>1.2282161090822596</v>
      </c>
      <c r="S5390">
        <f t="shared" si="845"/>
        <v>558.29130245641738</v>
      </c>
      <c r="T5390">
        <f t="shared" si="846"/>
        <v>0.20813712114178412</v>
      </c>
      <c r="U5390">
        <f t="shared" si="850"/>
        <v>306.37357934818607</v>
      </c>
      <c r="V5390">
        <f t="shared" si="847"/>
        <v>3187.3181713686627</v>
      </c>
      <c r="W5390">
        <f t="shared" si="842"/>
        <v>13.444421779542312</v>
      </c>
      <c r="X5390">
        <f t="shared" si="848"/>
        <v>6.9793098651385836</v>
      </c>
      <c r="Z5390">
        <f t="shared" si="843"/>
        <v>0.62047997613442873</v>
      </c>
      <c r="AA5390" s="3">
        <f t="shared" si="849"/>
        <v>13.444423639049322</v>
      </c>
    </row>
    <row r="5391" spans="1:27" x14ac:dyDescent="0.4">
      <c r="A5391" s="4">
        <v>193.28990409656254</v>
      </c>
      <c r="B5391" s="4">
        <v>41.279382289268362</v>
      </c>
      <c r="C5391" s="5">
        <v>381.94017554388</v>
      </c>
      <c r="D5391" s="5" cm="1">
        <f t="array" ref="D5391">[2]!PropsSI("H","P",(B5391+1)*100*1000,"T",C5391+273.15,"WATER")/1000</f>
        <v>3167.016254978606</v>
      </c>
      <c r="E5391" s="5" cm="1">
        <f t="array" ref="E5391">[2]!PropsSI("S","P",(B5391+1)*100*1000,"T",C5391+273.15,"WATER")/1000</f>
        <v>6.6758324685522554</v>
      </c>
      <c r="F5391" s="5" cm="1">
        <f t="array" ref="F5391">[2]!PropsSI("T","P",(B5391+1)*100*1000,"Q",1,"WATER")-273.15</f>
        <v>253.66219381164592</v>
      </c>
      <c r="G5391" s="9"/>
      <c r="H5391" s="4">
        <v>80.802054997937503</v>
      </c>
      <c r="I5391" s="6">
        <v>10.343492134838275</v>
      </c>
      <c r="J5391" s="5">
        <v>263.48694013333113</v>
      </c>
      <c r="K5391" s="5" cm="1">
        <f t="array" ref="K5391">[2]!PropsSI("H","P",(I5391+1)*100*1000,"T",J5391+273.15,"WATER")/1000</f>
        <v>2968.2100664576819</v>
      </c>
      <c r="L5391" s="5" cm="1">
        <f t="array" ref="L5391">[2]!PropsSI("S","P",(I5391+1)*100*1000,"T",J5391+273.15,"WATER")/1000</f>
        <v>6.9177733721904655</v>
      </c>
      <c r="M5391" s="5" cm="1">
        <f t="array" ref="M5391">[2]!PropsSI("H","P",(I5391+1)*100*1000,"S",E5391*1000,"WATER")/1000</f>
        <v>2845.0533610871526</v>
      </c>
      <c r="N5391" s="5" cm="1">
        <f t="array" ref="N5391">[2]!PropsSI("T","P",(I5391+1)*100*1000,"Q",1,"WATER")-273.15</f>
        <v>185.42996985975981</v>
      </c>
      <c r="P5391">
        <f t="shared" si="841"/>
        <v>10.674230309170149</v>
      </c>
      <c r="R5391">
        <f t="shared" si="844"/>
        <v>1.228170658296329</v>
      </c>
      <c r="S5391">
        <f t="shared" si="845"/>
        <v>559.20616402626774</v>
      </c>
      <c r="T5391">
        <f t="shared" si="846"/>
        <v>0.20802575503976145</v>
      </c>
      <c r="U5391">
        <f t="shared" si="850"/>
        <v>307.57340391950936</v>
      </c>
      <c r="V5391">
        <f t="shared" si="847"/>
        <v>3198.3831300620568</v>
      </c>
      <c r="W5391">
        <f t="shared" si="842"/>
        <v>13.315737355008848</v>
      </c>
      <c r="X5391">
        <f t="shared" si="848"/>
        <v>6.9775594732154902</v>
      </c>
      <c r="Z5391">
        <f t="shared" si="843"/>
        <v>0.61748167969924372</v>
      </c>
      <c r="AA5391" s="3">
        <f t="shared" si="849"/>
        <v>13.315739232486287</v>
      </c>
    </row>
    <row r="5392" spans="1:27" x14ac:dyDescent="0.4">
      <c r="A5392" s="4">
        <v>193.02821225594076</v>
      </c>
      <c r="B5392" s="4">
        <v>41.333421490646614</v>
      </c>
      <c r="C5392" s="5">
        <v>381.56743656318343</v>
      </c>
      <c r="D5392" s="5" cm="1">
        <f t="array" ref="D5392">[2]!PropsSI("H","P",(B5392+1)*100*1000,"T",C5392+273.15,"WATER")/1000</f>
        <v>3166.0062180320579</v>
      </c>
      <c r="E5392" s="5" cm="1">
        <f t="array" ref="E5392">[2]!PropsSI("S","P",(B5392+1)*100*1000,"T",C5392+273.15,"WATER")/1000</f>
        <v>6.6737389566892453</v>
      </c>
      <c r="F5392" s="5" cm="1">
        <f t="array" ref="F5392">[2]!PropsSI("T","P",(B5392+1)*100*1000,"Q",1,"WATER")-273.15</f>
        <v>253.73894892862791</v>
      </c>
      <c r="G5392" s="9"/>
      <c r="H5392" s="4">
        <v>80.404905915408023</v>
      </c>
      <c r="I5392" s="6">
        <v>10.345343351733561</v>
      </c>
      <c r="J5392" s="5">
        <v>263.09745096628546</v>
      </c>
      <c r="K5392" s="5" cm="1">
        <f t="array" ref="K5392">[2]!PropsSI("H","P",(I5392+1)*100*1000,"T",J5392+273.15,"WATER")/1000</f>
        <v>2967.3399709584719</v>
      </c>
      <c r="L5392" s="5" cm="1">
        <f t="array" ref="L5392">[2]!PropsSI("S","P",(I5392+1)*100*1000,"T",J5392+273.15,"WATER")/1000</f>
        <v>6.9160788718400044</v>
      </c>
      <c r="M5392" s="5" cm="1">
        <f t="array" ref="M5392">[2]!PropsSI("H","P",(I5392+1)*100*1000,"S",E5392*1000,"WATER")/1000</f>
        <v>2844.076437010031</v>
      </c>
      <c r="N5392" s="5" cm="1">
        <f t="array" ref="N5392">[2]!PropsSI("T","P",(I5392+1)*100*1000,"Q",1,"WATER")-273.15</f>
        <v>185.43725435432884</v>
      </c>
      <c r="P5392">
        <f t="shared" si="841"/>
        <v>10.652275141169811</v>
      </c>
      <c r="R5392">
        <f t="shared" si="844"/>
        <v>1.2281632852848963</v>
      </c>
      <c r="S5392">
        <f t="shared" si="845"/>
        <v>559.49127838426398</v>
      </c>
      <c r="T5392">
        <f t="shared" si="846"/>
        <v>0.20799345454604384</v>
      </c>
      <c r="U5392">
        <f t="shared" si="850"/>
        <v>307.52981333941767</v>
      </c>
      <c r="V5392">
        <f t="shared" si="847"/>
        <v>3197.518790264668</v>
      </c>
      <c r="W5392">
        <f t="shared" si="842"/>
        <v>13.291906233155041</v>
      </c>
      <c r="X5392">
        <f t="shared" si="848"/>
        <v>6.9676523017751366</v>
      </c>
      <c r="Z5392">
        <f t="shared" si="843"/>
        <v>0.61711049671416696</v>
      </c>
      <c r="AA5392" s="3">
        <f t="shared" si="849"/>
        <v>13.291908113998618</v>
      </c>
    </row>
    <row r="5393" spans="1:27" x14ac:dyDescent="0.4">
      <c r="A5393" s="4">
        <v>192.84245041133966</v>
      </c>
      <c r="B5393" s="4">
        <v>41.396233893981147</v>
      </c>
      <c r="C5393" s="5">
        <v>381.61042327583095</v>
      </c>
      <c r="D5393" s="5" cm="1">
        <f t="array" ref="D5393">[2]!PropsSI("H","P",(B5393+1)*100*1000,"T",C5393+273.15,"WATER")/1000</f>
        <v>3165.9881292653272</v>
      </c>
      <c r="E5393" s="5" cm="1">
        <f t="array" ref="E5393">[2]!PropsSI("S","P",(B5393+1)*100*1000,"T",C5393+273.15,"WATER")/1000</f>
        <v>6.6730715875852722</v>
      </c>
      <c r="F5393" s="5" cm="1">
        <f t="array" ref="F5393">[2]!PropsSI("T","P",(B5393+1)*100*1000,"Q",1,"WATER")-273.15</f>
        <v>253.82807099905745</v>
      </c>
      <c r="G5393" s="9"/>
      <c r="H5393" s="4">
        <v>79.984376582713054</v>
      </c>
      <c r="I5393" s="6">
        <v>10.347938919632522</v>
      </c>
      <c r="J5393" s="5">
        <v>263.06041720557289</v>
      </c>
      <c r="K5393" s="5" cm="1">
        <f t="array" ref="K5393">[2]!PropsSI("H","P",(I5393+1)*100*1000,"T",J5393+273.15,"WATER")/1000</f>
        <v>2967.248953028582</v>
      </c>
      <c r="L5393" s="5" cm="1">
        <f t="array" ref="L5393">[2]!PropsSI("S","P",(I5393+1)*100*1000,"T",J5393+273.15,"WATER")/1000</f>
        <v>6.9158074744783828</v>
      </c>
      <c r="M5393" s="5" cm="1">
        <f t="array" ref="M5393">[2]!PropsSI("H","P",(I5393+1)*100*1000,"S",E5393*1000,"WATER")/1000</f>
        <v>2843.8022204379531</v>
      </c>
      <c r="N5393" s="5" cm="1">
        <f t="array" ref="N5393">[2]!PropsSI("T","P",(I5393+1)*100*1000,"Q",1,"WATER")-273.15</f>
        <v>185.44746628088507</v>
      </c>
      <c r="P5393">
        <f t="shared" si="841"/>
        <v>10.645930482840283</v>
      </c>
      <c r="R5393">
        <f t="shared" si="844"/>
        <v>1.2281567777775246</v>
      </c>
      <c r="S5393">
        <f t="shared" si="845"/>
        <v>559.81757490296172</v>
      </c>
      <c r="T5393">
        <f t="shared" si="846"/>
        <v>0.20795717256580201</v>
      </c>
      <c r="U5393">
        <f t="shared" si="850"/>
        <v>307.7688067982744</v>
      </c>
      <c r="V5393">
        <f t="shared" si="847"/>
        <v>3199.541602745961</v>
      </c>
      <c r="W5393">
        <f t="shared" si="842"/>
        <v>13.286816970352207</v>
      </c>
      <c r="X5393">
        <f t="shared" si="848"/>
        <v>6.974281439923069</v>
      </c>
      <c r="Z5393">
        <f t="shared" si="843"/>
        <v>0.616846270403554</v>
      </c>
      <c r="AA5393" s="3">
        <f t="shared" si="849"/>
        <v>13.286818851916205</v>
      </c>
    </row>
    <row r="5394" spans="1:27" x14ac:dyDescent="0.4">
      <c r="A5394" s="4">
        <v>195.57977650662215</v>
      </c>
      <c r="B5394" s="4">
        <v>40.839803921885476</v>
      </c>
      <c r="C5394" s="5">
        <v>381.55379638202993</v>
      </c>
      <c r="D5394" s="5" cm="1">
        <f t="array" ref="D5394">[2]!PropsSI("H","P",(B5394+1)*100*1000,"T",C5394+273.15,"WATER")/1000</f>
        <v>3166.9347433771236</v>
      </c>
      <c r="E5394" s="5" cm="1">
        <f t="array" ref="E5394">[2]!PropsSI("S","P",(B5394+1)*100*1000,"T",C5394+273.15,"WATER")/1000</f>
        <v>6.6802203595908018</v>
      </c>
      <c r="F5394" s="5" cm="1">
        <f t="array" ref="F5394">[2]!PropsSI("T","P",(B5394+1)*100*1000,"Q",1,"WATER")-273.15</f>
        <v>253.03502908937878</v>
      </c>
      <c r="G5394" s="9"/>
      <c r="H5394" s="4">
        <v>82.541303793842118</v>
      </c>
      <c r="I5394" s="6">
        <v>10.349167719464649</v>
      </c>
      <c r="J5394" s="5">
        <v>263.63954089947049</v>
      </c>
      <c r="K5394" s="5" cm="1">
        <f t="array" ref="K5394">[2]!PropsSI("H","P",(I5394+1)*100*1000,"T",J5394+273.15,"WATER")/1000</f>
        <v>2968.5290907660201</v>
      </c>
      <c r="L5394" s="5" cm="1">
        <f t="array" ref="L5394">[2]!PropsSI("S","P",(I5394+1)*100*1000,"T",J5394+273.15,"WATER")/1000</f>
        <v>6.918145441997483</v>
      </c>
      <c r="M5394" s="5" cm="1">
        <f t="array" ref="M5394">[2]!PropsSI("H","P",(I5394+1)*100*1000,"S",E5394*1000,"WATER")/1000</f>
        <v>2847.2807040317807</v>
      </c>
      <c r="N5394" s="5" cm="1">
        <f t="array" ref="N5394">[2]!PropsSI("T","P",(I5394+1)*100*1000,"Q",1,"WATER")-273.15</f>
        <v>185.45230019539019</v>
      </c>
      <c r="P5394">
        <f t="shared" si="841"/>
        <v>10.778925887591706</v>
      </c>
      <c r="R5394">
        <f t="shared" si="844"/>
        <v>1.2283269913211894</v>
      </c>
      <c r="S5394">
        <f t="shared" si="845"/>
        <v>556.64838167932339</v>
      </c>
      <c r="T5394">
        <f t="shared" si="846"/>
        <v>0.20834748200345299</v>
      </c>
      <c r="U5394">
        <f t="shared" si="850"/>
        <v>305.38653025222811</v>
      </c>
      <c r="V5394">
        <f t="shared" si="847"/>
        <v>3179.7068754640891</v>
      </c>
      <c r="W5394">
        <f t="shared" si="842"/>
        <v>13.411245717553571</v>
      </c>
      <c r="X5394">
        <f t="shared" si="848"/>
        <v>6.9291076872104638</v>
      </c>
      <c r="Z5394">
        <f t="shared" si="843"/>
        <v>0.62068870775868135</v>
      </c>
      <c r="AA5394" s="3">
        <f t="shared" si="849"/>
        <v>13.411247581660534</v>
      </c>
    </row>
    <row r="5395" spans="1:27" x14ac:dyDescent="0.4">
      <c r="A5395" s="4">
        <v>200.44231486650943</v>
      </c>
      <c r="B5395" s="4">
        <v>40.567862685053001</v>
      </c>
      <c r="C5395" s="5">
        <v>380.75386853809238</v>
      </c>
      <c r="D5395" s="5" cm="1">
        <f t="array" ref="D5395">[2]!PropsSI("H","P",(B5395+1)*100*1000,"T",C5395+273.15,"WATER")/1000</f>
        <v>3165.5272745024909</v>
      </c>
      <c r="E5395" s="5" cm="1">
        <f t="array" ref="E5395">[2]!PropsSI("S","P",(B5395+1)*100*1000,"T",C5395+273.15,"WATER")/1000</f>
        <v>6.6808856138230137</v>
      </c>
      <c r="F5395" s="5" cm="1">
        <f t="array" ref="F5395">[2]!PropsSI("T","P",(B5395+1)*100*1000,"Q",1,"WATER")-273.15</f>
        <v>252.64451055787845</v>
      </c>
      <c r="G5395" s="9"/>
      <c r="H5395" s="4">
        <v>87.606799317803535</v>
      </c>
      <c r="I5395" s="6">
        <v>10.349828223643025</v>
      </c>
      <c r="J5395" s="5">
        <v>262.55228050150015</v>
      </c>
      <c r="K5395" s="5" cm="1">
        <f t="array" ref="K5395">[2]!PropsSI("H","P",(I5395+1)*100*1000,"T",J5395+273.15,"WATER")/1000</f>
        <v>2966.1149928521459</v>
      </c>
      <c r="L5395" s="5" cm="1">
        <f t="array" ref="L5395">[2]!PropsSI("S","P",(I5395+1)*100*1000,"T",J5395+273.15,"WATER")/1000</f>
        <v>6.9136177277912836</v>
      </c>
      <c r="M5395" s="5" cm="1">
        <f t="array" ref="M5395">[2]!PropsSI("H","P",(I5395+1)*100*1000,"S",E5395*1000,"WATER")/1000</f>
        <v>2847.6150599640459</v>
      </c>
      <c r="N5395" s="5" cm="1">
        <f t="array" ref="N5395">[2]!PropsSI("T","P",(I5395+1)*100*1000,"Q",1,"WATER")-273.15</f>
        <v>185.45489835008368</v>
      </c>
      <c r="P5395">
        <f t="shared" si="841"/>
        <v>11.102960929668752</v>
      </c>
      <c r="R5395">
        <f t="shared" si="844"/>
        <v>1.2284104575815886</v>
      </c>
      <c r="S5395">
        <f t="shared" si="845"/>
        <v>555.09882792538758</v>
      </c>
      <c r="T5395">
        <f t="shared" si="846"/>
        <v>0.20853840654245442</v>
      </c>
      <c r="U5395">
        <f t="shared" si="850"/>
        <v>303.725627709881</v>
      </c>
      <c r="V5395">
        <f t="shared" si="847"/>
        <v>3164.8113401942092</v>
      </c>
      <c r="W5395">
        <f t="shared" si="842"/>
        <v>13.746151966042508</v>
      </c>
      <c r="X5395">
        <f t="shared" si="848"/>
        <v>6.9864588547665676</v>
      </c>
      <c r="Z5395">
        <f t="shared" si="843"/>
        <v>0.62725580374399303</v>
      </c>
      <c r="AA5395" s="3">
        <f t="shared" si="849"/>
        <v>13.746153784733059</v>
      </c>
    </row>
    <row r="5396" spans="1:27" x14ac:dyDescent="0.4">
      <c r="A5396" s="4">
        <v>196.91284932965911</v>
      </c>
      <c r="B5396" s="4">
        <v>41.11471860529219</v>
      </c>
      <c r="C5396" s="5">
        <v>379.64997965739178</v>
      </c>
      <c r="D5396" s="5" cm="1">
        <f t="array" ref="D5396">[2]!PropsSI("H","P",(B5396+1)*100*1000,"T",C5396+273.15,"WATER")/1000</f>
        <v>3161.7765312268216</v>
      </c>
      <c r="E5396" s="5" cm="1">
        <f t="array" ref="E5396">[2]!PropsSI("S","P",(B5396+1)*100*1000,"T",C5396+273.15,"WATER")/1000</f>
        <v>6.669503636889373</v>
      </c>
      <c r="F5396" s="5" cm="1">
        <f t="array" ref="F5396">[2]!PropsSI("T","P",(B5396+1)*100*1000,"Q",1,"WATER")-273.15</f>
        <v>253.4278483323892</v>
      </c>
      <c r="G5396" s="9"/>
      <c r="H5396" s="4">
        <v>84.609778577513268</v>
      </c>
      <c r="I5396" s="6">
        <v>10.349332205628221</v>
      </c>
      <c r="J5396" s="5">
        <v>261.0478250969644</v>
      </c>
      <c r="K5396" s="5" cm="1">
        <f t="array" ref="K5396">[2]!PropsSI("H","P",(I5396+1)*100*1000,"T",J5396+273.15,"WATER")/1000</f>
        <v>2962.7751953396278</v>
      </c>
      <c r="L5396" s="5" cm="1">
        <f t="array" ref="L5396">[2]!PropsSI("S","P",(I5396+1)*100*1000,"T",J5396+273.15,"WATER")/1000</f>
        <v>6.9073939411326855</v>
      </c>
      <c r="M5396" s="5" cm="1">
        <f t="array" ref="M5396">[2]!PropsSI("H","P",(I5396+1)*100*1000,"S",E5396*1000,"WATER")/1000</f>
        <v>2842.1069484209047</v>
      </c>
      <c r="N5396" s="5" cm="1">
        <f t="array" ref="N5396">[2]!PropsSI("T","P",(I5396+1)*100*1000,"Q",1,"WATER")-273.15</f>
        <v>185.45294722813435</v>
      </c>
      <c r="P5396">
        <f t="shared" si="841"/>
        <v>10.884977797209967</v>
      </c>
      <c r="R5396">
        <f t="shared" si="844"/>
        <v>1.2282464799587611</v>
      </c>
      <c r="S5396">
        <f t="shared" si="845"/>
        <v>558.20530423291063</v>
      </c>
      <c r="T5396">
        <f t="shared" si="846"/>
        <v>0.20815683718722472</v>
      </c>
      <c r="U5396">
        <f t="shared" si="850"/>
        <v>305.34829169532975</v>
      </c>
      <c r="V5396">
        <f t="shared" si="847"/>
        <v>3176.9007902050471</v>
      </c>
      <c r="W5396">
        <f t="shared" si="842"/>
        <v>13.525044253036972</v>
      </c>
      <c r="X5396">
        <f t="shared" si="848"/>
        <v>6.9699508911829664</v>
      </c>
      <c r="Z5396">
        <f t="shared" si="843"/>
        <v>0.62252196202231369</v>
      </c>
      <c r="AA5396" s="3">
        <f t="shared" si="849"/>
        <v>13.525046101459507</v>
      </c>
    </row>
    <row r="5397" spans="1:27" x14ac:dyDescent="0.4">
      <c r="A5397" s="4">
        <v>194.91807574740562</v>
      </c>
      <c r="B5397" s="4">
        <v>40.663894363896581</v>
      </c>
      <c r="C5397" s="5">
        <v>380.86945357583517</v>
      </c>
      <c r="D5397" s="5" cm="1">
        <f t="array" ref="D5397">[2]!PropsSI("H","P",(B5397+1)*100*1000,"T",C5397+273.15,"WATER")/1000</f>
        <v>3165.6197214394238</v>
      </c>
      <c r="E5397" s="5" cm="1">
        <f t="array" ref="E5397">[2]!PropsSI("S","P",(B5397+1)*100*1000,"T",C5397+273.15,"WATER")/1000</f>
        <v>6.6800303272636494</v>
      </c>
      <c r="F5397" s="5" cm="1">
        <f t="array" ref="F5397">[2]!PropsSI("T","P",(B5397+1)*100*1000,"Q",1,"WATER")-273.15</f>
        <v>252.78263859821686</v>
      </c>
      <c r="G5397" s="9"/>
      <c r="H5397" s="4">
        <v>82.212935268488991</v>
      </c>
      <c r="I5397" s="6">
        <v>10.352820852310931</v>
      </c>
      <c r="J5397" s="5">
        <v>263.54528040527566</v>
      </c>
      <c r="K5397" s="5" cm="1">
        <f t="array" ref="K5397">[2]!PropsSI("H","P",(I5397+1)*100*1000,"T",J5397+273.15,"WATER")/1000</f>
        <v>2968.3076558622938</v>
      </c>
      <c r="L5397" s="5" cm="1">
        <f t="array" ref="L5397">[2]!PropsSI("S","P",(I5397+1)*100*1000,"T",J5397+273.15,"WATER")/1000</f>
        <v>6.917589841670865</v>
      </c>
      <c r="M5397" s="5" cm="1">
        <f t="array" ref="M5397">[2]!PropsSI("H","P",(I5397+1)*100*1000,"S",E5397*1000,"WATER")/1000</f>
        <v>2847.2564159480939</v>
      </c>
      <c r="N5397" s="5" cm="1">
        <f t="array" ref="N5397">[2]!PropsSI("T","P",(I5397+1)*100*1000,"Q",1,"WATER")-273.15</f>
        <v>185.46666864624967</v>
      </c>
      <c r="P5397">
        <f t="shared" si="841"/>
        <v>10.683246706677799</v>
      </c>
      <c r="R5397">
        <f t="shared" si="844"/>
        <v>1.2283959743833519</v>
      </c>
      <c r="S5397">
        <f t="shared" si="845"/>
        <v>555.60891559607001</v>
      </c>
      <c r="T5397">
        <f t="shared" si="846"/>
        <v>0.2084801609686687</v>
      </c>
      <c r="U5397">
        <f t="shared" si="850"/>
        <v>304.15003788919171</v>
      </c>
      <c r="V5397">
        <f t="shared" si="847"/>
        <v>3168.5012077175975</v>
      </c>
      <c r="W5397">
        <f t="shared" si="842"/>
        <v>13.299371048910668</v>
      </c>
      <c r="X5397">
        <f t="shared" si="848"/>
        <v>6.8441065740233604</v>
      </c>
      <c r="Z5397">
        <f t="shared" si="843"/>
        <v>0.61977012480322879</v>
      </c>
      <c r="AA5397" s="3">
        <f t="shared" si="849"/>
        <v>13.299372928698546</v>
      </c>
    </row>
    <row r="5398" spans="1:27" x14ac:dyDescent="0.4">
      <c r="A5398" s="4">
        <v>194.99971178126529</v>
      </c>
      <c r="B5398" s="4">
        <v>40.81623301903268</v>
      </c>
      <c r="C5398" s="5">
        <v>380.88393641854651</v>
      </c>
      <c r="D5398" s="5" cm="1">
        <f t="array" ref="D5398">[2]!PropsSI("H","P",(B5398+1)*100*1000,"T",C5398+273.15,"WATER")/1000</f>
        <v>3165.3573136578884</v>
      </c>
      <c r="E5398" s="5" cm="1">
        <f t="array" ref="E5398">[2]!PropsSI("S","P",(B5398+1)*100*1000,"T",C5398+273.15,"WATER")/1000</f>
        <v>6.6780530860693492</v>
      </c>
      <c r="F5398" s="5" cm="1">
        <f t="array" ref="F5398">[2]!PropsSI("T","P",(B5398+1)*100*1000,"Q",1,"WATER")-273.15</f>
        <v>253.00125733612231</v>
      </c>
      <c r="G5398" s="9"/>
      <c r="H5398" s="4">
        <v>82.140684702454294</v>
      </c>
      <c r="I5398" s="6">
        <v>10.352583745783868</v>
      </c>
      <c r="J5398" s="5">
        <v>263.21494466301715</v>
      </c>
      <c r="K5398" s="5" cm="1">
        <f t="array" ref="K5398">[2]!PropsSI("H","P",(I5398+1)*100*1000,"T",J5398+273.15,"WATER")/1000</f>
        <v>2967.5758622958442</v>
      </c>
      <c r="L5398" s="5" cm="1">
        <f t="array" ref="L5398">[2]!PropsSI("S","P",(I5398+1)*100*1000,"T",J5398+273.15,"WATER")/1000</f>
        <v>6.9162351864670057</v>
      </c>
      <c r="M5398" s="5" cm="1">
        <f t="array" ref="M5398">[2]!PropsSI("H","P",(I5398+1)*100*1000,"S",E5398*1000,"WATER")/1000</f>
        <v>2846.295196127629</v>
      </c>
      <c r="N5398" s="5" cm="1">
        <f t="array" ref="N5398">[2]!PropsSI("T","P",(I5398+1)*100*1000,"Q",1,"WATER")-273.15</f>
        <v>185.46573617236442</v>
      </c>
      <c r="P5398">
        <f t="shared" si="841"/>
        <v>10.713146114244156</v>
      </c>
      <c r="R5398">
        <f t="shared" si="844"/>
        <v>1.2283498350810298</v>
      </c>
      <c r="S5398">
        <f t="shared" si="845"/>
        <v>556.4754305366821</v>
      </c>
      <c r="T5398">
        <f t="shared" si="846"/>
        <v>0.20837358507760403</v>
      </c>
      <c r="U5398">
        <f t="shared" si="850"/>
        <v>304.80796977188157</v>
      </c>
      <c r="V5398">
        <f t="shared" si="847"/>
        <v>3174.0119143385696</v>
      </c>
      <c r="W5398">
        <f t="shared" si="842"/>
        <v>13.336395378480743</v>
      </c>
      <c r="X5398">
        <f t="shared" si="848"/>
        <v>6.8814367023177985</v>
      </c>
      <c r="Z5398">
        <f t="shared" si="843"/>
        <v>0.61988384234705307</v>
      </c>
      <c r="AA5398" s="3">
        <f t="shared" si="849"/>
        <v>13.336397253049977</v>
      </c>
    </row>
    <row r="5399" spans="1:27" x14ac:dyDescent="0.4">
      <c r="A5399" s="4">
        <v>194.20865259219821</v>
      </c>
      <c r="B5399" s="4">
        <v>41.180028732853749</v>
      </c>
      <c r="C5399" s="5">
        <v>380.98694176315718</v>
      </c>
      <c r="D5399" s="5" cm="1">
        <f t="array" ref="D5399">[2]!PropsSI("H","P",(B5399+1)*100*1000,"T",C5399+273.15,"WATER")/1000</f>
        <v>3164.8962479078436</v>
      </c>
      <c r="E5399" s="5" cm="1">
        <f t="array" ref="E5399">[2]!PropsSI("S","P",(B5399+1)*100*1000,"T",C5399+273.15,"WATER")/1000</f>
        <v>6.6736092394067787</v>
      </c>
      <c r="F5399" s="5" cm="1">
        <f t="array" ref="F5399">[2]!PropsSI("T","P",(B5399+1)*100*1000,"Q",1,"WATER")-273.15</f>
        <v>253.52087991311146</v>
      </c>
      <c r="G5399" s="9"/>
      <c r="H5399" s="4">
        <v>80.965351600843746</v>
      </c>
      <c r="I5399" s="6">
        <v>10.347737444909354</v>
      </c>
      <c r="J5399" s="5">
        <v>262.6633581858905</v>
      </c>
      <c r="K5399" s="5" cm="1">
        <f t="array" ref="K5399">[2]!PropsSI("H","P",(I5399+1)*100*1000,"T",J5399+273.15,"WATER")/1000</f>
        <v>2966.3686761145664</v>
      </c>
      <c r="L5399" s="5" cm="1">
        <f t="array" ref="L5399">[2]!PropsSI("S","P",(I5399+1)*100*1000,"T",J5399+273.15,"WATER")/1000</f>
        <v>6.9141730928616658</v>
      </c>
      <c r="M5399" s="5" cm="1">
        <f t="array" ref="M5399">[2]!PropsSI("H","P",(I5399+1)*100*1000,"S",E5399*1000,"WATER")/1000</f>
        <v>2844.0580457278515</v>
      </c>
      <c r="N5399" s="5" cm="1">
        <f t="array" ref="N5399">[2]!PropsSI("T","P",(I5399+1)*100*1000,"Q",1,"WATER")-273.15</f>
        <v>185.4466736702791</v>
      </c>
      <c r="P5399">
        <f t="shared" si="841"/>
        <v>10.709936727881464</v>
      </c>
      <c r="R5399">
        <f t="shared" si="844"/>
        <v>1.2282197603602971</v>
      </c>
      <c r="S5399">
        <f t="shared" si="845"/>
        <v>558.59397126659701</v>
      </c>
      <c r="T5399">
        <f t="shared" si="846"/>
        <v>0.20810689900665436</v>
      </c>
      <c r="U5399">
        <f t="shared" si="850"/>
        <v>306.48546446454674</v>
      </c>
      <c r="V5399">
        <f t="shared" si="847"/>
        <v>3188.0989284554707</v>
      </c>
      <c r="W5399">
        <f t="shared" si="842"/>
        <v>13.34582581953166</v>
      </c>
      <c r="X5399">
        <f t="shared" si="848"/>
        <v>6.9479113034804936</v>
      </c>
      <c r="Z5399">
        <f t="shared" si="843"/>
        <v>0.61877784641712386</v>
      </c>
      <c r="AA5399" s="3">
        <f t="shared" si="849"/>
        <v>13.345827692776286</v>
      </c>
    </row>
    <row r="5400" spans="1:27" x14ac:dyDescent="0.4">
      <c r="A5400" s="4">
        <v>194.58524074747265</v>
      </c>
      <c r="B5400" s="4">
        <v>41.077816046336544</v>
      </c>
      <c r="C5400" s="5">
        <v>381.27168461364204</v>
      </c>
      <c r="D5400" s="5" cm="1">
        <f t="array" ref="D5400">[2]!PropsSI("H","P",(B5400+1)*100*1000,"T",C5400+273.15,"WATER")/1000</f>
        <v>3165.7869640155268</v>
      </c>
      <c r="E5400" s="5" cm="1">
        <f t="array" ref="E5400">[2]!PropsSI("S","P",(B5400+1)*100*1000,"T",C5400+273.15,"WATER")/1000</f>
        <v>6.6760176910181102</v>
      </c>
      <c r="F5400" s="5" cm="1">
        <f t="array" ref="F5400">[2]!PropsSI("T","P",(B5400+1)*100*1000,"Q",1,"WATER")-273.15</f>
        <v>253.37523334223681</v>
      </c>
      <c r="G5400" s="9"/>
      <c r="H5400" s="4">
        <v>83.090066634572565</v>
      </c>
      <c r="I5400" s="6">
        <v>10.345896551559649</v>
      </c>
      <c r="J5400" s="5">
        <v>263.05229517529528</v>
      </c>
      <c r="K5400" s="5" cm="1">
        <f t="array" ref="K5400">[2]!PropsSI("H","P",(I5400+1)*100*1000,"T",J5400+273.15,"WATER")/1000</f>
        <v>2967.2379153971892</v>
      </c>
      <c r="L5400" s="5" cm="1">
        <f t="array" ref="L5400">[2]!PropsSI("S","P",(I5400+1)*100*1000,"T",J5400+273.15,"WATER")/1000</f>
        <v>6.9158668804088634</v>
      </c>
      <c r="M5400" s="5" cm="1">
        <f t="array" ref="M5400">[2]!PropsSI("H","P",(I5400+1)*100*1000,"S",E5400*1000,"WATER")/1000</f>
        <v>2845.1873498983941</v>
      </c>
      <c r="N5400" s="5" cm="1">
        <f t="array" ref="N5400">[2]!PropsSI("T","P",(I5400+1)*100*1000,"Q",1,"WATER")-273.15</f>
        <v>185.43943100139154</v>
      </c>
      <c r="P5400">
        <f t="shared" si="841"/>
        <v>10.731865118216907</v>
      </c>
      <c r="R5400">
        <f t="shared" si="844"/>
        <v>1.2282414233573657</v>
      </c>
      <c r="S5400">
        <f t="shared" si="845"/>
        <v>558.03558595602442</v>
      </c>
      <c r="T5400">
        <f t="shared" si="846"/>
        <v>0.20817271767668083</v>
      </c>
      <c r="U5400">
        <f t="shared" si="850"/>
        <v>306.27116221151806</v>
      </c>
      <c r="V5400">
        <f t="shared" si="847"/>
        <v>3186.7037219387894</v>
      </c>
      <c r="W5400">
        <f t="shared" si="842"/>
        <v>13.367698453876903</v>
      </c>
      <c r="X5400">
        <f t="shared" si="848"/>
        <v>6.9476173733764996</v>
      </c>
      <c r="Z5400">
        <f t="shared" si="843"/>
        <v>0.6193053262559346</v>
      </c>
      <c r="AA5400" s="3">
        <f t="shared" si="849"/>
        <v>13.36770032405647</v>
      </c>
    </row>
    <row r="5401" spans="1:27" x14ac:dyDescent="0.4">
      <c r="A5401" s="4">
        <v>192.86657409481353</v>
      </c>
      <c r="B5401" s="4">
        <v>41.025975337607846</v>
      </c>
      <c r="C5401" s="5">
        <v>381.50468191485243</v>
      </c>
      <c r="D5401" s="5" cm="1">
        <f t="array" ref="D5401">[2]!PropsSI("H","P",(B5401+1)*100*1000,"T",C5401+273.15,"WATER")/1000</f>
        <v>3166.4531775908968</v>
      </c>
      <c r="E5401" s="5" cm="1">
        <f t="array" ref="E5401">[2]!PropsSI("S","P",(B5401+1)*100*1000,"T",C5401+273.15,"WATER")/1000</f>
        <v>6.677567698364018</v>
      </c>
      <c r="F5401" s="5" cm="1">
        <f t="array" ref="F5401">[2]!PropsSI("T","P",(B5401+1)*100*1000,"Q",1,"WATER")-273.15</f>
        <v>253.30126014108976</v>
      </c>
      <c r="G5401" s="9"/>
      <c r="H5401" s="4">
        <v>81.462604113117592</v>
      </c>
      <c r="I5401" s="6">
        <v>10.34349987509472</v>
      </c>
      <c r="J5401" s="5">
        <v>263.71033833997683</v>
      </c>
      <c r="K5401" s="5" cm="1">
        <f t="array" ref="K5401">[2]!PropsSI("H","P",(I5401+1)*100*1000,"T",J5401+273.15,"WATER")/1000</f>
        <v>2968.7053265684444</v>
      </c>
      <c r="L5401" s="5" cm="1">
        <f t="array" ref="L5401">[2]!PropsSI("S","P",(I5401+1)*100*1000,"T",J5401+273.15,"WATER")/1000</f>
        <v>6.9186957729032263</v>
      </c>
      <c r="M5401" s="5" cm="1">
        <f t="array" ref="M5401">[2]!PropsSI("H","P",(I5401+1)*100*1000,"S",E5401*1000,"WATER")/1000</f>
        <v>2845.8922532623042</v>
      </c>
      <c r="N5401" s="5" cm="1">
        <f t="array" ref="N5401">[2]!PropsSI("T","P",(I5401+1)*100*1000,"Q",1,"WATER")-273.15</f>
        <v>185.4300003194283</v>
      </c>
      <c r="P5401">
        <f t="shared" si="841"/>
        <v>10.594152933697762</v>
      </c>
      <c r="R5401">
        <f t="shared" si="844"/>
        <v>1.2282456114987188</v>
      </c>
      <c r="S5401">
        <f t="shared" si="845"/>
        <v>557.76921272436971</v>
      </c>
      <c r="T5401">
        <f t="shared" si="846"/>
        <v>0.20820193822177288</v>
      </c>
      <c r="U5401">
        <f t="shared" si="850"/>
        <v>306.24380597098639</v>
      </c>
      <c r="V5401">
        <f t="shared" si="847"/>
        <v>3186.7892772332084</v>
      </c>
      <c r="W5401">
        <f t="shared" si="842"/>
        <v>13.219931193705943</v>
      </c>
      <c r="X5401">
        <f t="shared" si="848"/>
        <v>6.8947114707315889</v>
      </c>
      <c r="Z5401">
        <f t="shared" si="843"/>
        <v>0.6168807113238477</v>
      </c>
      <c r="AA5401" s="3">
        <f t="shared" si="849"/>
        <v>13.219933084789645</v>
      </c>
    </row>
    <row r="5402" spans="1:27" x14ac:dyDescent="0.4">
      <c r="A5402" s="4">
        <v>190.61475800304879</v>
      </c>
      <c r="B5402" s="4">
        <v>41.29438587268546</v>
      </c>
      <c r="C5402" s="5">
        <v>381.59552360007876</v>
      </c>
      <c r="D5402" s="5" cm="1">
        <f t="array" ref="D5402">[2]!PropsSI("H","P",(B5402+1)*100*1000,"T",C5402+273.15,"WATER")/1000</f>
        <v>3166.1505158415544</v>
      </c>
      <c r="E5402" s="5" cm="1">
        <f t="array" ref="E5402">[2]!PropsSI("S","P",(B5402+1)*100*1000,"T",C5402+273.15,"WATER")/1000</f>
        <v>6.6743574378927999</v>
      </c>
      <c r="F5402" s="5" cm="1">
        <f t="array" ref="F5402">[2]!PropsSI("T","P",(B5402+1)*100*1000,"Q",1,"WATER")-273.15</f>
        <v>253.68351182403671</v>
      </c>
      <c r="G5402" s="9"/>
      <c r="H5402" s="4">
        <v>79.978739177781137</v>
      </c>
      <c r="I5402" s="6">
        <v>10.340153864013681</v>
      </c>
      <c r="J5402" s="5">
        <v>263.67485878858099</v>
      </c>
      <c r="K5402" s="5" cm="1">
        <f t="array" ref="K5402">[2]!PropsSI("H","P",(I5402+1)*100*1000,"T",J5402+273.15,"WATER")/1000</f>
        <v>2968.6380548496131</v>
      </c>
      <c r="L5402" s="5" cm="1">
        <f t="array" ref="L5402">[2]!PropsSI("S","P",(I5402+1)*100*1000,"T",J5402+273.15,"WATER")/1000</f>
        <v>6.9187015979603466</v>
      </c>
      <c r="M5402" s="5" cm="1">
        <f t="array" ref="M5402">[2]!PropsSI("H","P",(I5402+1)*100*1000,"S",E5402*1000,"WATER")/1000</f>
        <v>2844.2791296168143</v>
      </c>
      <c r="N5402" s="5" cm="1">
        <f t="array" ref="N5402">[2]!PropsSI("T","P",(I5402+1)*100*1000,"Q",1,"WATER")-273.15</f>
        <v>185.41683148344777</v>
      </c>
      <c r="P5402">
        <f t="shared" si="841"/>
        <v>10.457997209601524</v>
      </c>
      <c r="R5402">
        <f t="shared" si="844"/>
        <v>1.2281507087309835</v>
      </c>
      <c r="S5402">
        <f t="shared" si="845"/>
        <v>559.32964240739852</v>
      </c>
      <c r="T5402">
        <f t="shared" si="846"/>
        <v>0.20800582890176519</v>
      </c>
      <c r="U5402">
        <f t="shared" si="850"/>
        <v>307.48130861148172</v>
      </c>
      <c r="V5402">
        <f t="shared" si="847"/>
        <v>3197.1719180112609</v>
      </c>
      <c r="W5402">
        <f t="shared" si="842"/>
        <v>13.083515646277169</v>
      </c>
      <c r="X5402">
        <f t="shared" si="848"/>
        <v>6.8933470613237207</v>
      </c>
      <c r="Z5402">
        <f t="shared" si="843"/>
        <v>0.61363783624441903</v>
      </c>
      <c r="AA5402" s="3">
        <f t="shared" si="849"/>
        <v>13.083517557078288</v>
      </c>
    </row>
    <row r="5403" spans="1:27" x14ac:dyDescent="0.4">
      <c r="A5403" s="4">
        <v>191.81952345748923</v>
      </c>
      <c r="B5403" s="4">
        <v>41.354379514259705</v>
      </c>
      <c r="C5403" s="5">
        <v>382.00685804266857</v>
      </c>
      <c r="D5403" s="5" cm="1">
        <f t="array" ref="D5403">[2]!PropsSI("H","P",(B5403+1)*100*1000,"T",C5403+273.15,"WATER")/1000</f>
        <v>3167.0321962983767</v>
      </c>
      <c r="E5403" s="5" cm="1">
        <f t="array" ref="E5403">[2]!PropsSI("S","P",(B5403+1)*100*1000,"T",C5403+273.15,"WATER")/1000</f>
        <v>6.6750918973605513</v>
      </c>
      <c r="F5403" s="5" cm="1">
        <f t="array" ref="F5403">[2]!PropsSI("T","P",(B5403+1)*100*1000,"Q",1,"WATER")-273.15</f>
        <v>253.7686966916998</v>
      </c>
      <c r="G5403" s="9"/>
      <c r="H5403" s="4">
        <v>80.769120108335827</v>
      </c>
      <c r="I5403" s="6">
        <v>10.339980918621118</v>
      </c>
      <c r="J5403" s="5">
        <v>263.6718852539675</v>
      </c>
      <c r="K5403" s="5" cm="1">
        <f t="array" ref="K5403">[2]!PropsSI("H","P",(I5403+1)*100*1000,"T",J5403+273.15,"WATER")/1000</f>
        <v>2968.6320513459923</v>
      </c>
      <c r="L5403" s="5" cm="1">
        <f t="array" ref="L5403">[2]!PropsSI("S","P",(I5403+1)*100*1000,"T",J5403+273.15,"WATER")/1000</f>
        <v>6.9186971936076844</v>
      </c>
      <c r="M5403" s="5" cm="1">
        <f t="array" ref="M5403">[2]!PropsSI("H","P",(I5403+1)*100*1000,"S",E5403*1000,"WATER")/1000</f>
        <v>2844.6306302594098</v>
      </c>
      <c r="N5403" s="5" cm="1">
        <f t="array" ref="N5403">[2]!PropsSI("T","P",(I5403+1)*100*1000,"Q",1,"WATER")-273.15</f>
        <v>185.4161507424356</v>
      </c>
      <c r="P5403">
        <f t="shared" si="841"/>
        <v>10.5713947940731</v>
      </c>
      <c r="R5403">
        <f t="shared" si="844"/>
        <v>1.2281321684837412</v>
      </c>
      <c r="S5403">
        <f t="shared" si="845"/>
        <v>559.67180663468594</v>
      </c>
      <c r="T5403">
        <f t="shared" si="846"/>
        <v>0.20796363109959232</v>
      </c>
      <c r="U5403">
        <f t="shared" si="850"/>
        <v>307.99110936946317</v>
      </c>
      <c r="V5403">
        <f t="shared" si="847"/>
        <v>3201.9349641340482</v>
      </c>
      <c r="W5403">
        <f t="shared" si="842"/>
        <v>13.208817210419802</v>
      </c>
      <c r="X5403">
        <f t="shared" si="848"/>
        <v>6.9559970022480764</v>
      </c>
      <c r="Z5403">
        <f t="shared" si="843"/>
        <v>0.61538207580668181</v>
      </c>
      <c r="AA5403" s="3">
        <f t="shared" si="849"/>
        <v>13.208819103094674</v>
      </c>
    </row>
    <row r="5404" spans="1:27" x14ac:dyDescent="0.4">
      <c r="A5404" s="4">
        <v>192.77315980364247</v>
      </c>
      <c r="B5404" s="4">
        <v>41.053176467052673</v>
      </c>
      <c r="C5404" s="5">
        <v>381.39360633013484</v>
      </c>
      <c r="D5404" s="5" cm="1">
        <f t="array" ref="D5404">[2]!PropsSI("H","P",(B5404+1)*100*1000,"T",C5404+273.15,"WATER")/1000</f>
        <v>3166.1307803854957</v>
      </c>
      <c r="E5404" s="5" cm="1">
        <f t="array" ref="E5404">[2]!PropsSI("S","P",(B5404+1)*100*1000,"T",C5404+273.15,"WATER")/1000</f>
        <v>6.6767958594479655</v>
      </c>
      <c r="F5404" s="5" cm="1">
        <f t="array" ref="F5404">[2]!PropsSI("T","P",(B5404+1)*100*1000,"Q",1,"WATER")-273.15</f>
        <v>253.34008302225368</v>
      </c>
      <c r="G5404" s="9"/>
      <c r="H5404" s="4">
        <v>80.127075401520926</v>
      </c>
      <c r="I5404" s="6">
        <v>10.342188639841735</v>
      </c>
      <c r="J5404" s="5">
        <v>263.56125689200064</v>
      </c>
      <c r="K5404" s="5" cm="1">
        <f t="array" ref="K5404">[2]!PropsSI("H","P",(I5404+1)*100*1000,"T",J5404+273.15,"WATER")/1000</f>
        <v>2968.3792801724626</v>
      </c>
      <c r="L5404" s="5" cm="1">
        <f t="array" ref="L5404">[2]!PropsSI("S","P",(I5404+1)*100*1000,"T",J5404+273.15,"WATER")/1000</f>
        <v>6.9181397513911387</v>
      </c>
      <c r="M5404" s="5" cm="1">
        <f t="array" ref="M5404">[2]!PropsSI("H","P",(I5404+1)*100*1000,"S",E5404*1000,"WATER")/1000</f>
        <v>2845.4948257319161</v>
      </c>
      <c r="N5404" s="5" cm="1">
        <f t="array" ref="N5404">[2]!PropsSI("T","P",(I5404+1)*100*1000,"Q",1,"WATER")-273.15</f>
        <v>185.42484007778631</v>
      </c>
      <c r="P5404">
        <f t="shared" si="841"/>
        <v>10.589217097771407</v>
      </c>
      <c r="R5404">
        <f t="shared" si="844"/>
        <v>1.2282314760689534</v>
      </c>
      <c r="S5404">
        <f t="shared" si="845"/>
        <v>557.93853315396507</v>
      </c>
      <c r="T5404">
        <f t="shared" si="846"/>
        <v>0.20817929883119135</v>
      </c>
      <c r="U5404">
        <f t="shared" si="850"/>
        <v>306.31263918490578</v>
      </c>
      <c r="V5404">
        <f t="shared" si="847"/>
        <v>3187.2186797995423</v>
      </c>
      <c r="W5404">
        <f t="shared" si="842"/>
        <v>13.215241137830267</v>
      </c>
      <c r="X5404">
        <f t="shared" si="848"/>
        <v>6.8960022589670587</v>
      </c>
      <c r="Z5404">
        <f t="shared" si="843"/>
        <v>0.61674773943142813</v>
      </c>
      <c r="AA5404" s="3">
        <f t="shared" si="849"/>
        <v>13.21524302958511</v>
      </c>
    </row>
    <row r="5405" spans="1:27" x14ac:dyDescent="0.4">
      <c r="A5405" s="4">
        <v>190.6720040004638</v>
      </c>
      <c r="B5405" s="4">
        <v>41.205655453069561</v>
      </c>
      <c r="C5405" s="5">
        <v>380.01816294909304</v>
      </c>
      <c r="D5405" s="5" cm="1">
        <f t="array" ref="D5405">[2]!PropsSI("H","P",(B5405+1)*100*1000,"T",C5405+273.15,"WATER")/1000</f>
        <v>3162.4925199495378</v>
      </c>
      <c r="E5405" s="5" cm="1">
        <f t="array" ref="E5405">[2]!PropsSI("S","P",(B5405+1)*100*1000,"T",C5405+273.15,"WATER")/1000</f>
        <v>6.6696698365311304</v>
      </c>
      <c r="F5405" s="5" cm="1">
        <f t="array" ref="F5405">[2]!PropsSI("T","P",(B5405+1)*100*1000,"Q",1,"WATER")-273.15</f>
        <v>253.5573540107539</v>
      </c>
      <c r="G5405" s="9"/>
      <c r="H5405" s="4">
        <v>76.15247033025139</v>
      </c>
      <c r="I5405" s="6">
        <v>10.340351526627488</v>
      </c>
      <c r="J5405" s="5">
        <v>262.40131353301024</v>
      </c>
      <c r="K5405" s="5" cm="1">
        <f t="array" ref="K5405">[2]!PropsSI("H","P",(I5405+1)*100*1000,"T",J5405+273.15,"WATER")/1000</f>
        <v>2965.812447451935</v>
      </c>
      <c r="L5405" s="5" cm="1">
        <f t="array" ref="L5405">[2]!PropsSI("S","P",(I5405+1)*100*1000,"T",J5405+273.15,"WATER")/1000</f>
        <v>6.9134240415554098</v>
      </c>
      <c r="M5405" s="5" cm="1">
        <f t="array" ref="M5405">[2]!PropsSI("H","P",(I5405+1)*100*1000,"S",E5405*1000,"WATER")/1000</f>
        <v>2842.0214574252254</v>
      </c>
      <c r="N5405" s="5" cm="1">
        <f t="array" ref="N5405">[2]!PropsSI("T","P",(I5405+1)*100*1000,"Q",1,"WATER")-273.15</f>
        <v>185.41760950545427</v>
      </c>
      <c r="P5405">
        <f t="shared" si="841"/>
        <v>10.417050991687343</v>
      </c>
      <c r="R5405">
        <f t="shared" si="844"/>
        <v>1.2281778595873323</v>
      </c>
      <c r="S5405">
        <f t="shared" si="845"/>
        <v>558.8242512026743</v>
      </c>
      <c r="T5405">
        <f t="shared" si="846"/>
        <v>0.20806807398954552</v>
      </c>
      <c r="U5405">
        <f t="shared" si="850"/>
        <v>306.12119148948096</v>
      </c>
      <c r="V5405">
        <f t="shared" si="847"/>
        <v>3183.8179615149179</v>
      </c>
      <c r="W5405">
        <f t="shared" si="842"/>
        <v>13.029721218570931</v>
      </c>
      <c r="X5405">
        <f t="shared" si="848"/>
        <v>6.8260457144439339</v>
      </c>
      <c r="Z5405">
        <f t="shared" si="843"/>
        <v>0.61372178488871143</v>
      </c>
      <c r="AA5405" s="3">
        <f t="shared" si="849"/>
        <v>13.029723137260969</v>
      </c>
    </row>
    <row r="5406" spans="1:27" x14ac:dyDescent="0.4">
      <c r="A5406" s="4">
        <v>190.85637320269018</v>
      </c>
      <c r="B5406" s="4">
        <v>40.924177911522037</v>
      </c>
      <c r="C5406" s="5">
        <v>381.96658331313756</v>
      </c>
      <c r="D5406" s="5" cm="1">
        <f t="array" ref="D5406">[2]!PropsSI("H","P",(B5406+1)*100*1000,"T",C5406+273.15,"WATER")/1000</f>
        <v>3167.7707622930493</v>
      </c>
      <c r="E5406" s="5" cm="1">
        <f t="array" ref="E5406">[2]!PropsSI("S","P",(B5406+1)*100*1000,"T",C5406+273.15,"WATER")/1000</f>
        <v>6.6806268438374108</v>
      </c>
      <c r="F5406" s="5" cm="1">
        <f t="array" ref="F5406">[2]!PropsSI("T","P",(B5406+1)*100*1000,"Q",1,"WATER")-273.15</f>
        <v>253.15579866174414</v>
      </c>
      <c r="G5406" s="9"/>
      <c r="H5406" s="4">
        <v>75.814210491240999</v>
      </c>
      <c r="I5406" s="6">
        <v>10.341314602025582</v>
      </c>
      <c r="J5406" s="5">
        <v>264.75378700729345</v>
      </c>
      <c r="K5406" s="5" cm="1">
        <f t="array" ref="K5406">[2]!PropsSI("H","P",(I5406+1)*100*1000,"T",J5406+273.15,"WATER")/1000</f>
        <v>2971.0247069264624</v>
      </c>
      <c r="L5406" s="5" cm="1">
        <f t="array" ref="L5406">[2]!PropsSI("S","P",(I5406+1)*100*1000,"T",J5406+273.15,"WATER")/1000</f>
        <v>6.9230975015520535</v>
      </c>
      <c r="M5406" s="5" cm="1">
        <f t="array" ref="M5406">[2]!PropsSI("H","P",(I5406+1)*100*1000,"S",E5406*1000,"WATER")/1000</f>
        <v>2847.3318557787898</v>
      </c>
      <c r="N5406" s="5" cm="1">
        <f t="array" ref="N5406">[2]!PropsSI("T","P",(I5406+1)*100*1000,"Q",1,"WATER")-273.15</f>
        <v>185.42140012487744</v>
      </c>
      <c r="P5406">
        <f t="shared" si="841"/>
        <v>10.430621824778459</v>
      </c>
      <c r="R5406">
        <f t="shared" si="844"/>
        <v>1.2282655512964558</v>
      </c>
      <c r="S5406">
        <f t="shared" si="845"/>
        <v>557.21714395843344</v>
      </c>
      <c r="T5406">
        <f t="shared" si="846"/>
        <v>0.2082664885884519</v>
      </c>
      <c r="U5406">
        <f t="shared" si="850"/>
        <v>306.14415803886521</v>
      </c>
      <c r="V5406">
        <f t="shared" si="847"/>
        <v>3186.5697893850916</v>
      </c>
      <c r="W5406">
        <f t="shared" si="842"/>
        <v>13.043864566306304</v>
      </c>
      <c r="X5406">
        <f t="shared" si="848"/>
        <v>6.8290376261479668</v>
      </c>
      <c r="Z5406">
        <f t="shared" si="843"/>
        <v>0.61398928584170454</v>
      </c>
      <c r="AA5406" s="3">
        <f t="shared" si="849"/>
        <v>13.043866482915925</v>
      </c>
    </row>
    <row r="5407" spans="1:27" x14ac:dyDescent="0.4">
      <c r="A5407" s="4">
        <v>190.04490311244854</v>
      </c>
      <c r="B5407" s="4">
        <v>41.211092091169604</v>
      </c>
      <c r="C5407" s="5">
        <v>382.07094399057507</v>
      </c>
      <c r="D5407" s="5" cm="1">
        <f t="array" ref="D5407">[2]!PropsSI("H","P",(B5407+1)*100*1000,"T",C5407+273.15,"WATER")/1000</f>
        <v>3167.4662966257811</v>
      </c>
      <c r="E5407" s="5" cm="1">
        <f t="array" ref="E5407">[2]!PropsSI("S","P",(B5407+1)*100*1000,"T",C5407+273.15,"WATER")/1000</f>
        <v>6.6772171694157514</v>
      </c>
      <c r="F5407" s="5" cm="1">
        <f t="array" ref="F5407">[2]!PropsSI("T","P",(B5407+1)*100*1000,"Q",1,"WATER")-273.15</f>
        <v>253.56508971121957</v>
      </c>
      <c r="G5407" s="9"/>
      <c r="H5407" s="4">
        <v>77.467604444220086</v>
      </c>
      <c r="I5407" s="6">
        <v>10.339426696212202</v>
      </c>
      <c r="J5407" s="5">
        <v>264.4029884556262</v>
      </c>
      <c r="K5407" s="5" cm="1">
        <f t="array" ref="K5407">[2]!PropsSI("H","P",(I5407+1)*100*1000,"T",J5407+273.15,"WATER")/1000</f>
        <v>2970.2540882956837</v>
      </c>
      <c r="L5407" s="5" cm="1">
        <f t="array" ref="L5407">[2]!PropsSI("S","P",(I5407+1)*100*1000,"T",J5407+273.15,"WATER")/1000</f>
        <v>6.9217384206094357</v>
      </c>
      <c r="M5407" s="5" cm="1">
        <f t="array" ref="M5407">[2]!PropsSI("H","P",(I5407+1)*100*1000,"S",E5407*1000,"WATER")/1000</f>
        <v>2845.6473438291523</v>
      </c>
      <c r="N5407" s="5" cm="1">
        <f t="array" ref="N5407">[2]!PropsSI("T","P",(I5407+1)*100*1000,"Q",1,"WATER")-273.15</f>
        <v>185.41396917854928</v>
      </c>
      <c r="P5407">
        <f t="shared" si="841"/>
        <v>10.410881951301493</v>
      </c>
      <c r="R5407">
        <f t="shared" si="844"/>
        <v>1.2281719543463532</v>
      </c>
      <c r="S5407">
        <f t="shared" si="845"/>
        <v>558.86571768944884</v>
      </c>
      <c r="T5407">
        <f t="shared" si="846"/>
        <v>0.20806166381362839</v>
      </c>
      <c r="U5407">
        <f t="shared" si="850"/>
        <v>307.4461832933714</v>
      </c>
      <c r="V5407">
        <f t="shared" si="847"/>
        <v>3197.5170129138892</v>
      </c>
      <c r="W5407">
        <f t="shared" si="842"/>
        <v>13.032644130497461</v>
      </c>
      <c r="X5407">
        <f t="shared" si="848"/>
        <v>6.873636924262394</v>
      </c>
      <c r="Z5407">
        <f t="shared" si="843"/>
        <v>0.61280482897700639</v>
      </c>
      <c r="AA5407" s="3">
        <f t="shared" si="849"/>
        <v>13.032646048757185</v>
      </c>
    </row>
    <row r="5408" spans="1:27" x14ac:dyDescent="0.4">
      <c r="A5408" s="4">
        <v>186.49312509248901</v>
      </c>
      <c r="B5408" s="4">
        <v>41.244017499984395</v>
      </c>
      <c r="C5408" s="5">
        <v>381.52827243928692</v>
      </c>
      <c r="D5408" s="5" cm="1">
        <f t="array" ref="D5408">[2]!PropsSI("H","P",(B5408+1)*100*1000,"T",C5408+273.15,"WATER")/1000</f>
        <v>3166.0854580808382</v>
      </c>
      <c r="E5408" s="5" cm="1">
        <f t="array" ref="E5408">[2]!PropsSI("S","P",(B5408+1)*100*1000,"T",C5408+273.15,"WATER")/1000</f>
        <v>6.674772309871253</v>
      </c>
      <c r="F5408" s="5" cm="1">
        <f t="array" ref="F5408">[2]!PropsSI("T","P",(B5408+1)*100*1000,"Q",1,"WATER")-273.15</f>
        <v>253.61192243736434</v>
      </c>
      <c r="G5408" s="9"/>
      <c r="H5408" s="4">
        <v>73.865661729883271</v>
      </c>
      <c r="I5408" s="6">
        <v>10.341772630753056</v>
      </c>
      <c r="J5408" s="5">
        <v>264.62058148403878</v>
      </c>
      <c r="K5408" s="5" cm="1">
        <f t="array" ref="K5408">[2]!PropsSI("H","P",(I5408+1)*100*1000,"T",J5408+273.15,"WATER")/1000</f>
        <v>2970.7281442647745</v>
      </c>
      <c r="L5408" s="5" cm="1">
        <f t="array" ref="L5408">[2]!PropsSI("S","P",(I5408+1)*100*1000,"T",J5408+273.15,"WATER")/1000</f>
        <v>6.9225281463440282</v>
      </c>
      <c r="M5408" s="5" cm="1">
        <f t="array" ref="M5408">[2]!PropsSI("H","P",(I5408+1)*100*1000,"S",E5408*1000,"WATER")/1000</f>
        <v>2844.5094135189465</v>
      </c>
      <c r="N5408" s="5" cm="1">
        <f t="array" ref="N5408">[2]!PropsSI("T","P",(I5408+1)*100*1000,"Q",1,"WATER")-273.15</f>
        <v>185.42320281569323</v>
      </c>
      <c r="P5408">
        <f t="shared" si="841"/>
        <v>10.120221100897719</v>
      </c>
      <c r="R5408">
        <f t="shared" si="844"/>
        <v>1.2281731225119317</v>
      </c>
      <c r="S5408">
        <f t="shared" si="845"/>
        <v>559.0254215883333</v>
      </c>
      <c r="T5408">
        <f t="shared" si="846"/>
        <v>0.20804544829545743</v>
      </c>
      <c r="U5408">
        <f t="shared" si="850"/>
        <v>307.20023536874413</v>
      </c>
      <c r="V5408">
        <f t="shared" si="847"/>
        <v>3194.752972821917</v>
      </c>
      <c r="W5408">
        <f t="shared" si="842"/>
        <v>12.719339228029545</v>
      </c>
      <c r="X5408">
        <f t="shared" si="848"/>
        <v>6.7554150387852498</v>
      </c>
      <c r="Z5408">
        <f t="shared" si="843"/>
        <v>0.60749958561812123</v>
      </c>
      <c r="AA5408" s="3">
        <f t="shared" si="849"/>
        <v>12.719341193540149</v>
      </c>
    </row>
    <row r="5409" spans="1:27" x14ac:dyDescent="0.4">
      <c r="A5409" s="4">
        <v>186.7931068379269</v>
      </c>
      <c r="B5409" s="4">
        <v>41.404253806881613</v>
      </c>
      <c r="C5409" s="5">
        <v>381.12841374609036</v>
      </c>
      <c r="D5409" s="5" cm="1">
        <f t="array" ref="D5409">[2]!PropsSI("H","P",(B5409+1)*100*1000,"T",C5409+273.15,"WATER")/1000</f>
        <v>3164.8014695644233</v>
      </c>
      <c r="E5409" s="5" cm="1">
        <f t="array" ref="E5409">[2]!PropsSI("S","P",(B5409+1)*100*1000,"T",C5409+273.15,"WATER")/1000</f>
        <v>6.6711769618763972</v>
      </c>
      <c r="F5409" s="5" cm="1">
        <f t="array" ref="F5409">[2]!PropsSI("T","P",(B5409+1)*100*1000,"Q",1,"WATER")-273.15</f>
        <v>253.83944286656947</v>
      </c>
      <c r="G5409" s="9"/>
      <c r="H5409" s="4">
        <v>73.213586162741677</v>
      </c>
      <c r="I5409" s="6">
        <v>10.341605672492205</v>
      </c>
      <c r="J5409" s="5">
        <v>263.85000907604217</v>
      </c>
      <c r="K5409" s="5" cm="1">
        <f t="array" ref="K5409">[2]!PropsSI("H","P",(I5409+1)*100*1000,"T",J5409+273.15,"WATER")/1000</f>
        <v>2969.0213661185467</v>
      </c>
      <c r="L5409" s="5" cm="1">
        <f t="array" ref="L5409">[2]!PropsSI("S","P",(I5409+1)*100*1000,"T",J5409+273.15,"WATER")/1000</f>
        <v>6.9193586110201846</v>
      </c>
      <c r="M5409" s="5" cm="1">
        <f t="array" ref="M5409">[2]!PropsSI("H","P",(I5409+1)*100*1000,"S",E5409*1000,"WATER")/1000</f>
        <v>2842.7711813636165</v>
      </c>
      <c r="N5409" s="5" cm="1">
        <f t="array" ref="N5409">[2]!PropsSI("T","P",(I5409+1)*100*1000,"Q",1,"WATER")-273.15</f>
        <v>185.42254571478946</v>
      </c>
      <c r="P5409">
        <f t="shared" si="841"/>
        <v>10.158437161029449</v>
      </c>
      <c r="R5409">
        <f t="shared" si="844"/>
        <v>1.2281249743470384</v>
      </c>
      <c r="S5409">
        <f t="shared" si="845"/>
        <v>559.93591058539482</v>
      </c>
      <c r="T5409">
        <f t="shared" si="846"/>
        <v>0.20793358173045001</v>
      </c>
      <c r="U5409">
        <f t="shared" si="850"/>
        <v>307.61577650982355</v>
      </c>
      <c r="V5409">
        <f t="shared" si="847"/>
        <v>3197.6503816679974</v>
      </c>
      <c r="W5409">
        <f t="shared" si="842"/>
        <v>12.763601453507366</v>
      </c>
      <c r="X5409">
        <f t="shared" si="848"/>
        <v>6.7868809908019694</v>
      </c>
      <c r="Z5409">
        <f t="shared" si="843"/>
        <v>0.60795555765796472</v>
      </c>
      <c r="AA5409" s="3">
        <f t="shared" si="849"/>
        <v>12.763603412201881</v>
      </c>
    </row>
    <row r="5410" spans="1:27" x14ac:dyDescent="0.4">
      <c r="A5410" s="4">
        <v>186.68638125374474</v>
      </c>
      <c r="B5410" s="4">
        <v>41.269459136856668</v>
      </c>
      <c r="C5410" s="5">
        <v>380.87619460848123</v>
      </c>
      <c r="D5410" s="5" cm="1">
        <f t="array" ref="D5410">[2]!PropsSI("H","P",(B5410+1)*100*1000,"T",C5410+273.15,"WATER")/1000</f>
        <v>3164.4523528255268</v>
      </c>
      <c r="E5410" s="5" cm="1">
        <f t="array" ref="E5410">[2]!PropsSI("S","P",(B5410+1)*100*1000,"T",C5410+273.15,"WATER")/1000</f>
        <v>6.6720167615160841</v>
      </c>
      <c r="F5410" s="5" cm="1">
        <f t="array" ref="F5410">[2]!PropsSI("T","P",(B5410+1)*100*1000,"Q",1,"WATER")-273.15</f>
        <v>253.64809120721543</v>
      </c>
      <c r="G5410" s="9"/>
      <c r="H5410" s="4">
        <v>73.164522499004846</v>
      </c>
      <c r="I5410" s="6">
        <v>10.340272417067283</v>
      </c>
      <c r="J5410" s="5">
        <v>263.91403567000941</v>
      </c>
      <c r="K5410" s="5" cm="1">
        <f t="array" ref="K5410">[2]!PropsSI("H","P",(I5410+1)*100*1000,"T",J5410+273.15,"WATER")/1000</f>
        <v>2969.1678026295963</v>
      </c>
      <c r="L5410" s="5" cm="1">
        <f t="array" ref="L5410">[2]!PropsSI("S","P",(I5410+1)*100*1000,"T",J5410+273.15,"WATER")/1000</f>
        <v>6.9196835478877219</v>
      </c>
      <c r="M5410" s="5" cm="1">
        <f t="array" ref="M5410">[2]!PropsSI("H","P",(I5410+1)*100*1000,"S",E5410*1000,"WATER")/1000</f>
        <v>2843.151624702467</v>
      </c>
      <c r="N5410" s="5" cm="1">
        <f t="array" ref="N5410">[2]!PropsSI("T","P",(I5410+1)*100*1000,"Q",1,"WATER")-273.15</f>
        <v>185.41729812271501</v>
      </c>
      <c r="P5410">
        <f t="shared" si="841"/>
        <v>10.126934997456535</v>
      </c>
      <c r="R5410">
        <f t="shared" si="844"/>
        <v>1.2281586290213475</v>
      </c>
      <c r="S5410">
        <f t="shared" si="845"/>
        <v>559.18693950148224</v>
      </c>
      <c r="T5410">
        <f t="shared" si="846"/>
        <v>0.20802349448295837</v>
      </c>
      <c r="U5410">
        <f t="shared" si="850"/>
        <v>306.9248441975281</v>
      </c>
      <c r="V5410">
        <f t="shared" si="847"/>
        <v>3191.6102005741004</v>
      </c>
      <c r="W5410">
        <f t="shared" si="842"/>
        <v>12.724692155010882</v>
      </c>
      <c r="X5410">
        <f t="shared" si="848"/>
        <v>6.7483422496248355</v>
      </c>
      <c r="Z5410">
        <f t="shared" si="843"/>
        <v>0.60779367459489708</v>
      </c>
      <c r="AA5410" s="3">
        <f t="shared" si="849"/>
        <v>12.72469411969465</v>
      </c>
    </row>
    <row r="5411" spans="1:27" x14ac:dyDescent="0.4">
      <c r="A5411" s="4">
        <v>186.57965566956261</v>
      </c>
      <c r="B5411" s="4">
        <v>41.13787980510709</v>
      </c>
      <c r="C5411" s="5">
        <v>380.46187033582089</v>
      </c>
      <c r="D5411" s="5" cm="1">
        <f t="array" ref="D5411">[2]!PropsSI("H","P",(B5411+1)*100*1000,"T",C5411+273.15,"WATER")/1000</f>
        <v>3163.7036964711447</v>
      </c>
      <c r="E5411" s="5" cm="1">
        <f t="array" ref="E5411">[2]!PropsSI("S","P",(B5411+1)*100*1000,"T",C5411+273.15,"WATER")/1000</f>
        <v>6.6722167870523181</v>
      </c>
      <c r="F5411" s="5" cm="1">
        <f t="array" ref="F5411">[2]!PropsSI("T","P",(B5411+1)*100*1000,"Q",1,"WATER")-273.15</f>
        <v>253.46085312957507</v>
      </c>
      <c r="G5411" s="9"/>
      <c r="H5411" s="4">
        <v>72.881124379232361</v>
      </c>
      <c r="I5411" s="6">
        <v>10.342029938312916</v>
      </c>
      <c r="J5411" s="5">
        <v>263.84303394202857</v>
      </c>
      <c r="K5411" s="5" cm="1">
        <f t="array" ref="K5411">[2]!PropsSI("H","P",(I5411+1)*100*1000,"T",J5411+273.15,"WATER")/1000</f>
        <v>2969.0044644616996</v>
      </c>
      <c r="L5411" s="5" cm="1">
        <f t="array" ref="L5411">[2]!PropsSI("S","P",(I5411+1)*100*1000,"T",J5411+273.15,"WATER")/1000</f>
        <v>6.9193105082210593</v>
      </c>
      <c r="M5411" s="5" cm="1">
        <f t="array" ref="M5411">[2]!PropsSI("H","P",(I5411+1)*100*1000,"S",E5411*1000,"WATER")/1000</f>
        <v>2843.2805824819311</v>
      </c>
      <c r="N5411" s="5" cm="1">
        <f t="array" ref="N5411">[2]!PropsSI("T","P",(I5411+1)*100*1000,"Q",1,"WATER")-273.15</f>
        <v>185.42421549123287</v>
      </c>
      <c r="P5411">
        <f t="shared" si="841"/>
        <v>10.090809907625149</v>
      </c>
      <c r="R5411">
        <f t="shared" si="844"/>
        <v>1.2282056968423807</v>
      </c>
      <c r="S5411">
        <f t="shared" si="845"/>
        <v>558.42064186271421</v>
      </c>
      <c r="T5411">
        <f t="shared" si="846"/>
        <v>0.20811996408285813</v>
      </c>
      <c r="U5411">
        <f t="shared" si="850"/>
        <v>306.0868118220414</v>
      </c>
      <c r="V5411">
        <f t="shared" si="847"/>
        <v>3184.1175511521733</v>
      </c>
      <c r="W5411">
        <f t="shared" si="842"/>
        <v>12.679652436278575</v>
      </c>
      <c r="X5411">
        <f t="shared" si="848"/>
        <v>6.7021056381646673</v>
      </c>
      <c r="Z5411">
        <f t="shared" si="843"/>
        <v>0.60763167046681665</v>
      </c>
      <c r="AA5411" s="3">
        <f t="shared" si="849"/>
        <v>12.679654407941145</v>
      </c>
    </row>
    <row r="5412" spans="1:27" x14ac:dyDescent="0.4">
      <c r="A5412" s="4">
        <v>186.54651412894918</v>
      </c>
      <c r="B5412" s="4">
        <v>40.942290964294223</v>
      </c>
      <c r="C5412" s="5">
        <v>380.34277079155254</v>
      </c>
      <c r="D5412" s="5" cm="1">
        <f t="array" ref="D5412">[2]!PropsSI("H","P",(B5412+1)*100*1000,"T",C5412+273.15,"WATER")/1000</f>
        <v>3163.7979964058759</v>
      </c>
      <c r="E5412" s="5" cm="1">
        <f t="array" ref="E5412">[2]!PropsSI("S","P",(B5412+1)*100*1000,"T",C5412+273.15,"WATER")/1000</f>
        <v>6.6743686166029441</v>
      </c>
      <c r="F5412" s="5" cm="1">
        <f t="array" ref="F5412">[2]!PropsSI("T","P",(B5412+1)*100*1000,"Q",1,"WATER")-273.15</f>
        <v>253.18170071226132</v>
      </c>
      <c r="G5412" s="9"/>
      <c r="H5412" s="4">
        <v>73.636383393072691</v>
      </c>
      <c r="I5412" s="6">
        <v>10.339834266165663</v>
      </c>
      <c r="J5412" s="5">
        <v>264.13726076096475</v>
      </c>
      <c r="K5412" s="5" cm="1">
        <f t="array" ref="K5412">[2]!PropsSI("H","P",(I5412+1)*100*1000,"T",J5412+273.15,"WATER")/1000</f>
        <v>2969.6639729606272</v>
      </c>
      <c r="L5412" s="5" cm="1">
        <f t="array" ref="L5412">[2]!PropsSI("S","P",(I5412+1)*100*1000,"T",J5412+273.15,"WATER")/1000</f>
        <v>6.9206243891610777</v>
      </c>
      <c r="M5412" s="5" cm="1">
        <f t="array" ref="M5412">[2]!PropsSI("H","P",(I5412+1)*100*1000,"S",E5412*1000,"WATER")/1000</f>
        <v>2844.2786174593462</v>
      </c>
      <c r="N5412" s="5" cm="1">
        <f t="array" ref="N5412">[2]!PropsSI("T","P",(I5412+1)*100*1000,"Q",1,"WATER")-273.15</f>
        <v>185.41557348828468</v>
      </c>
      <c r="P5412">
        <f t="shared" si="841"/>
        <v>10.059729263205231</v>
      </c>
      <c r="R5412">
        <f t="shared" si="844"/>
        <v>1.2282533168064564</v>
      </c>
      <c r="S5412">
        <f t="shared" si="845"/>
        <v>557.3368788169571</v>
      </c>
      <c r="T5412">
        <f t="shared" si="846"/>
        <v>0.20824968593977239</v>
      </c>
      <c r="U5412">
        <f t="shared" si="850"/>
        <v>305.23644766630508</v>
      </c>
      <c r="V5412">
        <f t="shared" si="847"/>
        <v>3176.9095370802838</v>
      </c>
      <c r="W5412">
        <f t="shared" si="842"/>
        <v>12.639978045489894</v>
      </c>
      <c r="X5412">
        <f t="shared" si="848"/>
        <v>6.657683778481486</v>
      </c>
      <c r="Z5412">
        <f t="shared" si="843"/>
        <v>0.60758137451730643</v>
      </c>
      <c r="AA5412" s="3">
        <f t="shared" si="849"/>
        <v>12.639980023341121</v>
      </c>
    </row>
    <row r="5413" spans="1:27" x14ac:dyDescent="0.4">
      <c r="A5413" s="4">
        <v>189.32913063071871</v>
      </c>
      <c r="B5413" s="4">
        <v>41.667200241649148</v>
      </c>
      <c r="C5413" s="5">
        <v>381.39847393677945</v>
      </c>
      <c r="D5413" s="5" cm="1">
        <f t="array" ref="D5413">[2]!PropsSI("H","P",(B5413+1)*100*1000,"T",C5413+273.15,"WATER")/1000</f>
        <v>3164.9440081400116</v>
      </c>
      <c r="E5413" s="5" cm="1">
        <f t="array" ref="E5413">[2]!PropsSI("S","P",(B5413+1)*100*1000,"T",C5413+273.15,"WATER")/1000</f>
        <v>6.6687286181640628</v>
      </c>
      <c r="F5413" s="5" cm="1">
        <f t="array" ref="F5413">[2]!PropsSI("T","P",(B5413+1)*100*1000,"Q",1,"WATER")-273.15</f>
        <v>254.21138067923289</v>
      </c>
      <c r="G5413" s="9"/>
      <c r="H5413" s="4">
        <v>78.133560298080283</v>
      </c>
      <c r="I5413" s="6">
        <v>10.340699496799045</v>
      </c>
      <c r="J5413" s="5">
        <v>262.99206140209924</v>
      </c>
      <c r="K5413" s="5" cm="1">
        <f t="array" ref="K5413">[2]!PropsSI("H","P",(I5413+1)*100*1000,"T",J5413+273.15,"WATER")/1000</f>
        <v>2967.1220641632435</v>
      </c>
      <c r="L5413" s="5" cm="1">
        <f t="array" ref="L5413">[2]!PropsSI("S","P",(I5413+1)*100*1000,"T",J5413+273.15,"WATER")/1000</f>
        <v>6.9158544207840293</v>
      </c>
      <c r="M5413" s="5" cm="1">
        <f t="array" ref="M5413">[2]!PropsSI("H","P",(I5413+1)*100*1000,"S",E5413*1000,"WATER")/1000</f>
        <v>2841.5743457640369</v>
      </c>
      <c r="N5413" s="5" cm="1">
        <f t="array" ref="N5413">[2]!PropsSI("T","P",(I5413+1)*100*1000,"Q",1,"WATER")-273.15</f>
        <v>185.41897912883172</v>
      </c>
      <c r="P5413">
        <f t="shared" si="841"/>
        <v>10.403737964666735</v>
      </c>
      <c r="R5413">
        <f t="shared" si="844"/>
        <v>1.228043025603639</v>
      </c>
      <c r="S5413">
        <f t="shared" si="845"/>
        <v>561.43728856803068</v>
      </c>
      <c r="T5413">
        <f t="shared" si="846"/>
        <v>0.20774821127710155</v>
      </c>
      <c r="U5413">
        <f t="shared" si="850"/>
        <v>308.88188157303654</v>
      </c>
      <c r="V5413">
        <f t="shared" si="847"/>
        <v>3208.441447138589</v>
      </c>
      <c r="W5413">
        <f t="shared" si="842"/>
        <v>13.036096915584636</v>
      </c>
      <c r="X5413">
        <f t="shared" si="848"/>
        <v>6.9293136464775911</v>
      </c>
      <c r="Z5413">
        <f t="shared" si="843"/>
        <v>0.6117517101736184</v>
      </c>
      <c r="AA5413" s="3">
        <f t="shared" si="849"/>
        <v>13.036098833336283</v>
      </c>
    </row>
    <row r="5414" spans="1:27" x14ac:dyDescent="0.4">
      <c r="A5414" s="4">
        <v>194.73418379522954</v>
      </c>
      <c r="B5414" s="4">
        <v>41.202328288020368</v>
      </c>
      <c r="C5414" s="5">
        <v>381.44625031114543</v>
      </c>
      <c r="D5414" s="5" cm="1">
        <f t="array" ref="D5414">[2]!PropsSI("H","P",(B5414+1)*100*1000,"T",C5414+273.15,"WATER")/1000</f>
        <v>3165.9676697347481</v>
      </c>
      <c r="E5414" s="5" cm="1">
        <f t="array" ref="E5414">[2]!PropsSI("S","P",(B5414+1)*100*1000,"T",C5414+273.15,"WATER")/1000</f>
        <v>6.6750184948123872</v>
      </c>
      <c r="F5414" s="5" cm="1">
        <f t="array" ref="F5414">[2]!PropsSI("T","P",(B5414+1)*100*1000,"Q",1,"WATER")-273.15</f>
        <v>253.55261946775533</v>
      </c>
      <c r="G5414" s="9"/>
      <c r="H5414" s="4">
        <v>82.640872094356652</v>
      </c>
      <c r="I5414" s="6">
        <v>10.339402043354751</v>
      </c>
      <c r="J5414" s="5">
        <v>262.87485906703137</v>
      </c>
      <c r="K5414" s="5" cm="1">
        <f t="array" ref="K5414">[2]!PropsSI("H","P",(I5414+1)*100*1000,"T",J5414+273.15,"WATER")/1000</f>
        <v>2966.8665024973379</v>
      </c>
      <c r="L5414" s="5" cm="1">
        <f t="array" ref="L5414">[2]!PropsSI("S","P",(I5414+1)*100*1000,"T",J5414+273.15,"WATER")/1000</f>
        <v>6.915428546545594</v>
      </c>
      <c r="M5414" s="5" cm="1">
        <f t="array" ref="M5414">[2]!PropsSI("H","P",(I5414+1)*100*1000,"S",E5414*1000,"WATER")/1000</f>
        <v>2844.584468056566</v>
      </c>
      <c r="N5414" s="5" cm="1">
        <f t="array" ref="N5414">[2]!PropsSI("T","P",(I5414+1)*100*1000,"Q",1,"WATER")-273.15</f>
        <v>185.41387213653104</v>
      </c>
      <c r="P5414">
        <f t="shared" si="841"/>
        <v>10.76994535962627</v>
      </c>
      <c r="R5414">
        <f t="shared" si="844"/>
        <v>1.2281744307081877</v>
      </c>
      <c r="S5414">
        <f t="shared" si="845"/>
        <v>558.8163089957394</v>
      </c>
      <c r="T5414">
        <f t="shared" si="846"/>
        <v>0.20806768602763798</v>
      </c>
      <c r="U5414">
        <f t="shared" si="850"/>
        <v>307.01928349484018</v>
      </c>
      <c r="V5414">
        <f t="shared" si="847"/>
        <v>3193.1536521679136</v>
      </c>
      <c r="W5414">
        <f t="shared" si="842"/>
        <v>13.414387898044277</v>
      </c>
      <c r="X5414">
        <f t="shared" si="848"/>
        <v>6.9930763389946717</v>
      </c>
      <c r="Z5414">
        <f t="shared" si="843"/>
        <v>0.61951329813678535</v>
      </c>
      <c r="AA5414" s="3">
        <f t="shared" si="849"/>
        <v>13.414389761714592</v>
      </c>
    </row>
    <row r="5415" spans="1:27" x14ac:dyDescent="0.4">
      <c r="A5415" s="4">
        <v>197.86537511645645</v>
      </c>
      <c r="B5415" s="4">
        <v>40.791603491902166</v>
      </c>
      <c r="C5415" s="5">
        <v>379.85751525427924</v>
      </c>
      <c r="D5415" s="5" cm="1">
        <f t="array" ref="D5415">[2]!PropsSI("H","P",(B5415+1)*100*1000,"T",C5415+273.15,"WATER")/1000</f>
        <v>3162.9161437395219</v>
      </c>
      <c r="E5415" s="5" cm="1">
        <f t="array" ref="E5415">[2]!PropsSI("S","P",(B5415+1)*100*1000,"T",C5415+273.15,"WATER")/1000</f>
        <v>6.6745720017485928</v>
      </c>
      <c r="F5415" s="5" cm="1">
        <f t="array" ref="F5415">[2]!PropsSI("T","P",(B5415+1)*100*1000,"Q",1,"WATER")-273.15</f>
        <v>252.96595324794112</v>
      </c>
      <c r="G5415" s="9"/>
      <c r="H5415" s="4">
        <v>84.69986082849158</v>
      </c>
      <c r="I5415" s="6">
        <v>10.342329935773163</v>
      </c>
      <c r="J5415" s="5">
        <v>261.69388088966207</v>
      </c>
      <c r="K5415" s="5" cm="1">
        <f t="array" ref="K5415">[2]!PropsSI("H","P",(I5415+1)*100*1000,"T",J5415+273.15,"WATER")/1000</f>
        <v>2964.2349093656053</v>
      </c>
      <c r="L5415" s="5" cm="1">
        <f t="array" ref="L5415">[2]!PropsSI("S","P",(I5415+1)*100*1000,"T",J5415+273.15,"WATER")/1000</f>
        <v>6.9103989588248558</v>
      </c>
      <c r="M5415" s="5" cm="1">
        <f t="array" ref="M5415">[2]!PropsSI("H","P",(I5415+1)*100*1000,"S",E5415*1000,"WATER")/1000</f>
        <v>2844.4229809413364</v>
      </c>
      <c r="N5415" s="5" cm="1">
        <f t="array" ref="N5415">[2]!PropsSI("T","P",(I5415+1)*100*1000,"Q",1,"WATER")-273.15</f>
        <v>185.42539615700628</v>
      </c>
      <c r="P5415">
        <f t="shared" si="841"/>
        <v>10.920038046665447</v>
      </c>
      <c r="R5415">
        <f t="shared" si="844"/>
        <v>1.2283094641462133</v>
      </c>
      <c r="S5415">
        <f t="shared" si="845"/>
        <v>556.45374255185641</v>
      </c>
      <c r="T5415">
        <f t="shared" si="846"/>
        <v>0.20836153870986049</v>
      </c>
      <c r="U5415">
        <f t="shared" si="850"/>
        <v>304.25558765902542</v>
      </c>
      <c r="V5415">
        <f t="shared" si="847"/>
        <v>3168.1082966698896</v>
      </c>
      <c r="W5415">
        <f t="shared" si="842"/>
        <v>13.554571143172044</v>
      </c>
      <c r="X5415">
        <f t="shared" si="848"/>
        <v>6.940764636588642</v>
      </c>
      <c r="Z5415">
        <f t="shared" si="843"/>
        <v>0.6238163250613068</v>
      </c>
      <c r="AA5415" s="3">
        <f t="shared" si="849"/>
        <v>13.554572987568029</v>
      </c>
    </row>
    <row r="5416" spans="1:27" x14ac:dyDescent="0.4">
      <c r="A5416" s="4">
        <v>200.05730308101928</v>
      </c>
      <c r="B5416" s="4">
        <v>40.916241063816763</v>
      </c>
      <c r="C5416" s="5">
        <v>380.49563451176743</v>
      </c>
      <c r="D5416" s="5" cm="1">
        <f t="array" ref="D5416">[2]!PropsSI("H","P",(B5416+1)*100*1000,"T",C5416+273.15,"WATER")/1000</f>
        <v>3164.2199808889641</v>
      </c>
      <c r="E5416" s="5" cm="1">
        <f t="array" ref="E5416">[2]!PropsSI("S","P",(B5416+1)*100*1000,"T",C5416+273.15,"WATER")/1000</f>
        <v>6.6752824174249392</v>
      </c>
      <c r="F5416" s="5" cm="1">
        <f t="array" ref="F5416">[2]!PropsSI("T","P",(B5416+1)*100*1000,"Q",1,"WATER")-273.15</f>
        <v>253.14444610254043</v>
      </c>
      <c r="G5416" s="9"/>
      <c r="H5416" s="4">
        <v>89.660545498146192</v>
      </c>
      <c r="I5416" s="6">
        <v>10.348172073939987</v>
      </c>
      <c r="J5416" s="5">
        <v>261.62905720512322</v>
      </c>
      <c r="K5416" s="5" cm="1">
        <f t="array" ref="K5416">[2]!PropsSI("H","P",(I5416+1)*100*1000,"T",J5416+273.15,"WATER")/1000</f>
        <v>2964.0707467294505</v>
      </c>
      <c r="L5416" s="5" cm="1">
        <f t="array" ref="L5416">[2]!PropsSI("S","P",(I5416+1)*100*1000,"T",J5416+273.15,"WATER")/1000</f>
        <v>6.9098632563003308</v>
      </c>
      <c r="M5416" s="5" cm="1">
        <f t="array" ref="M5416">[2]!PropsSI("H","P",(I5416+1)*100*1000,"S",E5416*1000,"WATER")/1000</f>
        <v>2844.8741596896843</v>
      </c>
      <c r="N5416" s="5" cm="1">
        <f t="array" ref="N5416">[2]!PropsSI("T","P",(I5416+1)*100*1000,"Q",1,"WATER")-273.15</f>
        <v>185.44838350660643</v>
      </c>
      <c r="P5416">
        <f t="shared" si="841"/>
        <v>11.122587777689915</v>
      </c>
      <c r="R5416">
        <f t="shared" si="844"/>
        <v>1.2282997663930497</v>
      </c>
      <c r="S5416">
        <f t="shared" si="845"/>
        <v>557.0932482837693</v>
      </c>
      <c r="T5416">
        <f t="shared" si="846"/>
        <v>0.20829151289484793</v>
      </c>
      <c r="U5416">
        <f t="shared" si="850"/>
        <v>305.0687092054194</v>
      </c>
      <c r="V5416">
        <f t="shared" si="847"/>
        <v>3175.6915066991055</v>
      </c>
      <c r="W5416">
        <f t="shared" si="842"/>
        <v>13.77742605386865</v>
      </c>
      <c r="X5416">
        <f t="shared" si="848"/>
        <v>7.0481662726636758</v>
      </c>
      <c r="Z5416">
        <f t="shared" si="843"/>
        <v>0.62674762239840132</v>
      </c>
      <c r="AA5416" s="3">
        <f t="shared" si="849"/>
        <v>13.777427868430863</v>
      </c>
    </row>
    <row r="5417" spans="1:27" x14ac:dyDescent="0.4">
      <c r="A5417" s="4">
        <v>194.06162366891721</v>
      </c>
      <c r="B5417" s="4">
        <v>41.158149487043573</v>
      </c>
      <c r="C5417" s="5">
        <v>379.78847868775637</v>
      </c>
      <c r="D5417" s="5" cm="1">
        <f t="array" ref="D5417">[2]!PropsSI("H","P",(B5417+1)*100*1000,"T",C5417+273.15,"WATER")/1000</f>
        <v>3162.0276704426219</v>
      </c>
      <c r="E5417" s="5" cm="1">
        <f t="array" ref="E5417">[2]!PropsSI("S","P",(B5417+1)*100*1000,"T",C5417+273.15,"WATER")/1000</f>
        <v>6.6694437611371473</v>
      </c>
      <c r="F5417" s="5" cm="1">
        <f t="array" ref="F5417">[2]!PropsSI("T","P",(B5417+1)*100*1000,"Q",1,"WATER")-273.15</f>
        <v>253.48972611524027</v>
      </c>
      <c r="G5417" s="9"/>
      <c r="H5417" s="4">
        <v>82.574122589122666</v>
      </c>
      <c r="I5417" s="6">
        <v>10.353382540899114</v>
      </c>
      <c r="J5417" s="5">
        <v>261.67826968558711</v>
      </c>
      <c r="K5417" s="5" cm="1">
        <f t="array" ref="K5417">[2]!PropsSI("H","P",(I5417+1)*100*1000,"T",J5417+273.15,"WATER")/1000</f>
        <v>2964.1620750658626</v>
      </c>
      <c r="L5417" s="5" cm="1">
        <f t="array" ref="L5417">[2]!PropsSI("S","P",(I5417+1)*100*1000,"T",J5417+273.15,"WATER")/1000</f>
        <v>6.9098301147608057</v>
      </c>
      <c r="M5417" s="5" cm="1">
        <f t="array" ref="M5417">[2]!PropsSI("H","P",(I5417+1)*100*1000,"S",E5417*1000,"WATER")/1000</f>
        <v>2842.1527340256312</v>
      </c>
      <c r="N5417" s="5" cm="1">
        <f t="array" ref="N5417">[2]!PropsSI("T","P",(I5417+1)*100*1000,"Q",1,"WATER")-273.15</f>
        <v>185.46887754989444</v>
      </c>
      <c r="P5417">
        <f t="shared" si="841"/>
        <v>10.666144085286362</v>
      </c>
      <c r="R5417">
        <f t="shared" si="844"/>
        <v>1.2282524631273806</v>
      </c>
      <c r="S5417">
        <f t="shared" si="845"/>
        <v>558.40496760523649</v>
      </c>
      <c r="T5417">
        <f t="shared" si="846"/>
        <v>0.20813816692599199</v>
      </c>
      <c r="U5417">
        <f t="shared" si="850"/>
        <v>305.54082397529817</v>
      </c>
      <c r="V5417">
        <f t="shared" si="847"/>
        <v>3178.6679274647149</v>
      </c>
      <c r="W5417">
        <f t="shared" si="842"/>
        <v>13.291817738586728</v>
      </c>
      <c r="X5417">
        <f t="shared" si="848"/>
        <v>6.8941621336356889</v>
      </c>
      <c r="Z5417">
        <f t="shared" si="843"/>
        <v>0.61857173804583609</v>
      </c>
      <c r="AA5417" s="3">
        <f t="shared" si="849"/>
        <v>13.291819619442826</v>
      </c>
    </row>
    <row r="5418" spans="1:27" x14ac:dyDescent="0.4">
      <c r="A5418" s="4">
        <v>191.20697959162399</v>
      </c>
      <c r="B5418" s="4">
        <v>41.337154832657376</v>
      </c>
      <c r="C5418" s="5">
        <v>380.48196199024233</v>
      </c>
      <c r="D5418" s="5" cm="1">
        <f t="array" ref="D5418">[2]!PropsSI("H","P",(B5418+1)*100*1000,"T",C5418+273.15,"WATER")/1000</f>
        <v>3163.3616736684171</v>
      </c>
      <c r="E5418" s="5" cm="1">
        <f t="array" ref="E5418">[2]!PropsSI("S","P",(B5418+1)*100*1000,"T",C5418+273.15,"WATER")/1000</f>
        <v>6.6696583463383528</v>
      </c>
      <c r="F5418" s="5" cm="1">
        <f t="array" ref="F5418">[2]!PropsSI("T","P",(B5418+1)*100*1000,"Q",1,"WATER")-273.15</f>
        <v>253.7442488490683</v>
      </c>
      <c r="G5418" s="9"/>
      <c r="H5418" s="4">
        <v>80.338239763111147</v>
      </c>
      <c r="I5418" s="6">
        <v>10.345783360326658</v>
      </c>
      <c r="J5418" s="5">
        <v>262.4747353853362</v>
      </c>
      <c r="K5418" s="5" cm="1">
        <f t="array" ref="K5418">[2]!PropsSI("H","P",(I5418+1)*100*1000,"T",J5418+273.15,"WATER")/1000</f>
        <v>2965.9567618100491</v>
      </c>
      <c r="L5418" s="5" cm="1">
        <f t="array" ref="L5418">[2]!PropsSI("S","P",(I5418+1)*100*1000,"T",J5418+273.15,"WATER")/1000</f>
        <v>6.913480715661688</v>
      </c>
      <c r="M5418" s="5" cm="1">
        <f t="array" ref="M5418">[2]!PropsSI("H","P",(I5418+1)*100*1000,"S",E5418*1000,"WATER")/1000</f>
        <v>2842.1160930886535</v>
      </c>
      <c r="N5418" s="5" cm="1">
        <f t="array" ref="N5418">[2]!PropsSI("T","P",(I5418+1)*100*1000,"Q",1,"WATER")-273.15</f>
        <v>185.43898564041763</v>
      </c>
      <c r="P5418">
        <f t="shared" si="841"/>
        <v>10.484776931385918</v>
      </c>
      <c r="R5418">
        <f t="shared" si="844"/>
        <v>1.2281642264063188</v>
      </c>
      <c r="S5418">
        <f t="shared" si="845"/>
        <v>559.50738497936277</v>
      </c>
      <c r="T5418">
        <f t="shared" si="846"/>
        <v>0.20799211088822891</v>
      </c>
      <c r="U5418">
        <f t="shared" si="850"/>
        <v>306.85601055554253</v>
      </c>
      <c r="V5418">
        <f t="shared" si="847"/>
        <v>3190.4959127785105</v>
      </c>
      <c r="W5418">
        <f t="shared" si="842"/>
        <v>13.107562683849483</v>
      </c>
      <c r="X5418">
        <f t="shared" si="848"/>
        <v>6.8790051033258717</v>
      </c>
      <c r="Z5418">
        <f t="shared" si="843"/>
        <v>0.61449845162726979</v>
      </c>
      <c r="AA5418" s="3">
        <f t="shared" si="849"/>
        <v>13.107564591145064</v>
      </c>
    </row>
    <row r="5419" spans="1:27" x14ac:dyDescent="0.4">
      <c r="A5419" s="4">
        <v>194.1887992647701</v>
      </c>
      <c r="B5419" s="4">
        <v>41.251051422253575</v>
      </c>
      <c r="C5419" s="5">
        <v>380.49624867401479</v>
      </c>
      <c r="D5419" s="5" cm="1">
        <f t="array" ref="D5419">[2]!PropsSI("H","P",(B5419+1)*100*1000,"T",C5419+273.15,"WATER")/1000</f>
        <v>3163.5652963860384</v>
      </c>
      <c r="E5419" s="5" cm="1">
        <f t="array" ref="E5419">[2]!PropsSI("S","P",(B5419+1)*100*1000,"T",C5419+273.15,"WATER")/1000</f>
        <v>6.6708479706741608</v>
      </c>
      <c r="F5419" s="5" cm="1">
        <f t="array" ref="F5419">[2]!PropsSI("T","P",(B5419+1)*100*1000,"Q",1,"WATER")-273.15</f>
        <v>253.62192378742736</v>
      </c>
      <c r="G5419" s="9"/>
      <c r="H5419" s="4">
        <v>82.086199639214414</v>
      </c>
      <c r="I5419" s="6">
        <v>10.352852793208889</v>
      </c>
      <c r="J5419" s="5">
        <v>262.1016062944741</v>
      </c>
      <c r="K5419" s="5" cm="1">
        <f t="array" ref="K5419">[2]!PropsSI("H","P",(I5419+1)*100*1000,"T",J5419+273.15,"WATER")/1000</f>
        <v>2965.1041172934742</v>
      </c>
      <c r="L5419" s="5" cm="1">
        <f t="array" ref="L5419">[2]!PropsSI("S","P",(I5419+1)*100*1000,"T",J5419+273.15,"WATER")/1000</f>
        <v>6.9116115387691677</v>
      </c>
      <c r="M5419" s="5" cm="1">
        <f t="array" ref="M5419">[2]!PropsSI("H","P",(I5419+1)*100*1000,"S",E5419*1000,"WATER")/1000</f>
        <v>2842.8200258496331</v>
      </c>
      <c r="N5419" s="5" cm="1">
        <f t="array" ref="N5419">[2]!PropsSI("T","P",(I5419+1)*100*1000,"Q",1,"WATER")-273.15</f>
        <v>185.4667942597298</v>
      </c>
      <c r="P5419">
        <f t="shared" si="841"/>
        <v>10.705260574626536</v>
      </c>
      <c r="R5419">
        <f t="shared" si="844"/>
        <v>1.2282225357091712</v>
      </c>
      <c r="S5419">
        <f t="shared" si="845"/>
        <v>558.93783254127641</v>
      </c>
      <c r="T5419">
        <f t="shared" si="846"/>
        <v>0.20807207726868326</v>
      </c>
      <c r="U5419">
        <f t="shared" si="850"/>
        <v>306.37893009057012</v>
      </c>
      <c r="V5419">
        <f t="shared" si="847"/>
        <v>3186.5493250785903</v>
      </c>
      <c r="W5419">
        <f t="shared" si="842"/>
        <v>13.33993860667495</v>
      </c>
      <c r="X5419">
        <f t="shared" si="848"/>
        <v>6.9415283325585069</v>
      </c>
      <c r="Z5419">
        <f t="shared" si="843"/>
        <v>0.61875013390115874</v>
      </c>
      <c r="AA5419" s="3">
        <f t="shared" si="849"/>
        <v>13.33994048074628</v>
      </c>
    </row>
    <row r="5420" spans="1:27" x14ac:dyDescent="0.4">
      <c r="A5420" s="4">
        <v>194.73385193459853</v>
      </c>
      <c r="B5420" s="4">
        <v>41.083904432867186</v>
      </c>
      <c r="C5420" s="5">
        <v>381.65034744216649</v>
      </c>
      <c r="D5420" s="5" cm="1">
        <f t="array" ref="D5420">[2]!PropsSI("H","P",(B5420+1)*100*1000,"T",C5420+273.15,"WATER")/1000</f>
        <v>3166.693601750595</v>
      </c>
      <c r="E5420" s="5" cm="1">
        <f t="array" ref="E5420">[2]!PropsSI("S","P",(B5420+1)*100*1000,"T",C5420+273.15,"WATER")/1000</f>
        <v>6.6773402373240209</v>
      </c>
      <c r="F5420" s="5" cm="1">
        <f t="array" ref="F5420">[2]!PropsSI("T","P",(B5420+1)*100*1000,"Q",1,"WATER")-273.15</f>
        <v>253.38391648324694</v>
      </c>
      <c r="G5420" s="9"/>
      <c r="H5420" s="4">
        <v>81.058465502542163</v>
      </c>
      <c r="I5420" s="6">
        <v>10.348661962512631</v>
      </c>
      <c r="J5420" s="5">
        <v>263.37495877891058</v>
      </c>
      <c r="K5420" s="5" cm="1">
        <f t="array" ref="K5420">[2]!PropsSI("H","P",(I5420+1)*100*1000,"T",J5420+273.15,"WATER")/1000</f>
        <v>2967.9441328405428</v>
      </c>
      <c r="L5420" s="5" cm="1">
        <f t="array" ref="L5420">[2]!PropsSI("S","P",(I5420+1)*100*1000,"T",J5420+273.15,"WATER")/1000</f>
        <v>6.9170752464844618</v>
      </c>
      <c r="M5420" s="5" cm="1">
        <f t="array" ref="M5420">[2]!PropsSI("H","P",(I5420+1)*100*1000,"S",E5420*1000,"WATER")/1000</f>
        <v>2845.877841383196</v>
      </c>
      <c r="N5420" s="5" cm="1">
        <f t="array" ref="N5420">[2]!PropsSI("T","P",(I5420+1)*100*1000,"Q",1,"WATER")-273.15</f>
        <v>185.45031067305479</v>
      </c>
      <c r="P5420">
        <f t="shared" si="841"/>
        <v>10.750902680780609</v>
      </c>
      <c r="R5420">
        <f t="shared" si="844"/>
        <v>1.2282524750479087</v>
      </c>
      <c r="S5420">
        <f t="shared" si="845"/>
        <v>558.03829328951315</v>
      </c>
      <c r="T5420">
        <f t="shared" si="846"/>
        <v>0.20817635172534429</v>
      </c>
      <c r="U5420">
        <f t="shared" si="850"/>
        <v>306.48189681605851</v>
      </c>
      <c r="V5420">
        <f t="shared" si="847"/>
        <v>3188.9424589009823</v>
      </c>
      <c r="W5420">
        <f t="shared" si="842"/>
        <v>13.389502073102696</v>
      </c>
      <c r="X5420">
        <f t="shared" si="848"/>
        <v>6.9622067531624863</v>
      </c>
      <c r="Z5420">
        <f t="shared" si="843"/>
        <v>0.61951279663581293</v>
      </c>
      <c r="AA5420" s="3">
        <f t="shared" si="849"/>
        <v>13.389503940236843</v>
      </c>
    </row>
    <row r="5421" spans="1:27" x14ac:dyDescent="0.4">
      <c r="A5421" s="4">
        <v>192.21909895221245</v>
      </c>
      <c r="B5421" s="4">
        <v>41.140318225964165</v>
      </c>
      <c r="C5421" s="5">
        <v>380.73284622055104</v>
      </c>
      <c r="D5421" s="5" cm="1">
        <f t="array" ref="D5421">[2]!PropsSI("H","P",(B5421+1)*100*1000,"T",C5421+273.15,"WATER")/1000</f>
        <v>3164.3569806785472</v>
      </c>
      <c r="E5421" s="5" cm="1">
        <f t="array" ref="E5421">[2]!PropsSI("S","P",(B5421+1)*100*1000,"T",C5421+273.15,"WATER")/1000</f>
        <v>6.6731911115058491</v>
      </c>
      <c r="F5421" s="5" cm="1">
        <f t="array" ref="F5421">[2]!PropsSI("T","P",(B5421+1)*100*1000,"Q",1,"WATER")-273.15</f>
        <v>253.46432708082489</v>
      </c>
      <c r="G5421" s="9"/>
      <c r="H5421" s="4">
        <v>79.725282714843743</v>
      </c>
      <c r="I5421" s="6">
        <v>10.348055781046549</v>
      </c>
      <c r="J5421" s="5">
        <v>262.92407796233363</v>
      </c>
      <c r="K5421" s="5" cm="1">
        <f t="array" ref="K5421">[2]!PropsSI("H","P",(I5421+1)*100*1000,"T",J5421+273.15,"WATER")/1000</f>
        <v>2966.9460910746097</v>
      </c>
      <c r="L5421" s="5" cm="1">
        <f t="array" ref="L5421">[2]!PropsSI("S","P",(I5421+1)*100*1000,"T",J5421+273.15,"WATER")/1000</f>
        <v>6.9152380070228334</v>
      </c>
      <c r="M5421" s="5" cm="1">
        <f t="array" ref="M5421">[2]!PropsSI("H","P",(I5421+1)*100*1000,"S",E5421*1000,"WATER")/1000</f>
        <v>2843.8620732668378</v>
      </c>
      <c r="N5421" s="5" cm="1">
        <f t="array" ref="N5421">[2]!PropsSI("T","P",(I5421+1)*100*1000,"Q",1,"WATER")-273.15</f>
        <v>185.4479260138711</v>
      </c>
      <c r="P5421">
        <f t="shared" si="841"/>
        <v>10.540595367506539</v>
      </c>
      <c r="R5421">
        <f t="shared" si="844"/>
        <v>1.2282329797742644</v>
      </c>
      <c r="S5421">
        <f t="shared" si="845"/>
        <v>558.36514334219282</v>
      </c>
      <c r="T5421">
        <f t="shared" si="846"/>
        <v>0.20813541014191686</v>
      </c>
      <c r="U5421">
        <f t="shared" si="850"/>
        <v>306.15544864454654</v>
      </c>
      <c r="V5421">
        <f t="shared" si="847"/>
        <v>3185.0272045214952</v>
      </c>
      <c r="W5421">
        <f t="shared" si="842"/>
        <v>13.161896261524362</v>
      </c>
      <c r="X5421">
        <f t="shared" si="848"/>
        <v>6.8712183769786384</v>
      </c>
      <c r="Z5421">
        <f t="shared" si="843"/>
        <v>0.61595640067485502</v>
      </c>
      <c r="AA5421" s="3">
        <f t="shared" si="849"/>
        <v>13.161898160946443</v>
      </c>
    </row>
    <row r="5422" spans="1:27" x14ac:dyDescent="0.4">
      <c r="A5422" s="4">
        <v>194.61494657610447</v>
      </c>
      <c r="B5422" s="4">
        <v>41.10314135216106</v>
      </c>
      <c r="C5422" s="5">
        <v>380.59019673836406</v>
      </c>
      <c r="D5422" s="5" cm="1">
        <f t="array" ref="D5422">[2]!PropsSI("H","P",(B5422+1)*100*1000,"T",C5422+273.15,"WATER")/1000</f>
        <v>3164.0834127489734</v>
      </c>
      <c r="E5422" s="5" cm="1">
        <f t="array" ref="E5422">[2]!PropsSI("S","P",(B5422+1)*100*1000,"T",C5422+273.15,"WATER")/1000</f>
        <v>6.6731535268549029</v>
      </c>
      <c r="F5422" s="5" cm="1">
        <f t="array" ref="F5422">[2]!PropsSI("T","P",(B5422+1)*100*1000,"Q",1,"WATER")-273.15</f>
        <v>253.41134549654214</v>
      </c>
      <c r="G5422" s="9"/>
      <c r="H5422" s="4">
        <v>80.449661853788868</v>
      </c>
      <c r="I5422" s="6">
        <v>10.347061932423076</v>
      </c>
      <c r="J5422" s="5">
        <v>262.37574059515271</v>
      </c>
      <c r="K5422" s="5" cm="1">
        <f t="array" ref="K5422">[2]!PropsSI("H","P",(I5422+1)*100*1000,"T",J5422+273.15,"WATER")/1000</f>
        <v>2965.7326401487803</v>
      </c>
      <c r="L5422" s="5" cm="1">
        <f t="array" ref="L5422">[2]!PropsSI("S","P",(I5422+1)*100*1000,"T",J5422+273.15,"WATER")/1000</f>
        <v>6.9130121778978717</v>
      </c>
      <c r="M5422" s="5" cm="1">
        <f t="array" ref="M5422">[2]!PropsSI("H","P",(I5422+1)*100*1000,"S",E5422*1000,"WATER")/1000</f>
        <v>2843.8255738091348</v>
      </c>
      <c r="N5422" s="5" cm="1">
        <f t="array" ref="N5422">[2]!PropsSI("T","P",(I5422+1)*100*1000,"Q",1,"WATER")-273.15</f>
        <v>185.444016093193</v>
      </c>
      <c r="P5422">
        <f t="shared" si="841"/>
        <v>10.722784725809893</v>
      </c>
      <c r="R5422">
        <f t="shared" si="844"/>
        <v>1.2282393520444539</v>
      </c>
      <c r="S5422">
        <f t="shared" si="845"/>
        <v>558.16577770207834</v>
      </c>
      <c r="T5422">
        <f t="shared" si="846"/>
        <v>0.2081584273137288</v>
      </c>
      <c r="U5422">
        <f t="shared" si="850"/>
        <v>305.92974801034359</v>
      </c>
      <c r="V5422">
        <f t="shared" si="847"/>
        <v>3182.9704960730187</v>
      </c>
      <c r="W5422">
        <f t="shared" si="842"/>
        <v>13.355502160892014</v>
      </c>
      <c r="X5422">
        <f t="shared" si="848"/>
        <v>6.9312010929853818</v>
      </c>
      <c r="Z5422">
        <f t="shared" si="843"/>
        <v>0.61934712747953635</v>
      </c>
      <c r="AA5422" s="3">
        <f t="shared" si="849"/>
        <v>13.355504032779436</v>
      </c>
    </row>
    <row r="5423" spans="1:27" x14ac:dyDescent="0.4">
      <c r="A5423" s="4">
        <v>188.89811884299908</v>
      </c>
      <c r="B5423" s="4">
        <v>41.167406445137225</v>
      </c>
      <c r="C5423" s="5">
        <v>380.97112649932905</v>
      </c>
      <c r="D5423" s="5" cm="1">
        <f t="array" ref="D5423">[2]!PropsSI("H","P",(B5423+1)*100*1000,"T",C5423+273.15,"WATER")/1000</f>
        <v>3164.8825290096147</v>
      </c>
      <c r="E5423" s="5" cm="1">
        <f t="array" ref="E5423">[2]!PropsSI("S","P",(B5423+1)*100*1000,"T",C5423+273.15,"WATER")/1000</f>
        <v>6.6737174149331082</v>
      </c>
      <c r="F5423" s="5" cm="1">
        <f t="array" ref="F5423">[2]!PropsSI("T","P",(B5423+1)*100*1000,"Q",1,"WATER")-273.15</f>
        <v>253.50290858182257</v>
      </c>
      <c r="G5423" s="9"/>
      <c r="H5423" s="4">
        <v>77.636534096017741</v>
      </c>
      <c r="I5423" s="6">
        <v>10.351372096438661</v>
      </c>
      <c r="J5423" s="5">
        <v>263.80801713305254</v>
      </c>
      <c r="K5423" s="5" cm="1">
        <f t="array" ref="K5423">[2]!PropsSI("H","P",(I5423+1)*100*1000,"T",J5423+273.15,"WATER")/1000</f>
        <v>2968.8951002176082</v>
      </c>
      <c r="L5423" s="5" cm="1">
        <f t="array" ref="L5423">[2]!PropsSI("S","P",(I5423+1)*100*1000,"T",J5423+273.15,"WATER")/1000</f>
        <v>6.918740857426573</v>
      </c>
      <c r="M5423" s="5" cm="1">
        <f t="array" ref="M5423">[2]!PropsSI("H","P",(I5423+1)*100*1000,"S",E5423*1000,"WATER")/1000</f>
        <v>2844.177418490478</v>
      </c>
      <c r="N5423" s="5" cm="1">
        <f t="array" ref="N5423">[2]!PropsSI("T","P",(I5423+1)*100*1000,"Q",1,"WATER")-273.15</f>
        <v>185.46097085443705</v>
      </c>
      <c r="P5423">
        <f t="shared" si="841"/>
        <v>10.283793504357298</v>
      </c>
      <c r="R5423">
        <f t="shared" si="844"/>
        <v>1.2282403832858739</v>
      </c>
      <c r="S5423">
        <f t="shared" si="845"/>
        <v>558.48058551748977</v>
      </c>
      <c r="T5423">
        <f t="shared" si="846"/>
        <v>0.20812601282474996</v>
      </c>
      <c r="U5423">
        <f t="shared" si="850"/>
        <v>306.35610213584931</v>
      </c>
      <c r="V5423">
        <f t="shared" si="847"/>
        <v>3186.995554468338</v>
      </c>
      <c r="W5423">
        <f t="shared" si="842"/>
        <v>12.88802983151378</v>
      </c>
      <c r="X5423">
        <f t="shared" si="848"/>
        <v>6.7820468476814817</v>
      </c>
      <c r="Z5423">
        <f t="shared" si="843"/>
        <v>0.61111414306667811</v>
      </c>
      <c r="AA5423" s="3">
        <f t="shared" si="849"/>
        <v>12.88803177129795</v>
      </c>
    </row>
    <row r="5424" spans="1:27" x14ac:dyDescent="0.4">
      <c r="A5424" s="4">
        <v>186.95415158878131</v>
      </c>
      <c r="B5424" s="4">
        <v>41.157134135648164</v>
      </c>
      <c r="C5424" s="5">
        <v>379.08719074615414</v>
      </c>
      <c r="D5424" s="5" cm="1">
        <f t="array" ref="D5424">[2]!PropsSI("H","P",(B5424+1)*100*1000,"T",C5424+273.15,"WATER")/1000</f>
        <v>3160.3243590600259</v>
      </c>
      <c r="E5424" s="5" cm="1">
        <f t="array" ref="E5424">[2]!PropsSI("S","P",(B5424+1)*100*1000,"T",C5424+273.15,"WATER")/1000</f>
        <v>6.6668440590574338</v>
      </c>
      <c r="F5424" s="5" cm="1">
        <f t="array" ref="F5424">[2]!PropsSI("T","P",(B5424+1)*100*1000,"Q",1,"WATER")-273.15</f>
        <v>253.48828005883843</v>
      </c>
      <c r="G5424" s="9"/>
      <c r="H5424" s="4">
        <v>75.601060597310919</v>
      </c>
      <c r="I5424" s="6">
        <v>10.351810556455787</v>
      </c>
      <c r="J5424" s="5">
        <v>262.51835370091317</v>
      </c>
      <c r="K5424" s="5" cm="1">
        <f t="array" ref="K5424">[2]!PropsSI("H","P",(I5424+1)*100*1000,"T",J5424+273.15,"WATER")/1000</f>
        <v>2966.0328913255807</v>
      </c>
      <c r="L5424" s="5" cm="1">
        <f t="array" ref="L5424">[2]!PropsSI("S","P",(I5424+1)*100*1000,"T",J5424+273.15,"WATER")/1000</f>
        <v>6.9133868641213256</v>
      </c>
      <c r="M5424" s="5" cm="1">
        <f t="array" ref="M5424">[2]!PropsSI("H","P",(I5424+1)*100*1000,"S",E5424*1000,"WATER")/1000</f>
        <v>2840.8713451662734</v>
      </c>
      <c r="N5424" s="5" cm="1">
        <f t="array" ref="N5424">[2]!PropsSI("T","P",(I5424+1)*100*1000,"Q",1,"WATER")-273.15</f>
        <v>185.4626953279917</v>
      </c>
      <c r="P5424">
        <f t="shared" si="841"/>
        <v>10.089887919786742</v>
      </c>
      <c r="R5424">
        <f t="shared" si="844"/>
        <v>1.2282454578414275</v>
      </c>
      <c r="S5424">
        <f t="shared" si="845"/>
        <v>558.41729540615711</v>
      </c>
      <c r="T5424">
        <f t="shared" si="846"/>
        <v>0.20813440108459758</v>
      </c>
      <c r="U5424">
        <f t="shared" si="850"/>
        <v>305.12639937979088</v>
      </c>
      <c r="V5424">
        <f t="shared" si="847"/>
        <v>3174.3089574207593</v>
      </c>
      <c r="W5424">
        <f t="shared" si="842"/>
        <v>12.671426354631588</v>
      </c>
      <c r="X5424">
        <f t="shared" si="848"/>
        <v>6.6643406905811799</v>
      </c>
      <c r="Z5424">
        <f t="shared" si="843"/>
        <v>0.60820045291250535</v>
      </c>
      <c r="AA5424" s="3">
        <f t="shared" si="849"/>
        <v>12.67142832757413</v>
      </c>
    </row>
    <row r="5425" spans="1:27" x14ac:dyDescent="0.4">
      <c r="A5425" s="4">
        <v>187.49300501659599</v>
      </c>
      <c r="B5425" s="4">
        <v>41.703723384015731</v>
      </c>
      <c r="C5425" s="5">
        <v>378.84726473429629</v>
      </c>
      <c r="D5425" s="5" cm="1">
        <f t="array" ref="D5425">[2]!PropsSI("H","P",(B5425+1)*100*1000,"T",C5425+273.15,"WATER")/1000</f>
        <v>3158.6577610951163</v>
      </c>
      <c r="E5425" s="5" cm="1">
        <f t="array" ref="E5425">[2]!PropsSI("S","P",(B5425+1)*100*1000,"T",C5425+273.15,"WATER")/1000</f>
        <v>6.6587371607836747</v>
      </c>
      <c r="F5425" s="5" cm="1">
        <f t="array" ref="F5425">[2]!PropsSI("T","P",(B5425+1)*100*1000,"Q",1,"WATER")-273.15</f>
        <v>254.26290386229402</v>
      </c>
      <c r="G5425" s="9"/>
      <c r="H5425" s="4">
        <v>77.579380361519611</v>
      </c>
      <c r="I5425" s="6">
        <v>10.353411159739331</v>
      </c>
      <c r="J5425" s="5">
        <v>261.05006746268282</v>
      </c>
      <c r="K5425" s="5" cm="1">
        <f t="array" ref="K5425">[2]!PropsSI("H","P",(I5425+1)*100*1000,"T",J5425+273.15,"WATER")/1000</f>
        <v>2962.7660297218358</v>
      </c>
      <c r="L5425" s="5" cm="1">
        <f t="array" ref="L5425">[2]!PropsSI("S","P",(I5425+1)*100*1000,"T",J5425+273.15,"WATER")/1000</f>
        <v>6.9072171923553674</v>
      </c>
      <c r="M5425" s="5" cm="1">
        <f t="array" ref="M5425">[2]!PropsSI("H","P",(I5425+1)*100*1000,"S",E5425*1000,"WATER")/1000</f>
        <v>2837.003643112334</v>
      </c>
      <c r="N5425" s="5" cm="1">
        <f t="array" ref="N5425">[2]!PropsSI("T","P",(I5425+1)*100*1000,"Q",1,"WATER")-273.15</f>
        <v>185.46899009441012</v>
      </c>
      <c r="P5425">
        <f t="shared" si="841"/>
        <v>10.202313714744482</v>
      </c>
      <c r="R5425">
        <f t="shared" si="844"/>
        <v>1.2280913026604723</v>
      </c>
      <c r="S5425">
        <f t="shared" si="845"/>
        <v>561.49813888659162</v>
      </c>
      <c r="T5425">
        <f t="shared" si="846"/>
        <v>0.20775898118392766</v>
      </c>
      <c r="U5425">
        <f t="shared" si="850"/>
        <v>307.18436074877684</v>
      </c>
      <c r="V5425">
        <f t="shared" si="847"/>
        <v>3190.9457897627753</v>
      </c>
      <c r="W5425">
        <f t="shared" si="842"/>
        <v>12.80764279104007</v>
      </c>
      <c r="X5425">
        <f t="shared" si="848"/>
        <v>6.787739595791221</v>
      </c>
      <c r="Z5425">
        <f t="shared" si="843"/>
        <v>0.60901359697116098</v>
      </c>
      <c r="AA5425" s="3">
        <f t="shared" si="849"/>
        <v>12.807644742999271</v>
      </c>
    </row>
    <row r="5426" spans="1:27" x14ac:dyDescent="0.4">
      <c r="A5426" s="4">
        <v>189.31575456843498</v>
      </c>
      <c r="B5426" s="4">
        <v>41.982078184394268</v>
      </c>
      <c r="C5426" s="5">
        <v>381.2060982667096</v>
      </c>
      <c r="D5426" s="5" cm="1">
        <f t="array" ref="D5426">[2]!PropsSI("H","P",(B5426+1)*100*1000,"T",C5426+273.15,"WATER")/1000</f>
        <v>3163.8595841993501</v>
      </c>
      <c r="E5426" s="5" cm="1">
        <f t="array" ref="E5426">[2]!PropsSI("S","P",(B5426+1)*100*1000,"T",C5426+273.15,"WATER")/1000</f>
        <v>6.6639020033236598</v>
      </c>
      <c r="F5426" s="5" cm="1">
        <f t="array" ref="F5426">[2]!PropsSI("T","P",(B5426+1)*100*1000,"Q",1,"WATER")-273.15</f>
        <v>254.65447537719422</v>
      </c>
      <c r="G5426" s="9"/>
      <c r="H5426" s="4">
        <v>78.054051649305549</v>
      </c>
      <c r="I5426" s="6">
        <v>10.352416508978138</v>
      </c>
      <c r="J5426" s="5">
        <v>262.24237693662644</v>
      </c>
      <c r="K5426" s="5" cm="1">
        <f t="array" ref="K5426">[2]!PropsSI("H","P",(I5426+1)*100*1000,"T",J5426+273.15,"WATER")/1000</f>
        <v>2965.4181765775065</v>
      </c>
      <c r="L5426" s="5" cm="1">
        <f t="array" ref="L5426">[2]!PropsSI("S","P",(I5426+1)*100*1000,"T",J5426+273.15,"WATER")/1000</f>
        <v>6.9122152861587463</v>
      </c>
      <c r="M5426" s="5" cm="1">
        <f t="array" ref="M5426">[2]!PropsSI("H","P",(I5426+1)*100*1000,"S",E5426*1000,"WATER")/1000</f>
        <v>2839.4667295953905</v>
      </c>
      <c r="N5426" s="5" cm="1">
        <f t="array" ref="N5426">[2]!PropsSI("T","P",(I5426+1)*100*1000,"Q",1,"WATER")-273.15</f>
        <v>185.46507846742219</v>
      </c>
      <c r="P5426">
        <f t="shared" si="841"/>
        <v>10.435579117097696</v>
      </c>
      <c r="R5426">
        <f t="shared" si="844"/>
        <v>1.2280043874187416</v>
      </c>
      <c r="S5426">
        <f t="shared" si="845"/>
        <v>563.08790289720457</v>
      </c>
      <c r="T5426">
        <f t="shared" si="846"/>
        <v>0.20756264760449725</v>
      </c>
      <c r="U5426">
        <f t="shared" si="850"/>
        <v>309.82342161571125</v>
      </c>
      <c r="V5426">
        <f t="shared" si="847"/>
        <v>3215.8410180244705</v>
      </c>
      <c r="W5426">
        <f t="shared" si="842"/>
        <v>13.077063105906847</v>
      </c>
      <c r="X5426">
        <f t="shared" si="848"/>
        <v>6.9774376631351034</v>
      </c>
      <c r="Z5426">
        <f t="shared" si="843"/>
        <v>0.61173174687868515</v>
      </c>
      <c r="AA5426" s="3">
        <f t="shared" si="849"/>
        <v>13.077065017650803</v>
      </c>
    </row>
    <row r="5427" spans="1:27" x14ac:dyDescent="0.4">
      <c r="A5427" s="4">
        <v>192.2859695708361</v>
      </c>
      <c r="B5427" s="4">
        <v>41.831000021166901</v>
      </c>
      <c r="C5427" s="5">
        <v>381.64819086862178</v>
      </c>
      <c r="D5427" s="5" cm="1">
        <f t="array" ref="D5427">[2]!PropsSI("H","P",(B5427+1)*100*1000,"T",C5427+273.15,"WATER")/1000</f>
        <v>3165.2315298097351</v>
      </c>
      <c r="E5427" s="5" cm="1">
        <f t="array" ref="E5427">[2]!PropsSI("S","P",(B5427+1)*100*1000,"T",C5427+273.15,"WATER")/1000</f>
        <v>6.6675156690996236</v>
      </c>
      <c r="F5427" s="5" cm="1">
        <f t="array" ref="F5427">[2]!PropsSI("T","P",(B5427+1)*100*1000,"Q",1,"WATER")-273.15</f>
        <v>254.44218994038397</v>
      </c>
      <c r="G5427" s="9"/>
      <c r="H5427" s="4">
        <v>81.681247814985156</v>
      </c>
      <c r="I5427" s="6">
        <v>10.351022002895892</v>
      </c>
      <c r="J5427" s="5">
        <v>262.32178201756801</v>
      </c>
      <c r="K5427" s="5" cm="1">
        <f t="array" ref="K5427">[2]!PropsSI("H","P",(I5427+1)*100*1000,"T",J5427+273.15,"WATER")/1000</f>
        <v>2965.5992550957426</v>
      </c>
      <c r="L5427" s="5" cm="1">
        <f t="array" ref="L5427">[2]!PropsSI("S","P",(I5427+1)*100*1000,"T",J5427+273.15,"WATER")/1000</f>
        <v>6.912608057306044</v>
      </c>
      <c r="M5427" s="5" cm="1">
        <f t="array" ref="M5427">[2]!PropsSI("H","P",(I5427+1)*100*1000,"S",E5427*1000,"WATER")/1000</f>
        <v>2841.1802519345611</v>
      </c>
      <c r="N5427" s="5" cm="1">
        <f t="array" ref="N5427">[2]!PropsSI("T","P",(I5427+1)*100*1000,"Q",1,"WATER")-273.15</f>
        <v>185.45959389074881</v>
      </c>
      <c r="P5427">
        <f t="shared" si="841"/>
        <v>10.662912639169875</v>
      </c>
      <c r="R5427">
        <f t="shared" si="844"/>
        <v>1.2280425714955363</v>
      </c>
      <c r="S5427">
        <f t="shared" si="845"/>
        <v>562.24730618882234</v>
      </c>
      <c r="T5427">
        <f t="shared" si="846"/>
        <v>0.20766370593496505</v>
      </c>
      <c r="U5427">
        <f t="shared" si="850"/>
        <v>309.51749663190401</v>
      </c>
      <c r="V5427">
        <f t="shared" si="847"/>
        <v>3213.9608578924685</v>
      </c>
      <c r="W5427">
        <f t="shared" si="842"/>
        <v>13.318225791830768</v>
      </c>
      <c r="X5427">
        <f t="shared" si="848"/>
        <v>7.0506879386939323</v>
      </c>
      <c r="Z5427">
        <f t="shared" si="843"/>
        <v>0.61605149661187797</v>
      </c>
      <c r="AA5427" s="3">
        <f t="shared" si="849"/>
        <v>13.318227668957412</v>
      </c>
    </row>
    <row r="5428" spans="1:27" x14ac:dyDescent="0.4">
      <c r="A5428" s="4">
        <v>192.58761417758825</v>
      </c>
      <c r="B5428" s="4">
        <v>41.493677411114248</v>
      </c>
      <c r="C5428" s="5">
        <v>380.34624819935243</v>
      </c>
      <c r="D5428" s="5" cm="1">
        <f t="array" ref="D5428">[2]!PropsSI("H","P",(B5428+1)*100*1000,"T",C5428+273.15,"WATER")/1000</f>
        <v>3162.7242986078522</v>
      </c>
      <c r="E5428" s="5" cm="1">
        <f t="array" ref="E5428">[2]!PropsSI("S","P",(B5428+1)*100*1000,"T",C5428+273.15,"WATER")/1000</f>
        <v>6.6670918232304484</v>
      </c>
      <c r="F5428" s="5" cm="1">
        <f t="array" ref="F5428">[2]!PropsSI("T","P",(B5428+1)*100*1000,"Q",1,"WATER")-273.15</f>
        <v>253.96613009087901</v>
      </c>
      <c r="G5428" s="9"/>
      <c r="H5428" s="4">
        <v>81.841592146314042</v>
      </c>
      <c r="I5428" s="6">
        <v>10.351444944176734</v>
      </c>
      <c r="J5428" s="5">
        <v>261.77189087715317</v>
      </c>
      <c r="K5428" s="5" cm="1">
        <f t="array" ref="K5428">[2]!PropsSI("H","P",(I5428+1)*100*1000,"T",J5428+273.15,"WATER")/1000</f>
        <v>2964.3767242645135</v>
      </c>
      <c r="L5428" s="5" cm="1">
        <f t="array" ref="L5428">[2]!PropsSI("S","P",(I5428+1)*100*1000,"T",J5428+273.15,"WATER")/1000</f>
        <v>6.9103072399665653</v>
      </c>
      <c r="M5428" s="5" cm="1">
        <f t="array" ref="M5428">[2]!PropsSI("H","P",(I5428+1)*100*1000,"S",E5428*1000,"WATER")/1000</f>
        <v>2840.9839201119494</v>
      </c>
      <c r="N5428" s="5" cm="1">
        <f t="array" ref="N5428">[2]!PropsSI("T","P",(I5428+1)*100*1000,"Q",1,"WATER")-273.15</f>
        <v>185.46125736992724</v>
      </c>
      <c r="P5428">
        <f t="shared" si="841"/>
        <v>10.610912811304281</v>
      </c>
      <c r="R5428">
        <f t="shared" si="844"/>
        <v>1.2281442630819115</v>
      </c>
      <c r="S5428">
        <f t="shared" si="845"/>
        <v>560.32976154190555</v>
      </c>
      <c r="T5428">
        <f t="shared" si="846"/>
        <v>0.20789940593453782</v>
      </c>
      <c r="U5428">
        <f t="shared" si="850"/>
        <v>307.31069660703827</v>
      </c>
      <c r="V5428">
        <f t="shared" si="847"/>
        <v>3194.0444179436681</v>
      </c>
      <c r="W5428">
        <f t="shared" si="842"/>
        <v>13.246020546168046</v>
      </c>
      <c r="X5428">
        <f t="shared" si="848"/>
        <v>6.9437927743388377</v>
      </c>
      <c r="Z5428">
        <f t="shared" si="843"/>
        <v>0.61648331263420986</v>
      </c>
      <c r="AA5428" s="3">
        <f t="shared" si="849"/>
        <v>13.246022433527072</v>
      </c>
    </row>
    <row r="5429" spans="1:27" x14ac:dyDescent="0.4">
      <c r="A5429" s="4">
        <v>192.82182622087052</v>
      </c>
      <c r="B5429" s="4">
        <v>41.149481558679817</v>
      </c>
      <c r="C5429" s="5">
        <v>380.48838601627415</v>
      </c>
      <c r="D5429" s="5" cm="1">
        <f t="array" ref="D5429">[2]!PropsSI("H","P",(B5429+1)*100*1000,"T",C5429+273.15,"WATER")/1000</f>
        <v>3163.7453532926916</v>
      </c>
      <c r="E5429" s="5" cm="1">
        <f t="array" ref="E5429">[2]!PropsSI("S","P",(B5429+1)*100*1000,"T",C5429+273.15,"WATER")/1000</f>
        <v>6.6721617484669116</v>
      </c>
      <c r="F5429" s="5" cm="1">
        <f t="array" ref="F5429">[2]!PropsSI("T","P",(B5429+1)*100*1000,"Q",1,"WATER")-273.15</f>
        <v>253.47738045450012</v>
      </c>
      <c r="G5429" s="9"/>
      <c r="H5429" s="4">
        <v>80.686504611545132</v>
      </c>
      <c r="I5429" s="6">
        <v>10.352316020110916</v>
      </c>
      <c r="J5429" s="5">
        <v>262.58444562665579</v>
      </c>
      <c r="K5429" s="5" cm="1">
        <f t="array" ref="K5429">[2]!PropsSI("H","P",(I5429+1)*100*1000,"T",J5429+273.15,"WATER")/1000</f>
        <v>2966.1778486243893</v>
      </c>
      <c r="L5429" s="5" cm="1">
        <f t="array" ref="L5429">[2]!PropsSI("S","P",(I5429+1)*100*1000,"T",J5429+273.15,"WATER")/1000</f>
        <v>6.9136376731739846</v>
      </c>
      <c r="M5429" s="5" cm="1">
        <f t="array" ref="M5429">[2]!PropsSI("H","P",(I5429+1)*100*1000,"S",E5429*1000,"WATER")/1000</f>
        <v>2843.4439233085841</v>
      </c>
      <c r="N5429" s="5" cm="1">
        <f t="array" ref="N5429">[2]!PropsSI("T","P",(I5429+1)*100*1000,"Q",1,"WATER")-273.15</f>
        <v>185.46468326352993</v>
      </c>
      <c r="P5429">
        <f t="shared" si="841"/>
        <v>10.582035292234</v>
      </c>
      <c r="R5429">
        <f t="shared" si="844"/>
        <v>1.2282500692844611</v>
      </c>
      <c r="S5429">
        <f t="shared" si="845"/>
        <v>558.36808879294199</v>
      </c>
      <c r="T5429">
        <f t="shared" si="846"/>
        <v>0.20814115878165471</v>
      </c>
      <c r="U5429">
        <f t="shared" si="850"/>
        <v>305.96228784596696</v>
      </c>
      <c r="V5429">
        <f t="shared" si="847"/>
        <v>3183.0904626522638</v>
      </c>
      <c r="W5429">
        <f t="shared" si="842"/>
        <v>13.204744842118568</v>
      </c>
      <c r="X5429">
        <f t="shared" si="848"/>
        <v>6.8786053830557163</v>
      </c>
      <c r="Z5429">
        <f t="shared" si="843"/>
        <v>0.61681742937615047</v>
      </c>
      <c r="AA5429" s="3">
        <f t="shared" si="849"/>
        <v>13.204746735377146</v>
      </c>
    </row>
    <row r="5430" spans="1:27" x14ac:dyDescent="0.4">
      <c r="A5430" s="4">
        <v>187.61035101198729</v>
      </c>
      <c r="B5430" s="4">
        <v>42.737383963384069</v>
      </c>
      <c r="C5430" s="5">
        <v>381.09439781052396</v>
      </c>
      <c r="D5430" s="5" cm="1">
        <f t="array" ref="D5430">[2]!PropsSI("H","P",(B5430+1)*100*1000,"T",C5430+273.15,"WATER")/1000</f>
        <v>3162.1045802650588</v>
      </c>
      <c r="E5430" s="5" cm="1">
        <f t="array" ref="E5430">[2]!PropsSI("S","P",(B5430+1)*100*1000,"T",C5430+273.15,"WATER")/1000</f>
        <v>6.6537179836726787</v>
      </c>
      <c r="F5430" s="5" cm="1">
        <f t="array" ref="F5430">[2]!PropsSI("T","P",(B5430+1)*100*1000,"Q",1,"WATER")-273.15</f>
        <v>255.70730447531753</v>
      </c>
      <c r="G5430" s="9"/>
      <c r="H5430" s="4">
        <v>80.782493464112207</v>
      </c>
      <c r="I5430" s="6">
        <v>10.348383301031394</v>
      </c>
      <c r="J5430" s="5">
        <v>260.93824617752443</v>
      </c>
      <c r="K5430" s="5" cm="1">
        <f t="array" ref="K5430">[2]!PropsSI("H","P",(I5430+1)*100*1000,"T",J5430+273.15,"WATER")/1000</f>
        <v>2962.5349126482934</v>
      </c>
      <c r="L5430" s="5" cm="1">
        <f t="array" ref="L5430">[2]!PropsSI("S","P",(I5430+1)*100*1000,"T",J5430+273.15,"WATER")/1000</f>
        <v>6.906981228317453</v>
      </c>
      <c r="M5430" s="5" cm="1">
        <f t="array" ref="M5430">[2]!PropsSI("H","P",(I5430+1)*100*1000,"S",E5430*1000,"WATER")/1000</f>
        <v>2834.5053523779279</v>
      </c>
      <c r="N5430" s="5" cm="1">
        <f t="array" ref="N5430">[2]!PropsSI("T","P",(I5430+1)*100*1000,"Q",1,"WATER")-273.15</f>
        <v>185.44921445819517</v>
      </c>
      <c r="P5430">
        <f t="shared" si="841"/>
        <v>10.40037094247972</v>
      </c>
      <c r="R5430">
        <f t="shared" si="844"/>
        <v>1.2277623453393489</v>
      </c>
      <c r="S5430">
        <f t="shared" si="845"/>
        <v>567.41702067625238</v>
      </c>
      <c r="T5430">
        <f t="shared" si="846"/>
        <v>0.20702610802312052</v>
      </c>
      <c r="U5430">
        <f t="shared" si="850"/>
        <v>312.82855395854671</v>
      </c>
      <c r="V5430">
        <f t="shared" si="847"/>
        <v>3240.0792619875415</v>
      </c>
      <c r="W5430">
        <f t="shared" si="842"/>
        <v>13.062663742105613</v>
      </c>
      <c r="X5430">
        <f t="shared" si="848"/>
        <v>7.087802950939877</v>
      </c>
      <c r="Z5430">
        <f t="shared" si="843"/>
        <v>0.60918845536938815</v>
      </c>
      <c r="AA5430" s="3">
        <f t="shared" si="849"/>
        <v>13.062665655956941</v>
      </c>
    </row>
    <row r="5431" spans="1:27" x14ac:dyDescent="0.4">
      <c r="A5431" s="4">
        <v>195.28826743337243</v>
      </c>
      <c r="B5431" s="4">
        <v>41.470785423490355</v>
      </c>
      <c r="C5431" s="5">
        <v>380.29150312477822</v>
      </c>
      <c r="D5431" s="5" cm="1">
        <f t="array" ref="D5431">[2]!PropsSI("H","P",(B5431+1)*100*1000,"T",C5431+273.15,"WATER")/1000</f>
        <v>3162.6360842197009</v>
      </c>
      <c r="E5431" s="5" cm="1">
        <f t="array" ref="E5431">[2]!PropsSI("S","P",(B5431+1)*100*1000,"T",C5431+273.15,"WATER")/1000</f>
        <v>6.6671891576942697</v>
      </c>
      <c r="F5431" s="5" cm="1">
        <f t="array" ref="F5431">[2]!PropsSI("T","P",(B5431+1)*100*1000,"Q",1,"WATER")-273.15</f>
        <v>253.93371824523251</v>
      </c>
      <c r="G5431" s="9"/>
      <c r="H5431" s="4">
        <v>86.257075500133425</v>
      </c>
      <c r="I5431" s="6">
        <v>10.353653692860421</v>
      </c>
      <c r="J5431" s="5">
        <v>261.23417331146459</v>
      </c>
      <c r="K5431" s="5" cm="1">
        <f t="array" ref="K5431">[2]!PropsSI("H","P",(I5431+1)*100*1000,"T",J5431+273.15,"WATER")/1000</f>
        <v>2963.1743869667089</v>
      </c>
      <c r="L5431" s="5" cm="1">
        <f t="array" ref="L5431">[2]!PropsSI("S","P",(I5431+1)*100*1000,"T",J5431+273.15,"WATER")/1000</f>
        <v>6.9079720005849792</v>
      </c>
      <c r="M5431" s="5" cm="1">
        <f t="array" ref="M5431">[2]!PropsSI("H","P",(I5431+1)*100*1000,"S",E5431*1000,"WATER")/1000</f>
        <v>2841.0714458209595</v>
      </c>
      <c r="N5431" s="5" cm="1">
        <f t="array" ref="N5431">[2]!PropsSI("T","P",(I5431+1)*100*1000,"Q",1,"WATER")-273.15</f>
        <v>185.46994385481565</v>
      </c>
      <c r="P5431">
        <f t="shared" si="841"/>
        <v>10.8201470210713</v>
      </c>
      <c r="R5431">
        <f t="shared" si="844"/>
        <v>1.2281612955603853</v>
      </c>
      <c r="S5431">
        <f t="shared" si="845"/>
        <v>560.17454919256909</v>
      </c>
      <c r="T5431">
        <f t="shared" si="846"/>
        <v>0.20792160281126815</v>
      </c>
      <c r="U5431">
        <f t="shared" si="850"/>
        <v>307.14176592606913</v>
      </c>
      <c r="V5431">
        <f t="shared" si="847"/>
        <v>3192.5707953069036</v>
      </c>
      <c r="W5431">
        <f t="shared" si="842"/>
        <v>13.468869016951</v>
      </c>
      <c r="X5431">
        <f t="shared" si="848"/>
        <v>7.0157282114569446</v>
      </c>
      <c r="Z5431">
        <f t="shared" si="843"/>
        <v>0.62028492388413303</v>
      </c>
      <c r="AA5431" s="3">
        <f t="shared" si="849"/>
        <v>13.468870873082835</v>
      </c>
    </row>
    <row r="5432" spans="1:27" x14ac:dyDescent="0.4">
      <c r="A5432" s="4">
        <v>186.12673126500366</v>
      </c>
      <c r="B5432" s="4">
        <v>42.284693255218002</v>
      </c>
      <c r="C5432" s="5">
        <v>380.49791431365935</v>
      </c>
      <c r="D5432" s="5" cm="1">
        <f t="array" ref="D5432">[2]!PropsSI("H","P",(B5432+1)*100*1000,"T",C5432+273.15,"WATER")/1000</f>
        <v>3161.5379846694118</v>
      </c>
      <c r="E5432" s="5" cm="1">
        <f t="array" ref="E5432">[2]!PropsSI("S","P",(B5432+1)*100*1000,"T",C5432+273.15,"WATER")/1000</f>
        <v>6.6573300675156952</v>
      </c>
      <c r="F5432" s="5" cm="1">
        <f t="array" ref="F5432">[2]!PropsSI("T","P",(B5432+1)*100*1000,"Q",1,"WATER")-273.15</f>
        <v>255.07797995396527</v>
      </c>
      <c r="G5432" s="9"/>
      <c r="H5432" s="4">
        <v>76.963264322871765</v>
      </c>
      <c r="I5432" s="6">
        <v>10.347593170888652</v>
      </c>
      <c r="J5432" s="5">
        <v>261.63715100534785</v>
      </c>
      <c r="K5432" s="5" cm="1">
        <f t="array" ref="K5432">[2]!PropsSI("H","P",(I5432+1)*100*1000,"T",J5432+273.15,"WATER")/1000</f>
        <v>2964.0907256104215</v>
      </c>
      <c r="L5432" s="5" cm="1">
        <f t="array" ref="L5432">[2]!PropsSI("S","P",(I5432+1)*100*1000,"T",J5432+273.15,"WATER")/1000</f>
        <v>6.9099232763654319</v>
      </c>
      <c r="M5432" s="5" cm="1">
        <f t="array" ref="M5432">[2]!PropsSI("H","P",(I5432+1)*100*1000,"S",E5432*1000,"WATER")/1000</f>
        <v>2836.221991238278</v>
      </c>
      <c r="N5432" s="5" cm="1">
        <f t="array" ref="N5432">[2]!PropsSI("T","P",(I5432+1)*100*1000,"Q",1,"WATER")-273.15</f>
        <v>185.44610608301485</v>
      </c>
      <c r="P5432">
        <f t="shared" si="841"/>
        <v>10.208392479412291</v>
      </c>
      <c r="R5432">
        <f t="shared" si="844"/>
        <v>1.2278925068579802</v>
      </c>
      <c r="S5432">
        <f t="shared" si="845"/>
        <v>564.85927437885346</v>
      </c>
      <c r="T5432">
        <f t="shared" si="846"/>
        <v>0.20733855786251157</v>
      </c>
      <c r="U5432">
        <f t="shared" si="850"/>
        <v>310.67299509455165</v>
      </c>
      <c r="V5432">
        <f t="shared" si="847"/>
        <v>3221.7756946483487</v>
      </c>
      <c r="W5432">
        <f t="shared" si="842"/>
        <v>12.840599046812043</v>
      </c>
      <c r="X5432">
        <f t="shared" si="848"/>
        <v>6.9285114134623855</v>
      </c>
      <c r="Z5432">
        <f t="shared" si="843"/>
        <v>0.6069399078001001</v>
      </c>
      <c r="AA5432" s="3">
        <f t="shared" si="849"/>
        <v>12.840600993761413</v>
      </c>
    </row>
    <row r="5433" spans="1:27" x14ac:dyDescent="0.4">
      <c r="A5433" s="4">
        <v>189.4890686402409</v>
      </c>
      <c r="B5433" s="4">
        <v>41.32948478737493</v>
      </c>
      <c r="C5433" s="5">
        <v>379.71682105354932</v>
      </c>
      <c r="D5433" s="5" cm="1">
        <f t="array" ref="D5433">[2]!PropsSI("H","P",(B5433+1)*100*1000,"T",C5433+273.15,"WATER")/1000</f>
        <v>3161.5159787060725</v>
      </c>
      <c r="E5433" s="5" cm="1">
        <f t="array" ref="E5433">[2]!PropsSI("S","P",(B5433+1)*100*1000,"T",C5433+273.15,"WATER")/1000</f>
        <v>6.666911068718246</v>
      </c>
      <c r="F5433" s="5" cm="1">
        <f t="array" ref="F5433">[2]!PropsSI("T","P",(B5433+1)*100*1000,"Q",1,"WATER")-273.15</f>
        <v>253.7333599254556</v>
      </c>
      <c r="G5433" s="9"/>
      <c r="H5433" s="4">
        <v>78.223001196590474</v>
      </c>
      <c r="I5433" s="6">
        <v>10.344564951615833</v>
      </c>
      <c r="J5433" s="5">
        <v>262.14243800613076</v>
      </c>
      <c r="K5433" s="5" cm="1">
        <f t="array" ref="K5433">[2]!PropsSI("H","P",(I5433+1)*100*1000,"T",J5433+273.15,"WATER")/1000</f>
        <v>2965.2232978045886</v>
      </c>
      <c r="L5433" s="5" cm="1">
        <f t="array" ref="L5433">[2]!PropsSI("S","P",(I5433+1)*100*1000,"T",J5433+273.15,"WATER")/1000</f>
        <v>6.9121586454641708</v>
      </c>
      <c r="M5433" s="5" cm="1">
        <f t="array" ref="M5433">[2]!PropsSI("H","P",(I5433+1)*100*1000,"S",E5433*1000,"WATER")/1000</f>
        <v>2840.7702295703939</v>
      </c>
      <c r="N5433" s="5" cm="1">
        <f t="array" ref="N5433">[2]!PropsSI("T","P",(I5433+1)*100*1000,"Q",1,"WATER")-273.15</f>
        <v>185.43419148205533</v>
      </c>
      <c r="P5433">
        <f t="shared" si="841"/>
        <v>10.332032579143942</v>
      </c>
      <c r="R5433">
        <f t="shared" si="844"/>
        <v>1.2281608316823254</v>
      </c>
      <c r="S5433">
        <f t="shared" si="845"/>
        <v>559.47791174767326</v>
      </c>
      <c r="T5433">
        <f t="shared" si="846"/>
        <v>0.20799397698245664</v>
      </c>
      <c r="U5433">
        <f t="shared" si="850"/>
        <v>306.36618879083932</v>
      </c>
      <c r="V5433">
        <f t="shared" si="847"/>
        <v>3185.4267124158582</v>
      </c>
      <c r="W5433">
        <f t="shared" si="842"/>
        <v>12.940418781149797</v>
      </c>
      <c r="X5433">
        <f t="shared" si="848"/>
        <v>6.8036785788145293</v>
      </c>
      <c r="Z5433">
        <f t="shared" si="843"/>
        <v>0.61198840960617129</v>
      </c>
      <c r="AA5433" s="3">
        <f t="shared" si="849"/>
        <v>12.940420713080801</v>
      </c>
    </row>
    <row r="5434" spans="1:27" x14ac:dyDescent="0.4">
      <c r="A5434" s="4">
        <v>189.31299391974895</v>
      </c>
      <c r="B5434" s="4">
        <v>41.027962010313878</v>
      </c>
      <c r="C5434" s="5">
        <v>380.87489979208698</v>
      </c>
      <c r="D5434" s="5" cm="1">
        <f t="array" ref="D5434">[2]!PropsSI("H","P",(B5434+1)*100*1000,"T",C5434+273.15,"WATER")/1000</f>
        <v>3164.9216111731339</v>
      </c>
      <c r="E5434" s="5" cm="1">
        <f t="array" ref="E5434">[2]!PropsSI("S","P",(B5434+1)*100*1000,"T",C5434+273.15,"WATER")/1000</f>
        <v>6.6752066641353007</v>
      </c>
      <c r="F5434" s="5" cm="1">
        <f t="array" ref="F5434">[2]!PropsSI("T","P",(B5434+1)*100*1000,"Q",1,"WATER")-273.15</f>
        <v>253.3040962755183</v>
      </c>
      <c r="G5434" s="9"/>
      <c r="H5434" s="4">
        <v>76.881641592193148</v>
      </c>
      <c r="I5434" s="6">
        <v>10.344926043942817</v>
      </c>
      <c r="J5434" s="5">
        <v>263.88172750660885</v>
      </c>
      <c r="K5434" s="5" cm="1">
        <f t="array" ref="K5434">[2]!PropsSI("H","P",(I5434+1)*100*1000,"T",J5434+273.15,"WATER")/1000</f>
        <v>2969.0803911880321</v>
      </c>
      <c r="L5434" s="5" cm="1">
        <f t="array" ref="L5434">[2]!PropsSI("S","P",(I5434+1)*100*1000,"T",J5434+273.15,"WATER")/1000</f>
        <v>6.9193384043423958</v>
      </c>
      <c r="M5434" s="5" cm="1">
        <f t="array" ref="M5434">[2]!PropsSI("H","P",(I5434+1)*100*1000,"S",E5434*1000,"WATER")/1000</f>
        <v>2844.7775359685002</v>
      </c>
      <c r="N5434" s="5" cm="1">
        <f t="array" ref="N5434">[2]!PropsSI("T","P",(I5434+1)*100*1000,"Q",1,"WATER")-273.15</f>
        <v>185.43561233955967</v>
      </c>
      <c r="P5434">
        <f t="shared" si="841"/>
        <v>10.298691024521053</v>
      </c>
      <c r="R5434">
        <f t="shared" si="844"/>
        <v>1.2282516519761737</v>
      </c>
      <c r="S5434">
        <f t="shared" si="845"/>
        <v>557.76407003452971</v>
      </c>
      <c r="T5434">
        <f t="shared" si="846"/>
        <v>0.20820461404011431</v>
      </c>
      <c r="U5434">
        <f t="shared" si="850"/>
        <v>305.83301641358662</v>
      </c>
      <c r="V5434">
        <f t="shared" si="847"/>
        <v>3182.5484326844671</v>
      </c>
      <c r="W5434">
        <f t="shared" si="842"/>
        <v>12.900274894194366</v>
      </c>
      <c r="X5434">
        <f t="shared" si="848"/>
        <v>6.7682386309443681</v>
      </c>
      <c r="Z5434">
        <f t="shared" si="843"/>
        <v>0.61172839091250264</v>
      </c>
      <c r="AA5434" s="3">
        <f t="shared" si="849"/>
        <v>12.900276832137274</v>
      </c>
    </row>
    <row r="5435" spans="1:27" x14ac:dyDescent="0.4">
      <c r="A5435" s="4">
        <v>184.71218574080129</v>
      </c>
      <c r="B5435" s="4">
        <v>39.888515989298149</v>
      </c>
      <c r="C5435" s="5">
        <v>381.7453959844309</v>
      </c>
      <c r="D5435" s="5" cm="1">
        <f t="array" ref="D5435">[2]!PropsSI("H","P",(B5435+1)*100*1000,"T",C5435+273.15,"WATER")/1000</f>
        <v>3169.2448411104228</v>
      </c>
      <c r="E5435" s="5" cm="1">
        <f t="array" ref="E5435">[2]!PropsSI("S","P",(B5435+1)*100*1000,"T",C5435+273.15,"WATER")/1000</f>
        <v>6.6936896805319952</v>
      </c>
      <c r="F5435" s="5" cm="1">
        <f t="array" ref="F5435">[2]!PropsSI("T","P",(B5435+1)*100*1000,"Q",1,"WATER")-273.15</f>
        <v>251.66032690427801</v>
      </c>
      <c r="G5435" s="9"/>
      <c r="H5435" s="4">
        <v>73.936264535234187</v>
      </c>
      <c r="I5435" s="6">
        <v>10.345255197693106</v>
      </c>
      <c r="J5435" s="5">
        <v>268.11473072368108</v>
      </c>
      <c r="K5435" s="5" cm="1">
        <f t="array" ref="K5435">[2]!PropsSI("H","P",(I5435+1)*100*1000,"T",J5435+273.15,"WATER")/1000</f>
        <v>2978.4435737379054</v>
      </c>
      <c r="L5435" s="5" cm="1">
        <f t="array" ref="L5435">[2]!PropsSI("S","P",(I5435+1)*100*1000,"T",J5435+273.15,"WATER")/1000</f>
        <v>6.9366922522106851</v>
      </c>
      <c r="M5435" s="5" cm="1">
        <f t="array" ref="M5435">[2]!PropsSI("H","P",(I5435+1)*100*1000,"S",E5435*1000,"WATER")/1000</f>
        <v>2853.746572276948</v>
      </c>
      <c r="N5435" s="5" cm="1">
        <f t="array" ref="N5435">[2]!PropsSI("T","P",(I5435+1)*100*1000,"Q",1,"WATER")-273.15</f>
        <v>185.43690749143553</v>
      </c>
      <c r="P5435">
        <f t="shared" si="841"/>
        <v>9.7898108718035388</v>
      </c>
      <c r="R5435">
        <f t="shared" si="844"/>
        <v>1.2285900474701006</v>
      </c>
      <c r="S5435">
        <f t="shared" si="845"/>
        <v>551.29942270681772</v>
      </c>
      <c r="T5435">
        <f t="shared" si="846"/>
        <v>0.20899766018436861</v>
      </c>
      <c r="U5435">
        <f t="shared" si="850"/>
        <v>301.48309581431101</v>
      </c>
      <c r="V5435">
        <f t="shared" si="847"/>
        <v>3147.1665272164864</v>
      </c>
      <c r="W5435">
        <f t="shared" si="842"/>
        <v>12.321611692718182</v>
      </c>
      <c r="X5435">
        <f t="shared" si="848"/>
        <v>6.4100153967840621</v>
      </c>
      <c r="Z5435">
        <f t="shared" si="843"/>
        <v>0.60476169355219345</v>
      </c>
      <c r="AA5435" s="3">
        <f t="shared" si="849"/>
        <v>12.321613721673202</v>
      </c>
    </row>
    <row r="5436" spans="1:27" x14ac:dyDescent="0.4">
      <c r="A5436" s="4">
        <v>192.0235617989583</v>
      </c>
      <c r="B5436" s="4">
        <v>41.451812627150922</v>
      </c>
      <c r="C5436" s="5">
        <v>380.73804325472253</v>
      </c>
      <c r="D5436" s="5" cm="1">
        <f t="array" ref="D5436">[2]!PropsSI("H","P",(B5436+1)*100*1000,"T",C5436+273.15,"WATER")/1000</f>
        <v>3163.7594361997362</v>
      </c>
      <c r="E5436" s="5" cm="1">
        <f t="array" ref="E5436">[2]!PropsSI("S","P",(B5436+1)*100*1000,"T",C5436+273.15,"WATER")/1000</f>
        <v>6.6691003744583908</v>
      </c>
      <c r="F5436" s="5" cm="1">
        <f t="array" ref="F5436">[2]!PropsSI("T","P",(B5436+1)*100*1000,"Q",1,"WATER")-273.15</f>
        <v>253.90684529398493</v>
      </c>
      <c r="G5436" s="9"/>
      <c r="H5436" s="4">
        <v>81.15984753702854</v>
      </c>
      <c r="I5436" s="6">
        <v>10.349823513454862</v>
      </c>
      <c r="J5436" s="5">
        <v>262.3255369761971</v>
      </c>
      <c r="K5436" s="5" cm="1">
        <f t="array" ref="K5436">[2]!PropsSI("H","P",(I5436+1)*100*1000,"T",J5436+273.15,"WATER")/1000</f>
        <v>2965.6117090465409</v>
      </c>
      <c r="L5436" s="5" cm="1">
        <f t="array" ref="L5436">[2]!PropsSI("S","P",(I5436+1)*100*1000,"T",J5436+273.15,"WATER")/1000</f>
        <v>6.9126782291390683</v>
      </c>
      <c r="M5436" s="5" cm="1">
        <f t="array" ref="M5436">[2]!PropsSI("H","P",(I5436+1)*100*1000,"S",E5436*1000,"WATER")/1000</f>
        <v>2841.921646379054</v>
      </c>
      <c r="N5436" s="5" cm="1">
        <f t="array" ref="N5436">[2]!PropsSI("T","P",(I5436+1)*100*1000,"Q",1,"WATER")-273.15</f>
        <v>185.45487982254031</v>
      </c>
      <c r="P5436">
        <f t="shared" si="841"/>
        <v>10.569175647312424</v>
      </c>
      <c r="R5436">
        <f t="shared" si="844"/>
        <v>1.2281491047311057</v>
      </c>
      <c r="S5436">
        <f t="shared" si="845"/>
        <v>560.11103469104478</v>
      </c>
      <c r="T5436">
        <f t="shared" si="846"/>
        <v>0.20792389677860321</v>
      </c>
      <c r="U5436">
        <f t="shared" si="850"/>
        <v>307.41508560007509</v>
      </c>
      <c r="V5436">
        <f t="shared" si="847"/>
        <v>3195.4409899615043</v>
      </c>
      <c r="W5436">
        <f t="shared" si="842"/>
        <v>13.202042256610182</v>
      </c>
      <c r="X5436">
        <f t="shared" si="848"/>
        <v>6.9319865823550773</v>
      </c>
      <c r="Z5436">
        <f t="shared" si="843"/>
        <v>0.6156757640661058</v>
      </c>
      <c r="AA5436" s="3">
        <f t="shared" si="849"/>
        <v>13.202044150256327</v>
      </c>
    </row>
    <row r="5437" spans="1:27" x14ac:dyDescent="0.4">
      <c r="A5437" s="4">
        <v>187.64513604396822</v>
      </c>
      <c r="B5437" s="4">
        <v>41.525415046317249</v>
      </c>
      <c r="C5437" s="5">
        <v>379.20425213298967</v>
      </c>
      <c r="D5437" s="5" cm="1">
        <f t="array" ref="D5437">[2]!PropsSI("H","P",(B5437+1)*100*1000,"T",C5437+273.15,"WATER")/1000</f>
        <v>3159.881238484948</v>
      </c>
      <c r="E5437" s="5" cm="1">
        <f t="array" ref="E5437">[2]!PropsSI("S","P",(B5437+1)*100*1000,"T",C5437+273.15,"WATER")/1000</f>
        <v>6.6624156789107101</v>
      </c>
      <c r="F5437" s="5" cm="1">
        <f t="array" ref="F5437">[2]!PropsSI("T","P",(B5437+1)*100*1000,"Q",1,"WATER")-273.15</f>
        <v>254.01104404165517</v>
      </c>
      <c r="G5437" s="9"/>
      <c r="H5437" s="4">
        <v>76.790039759319399</v>
      </c>
      <c r="I5437" s="6">
        <v>10.348131344031557</v>
      </c>
      <c r="J5437" s="5">
        <v>261.68165107262689</v>
      </c>
      <c r="K5437" s="5" cm="1">
        <f t="array" ref="K5437">[2]!PropsSI("H","P",(I5437+1)*100*1000,"T",J5437+273.15,"WATER")/1000</f>
        <v>2964.1877168217143</v>
      </c>
      <c r="L5437" s="5" cm="1">
        <f t="array" ref="L5437">[2]!PropsSI("S","P",(I5437+1)*100*1000,"T",J5437+273.15,"WATER")/1000</f>
        <v>6.9100835659087805</v>
      </c>
      <c r="M5437" s="5" cm="1">
        <f t="array" ref="M5437">[2]!PropsSI("H","P",(I5437+1)*100*1000,"S",E5437*1000,"WATER")/1000</f>
        <v>2838.6734460317316</v>
      </c>
      <c r="N5437" s="5" cm="1">
        <f t="array" ref="N5437">[2]!PropsSI("T","P",(I5437+1)*100*1000,"Q",1,"WATER")-273.15</f>
        <v>185.44822327679367</v>
      </c>
      <c r="P5437">
        <f t="shared" si="841"/>
        <v>10.200260415394647</v>
      </c>
      <c r="R5437">
        <f t="shared" si="844"/>
        <v>1.2281194809132485</v>
      </c>
      <c r="S5437">
        <f t="shared" si="845"/>
        <v>560.54784113172923</v>
      </c>
      <c r="T5437">
        <f t="shared" si="846"/>
        <v>0.20786791694751353</v>
      </c>
      <c r="U5437">
        <f t="shared" si="850"/>
        <v>306.78153071546774</v>
      </c>
      <c r="V5437">
        <f t="shared" si="847"/>
        <v>3188.1446809805502</v>
      </c>
      <c r="W5437">
        <f t="shared" si="842"/>
        <v>12.802428115375216</v>
      </c>
      <c r="X5437">
        <f t="shared" si="848"/>
        <v>6.7712767388221655</v>
      </c>
      <c r="Z5437">
        <f t="shared" si="843"/>
        <v>0.60924275892757562</v>
      </c>
      <c r="AA5437" s="3">
        <f t="shared" si="849"/>
        <v>12.802430068129487</v>
      </c>
    </row>
    <row r="5438" spans="1:27" x14ac:dyDescent="0.4">
      <c r="A5438" s="4">
        <v>187.55443388454967</v>
      </c>
      <c r="B5438" s="4">
        <v>41.355008211840676</v>
      </c>
      <c r="C5438" s="5">
        <v>379.17003063110712</v>
      </c>
      <c r="D5438" s="5" cm="1">
        <f t="array" ref="D5438">[2]!PropsSI("H","P",(B5438+1)*100*1000,"T",C5438+273.15,"WATER")/1000</f>
        <v>3160.1348499631608</v>
      </c>
      <c r="E5438" s="5" cm="1">
        <f t="array" ref="E5438">[2]!PropsSI("S","P",(B5438+1)*100*1000,"T",C5438+273.15,"WATER")/1000</f>
        <v>6.6645348466146199</v>
      </c>
      <c r="F5438" s="5" cm="1">
        <f t="array" ref="F5438">[2]!PropsSI("T","P",(B5438+1)*100*1000,"Q",1,"WATER")-273.15</f>
        <v>253.76958888936952</v>
      </c>
      <c r="G5438" s="9"/>
      <c r="H5438" s="4">
        <v>75.931963588338263</v>
      </c>
      <c r="I5438" s="6">
        <v>10.346679476298444</v>
      </c>
      <c r="J5438" s="5">
        <v>262.0158594366178</v>
      </c>
      <c r="K5438" s="5" cm="1">
        <f t="array" ref="K5438">[2]!PropsSI("H","P",(I5438+1)*100*1000,"T",J5438+273.15,"WATER")/1000</f>
        <v>2964.934969265767</v>
      </c>
      <c r="L5438" s="5" cm="1">
        <f t="array" ref="L5438">[2]!PropsSI("S","P",(I5438+1)*100*1000,"T",J5438+273.15,"WATER")/1000</f>
        <v>6.9115371425389203</v>
      </c>
      <c r="M5438" s="5" cm="1">
        <f t="array" ref="M5438">[2]!PropsSI("H","P",(I5438+1)*100*1000,"S",E5438*1000,"WATER")/1000</f>
        <v>2839.6656537471536</v>
      </c>
      <c r="N5438" s="5" cm="1">
        <f t="array" ref="N5438">[2]!PropsSI("T","P",(I5438+1)*100*1000,"Q",1,"WATER")-273.15</f>
        <v>185.44251139289281</v>
      </c>
      <c r="P5438">
        <f t="shared" si="841"/>
        <v>10.169611977369813</v>
      </c>
      <c r="R5438">
        <f t="shared" si="844"/>
        <v>1.2281631127422996</v>
      </c>
      <c r="S5438">
        <f t="shared" si="845"/>
        <v>559.59830735914977</v>
      </c>
      <c r="T5438">
        <f t="shared" si="846"/>
        <v>0.20798224883811928</v>
      </c>
      <c r="U5438">
        <f t="shared" si="850"/>
        <v>306.08867568536454</v>
      </c>
      <c r="V5438">
        <f t="shared" si="847"/>
        <v>3182.3927275259889</v>
      </c>
      <c r="W5438">
        <f t="shared" si="842"/>
        <v>12.764354018762919</v>
      </c>
      <c r="X5438">
        <f t="shared" si="848"/>
        <v>6.7326862613728631</v>
      </c>
      <c r="Z5438">
        <f t="shared" si="843"/>
        <v>0.60910653192958475</v>
      </c>
      <c r="AA5438" s="3">
        <f t="shared" si="849"/>
        <v>12.764355977341953</v>
      </c>
    </row>
    <row r="5439" spans="1:27" x14ac:dyDescent="0.4">
      <c r="A5439" s="4">
        <v>188.79280696871484</v>
      </c>
      <c r="B5439" s="4">
        <v>41.102439816750177</v>
      </c>
      <c r="C5439" s="5">
        <v>380.53196727626835</v>
      </c>
      <c r="D5439" s="5" cm="1">
        <f t="array" ref="D5439">[2]!PropsSI("H","P",(B5439+1)*100*1000,"T",C5439+273.15,"WATER")/1000</f>
        <v>3163.9433958687855</v>
      </c>
      <c r="E5439" s="5" cm="1">
        <f t="array" ref="E5439">[2]!PropsSI("S","P",(B5439+1)*100*1000,"T",C5439+273.15,"WATER")/1000</f>
        <v>6.672946528740173</v>
      </c>
      <c r="F5439" s="5" cm="1">
        <f t="array" ref="F5439">[2]!PropsSI("T","P",(B5439+1)*100*1000,"Q",1,"WATER")-273.15</f>
        <v>253.41034537887515</v>
      </c>
      <c r="G5439" s="9"/>
      <c r="H5439" s="4">
        <v>76.969969075180515</v>
      </c>
      <c r="I5439" s="6">
        <v>10.346884186994219</v>
      </c>
      <c r="J5439" s="5">
        <v>263.53352782747436</v>
      </c>
      <c r="K5439" s="5" cm="1">
        <f t="array" ref="K5439">[2]!PropsSI("H","P",(I5439+1)*100*1000,"T",J5439+273.15,"WATER")/1000</f>
        <v>2968.3018120998895</v>
      </c>
      <c r="L5439" s="5" cm="1">
        <f t="array" ref="L5439">[2]!PropsSI("S","P",(I5439+1)*100*1000,"T",J5439+273.15,"WATER")/1000</f>
        <v>6.9178114377149216</v>
      </c>
      <c r="M5439" s="5" cm="1">
        <f t="array" ref="M5439">[2]!PropsSI("H","P",(I5439+1)*100*1000,"S",E5439*1000,"WATER")/1000</f>
        <v>2843.7223778318203</v>
      </c>
      <c r="N5439" s="5" cm="1">
        <f t="array" ref="N5439">[2]!PropsSI("T","P",(I5439+1)*100*1000,"Q",1,"WATER")-273.15</f>
        <v>185.44331679283272</v>
      </c>
      <c r="P5439">
        <f t="shared" si="841"/>
        <v>10.259923266537454</v>
      </c>
      <c r="R5439">
        <f t="shared" si="844"/>
        <v>1.228238733412184</v>
      </c>
      <c r="S5439">
        <f t="shared" si="845"/>
        <v>558.16384475892448</v>
      </c>
      <c r="T5439">
        <f t="shared" si="846"/>
        <v>0.20815840938419977</v>
      </c>
      <c r="U5439">
        <f t="shared" si="850"/>
        <v>305.89371012285312</v>
      </c>
      <c r="V5439">
        <f t="shared" si="847"/>
        <v>3182.5953218753384</v>
      </c>
      <c r="W5439">
        <f t="shared" si="842"/>
        <v>12.85921916928239</v>
      </c>
      <c r="X5439">
        <f t="shared" si="848"/>
        <v>6.7563391900266128</v>
      </c>
      <c r="Z5439">
        <f t="shared" si="843"/>
        <v>0.61095797199143176</v>
      </c>
      <c r="AA5439" s="3">
        <f t="shared" si="849"/>
        <v>12.85922111341258</v>
      </c>
    </row>
    <row r="5440" spans="1:27" x14ac:dyDescent="0.4">
      <c r="A5440" s="4">
        <v>189.69780500545056</v>
      </c>
      <c r="B5440" s="4">
        <v>40.89134541670736</v>
      </c>
      <c r="C5440" s="5">
        <v>380.78830068836868</v>
      </c>
      <c r="D5440" s="5" cm="1">
        <f t="array" ref="D5440">[2]!PropsSI("H","P",(B5440+1)*100*1000,"T",C5440+273.15,"WATER")/1000</f>
        <v>3164.9786349396777</v>
      </c>
      <c r="E5440" s="5" cm="1">
        <f t="array" ref="E5440">[2]!PropsSI("S","P",(B5440+1)*100*1000,"T",C5440+273.15,"WATER")/1000</f>
        <v>6.6766992590344962</v>
      </c>
      <c r="F5440" s="5" cm="1">
        <f t="array" ref="F5440">[2]!PropsSI("T","P",(B5440+1)*100*1000,"Q",1,"WATER")-273.15</f>
        <v>253.10882565920519</v>
      </c>
      <c r="G5440" s="9"/>
      <c r="H5440" s="4">
        <v>76.109376088187886</v>
      </c>
      <c r="I5440" s="6">
        <v>10.34820162624783</v>
      </c>
      <c r="J5440" s="5">
        <v>264.03077084834274</v>
      </c>
      <c r="K5440" s="5" cm="1">
        <f t="array" ref="K5440">[2]!PropsSI("H","P",(I5440+1)*100*1000,"T",J5440+273.15,"WATER")/1000</f>
        <v>2969.3996090406072</v>
      </c>
      <c r="L5440" s="5" cm="1">
        <f t="array" ref="L5440">[2]!PropsSI("S","P",(I5440+1)*100*1000,"T",J5440+273.15,"WATER")/1000</f>
        <v>6.9198044041887883</v>
      </c>
      <c r="M5440" s="5" cm="1">
        <f t="array" ref="M5440">[2]!PropsSI("H","P",(I5440+1)*100*1000,"S",E5440*1000,"WATER")/1000</f>
        <v>2845.559423605549</v>
      </c>
      <c r="N5440" s="5" cm="1">
        <f t="array" ref="N5440">[2]!PropsSI("T","P",(I5440+1)*100*1000,"Q",1,"WATER")-273.15</f>
        <v>185.44849976390645</v>
      </c>
      <c r="P5440">
        <f t="shared" si="841"/>
        <v>10.305808866154957</v>
      </c>
      <c r="R5440">
        <f t="shared" si="844"/>
        <v>1.2283072638802466</v>
      </c>
      <c r="S5440">
        <f t="shared" si="845"/>
        <v>556.95174557271685</v>
      </c>
      <c r="T5440">
        <f t="shared" si="846"/>
        <v>0.20830890369156457</v>
      </c>
      <c r="U5440">
        <f t="shared" si="850"/>
        <v>305.14573826206146</v>
      </c>
      <c r="V5440">
        <f t="shared" si="847"/>
        <v>3176.7128521434206</v>
      </c>
      <c r="W5440">
        <f t="shared" si="842"/>
        <v>12.902586246490131</v>
      </c>
      <c r="X5440">
        <f t="shared" si="848"/>
        <v>6.7432527630204104</v>
      </c>
      <c r="Z5440">
        <f t="shared" si="843"/>
        <v>0.61229575103572886</v>
      </c>
      <c r="AA5440" s="3">
        <f t="shared" si="849"/>
        <v>12.902588184085879</v>
      </c>
    </row>
    <row r="5441" spans="1:27" x14ac:dyDescent="0.4">
      <c r="A5441" s="4">
        <v>192.12535036308611</v>
      </c>
      <c r="B5441" s="4">
        <v>40.839185214888921</v>
      </c>
      <c r="C5441" s="5">
        <v>381.23970986554167</v>
      </c>
      <c r="D5441" s="5" cm="1">
        <f t="array" ref="D5441">[2]!PropsSI("H","P",(B5441+1)*100*1000,"T",C5441+273.15,"WATER")/1000</f>
        <v>3166.1748673946931</v>
      </c>
      <c r="E5441" s="5" cm="1">
        <f t="array" ref="E5441">[2]!PropsSI("S","P",(B5441+1)*100*1000,"T",C5441+273.15,"WATER")/1000</f>
        <v>6.679065826190163</v>
      </c>
      <c r="F5441" s="5" cm="1">
        <f t="array" ref="F5441">[2]!PropsSI("T","P",(B5441+1)*100*1000,"Q",1,"WATER")-273.15</f>
        <v>253.03414280877951</v>
      </c>
      <c r="G5441" s="9"/>
      <c r="H5441" s="4">
        <v>79.360119478083504</v>
      </c>
      <c r="I5441" s="6">
        <v>10.351488430447047</v>
      </c>
      <c r="J5441" s="5">
        <v>264.06992338953376</v>
      </c>
      <c r="K5441" s="5" cm="1">
        <f t="array" ref="K5441">[2]!PropsSI("H","P",(I5441+1)*100*1000,"T",J5441+273.15,"WATER")/1000</f>
        <v>2969.4752314238785</v>
      </c>
      <c r="L5441" s="5" cm="1">
        <f t="array" ref="L5441">[2]!PropsSI("S","P",(I5441+1)*100*1000,"T",J5441+273.15,"WATER")/1000</f>
        <v>6.9198164416982824</v>
      </c>
      <c r="M5441" s="5" cm="1">
        <f t="array" ref="M5441">[2]!PropsSI("H","P",(I5441+1)*100*1000,"S",E5441*1000,"WATER")/1000</f>
        <v>2846.7648951043684</v>
      </c>
      <c r="N5441" s="5" cm="1">
        <f t="array" ref="N5441">[2]!PropsSI("T","P",(I5441+1)*100*1000,"Q",1,"WATER")-273.15</f>
        <v>185.4614284039248</v>
      </c>
      <c r="P5441">
        <f t="shared" si="841"/>
        <v>10.497496243662292</v>
      </c>
      <c r="R5441">
        <f t="shared" si="844"/>
        <v>1.2283379592480257</v>
      </c>
      <c r="S5441">
        <f t="shared" si="845"/>
        <v>556.61817469277662</v>
      </c>
      <c r="T5441">
        <f t="shared" si="846"/>
        <v>0.20835451363060284</v>
      </c>
      <c r="U5441">
        <f t="shared" si="850"/>
        <v>305.14597620791159</v>
      </c>
      <c r="V5441">
        <f t="shared" si="847"/>
        <v>3177.2909488934861</v>
      </c>
      <c r="W5441">
        <f t="shared" si="842"/>
        <v>13.107786159670669</v>
      </c>
      <c r="X5441">
        <f t="shared" si="848"/>
        <v>6.8136134456150179</v>
      </c>
      <c r="Z5441">
        <f t="shared" si="843"/>
        <v>0.61582183724691697</v>
      </c>
      <c r="AA5441" s="3">
        <f t="shared" si="849"/>
        <v>13.107788066933729</v>
      </c>
    </row>
    <row r="5442" spans="1:27" x14ac:dyDescent="0.4">
      <c r="A5442" s="4">
        <v>184.78425091591296</v>
      </c>
      <c r="B5442" s="4">
        <v>41.49700304534403</v>
      </c>
      <c r="C5442" s="5">
        <v>379.55667121760223</v>
      </c>
      <c r="D5442" s="5" cm="1">
        <f t="array" ref="D5442">[2]!PropsSI("H","P",(B5442+1)*100*1000,"T",C5442+273.15,"WATER")/1000</f>
        <v>3160.7958061077152</v>
      </c>
      <c r="E5442" s="5" cm="1">
        <f t="array" ref="E5442">[2]!PropsSI("S","P",(B5442+1)*100*1000,"T",C5442+273.15,"WATER")/1000</f>
        <v>6.6641052656985984</v>
      </c>
      <c r="F5442" s="5" cm="1">
        <f t="array" ref="F5442">[2]!PropsSI("T","P",(B5442+1)*100*1000,"Q",1,"WATER")-273.15</f>
        <v>253.97083761138617</v>
      </c>
      <c r="G5442" s="9"/>
      <c r="H5442" s="4">
        <v>74.965534436318606</v>
      </c>
      <c r="I5442" s="6">
        <v>10.349326246911053</v>
      </c>
      <c r="J5442" s="5">
        <v>262.70551276796539</v>
      </c>
      <c r="K5442" s="5" cm="1">
        <f t="array" ref="K5442">[2]!PropsSI("H","P",(I5442+1)*100*1000,"T",J5442+273.15,"WATER")/1000</f>
        <v>2966.4567779499675</v>
      </c>
      <c r="L5442" s="5" cm="1">
        <f t="array" ref="L5442">[2]!PropsSI("S","P",(I5442+1)*100*1000,"T",J5442+273.15,"WATER")/1000</f>
        <v>6.9142753025860673</v>
      </c>
      <c r="M5442" s="5" cm="1">
        <f t="array" ref="M5442">[2]!PropsSI("H","P",(I5442+1)*100*1000,"S",E5442*1000,"WATER")/1000</f>
        <v>2839.5076961829345</v>
      </c>
      <c r="N5442" s="5" cm="1">
        <f t="array" ref="N5442">[2]!PropsSI("T","P",(I5442+1)*100*1000,"Q",1,"WATER")-273.15</f>
        <v>185.45292378869135</v>
      </c>
      <c r="P5442">
        <f t="shared" si="841"/>
        <v>9.9752199282933081</v>
      </c>
      <c r="R5442">
        <f t="shared" si="844"/>
        <v>1.2281334336950294</v>
      </c>
      <c r="S5442">
        <f t="shared" si="845"/>
        <v>560.37299320157774</v>
      </c>
      <c r="T5442">
        <f t="shared" si="846"/>
        <v>0.20789106718051703</v>
      </c>
      <c r="U5442">
        <f t="shared" si="850"/>
        <v>306.8657665607434</v>
      </c>
      <c r="V5442">
        <f t="shared" si="847"/>
        <v>3189.3141132716496</v>
      </c>
      <c r="W5442">
        <f t="shared" si="842"/>
        <v>12.561786110524011</v>
      </c>
      <c r="X5442">
        <f t="shared" si="848"/>
        <v>6.6903246150595139</v>
      </c>
      <c r="Z5442">
        <f t="shared" si="843"/>
        <v>0.60487463480439996</v>
      </c>
      <c r="AA5442" s="3">
        <f t="shared" si="849"/>
        <v>12.561788100686542</v>
      </c>
    </row>
    <row r="5443" spans="1:27" x14ac:dyDescent="0.4">
      <c r="A5443" s="4">
        <v>181.43598147557179</v>
      </c>
      <c r="B5443" s="4">
        <v>41.259393175594113</v>
      </c>
      <c r="C5443" s="5">
        <v>380.23311580591059</v>
      </c>
      <c r="D5443" s="5" cm="1">
        <f t="array" ref="D5443">[2]!PropsSI("H","P",(B5443+1)*100*1000,"T",C5443+273.15,"WATER")/1000</f>
        <v>3162.9094119252545</v>
      </c>
      <c r="E5443" s="5" cm="1">
        <f t="array" ref="E5443">[2]!PropsSI("S","P",(B5443+1)*100*1000,"T",C5443+273.15,"WATER")/1000</f>
        <v>6.6697591939473178</v>
      </c>
      <c r="F5443" s="5" cm="1">
        <f t="array" ref="F5443">[2]!PropsSI("T","P",(B5443+1)*100*1000,"Q",1,"WATER")-273.15</f>
        <v>253.63378305713388</v>
      </c>
      <c r="G5443" s="9"/>
      <c r="H5443" s="4">
        <v>70.156381364647913</v>
      </c>
      <c r="I5443" s="6">
        <v>10.348428106930093</v>
      </c>
      <c r="J5443" s="5">
        <v>264.5837783151286</v>
      </c>
      <c r="K5443" s="5" cm="1">
        <f t="array" ref="K5443">[2]!PropsSI("H","P",(I5443+1)*100*1000,"T",J5443+273.15,"WATER")/1000</f>
        <v>2970.6241395714633</v>
      </c>
      <c r="L5443" s="5" cm="1">
        <f t="array" ref="L5443">[2]!PropsSI("S","P",(I5443+1)*100*1000,"T",J5443+273.15,"WATER")/1000</f>
        <v>6.9220739094703339</v>
      </c>
      <c r="M5443" s="5" cm="1">
        <f t="array" ref="M5443">[2]!PropsSI("H","P",(I5443+1)*100*1000,"S",E5443*1000,"WATER")/1000</f>
        <v>2842.2134654523175</v>
      </c>
      <c r="N5443" s="5" cm="1">
        <f t="array" ref="N5443">[2]!PropsSI("T","P",(I5443+1)*100*1000,"Q",1,"WATER")-273.15</f>
        <v>185.44939071969105</v>
      </c>
      <c r="P5443">
        <f t="shared" ref="P5443:P5506" si="851">A5443/3.6*(D5443-K5443)/1000</f>
        <v>9.6909630868910384</v>
      </c>
      <c r="R5443">
        <f t="shared" si="844"/>
        <v>1.2281995067617661</v>
      </c>
      <c r="S5443">
        <f t="shared" si="845"/>
        <v>559.03603592216257</v>
      </c>
      <c r="T5443">
        <f t="shared" si="846"/>
        <v>0.20805369181241157</v>
      </c>
      <c r="U5443">
        <f t="shared" si="850"/>
        <v>306.3298973440406</v>
      </c>
      <c r="V5443">
        <f t="shared" si="847"/>
        <v>3185.8063138175717</v>
      </c>
      <c r="W5443">
        <f t="shared" ref="W5443:W5506" si="852">(U5443*A5443/3.6-V5443)/1000</f>
        <v>12.252878569495527</v>
      </c>
      <c r="X5443">
        <f t="shared" si="848"/>
        <v>6.5634109400085903</v>
      </c>
      <c r="Z5443">
        <f t="shared" ref="Z5443:Z5506" si="853">P5443/(A5443/3.6*(D5443-M5443)/1000)</f>
        <v>0.59958747364465925</v>
      </c>
      <c r="AA5443" s="3">
        <f t="shared" si="849"/>
        <v>12.252880609832065</v>
      </c>
    </row>
    <row r="5444" spans="1:27" x14ac:dyDescent="0.4">
      <c r="A5444" s="4">
        <v>183.82513056379898</v>
      </c>
      <c r="B5444" s="4">
        <v>41.125938089913653</v>
      </c>
      <c r="C5444" s="5">
        <v>381.80487254546154</v>
      </c>
      <c r="D5444" s="5" cm="1">
        <f t="array" ref="D5444">[2]!PropsSI("H","P",(B5444+1)*100*1000,"T",C5444+273.15,"WATER")/1000</f>
        <v>3166.9865497005135</v>
      </c>
      <c r="E5444" s="5" cm="1">
        <f t="array" ref="E5444">[2]!PropsSI("S","P",(B5444+1)*100*1000,"T",C5444+273.15,"WATER")/1000</f>
        <v>6.677356592822381</v>
      </c>
      <c r="F5444" s="5" cm="1">
        <f t="array" ref="F5444">[2]!PropsSI("T","P",(B5444+1)*100*1000,"Q",1,"WATER")-273.15</f>
        <v>253.44383787423521</v>
      </c>
      <c r="G5444" s="9"/>
      <c r="H5444" s="4">
        <v>72.752885880324285</v>
      </c>
      <c r="I5444" s="6">
        <v>10.349198808736054</v>
      </c>
      <c r="J5444" s="5">
        <v>265.76964002968862</v>
      </c>
      <c r="K5444" s="5" cm="1">
        <f t="array" ref="K5444">[2]!PropsSI("H","P",(I5444+1)*100*1000,"T",J5444+273.15,"WATER")/1000</f>
        <v>2973.2469568991251</v>
      </c>
      <c r="L5444" s="5" cm="1">
        <f t="array" ref="L5444">[2]!PropsSI("S","P",(I5444+1)*100*1000,"T",J5444+273.15,"WATER")/1000</f>
        <v>6.9269158798901644</v>
      </c>
      <c r="M5444" s="5" cm="1">
        <f t="array" ref="M5444">[2]!PropsSI("H","P",(I5444+1)*100*1000,"S",E5444*1000,"WATER")/1000</f>
        <v>2845.8956871116093</v>
      </c>
      <c r="N5444" s="5" cm="1">
        <f t="array" ref="N5444">[2]!PropsSI("T","P",(I5444+1)*100*1000,"Q",1,"WATER")-273.15</f>
        <v>185.45242249059675</v>
      </c>
      <c r="P5444">
        <f t="shared" si="851"/>
        <v>9.8928349839145771</v>
      </c>
      <c r="R5444">
        <f t="shared" ref="R5444:R5507" si="854">1.18795366 -0.00029564*(B5444+1) + 0.004647288*(I5444+1)</f>
        <v>1.2282425430965513</v>
      </c>
      <c r="S5444">
        <f t="shared" ref="S5444:S5507" si="855">449.9767142 + 5.670176939*(B5444+1)- 11.5045814*(I5444+1)</f>
        <v>558.27045537128322</v>
      </c>
      <c r="T5444">
        <f t="shared" ref="T5444:T5507" si="856">0.205149333-0.000695171*(B5444+1)+0.002844611*(I5444+1)</f>
        <v>0.20814865826461409</v>
      </c>
      <c r="U5444">
        <f t="shared" si="850"/>
        <v>306.74416986855539</v>
      </c>
      <c r="V5444">
        <f t="shared" ref="V5444:V5507" si="857">T5444/R5444*($AH$3/3.6*(D5444-M5444)-S5444)</f>
        <v>3191.3199746905557</v>
      </c>
      <c r="W5444">
        <f t="shared" si="852"/>
        <v>12.471815324134813</v>
      </c>
      <c r="X5444">
        <f t="shared" ref="X5444:X5507" si="858">IFERROR((P5444-W5444)^2,0)</f>
        <v>6.6511395952424825</v>
      </c>
      <c r="Z5444">
        <f t="shared" si="853"/>
        <v>0.60337934016339523</v>
      </c>
      <c r="AA5444" s="3">
        <f t="shared" ref="AA5444:AA5507" si="859">0.5*(W5444 + SQRT(W5444^2 + $AD$7^2) )</f>
        <v>12.471817328654229</v>
      </c>
    </row>
    <row r="5445" spans="1:27" x14ac:dyDescent="0.4">
      <c r="A5445" s="4">
        <v>184.13303886369141</v>
      </c>
      <c r="B5445" s="4">
        <v>41.28175880277373</v>
      </c>
      <c r="C5445" s="5">
        <v>381.41545346216736</v>
      </c>
      <c r="D5445" s="5" cm="1">
        <f t="array" ref="D5445">[2]!PropsSI("H","P",(B5445+1)*100*1000,"T",C5445+273.15,"WATER")/1000</f>
        <v>3165.7379629951884</v>
      </c>
      <c r="E5445" s="5" cm="1">
        <f t="array" ref="E5445">[2]!PropsSI("S","P",(B5445+1)*100*1000,"T",C5445+273.15,"WATER")/1000</f>
        <v>6.6738561069219307</v>
      </c>
      <c r="F5445" s="5" cm="1">
        <f t="array" ref="F5445">[2]!PropsSI("T","P",(B5445+1)*100*1000,"Q",1,"WATER")-273.15</f>
        <v>253.66557089369223</v>
      </c>
      <c r="G5445" s="9"/>
      <c r="H5445" s="4">
        <v>72.297225256077127</v>
      </c>
      <c r="I5445" s="6">
        <v>10.346172893364356</v>
      </c>
      <c r="J5445" s="5">
        <v>264.99501465507353</v>
      </c>
      <c r="K5445" s="5" cm="1">
        <f t="array" ref="K5445">[2]!PropsSI("H","P",(I5445+1)*100*1000,"T",J5445+273.15,"WATER")/1000</f>
        <v>2971.5425045671291</v>
      </c>
      <c r="L5445" s="5" cm="1">
        <f t="array" ref="L5445">[2]!PropsSI("S","P",(I5445+1)*100*1000,"T",J5445+273.15,"WATER")/1000</f>
        <v>6.9238694697738241</v>
      </c>
      <c r="M5445" s="5" cm="1">
        <f t="array" ref="M5445">[2]!PropsSI("H","P",(I5445+1)*100*1000,"S",E5445*1000,"WATER")/1000</f>
        <v>2844.1483277396137</v>
      </c>
      <c r="N5445" s="5" cm="1">
        <f t="array" ref="N5445">[2]!PropsSI("T","P",(I5445+1)*100*1000,"Q",1,"WATER")-273.15</f>
        <v>185.44051827814513</v>
      </c>
      <c r="P5445">
        <f t="shared" si="851"/>
        <v>9.9327221927461693</v>
      </c>
      <c r="R5445">
        <f t="shared" si="854"/>
        <v>1.2281824139608055</v>
      </c>
      <c r="S5445">
        <f t="shared" si="855"/>
        <v>559.18879827366413</v>
      </c>
      <c r="T5445">
        <f t="shared" si="856"/>
        <v>0.20803172867168304</v>
      </c>
      <c r="U5445">
        <f t="shared" si="850"/>
        <v>307.20512911827052</v>
      </c>
      <c r="V5445">
        <f t="shared" si="857"/>
        <v>3194.6294644038858</v>
      </c>
      <c r="W5445">
        <f t="shared" si="852"/>
        <v>12.518318863112738</v>
      </c>
      <c r="X5445">
        <f t="shared" si="858"/>
        <v>6.6853101418106844</v>
      </c>
      <c r="Z5445">
        <f t="shared" si="853"/>
        <v>0.60386106123640371</v>
      </c>
      <c r="AA5445" s="3">
        <f t="shared" si="859"/>
        <v>12.518320860185691</v>
      </c>
    </row>
    <row r="5446" spans="1:27" x14ac:dyDescent="0.4">
      <c r="A5446" s="4">
        <v>183.36671889243391</v>
      </c>
      <c r="B5446" s="4">
        <v>41.424880709628276</v>
      </c>
      <c r="C5446" s="5">
        <v>381.90780908738827</v>
      </c>
      <c r="D5446" s="5" cm="1">
        <f t="array" ref="D5446">[2]!PropsSI("H","P",(B5446+1)*100*1000,"T",C5446+273.15,"WATER")/1000</f>
        <v>3166.6545246741152</v>
      </c>
      <c r="E5446" s="5" cm="1">
        <f t="array" ref="E5446">[2]!PropsSI("S","P",(B5446+1)*100*1000,"T",C5446+273.15,"WATER")/1000</f>
        <v>6.6737976756889541</v>
      </c>
      <c r="F5446" s="5" cm="1">
        <f t="array" ref="F5446">[2]!PropsSI("T","P",(B5446+1)*100*1000,"Q",1,"WATER")-273.15</f>
        <v>253.86868330877019</v>
      </c>
      <c r="G5446" s="9"/>
      <c r="H5446" s="4">
        <v>71.86732759108736</v>
      </c>
      <c r="I5446" s="6">
        <v>10.346833845898413</v>
      </c>
      <c r="J5446" s="5">
        <v>265.3307401018792</v>
      </c>
      <c r="K5446" s="5" cm="1">
        <f t="array" ref="K5446">[2]!PropsSI("H","P",(I5446+1)*100*1000,"T",J5446+273.15,"WATER")/1000</f>
        <v>2972.2835415928339</v>
      </c>
      <c r="L5446" s="5" cm="1">
        <f t="array" ref="L5446">[2]!PropsSI("S","P",(I5446+1)*100*1000,"T",J5446+273.15,"WATER")/1000</f>
        <v>6.9252201575628662</v>
      </c>
      <c r="M5446" s="5" cm="1">
        <f t="array" ref="M5446">[2]!PropsSI("H","P",(I5446+1)*100*1000,"S",E5446*1000,"WATER")/1000</f>
        <v>2844.1323291073631</v>
      </c>
      <c r="N5446" s="5" cm="1">
        <f t="array" ref="N5446">[2]!PropsSI("T","P",(I5446+1)*100*1000,"Q",1,"WATER")-273.15</f>
        <v>185.44311873528198</v>
      </c>
      <c r="P5446">
        <f t="shared" si="851"/>
        <v>9.9003248376420405</v>
      </c>
      <c r="R5446">
        <f t="shared" si="854"/>
        <v>1.2281431730370429</v>
      </c>
      <c r="S5446">
        <f t="shared" si="855"/>
        <v>559.99272082714685</v>
      </c>
      <c r="T5446">
        <f t="shared" si="856"/>
        <v>0.20793411462542191</v>
      </c>
      <c r="U5446">
        <f t="shared" ref="U5446:U5509" si="860">(1+T5446)/R5446*((D5446-M5446)-S5446/($AH$3/3.6))</f>
        <v>308.09424170014864</v>
      </c>
      <c r="V5446">
        <f t="shared" si="857"/>
        <v>3202.6307978808472</v>
      </c>
      <c r="W5446">
        <f t="shared" si="852"/>
        <v>12.490210927177138</v>
      </c>
      <c r="X5446">
        <f t="shared" si="858"/>
        <v>6.7075099567673986</v>
      </c>
      <c r="Z5446">
        <f t="shared" si="853"/>
        <v>0.60265924563648399</v>
      </c>
      <c r="AA5446" s="3">
        <f t="shared" si="859"/>
        <v>12.490212928744295</v>
      </c>
    </row>
    <row r="5447" spans="1:27" x14ac:dyDescent="0.4">
      <c r="A5447" s="4">
        <v>182.81356714194337</v>
      </c>
      <c r="B5447" s="4">
        <v>41.153098845548534</v>
      </c>
      <c r="C5447" s="5">
        <v>380.84930434434466</v>
      </c>
      <c r="D5447" s="5" cm="1">
        <f t="array" ref="D5447">[2]!PropsSI("H","P",(B5447+1)*100*1000,"T",C5447+273.15,"WATER")/1000</f>
        <v>3164.6147375377263</v>
      </c>
      <c r="E5447" s="5" cm="1">
        <f t="array" ref="E5447">[2]!PropsSI("S","P",(B5447+1)*100*1000,"T",C5447+273.15,"WATER")/1000</f>
        <v>6.6734544232940385</v>
      </c>
      <c r="F5447" s="5" cm="1">
        <f t="array" ref="F5447">[2]!PropsSI("T","P",(B5447+1)*100*1000,"Q",1,"WATER")-273.15</f>
        <v>253.48253276329319</v>
      </c>
      <c r="G5447" s="9"/>
      <c r="H5447" s="4">
        <v>71.420551450880154</v>
      </c>
      <c r="I5447" s="6">
        <v>10.34605933779762</v>
      </c>
      <c r="J5447" s="5">
        <v>265.0409217362245</v>
      </c>
      <c r="K5447" s="5" cm="1">
        <f t="array" ref="K5447">[2]!PropsSI("H","P",(I5447+1)*100*1000,"T",J5447+273.15,"WATER")/1000</f>
        <v>2971.6445336187589</v>
      </c>
      <c r="L5447" s="5" cm="1">
        <f t="array" ref="L5447">[2]!PropsSI("S","P",(I5447+1)*100*1000,"T",J5447+273.15,"WATER")/1000</f>
        <v>6.9240635060804872</v>
      </c>
      <c r="M5447" s="5" cm="1">
        <f t="array" ref="M5447">[2]!PropsSI("H","P",(I5447+1)*100*1000,"S",E5447*1000,"WATER")/1000</f>
        <v>2843.9523018846921</v>
      </c>
      <c r="N5447" s="5" cm="1">
        <f t="array" ref="N5447">[2]!PropsSI("T","P",(I5447+1)*100*1000,"Q",1,"WATER")-273.15</f>
        <v>185.44007149220693</v>
      </c>
      <c r="P5447">
        <f t="shared" si="851"/>
        <v>9.7993253695929585</v>
      </c>
      <c r="R5447">
        <f t="shared" si="854"/>
        <v>1.2282199232651367</v>
      </c>
      <c r="S5447">
        <f t="shared" si="855"/>
        <v>558.46057996049399</v>
      </c>
      <c r="T5447">
        <f t="shared" si="856"/>
        <v>0.20812084632139299</v>
      </c>
      <c r="U5447">
        <f t="shared" si="860"/>
        <v>306.31824470936402</v>
      </c>
      <c r="V5447">
        <f t="shared" si="857"/>
        <v>3186.5362501467507</v>
      </c>
      <c r="W5447">
        <f t="shared" si="852"/>
        <v>12.368777915402569</v>
      </c>
      <c r="X5447">
        <f t="shared" si="858"/>
        <v>6.6020863851674907</v>
      </c>
      <c r="Z5447">
        <f t="shared" si="853"/>
        <v>0.60178612292387945</v>
      </c>
      <c r="AA5447" s="3">
        <f t="shared" si="859"/>
        <v>12.368779936620516</v>
      </c>
    </row>
    <row r="5448" spans="1:27" x14ac:dyDescent="0.4">
      <c r="A5448" s="4">
        <v>185.00348205905698</v>
      </c>
      <c r="B5448" s="4">
        <v>40.965229224115497</v>
      </c>
      <c r="C5448" s="5">
        <v>381.21787462762097</v>
      </c>
      <c r="D5448" s="5" cm="1">
        <f t="array" ref="D5448">[2]!PropsSI("H","P",(B5448+1)*100*1000,"T",C5448+273.15,"WATER")/1000</f>
        <v>3165.876108995767</v>
      </c>
      <c r="E5448" s="5" cm="1">
        <f t="array" ref="E5448">[2]!PropsSI("S","P",(B5448+1)*100*1000,"T",C5448+273.15,"WATER")/1000</f>
        <v>6.67731049799335</v>
      </c>
      <c r="F5448" s="5" cm="1">
        <f t="array" ref="F5448">[2]!PropsSI("T","P",(B5448+1)*100*1000,"Q",1,"WATER")-273.15</f>
        <v>253.2144906309054</v>
      </c>
      <c r="G5448" s="9"/>
      <c r="H5448" s="4">
        <v>71.688252280435634</v>
      </c>
      <c r="I5448" s="6">
        <v>10.346367153591579</v>
      </c>
      <c r="J5448" s="5">
        <v>265.2806681074444</v>
      </c>
      <c r="K5448" s="5" cm="1">
        <f t="array" ref="K5448">[2]!PropsSI("H","P",(I5448+1)*100*1000,"T",J5448+273.15,"WATER")/1000</f>
        <v>2972.1742704973767</v>
      </c>
      <c r="L5448" s="5" cm="1">
        <f t="array" ref="L5448">[2]!PropsSI("S","P",(I5448+1)*100*1000,"T",J5448+273.15,"WATER")/1000</f>
        <v>6.9250355144746525</v>
      </c>
      <c r="M5448" s="5" cm="1">
        <f t="array" ref="M5448">[2]!PropsSI("H","P",(I5448+1)*100*1000,"S",E5448*1000,"WATER")/1000</f>
        <v>2845.8209808683955</v>
      </c>
      <c r="N5448" s="5" cm="1">
        <f t="array" ref="N5448">[2]!PropsSI("T","P",(I5448+1)*100*1000,"Q",1,"WATER")-273.15</f>
        <v>185.44128258953879</v>
      </c>
      <c r="P5448">
        <f t="shared" si="851"/>
        <v>9.9543096120675862</v>
      </c>
      <c r="R5448">
        <f t="shared" si="854"/>
        <v>1.2282768955486627</v>
      </c>
      <c r="S5448">
        <f t="shared" si="855"/>
        <v>557.39178467364786</v>
      </c>
      <c r="T5448">
        <f t="shared" si="856"/>
        <v>0.20825232345018768</v>
      </c>
      <c r="U5448">
        <f t="shared" si="860"/>
        <v>305.75737491529389</v>
      </c>
      <c r="V5448">
        <f t="shared" si="857"/>
        <v>3182.3647203617729</v>
      </c>
      <c r="W5448">
        <f t="shared" si="852"/>
        <v>12.530462786462095</v>
      </c>
      <c r="X5448">
        <f t="shared" si="858"/>
        <v>6.6365651779429067</v>
      </c>
      <c r="Z5448">
        <f t="shared" si="853"/>
        <v>0.60521398182785346</v>
      </c>
      <c r="AA5448" s="3">
        <f t="shared" si="859"/>
        <v>12.530464781599582</v>
      </c>
    </row>
    <row r="5449" spans="1:27" x14ac:dyDescent="0.4">
      <c r="A5449" s="4">
        <v>178.34067140900413</v>
      </c>
      <c r="B5449" s="4">
        <v>41.398704434913853</v>
      </c>
      <c r="C5449" s="5">
        <v>379.66799821877623</v>
      </c>
      <c r="D5449" s="5" cm="1">
        <f t="array" ref="D5449">[2]!PropsSI("H","P",(B5449+1)*100*1000,"T",C5449+273.15,"WATER")/1000</f>
        <v>3161.2607393893009</v>
      </c>
      <c r="E5449" s="5" cm="1">
        <f t="array" ref="E5449">[2]!PropsSI("S","P",(B5449+1)*100*1000,"T",C5449+273.15,"WATER")/1000</f>
        <v>6.6658156923192111</v>
      </c>
      <c r="F5449" s="5" cm="1">
        <f t="array" ref="F5449">[2]!PropsSI("T","P",(B5449+1)*100*1000,"Q",1,"WATER")-273.15</f>
        <v>253.83157428783431</v>
      </c>
      <c r="G5449" s="9"/>
      <c r="H5449" s="4">
        <v>69.611794871257075</v>
      </c>
      <c r="I5449" s="6">
        <v>10.346361852575232</v>
      </c>
      <c r="J5449" s="5">
        <v>264.49205748580937</v>
      </c>
      <c r="K5449" s="5" cm="1">
        <f t="array" ref="K5449">[2]!PropsSI("H","P",(I5449+1)*100*1000,"T",J5449+273.15,"WATER")/1000</f>
        <v>2970.4279441193366</v>
      </c>
      <c r="L5449" s="5" cm="1">
        <f t="array" ref="L5449">[2]!PropsSI("S","P",(I5449+1)*100*1000,"T",J5449+273.15,"WATER")/1000</f>
        <v>6.9217899809121937</v>
      </c>
      <c r="M5449" s="5" cm="1">
        <f t="array" ref="M5449">[2]!PropsSI("H","P",(I5449+1)*100*1000,"S",E5449*1000,"WATER")/1000</f>
        <v>2840.2760524410091</v>
      </c>
      <c r="N5449" s="5" cm="1">
        <f t="array" ref="N5449">[2]!PropsSI("T","P",(I5449+1)*100*1000,"Q",1,"WATER")-273.15</f>
        <v>185.44126173297536</v>
      </c>
      <c r="P5449">
        <f t="shared" si="851"/>
        <v>9.4536802320284572</v>
      </c>
      <c r="R5449">
        <f t="shared" si="854"/>
        <v>1.2281487183019928</v>
      </c>
      <c r="S5449">
        <f t="shared" si="855"/>
        <v>559.84972680351905</v>
      </c>
      <c r="T5449">
        <f t="shared" si="856"/>
        <v>0.20795096897509238</v>
      </c>
      <c r="U5449">
        <f t="shared" si="860"/>
        <v>306.58725524099225</v>
      </c>
      <c r="V5449">
        <f t="shared" si="857"/>
        <v>3187.1795694024613</v>
      </c>
      <c r="W5449">
        <f t="shared" si="852"/>
        <v>12.000869582020394</v>
      </c>
      <c r="X5449">
        <f t="shared" si="858"/>
        <v>6.4881735847123476</v>
      </c>
      <c r="Z5449">
        <f t="shared" si="853"/>
        <v>0.59452305056753685</v>
      </c>
      <c r="AA5449" s="3">
        <f t="shared" si="859"/>
        <v>12.000871665202407</v>
      </c>
    </row>
    <row r="5450" spans="1:27" x14ac:dyDescent="0.4">
      <c r="A5450" s="4">
        <v>180.01247959502638</v>
      </c>
      <c r="B5450" s="4">
        <v>41.571164867037538</v>
      </c>
      <c r="C5450" s="5">
        <v>381.0128295739176</v>
      </c>
      <c r="D5450" s="5" cm="1">
        <f t="array" ref="D5450">[2]!PropsSI("H","P",(B5450+1)*100*1000,"T",C5450+273.15,"WATER")/1000</f>
        <v>3164.1938826881519</v>
      </c>
      <c r="E5450" s="5" cm="1">
        <f t="array" ref="E5450">[2]!PropsSI("S","P",(B5450+1)*100*1000,"T",C5450+273.15,"WATER")/1000</f>
        <v>6.6685539367724758</v>
      </c>
      <c r="F5450" s="5" cm="1">
        <f t="array" ref="F5450">[2]!PropsSI("T","P",(B5450+1)*100*1000,"Q",1,"WATER")-273.15</f>
        <v>254.07574242232522</v>
      </c>
      <c r="G5450" s="9"/>
      <c r="H5450" s="4">
        <v>71.014813283938523</v>
      </c>
      <c r="I5450" s="6">
        <v>10.345370699321023</v>
      </c>
      <c r="J5450" s="5">
        <v>264.97503937669421</v>
      </c>
      <c r="K5450" s="5" cm="1">
        <f t="array" ref="K5450">[2]!PropsSI("H","P",(I5450+1)*100*1000,"T",J5450+273.15,"WATER")/1000</f>
        <v>2971.5009771325113</v>
      </c>
      <c r="L5450" s="5" cm="1">
        <f t="array" ref="L5450">[2]!PropsSI("S","P",(I5450+1)*100*1000,"T",J5450+273.15,"WATER")/1000</f>
        <v>6.9238237405197953</v>
      </c>
      <c r="M5450" s="5" cm="1">
        <f t="array" ref="M5450">[2]!PropsSI("H","P",(I5450+1)*100*1000,"S",E5450*1000,"WATER")/1000</f>
        <v>2841.5762893923056</v>
      </c>
      <c r="N5450" s="5" cm="1">
        <f t="array" ref="N5450">[2]!PropsSI("T","P",(I5450+1)*100*1000,"Q",1,"WATER")-273.15</f>
        <v>185.43736195944035</v>
      </c>
      <c r="P5450">
        <f t="shared" si="851"/>
        <v>9.6353132581780851</v>
      </c>
      <c r="R5450">
        <f t="shared" si="854"/>
        <v>1.2280931259252152</v>
      </c>
      <c r="S5450">
        <f t="shared" si="855"/>
        <v>560.83901077192968</v>
      </c>
      <c r="T5450">
        <f t="shared" si="856"/>
        <v>0.20782826003858293</v>
      </c>
      <c r="U5450">
        <f t="shared" si="860"/>
        <v>308.15983716918839</v>
      </c>
      <c r="V5450">
        <f t="shared" si="857"/>
        <v>3201.9625231576897</v>
      </c>
      <c r="W5450">
        <f t="shared" si="852"/>
        <v>12.207097588071525</v>
      </c>
      <c r="X5450">
        <f t="shared" si="858"/>
        <v>6.614074639485449</v>
      </c>
      <c r="Z5450">
        <f t="shared" si="853"/>
        <v>0.59727959528523822</v>
      </c>
      <c r="AA5450" s="3">
        <f t="shared" si="859"/>
        <v>12.207099636060052</v>
      </c>
    </row>
    <row r="5451" spans="1:27" x14ac:dyDescent="0.4">
      <c r="A5451" s="4">
        <v>182.31532558745951</v>
      </c>
      <c r="B5451" s="4">
        <v>42.765902155264939</v>
      </c>
      <c r="C5451" s="5">
        <v>382.38432581719127</v>
      </c>
      <c r="D5451" s="5" cm="1">
        <f t="array" ref="D5451">[2]!PropsSI("H","P",(B5451+1)*100*1000,"T",C5451+273.15,"WATER")/1000</f>
        <v>3165.2006180502995</v>
      </c>
      <c r="E5451" s="5" cm="1">
        <f t="array" ref="E5451">[2]!PropsSI("S","P",(B5451+1)*100*1000,"T",C5451+273.15,"WATER")/1000</f>
        <v>6.658164978037699</v>
      </c>
      <c r="F5451" s="5" cm="1">
        <f t="array" ref="F5451">[2]!PropsSI("T","P",(B5451+1)*100*1000,"Q",1,"WATER")-273.15</f>
        <v>255.74678297252478</v>
      </c>
      <c r="G5451" s="9"/>
      <c r="H5451" s="4">
        <v>73.533515464205024</v>
      </c>
      <c r="I5451" s="6">
        <v>10.343048964460234</v>
      </c>
      <c r="J5451" s="5">
        <v>263.246081917124</v>
      </c>
      <c r="K5451" s="5" cm="1">
        <f t="array" ref="K5451">[2]!PropsSI("H","P",(I5451+1)*100*1000,"T",J5451+273.15,"WATER")/1000</f>
        <v>2967.677464544463</v>
      </c>
      <c r="L5451" s="5" cm="1">
        <f t="array" ref="L5451">[2]!PropsSI("S","P",(I5451+1)*100*1000,"T",J5451+273.15,"WATER")/1000</f>
        <v>6.9167980329672423</v>
      </c>
      <c r="M5451" s="5" cm="1">
        <f t="array" ref="M5451">[2]!PropsSI("H","P",(I5451+1)*100*1000,"S",E5451*1000,"WATER")/1000</f>
        <v>2836.539200523302</v>
      </c>
      <c r="N5451" s="5" cm="1">
        <f t="array" ref="N5451">[2]!PropsSI("T","P",(I5451+1)*100*1000,"Q",1,"WATER")-273.15</f>
        <v>185.42822585635048</v>
      </c>
      <c r="P5451">
        <f t="shared" si="851"/>
        <v>10.003193900688425</v>
      </c>
      <c r="R5451">
        <f t="shared" si="854"/>
        <v>1.2277291240227659</v>
      </c>
      <c r="S5451">
        <f t="shared" si="855"/>
        <v>567.64009317949512</v>
      </c>
      <c r="T5451">
        <f t="shared" si="856"/>
        <v>0.20699110889066449</v>
      </c>
      <c r="U5451">
        <f t="shared" si="860"/>
        <v>313.86856389958797</v>
      </c>
      <c r="V5451">
        <f t="shared" si="857"/>
        <v>3250.3956948674181</v>
      </c>
      <c r="W5451">
        <f t="shared" si="852"/>
        <v>12.644895810416392</v>
      </c>
      <c r="X5451">
        <f t="shared" si="858"/>
        <v>6.9785889798603877</v>
      </c>
      <c r="Z5451">
        <f t="shared" si="853"/>
        <v>0.60099282414131028</v>
      </c>
      <c r="AA5451" s="3">
        <f t="shared" si="859"/>
        <v>12.644897787498408</v>
      </c>
    </row>
    <row r="5452" spans="1:27" x14ac:dyDescent="0.4">
      <c r="A5452" s="4">
        <v>191.6680610696074</v>
      </c>
      <c r="B5452" s="4">
        <v>41.334585437416067</v>
      </c>
      <c r="C5452" s="5">
        <v>382.16563212764891</v>
      </c>
      <c r="D5452" s="5" cm="1">
        <f t="array" ref="D5452">[2]!PropsSI("H","P",(B5452+1)*100*1000,"T",C5452+273.15,"WATER")/1000</f>
        <v>3167.4560235558838</v>
      </c>
      <c r="E5452" s="5" cm="1">
        <f t="array" ref="E5452">[2]!PropsSI("S","P",(B5452+1)*100*1000,"T",C5452+273.15,"WATER")/1000</f>
        <v>6.6759404791332075</v>
      </c>
      <c r="F5452" s="5" cm="1">
        <f t="array" ref="F5452">[2]!PropsSI("T","P",(B5452+1)*100*1000,"Q",1,"WATER")-273.15</f>
        <v>253.74060132706518</v>
      </c>
      <c r="G5452" s="9"/>
      <c r="H5452" s="4">
        <v>80.602390178180229</v>
      </c>
      <c r="I5452" s="6">
        <v>10.342185959561974</v>
      </c>
      <c r="J5452" s="5">
        <v>263.90567553233871</v>
      </c>
      <c r="K5452" s="5" cm="1">
        <f t="array" ref="K5452">[2]!PropsSI("H","P",(I5452+1)*100*1000,"T",J5452+273.15,"WATER")/1000</f>
        <v>2969.1427760749793</v>
      </c>
      <c r="L5452" s="5" cm="1">
        <f t="array" ref="L5452">[2]!PropsSI("S","P",(I5452+1)*100*1000,"T",J5452+273.15,"WATER")/1000</f>
        <v>6.9195619451916368</v>
      </c>
      <c r="M5452" s="5" cm="1">
        <f t="array" ref="M5452">[2]!PropsSI("H","P",(I5452+1)*100*1000,"S",E5452*1000,"WATER")/1000</f>
        <v>2845.0813828217069</v>
      </c>
      <c r="N5452" s="5" cm="1">
        <f t="array" ref="N5452">[2]!PropsSI("T","P",(I5452+1)*100*1000,"Q",1,"WATER")-273.15</f>
        <v>185.42482952932062</v>
      </c>
      <c r="P5452">
        <f t="shared" si="851"/>
        <v>10.558421008078378</v>
      </c>
      <c r="R5452">
        <f t="shared" si="854"/>
        <v>1.2281482678649231</v>
      </c>
      <c r="S5452">
        <f t="shared" si="855"/>
        <v>559.53420264364399</v>
      </c>
      <c r="T5452">
        <f t="shared" si="856"/>
        <v>0.20798366385150158</v>
      </c>
      <c r="U5452">
        <f t="shared" si="860"/>
        <v>307.96793772219144</v>
      </c>
      <c r="V5452">
        <f t="shared" si="857"/>
        <v>3201.9493796694724</v>
      </c>
      <c r="W5452">
        <f t="shared" si="852"/>
        <v>13.194611035557758</v>
      </c>
      <c r="X5452">
        <f t="shared" si="858"/>
        <v>6.9494978609817331</v>
      </c>
      <c r="Z5452">
        <f t="shared" si="853"/>
        <v>0.61516391931221814</v>
      </c>
      <c r="AA5452" s="3">
        <f t="shared" si="859"/>
        <v>13.194612930270406</v>
      </c>
    </row>
    <row r="5453" spans="1:27" x14ac:dyDescent="0.4">
      <c r="A5453" s="4">
        <v>192.57302224099098</v>
      </c>
      <c r="B5453" s="4">
        <v>41.103466542762327</v>
      </c>
      <c r="C5453" s="5">
        <v>380.84157265669279</v>
      </c>
      <c r="D5453" s="5" cm="1">
        <f t="array" ref="D5453">[2]!PropsSI("H","P",(B5453+1)*100*1000,"T",C5453+273.15,"WATER")/1000</f>
        <v>3164.693063345374</v>
      </c>
      <c r="E5453" s="5" cm="1">
        <f t="array" ref="E5453">[2]!PropsSI("S","P",(B5453+1)*100*1000,"T",C5453+273.15,"WATER")/1000</f>
        <v>6.6740825726712529</v>
      </c>
      <c r="F5453" s="5" cm="1">
        <f t="array" ref="F5453">[2]!PropsSI("T","P",(B5453+1)*100*1000,"Q",1,"WATER")-273.15</f>
        <v>253.41180908801027</v>
      </c>
      <c r="G5453" s="9"/>
      <c r="H5453" s="4">
        <v>79.503221789284012</v>
      </c>
      <c r="I5453" s="6">
        <v>10.341748980871762</v>
      </c>
      <c r="J5453" s="5">
        <v>262.98654616715635</v>
      </c>
      <c r="K5453" s="5" cm="1">
        <f t="array" ref="K5453">[2]!PropsSI("H","P",(I5453+1)*100*1000,"T",J5453+273.15,"WATER")/1000</f>
        <v>2967.1062418363394</v>
      </c>
      <c r="L5453" s="5" cm="1">
        <f t="array" ref="L5453">[2]!PropsSI("S","P",(I5453+1)*100*1000,"T",J5453+273.15,"WATER")/1000</f>
        <v>6.9157837848617261</v>
      </c>
      <c r="M5453" s="5" cm="1">
        <f t="array" ref="M5453">[2]!PropsSI("H","P",(I5453+1)*100*1000,"S",E5453*1000,"WATER")/1000</f>
        <v>2844.1759041381347</v>
      </c>
      <c r="N5453" s="5" cm="1">
        <f t="array" ref="N5453">[2]!PropsSI("T","P",(I5453+1)*100*1000,"Q",1,"WATER")-273.15</f>
        <v>185.42310973685335</v>
      </c>
      <c r="P5453">
        <f t="shared" si="851"/>
        <v>10.569414270273894</v>
      </c>
      <c r="R5453">
        <f t="shared" si="854"/>
        <v>1.2282145650891154</v>
      </c>
      <c r="S5453">
        <f t="shared" si="855"/>
        <v>558.22874487392278</v>
      </c>
      <c r="T5453">
        <f t="shared" si="856"/>
        <v>0.20814308797022796</v>
      </c>
      <c r="U5453">
        <f t="shared" si="860"/>
        <v>306.18609452564624</v>
      </c>
      <c r="V5453">
        <f t="shared" si="857"/>
        <v>3185.443282032908</v>
      </c>
      <c r="W5453">
        <f t="shared" si="852"/>
        <v>13.193218271014159</v>
      </c>
      <c r="X5453">
        <f t="shared" si="858"/>
        <v>6.8843474343006186</v>
      </c>
      <c r="Z5453">
        <f t="shared" si="853"/>
        <v>0.61646253822335695</v>
      </c>
      <c r="AA5453" s="3">
        <f t="shared" si="859"/>
        <v>13.193220165926824</v>
      </c>
    </row>
    <row r="5454" spans="1:27" x14ac:dyDescent="0.4">
      <c r="A5454" s="4">
        <v>192.43939842890376</v>
      </c>
      <c r="B5454" s="4">
        <v>40.986703315660492</v>
      </c>
      <c r="C5454" s="5">
        <v>380.43813644461824</v>
      </c>
      <c r="D5454" s="5" cm="1">
        <f t="array" ref="D5454">[2]!PropsSI("H","P",(B5454+1)*100*1000,"T",C5454+273.15,"WATER")/1000</f>
        <v>3163.9424042795995</v>
      </c>
      <c r="E5454" s="5" cm="1">
        <f t="array" ref="E5454">[2]!PropsSI("S","P",(B5454+1)*100*1000,"T",C5454+273.15,"WATER")/1000</f>
        <v>6.6741328477089406</v>
      </c>
      <c r="F5454" s="5" cm="1">
        <f t="array" ref="F5454">[2]!PropsSI("T","P",(B5454+1)*100*1000,"Q",1,"WATER")-273.15</f>
        <v>253.24517511470606</v>
      </c>
      <c r="G5454" s="9"/>
      <c r="H5454" s="4">
        <v>79.068747083171075</v>
      </c>
      <c r="I5454" s="6">
        <v>10.342403399302441</v>
      </c>
      <c r="J5454" s="5">
        <v>262.89536662679654</v>
      </c>
      <c r="K5454" s="5" cm="1">
        <f t="array" ref="K5454">[2]!PropsSI("H","P",(I5454+1)*100*1000,"T",J5454+273.15,"WATER")/1000</f>
        <v>2966.9017297582309</v>
      </c>
      <c r="L5454" s="5" cm="1">
        <f t="array" ref="L5454">[2]!PropsSI("S","P",(I5454+1)*100*1000,"T",J5454+273.15,"WATER")/1000</f>
        <v>6.9153766560246881</v>
      </c>
      <c r="M5454" s="5" cm="1">
        <f t="array" ref="M5454">[2]!PropsSI("H","P",(I5454+1)*100*1000,"S",E5454*1000,"WATER")/1000</f>
        <v>2844.2122768993136</v>
      </c>
      <c r="N5454" s="5" cm="1">
        <f t="array" ref="N5454">[2]!PropsSI("T","P",(I5454+1)*100*1000,"Q",1,"WATER")-273.15</f>
        <v>185.42568527529886</v>
      </c>
      <c r="P5454">
        <f t="shared" si="851"/>
        <v>10.53288579747711</v>
      </c>
      <c r="R5454">
        <f t="shared" si="854"/>
        <v>1.2282521262404955</v>
      </c>
      <c r="S5454">
        <f t="shared" si="855"/>
        <v>557.55914790618135</v>
      </c>
      <c r="T5454">
        <f t="shared" si="856"/>
        <v>0.2082261199454421</v>
      </c>
      <c r="U5454">
        <f t="shared" si="860"/>
        <v>305.43448166347196</v>
      </c>
      <c r="V5454">
        <f t="shared" si="857"/>
        <v>3178.6729387599389</v>
      </c>
      <c r="W5454">
        <f t="shared" si="852"/>
        <v>13.148445925340779</v>
      </c>
      <c r="X5454">
        <f t="shared" si="858"/>
        <v>6.8411547824702099</v>
      </c>
      <c r="Z5454">
        <f t="shared" si="853"/>
        <v>0.6162718419306451</v>
      </c>
      <c r="AA5454" s="3">
        <f t="shared" si="859"/>
        <v>13.148447826705892</v>
      </c>
    </row>
    <row r="5455" spans="1:27" x14ac:dyDescent="0.4">
      <c r="A5455" s="4">
        <v>192.69867819843341</v>
      </c>
      <c r="B5455" s="4">
        <v>40.914339905520379</v>
      </c>
      <c r="C5455" s="5">
        <v>379.43889043025246</v>
      </c>
      <c r="D5455" s="5" cm="1">
        <f t="array" ref="D5455">[2]!PropsSI("H","P",(B5455+1)*100*1000,"T",C5455+273.15,"WATER")/1000</f>
        <v>3161.6583574713623</v>
      </c>
      <c r="E5455" s="5" cm="1">
        <f t="array" ref="E5455">[2]!PropsSI("S","P",(B5455+1)*100*1000,"T",C5455+273.15,"WATER")/1000</f>
        <v>6.671379838921343</v>
      </c>
      <c r="F5455" s="5" cm="1">
        <f t="array" ref="F5455">[2]!PropsSI("T","P",(B5455+1)*100*1000,"Q",1,"WATER")-273.15</f>
        <v>253.14172651524166</v>
      </c>
      <c r="G5455" s="9"/>
      <c r="H5455" s="4">
        <v>79.063439265113644</v>
      </c>
      <c r="I5455" s="6">
        <v>10.344205540780379</v>
      </c>
      <c r="J5455" s="5">
        <v>262.09037041281942</v>
      </c>
      <c r="K5455" s="5" cm="1">
        <f t="array" ref="K5455">[2]!PropsSI("H","P",(I5455+1)*100*1000,"T",J5455+273.15,"WATER")/1000</f>
        <v>2965.1089316444045</v>
      </c>
      <c r="L5455" s="5" cm="1">
        <f t="array" ref="L5455">[2]!PropsSI("S","P",(I5455+1)*100*1000,"T",J5455+273.15,"WATER")/1000</f>
        <v>6.9119590591138094</v>
      </c>
      <c r="M5455" s="5" cm="1">
        <f t="array" ref="M5455">[2]!PropsSI("H","P",(I5455+1)*100*1000,"S",E5455*1000,"WATER")/1000</f>
        <v>2842.9170144153413</v>
      </c>
      <c r="N5455" s="5" cm="1">
        <f t="array" ref="N5455">[2]!PropsSI("T","P",(I5455+1)*100*1000,"Q",1,"WATER")-273.15</f>
        <v>185.43277720576458</v>
      </c>
      <c r="P5455">
        <f t="shared" si="851"/>
        <v>10.520781821532163</v>
      </c>
      <c r="R5455">
        <f t="shared" si="854"/>
        <v>1.2282818948295342</v>
      </c>
      <c r="S5455">
        <f t="shared" si="855"/>
        <v>557.12810168345027</v>
      </c>
      <c r="T5455">
        <f t="shared" si="856"/>
        <v>0.20828155128110429</v>
      </c>
      <c r="U5455">
        <f t="shared" si="860"/>
        <v>304.47542974637361</v>
      </c>
      <c r="V5455">
        <f t="shared" si="857"/>
        <v>3169.3901574402948</v>
      </c>
      <c r="W5455">
        <f t="shared" si="852"/>
        <v>13.128391191455862</v>
      </c>
      <c r="X5455">
        <f t="shared" si="858"/>
        <v>6.79962662611387</v>
      </c>
      <c r="Z5455">
        <f t="shared" si="853"/>
        <v>0.61664239706868795</v>
      </c>
      <c r="AA5455" s="3">
        <f t="shared" si="859"/>
        <v>13.128393095725471</v>
      </c>
    </row>
    <row r="5456" spans="1:27" x14ac:dyDescent="0.4">
      <c r="A5456" s="4">
        <v>193.93612672044148</v>
      </c>
      <c r="B5456" s="4">
        <v>40.9931671338841</v>
      </c>
      <c r="C5456" s="5">
        <v>378.82849878841</v>
      </c>
      <c r="D5456" s="5" cm="1">
        <f t="array" ref="D5456">[2]!PropsSI("H","P",(B5456+1)*100*1000,"T",C5456+273.15,"WATER")/1000</f>
        <v>3160.019383645365</v>
      </c>
      <c r="E5456" s="5" cm="1">
        <f t="array" ref="E5456">[2]!PropsSI("S","P",(B5456+1)*100*1000,"T",C5456+273.15,"WATER")/1000</f>
        <v>6.6680567524510792</v>
      </c>
      <c r="F5456" s="5" cm="1">
        <f t="array" ref="F5456">[2]!PropsSI("T","P",(B5456+1)*100*1000,"Q",1,"WATER")-273.15</f>
        <v>253.25440895968723</v>
      </c>
      <c r="G5456" s="9"/>
      <c r="H5456" s="4">
        <v>80.100728763657514</v>
      </c>
      <c r="I5456" s="6">
        <v>10.341736849944086</v>
      </c>
      <c r="J5456" s="5">
        <v>261.09486617069444</v>
      </c>
      <c r="K5456" s="5" cm="1">
        <f t="array" ref="K5456">[2]!PropsSI("H","P",(I5456+1)*100*1000,"T",J5456+273.15,"WATER")/1000</f>
        <v>2962.9060895315183</v>
      </c>
      <c r="L5456" s="5" cm="1">
        <f t="array" ref="L5456">[2]!PropsSI("S","P",(I5456+1)*100*1000,"T",J5456+273.15,"WATER")/1000</f>
        <v>6.9079362931130452</v>
      </c>
      <c r="M5456" s="5" cm="1">
        <f t="array" ref="M5456">[2]!PropsSI("H","P",(I5456+1)*100*1000,"S",E5456*1000,"WATER")/1000</f>
        <v>2841.269827979871</v>
      </c>
      <c r="N5456" s="5" cm="1">
        <f t="array" ref="N5456">[2]!PropsSI("T","P",(I5456+1)*100*1000,"Q",1,"WATER")-273.15</f>
        <v>185.42306199310121</v>
      </c>
      <c r="P5456">
        <f t="shared" si="851"/>
        <v>10.618719107096284</v>
      </c>
      <c r="R5456">
        <f t="shared" si="854"/>
        <v>1.2282471176304415</v>
      </c>
      <c r="S5456">
        <f t="shared" si="855"/>
        <v>557.60346727056105</v>
      </c>
      <c r="T5456">
        <f t="shared" si="856"/>
        <v>0.20821973041282693</v>
      </c>
      <c r="U5456">
        <f t="shared" si="860"/>
        <v>304.46880712698044</v>
      </c>
      <c r="V5456">
        <f t="shared" si="857"/>
        <v>3168.5426378134225</v>
      </c>
      <c r="W5456">
        <f t="shared" si="852"/>
        <v>13.233541018130948</v>
      </c>
      <c r="X5456">
        <f t="shared" si="858"/>
        <v>6.8372936264269715</v>
      </c>
      <c r="Z5456">
        <f t="shared" si="853"/>
        <v>0.61839551023783612</v>
      </c>
      <c r="AA5456" s="3">
        <f t="shared" si="859"/>
        <v>13.233542907269797</v>
      </c>
    </row>
    <row r="5457" spans="1:27" x14ac:dyDescent="0.4">
      <c r="A5457" s="4">
        <v>193.54112852696912</v>
      </c>
      <c r="B5457" s="4">
        <v>41.081823637976079</v>
      </c>
      <c r="C5457" s="5">
        <v>380.43407585251134</v>
      </c>
      <c r="D5457" s="5" cm="1">
        <f t="array" ref="D5457">[2]!PropsSI("H","P",(B5457+1)*100*1000,"T",C5457+273.15,"WATER")/1000</f>
        <v>3163.7460991778617</v>
      </c>
      <c r="E5457" s="5" cm="1">
        <f t="array" ref="E5457">[2]!PropsSI("S","P",(B5457+1)*100*1000,"T",C5457+273.15,"WATER")/1000</f>
        <v>6.6728560148624254</v>
      </c>
      <c r="F5457" s="5" cm="1">
        <f t="array" ref="F5457">[2]!PropsSI("T","P",(B5457+1)*100*1000,"Q",1,"WATER")-273.15</f>
        <v>253.38094900129397</v>
      </c>
      <c r="G5457" s="9"/>
      <c r="H5457" s="4">
        <v>79.190637175459329</v>
      </c>
      <c r="I5457" s="6">
        <v>10.341003133286256</v>
      </c>
      <c r="J5457" s="5">
        <v>262.45493426141775</v>
      </c>
      <c r="K5457" s="5" cm="1">
        <f t="array" ref="K5457">[2]!PropsSI("H","P",(I5457+1)*100*1000,"T",J5457+273.15,"WATER")/1000</f>
        <v>2965.9292205053798</v>
      </c>
      <c r="L5457" s="5" cm="1">
        <f t="array" ref="L5457">[2]!PropsSI("S","P",(I5457+1)*100*1000,"T",J5457+273.15,"WATER")/1000</f>
        <v>6.9136165430319449</v>
      </c>
      <c r="M5457" s="5" cm="1">
        <f t="array" ref="M5457">[2]!PropsSI("H","P",(I5457+1)*100*1000,"S",E5457*1000,"WATER")/1000</f>
        <v>2843.5700558389776</v>
      </c>
      <c r="N5457" s="5" cm="1">
        <f t="array" ref="N5457">[2]!PropsSI("T","P",(I5457+1)*100*1000,"Q",1,"WATER")-273.15</f>
        <v>185.42017422623894</v>
      </c>
      <c r="P5457">
        <f t="shared" si="851"/>
        <v>10.63491720554296</v>
      </c>
      <c r="R5457">
        <f t="shared" si="854"/>
        <v>1.2282174974289524</v>
      </c>
      <c r="S5457">
        <f t="shared" si="855"/>
        <v>558.11460643857038</v>
      </c>
      <c r="T5457">
        <f t="shared" si="856"/>
        <v>0.20815601184374508</v>
      </c>
      <c r="U5457">
        <f t="shared" si="860"/>
        <v>305.85495398349599</v>
      </c>
      <c r="V5457">
        <f t="shared" si="857"/>
        <v>3182.1617560348877</v>
      </c>
      <c r="W5457">
        <f t="shared" si="852"/>
        <v>13.261036288279008</v>
      </c>
      <c r="X5457">
        <f t="shared" si="858"/>
        <v>6.896501436710424</v>
      </c>
      <c r="Z5457">
        <f t="shared" si="853"/>
        <v>0.61783785135699998</v>
      </c>
      <c r="AA5457" s="3">
        <f t="shared" si="859"/>
        <v>13.261038173500939</v>
      </c>
    </row>
    <row r="5458" spans="1:27" x14ac:dyDescent="0.4">
      <c r="A5458" s="4">
        <v>191.94908957349361</v>
      </c>
      <c r="B5458" s="4">
        <v>41.04284329848047</v>
      </c>
      <c r="C5458" s="5">
        <v>380.64588137135922</v>
      </c>
      <c r="D5458" s="5" cm="1">
        <f t="array" ref="D5458">[2]!PropsSI("H","P",(B5458+1)*100*1000,"T",C5458+273.15,"WATER")/1000</f>
        <v>3164.3366860884244</v>
      </c>
      <c r="E5458" s="5" cm="1">
        <f t="array" ref="E5458">[2]!PropsSI("S","P",(B5458+1)*100*1000,"T",C5458+273.15,"WATER")/1000</f>
        <v>6.6741593754167061</v>
      </c>
      <c r="F5458" s="5" cm="1">
        <f t="array" ref="F5458">[2]!PropsSI("T","P",(B5458+1)*100*1000,"Q",1,"WATER")-273.15</f>
        <v>253.32533724498614</v>
      </c>
      <c r="G5458" s="9"/>
      <c r="H5458" s="4">
        <v>78.772540720455765</v>
      </c>
      <c r="I5458" s="6">
        <v>10.341456172088456</v>
      </c>
      <c r="J5458" s="5">
        <v>263.06222966642144</v>
      </c>
      <c r="K5458" s="5" cm="1">
        <f t="array" ref="K5458">[2]!PropsSI("H","P",(I5458+1)*100*1000,"T",J5458+273.15,"WATER")/1000</f>
        <v>2967.275125577999</v>
      </c>
      <c r="L5458" s="5" cm="1">
        <f t="array" ref="L5458">[2]!PropsSI("S","P",(I5458+1)*100*1000,"T",J5458+273.15,"WATER")/1000</f>
        <v>6.9161102375090131</v>
      </c>
      <c r="M5458" s="5" cm="1">
        <f t="array" ref="M5458">[2]!PropsSI("H","P",(I5458+1)*100*1000,"S",E5458*1000,"WATER")/1000</f>
        <v>2844.2075738636499</v>
      </c>
      <c r="N5458" s="5" cm="1">
        <f t="array" ref="N5458">[2]!PropsSI("T","P",(I5458+1)*100*1000,"Q",1,"WATER")-273.15</f>
        <v>185.42195731667067</v>
      </c>
      <c r="P5458">
        <f t="shared" si="851"/>
        <v>10.50716309164113</v>
      </c>
      <c r="R5458">
        <f t="shared" si="854"/>
        <v>1.2282311269783097</v>
      </c>
      <c r="S5458">
        <f t="shared" si="855"/>
        <v>557.88836899471062</v>
      </c>
      <c r="T5458">
        <f t="shared" si="856"/>
        <v>0.20818439856449272</v>
      </c>
      <c r="U5458">
        <f t="shared" si="860"/>
        <v>305.81626641510815</v>
      </c>
      <c r="V5458">
        <f t="shared" si="857"/>
        <v>3182.1183818236077</v>
      </c>
      <c r="W5458">
        <f t="shared" si="852"/>
        <v>13.123757705716663</v>
      </c>
      <c r="X5458">
        <f t="shared" si="858"/>
        <v>6.8465673744090862</v>
      </c>
      <c r="Z5458">
        <f t="shared" si="853"/>
        <v>0.61556900945660065</v>
      </c>
      <c r="AA5458" s="3">
        <f t="shared" si="859"/>
        <v>13.123759610658595</v>
      </c>
    </row>
    <row r="5459" spans="1:27" x14ac:dyDescent="0.4">
      <c r="A5459" s="4">
        <v>190.85037535831836</v>
      </c>
      <c r="B5459" s="4">
        <v>40.715016603438173</v>
      </c>
      <c r="C5459" s="5">
        <v>381.69438654678555</v>
      </c>
      <c r="D5459" s="5" cm="1">
        <f t="array" ref="D5459">[2]!PropsSI("H","P",(B5459+1)*100*1000,"T",C5459+273.15,"WATER")/1000</f>
        <v>3167.517950091124</v>
      </c>
      <c r="E5459" s="5" cm="1">
        <f t="array" ref="E5459">[2]!PropsSI("S","P",(B5459+1)*100*1000,"T",C5459+273.15,"WATER")/1000</f>
        <v>6.6824012333170844</v>
      </c>
      <c r="F5459" s="5" cm="1">
        <f t="array" ref="F5459">[2]!PropsSI("T","P",(B5459+1)*100*1000,"Q",1,"WATER")-273.15</f>
        <v>252.85607138982039</v>
      </c>
      <c r="G5459" s="9"/>
      <c r="H5459" s="4">
        <v>79.366823899215973</v>
      </c>
      <c r="I5459" s="6">
        <v>10.341601892541956</v>
      </c>
      <c r="J5459" s="5">
        <v>264.95114718154514</v>
      </c>
      <c r="K5459" s="5" cm="1">
        <f t="array" ref="K5459">[2]!PropsSI("H","P",(I5459+1)*100*1000,"T",J5459+273.15,"WATER")/1000</f>
        <v>2971.4607732836957</v>
      </c>
      <c r="L5459" s="5" cm="1">
        <f t="array" ref="L5459">[2]!PropsSI("S","P",(I5459+1)*100*1000,"T",J5459+273.15,"WATER")/1000</f>
        <v>6.9238967664932574</v>
      </c>
      <c r="M5459" s="5" cm="1">
        <f t="array" ref="M5459">[2]!PropsSI("H","P",(I5459+1)*100*1000,"S",E5459*1000,"WATER")/1000</f>
        <v>2848.1965292660566</v>
      </c>
      <c r="N5459" s="5" cm="1">
        <f t="array" ref="N5459">[2]!PropsSI("T","P",(I5459+1)*100*1000,"Q",1,"WATER")-273.15</f>
        <v>185.42253083787716</v>
      </c>
      <c r="P5459">
        <f t="shared" si="851"/>
        <v>10.393773829274963</v>
      </c>
      <c r="R5459">
        <f t="shared" si="854"/>
        <v>1.2283287228673472</v>
      </c>
      <c r="S5459">
        <f t="shared" si="855"/>
        <v>556.0278571756744</v>
      </c>
      <c r="T5459">
        <f t="shared" si="856"/>
        <v>0.20841270869391693</v>
      </c>
      <c r="U5459">
        <f t="shared" si="860"/>
        <v>305.08546829576909</v>
      </c>
      <c r="V5459">
        <f t="shared" si="857"/>
        <v>3177.3951597907512</v>
      </c>
      <c r="W5459">
        <f t="shared" si="852"/>
        <v>12.996403768158101</v>
      </c>
      <c r="X5459">
        <f t="shared" si="858"/>
        <v>6.7736825987708498</v>
      </c>
      <c r="Z5459">
        <f t="shared" si="853"/>
        <v>0.61398066030413123</v>
      </c>
      <c r="AA5459" s="3">
        <f t="shared" si="859"/>
        <v>12.996405691766874</v>
      </c>
    </row>
    <row r="5460" spans="1:27" x14ac:dyDescent="0.4">
      <c r="A5460" s="4">
        <v>190.47474231594788</v>
      </c>
      <c r="B5460" s="4">
        <v>41.190282966091281</v>
      </c>
      <c r="C5460" s="5">
        <v>381.53511094035611</v>
      </c>
      <c r="D5460" s="5" cm="1">
        <f t="array" ref="D5460">[2]!PropsSI("H","P",(B5460+1)*100*1000,"T",C5460+273.15,"WATER")/1000</f>
        <v>3166.2068061182508</v>
      </c>
      <c r="E5460" s="5" cm="1">
        <f t="array" ref="E5460">[2]!PropsSI("S","P",(B5460+1)*100*1000,"T",C5460+273.15,"WATER")/1000</f>
        <v>6.6755069910560838</v>
      </c>
      <c r="F5460" s="5" cm="1">
        <f t="array" ref="F5460">[2]!PropsSI("T","P",(B5460+1)*100*1000,"Q",1,"WATER")-273.15</f>
        <v>253.53547663228278</v>
      </c>
      <c r="G5460" s="9"/>
      <c r="H5460" s="4">
        <v>78.242759169895905</v>
      </c>
      <c r="I5460" s="6">
        <v>10.342649850350838</v>
      </c>
      <c r="J5460" s="5">
        <v>263.88457089771862</v>
      </c>
      <c r="K5460" s="5" cm="1">
        <f t="array" ref="K5460">[2]!PropsSI("H","P",(I5460+1)*100*1000,"T",J5460+273.15,"WATER")/1000</f>
        <v>2969.0944242272176</v>
      </c>
      <c r="L5460" s="5" cm="1">
        <f t="array" ref="L5460">[2]!PropsSI("S","P",(I5460+1)*100*1000,"T",J5460+273.15,"WATER")/1000</f>
        <v>6.9194537314004485</v>
      </c>
      <c r="M5460" s="5" cm="1">
        <f t="array" ref="M5460">[2]!PropsSI("H","P",(I5460+1)*100*1000,"S",E5460*1000,"WATER")/1000</f>
        <v>2844.8805215873422</v>
      </c>
      <c r="N5460" s="5" cm="1">
        <f t="array" ref="N5460">[2]!PropsSI("T","P",(I5460+1)*100*1000,"Q",1,"WATER")-273.15</f>
        <v>185.42665518128871</v>
      </c>
      <c r="P5460">
        <f t="shared" si="851"/>
        <v>10.429147263327019</v>
      </c>
      <c r="R5460">
        <f t="shared" si="854"/>
        <v>1.2281930852816421</v>
      </c>
      <c r="S5460">
        <f t="shared" si="855"/>
        <v>558.71064522915628</v>
      </c>
      <c r="T5460">
        <f t="shared" si="856"/>
        <v>0.2080852983336357</v>
      </c>
      <c r="U5460">
        <f t="shared" si="860"/>
        <v>306.96483206087953</v>
      </c>
      <c r="V5460">
        <f t="shared" si="857"/>
        <v>3192.811025355762</v>
      </c>
      <c r="W5460">
        <f t="shared" si="852"/>
        <v>13.048590998770417</v>
      </c>
      <c r="X5460">
        <f t="shared" si="858"/>
        <v>6.8614854831536585</v>
      </c>
      <c r="Z5460">
        <f t="shared" si="853"/>
        <v>0.61343373194256334</v>
      </c>
      <c r="AA5460" s="3">
        <f t="shared" si="859"/>
        <v>13.048592914685809</v>
      </c>
    </row>
    <row r="5461" spans="1:27" x14ac:dyDescent="0.4">
      <c r="A5461" s="4">
        <v>190.4914092882334</v>
      </c>
      <c r="B5461" s="4">
        <v>41.044296901312883</v>
      </c>
      <c r="C5461" s="5">
        <v>381.72650223751572</v>
      </c>
      <c r="D5461" s="5" cm="1">
        <f t="array" ref="D5461">[2]!PropsSI("H","P",(B5461+1)*100*1000,"T",C5461+273.15,"WATER")/1000</f>
        <v>3166.9553656497869</v>
      </c>
      <c r="E5461" s="5" cm="1">
        <f t="array" ref="E5461">[2]!PropsSI("S","P",(B5461+1)*100*1000,"T",C5461+273.15,"WATER")/1000</f>
        <v>6.6781464930982306</v>
      </c>
      <c r="F5461" s="5" cm="1">
        <f t="array" ref="F5461">[2]!PropsSI("T","P",(B5461+1)*100*1000,"Q",1,"WATER")-273.15</f>
        <v>253.32741175246178</v>
      </c>
      <c r="G5461" s="9"/>
      <c r="H5461" s="4">
        <v>78.713462422098871</v>
      </c>
      <c r="I5461" s="6">
        <v>10.341569722493489</v>
      </c>
      <c r="J5461" s="5">
        <v>264.35765708922429</v>
      </c>
      <c r="K5461" s="5" cm="1">
        <f t="array" ref="K5461">[2]!PropsSI("H","P",(I5461+1)*100*1000,"T",J5461+273.15,"WATER")/1000</f>
        <v>2970.1464118068889</v>
      </c>
      <c r="L5461" s="5" cm="1">
        <f t="array" ref="L5461">[2]!PropsSI("S","P",(I5461+1)*100*1000,"T",J5461+273.15,"WATER")/1000</f>
        <v>6.9214540877006954</v>
      </c>
      <c r="M5461" s="5" cm="1">
        <f t="array" ref="M5461">[2]!PropsSI("H","P",(I5461+1)*100*1000,"S",E5461*1000,"WATER")/1000</f>
        <v>2846.1363972297545</v>
      </c>
      <c r="N5461" s="5" cm="1">
        <f t="array" ref="N5461">[2]!PropsSI("T","P",(I5461+1)*100*1000,"Q",1,"WATER")-273.15</f>
        <v>185.42240422467972</v>
      </c>
      <c r="P5461">
        <f t="shared" si="851"/>
        <v>10.414004160576813</v>
      </c>
      <c r="R5461">
        <f t="shared" si="854"/>
        <v>1.2282312249366032</v>
      </c>
      <c r="S5461">
        <f t="shared" si="855"/>
        <v>557.89530483009173</v>
      </c>
      <c r="T5461">
        <f t="shared" si="856"/>
        <v>0.20818371106868933</v>
      </c>
      <c r="U5461">
        <f t="shared" si="860"/>
        <v>306.49455120342697</v>
      </c>
      <c r="V5461">
        <f t="shared" si="857"/>
        <v>3189.1674401215869</v>
      </c>
      <c r="W5461">
        <f t="shared" si="852"/>
        <v>13.028771170407694</v>
      </c>
      <c r="X5461">
        <f t="shared" si="858"/>
        <v>6.8370065156999296</v>
      </c>
      <c r="Z5461">
        <f t="shared" si="853"/>
        <v>0.61345797230176813</v>
      </c>
      <c r="AA5461" s="3">
        <f t="shared" si="859"/>
        <v>13.028773089237642</v>
      </c>
    </row>
    <row r="5462" spans="1:27" x14ac:dyDescent="0.4">
      <c r="A5462" s="4">
        <v>191.20256683935278</v>
      </c>
      <c r="B5462" s="4">
        <v>40.972692281806815</v>
      </c>
      <c r="C5462" s="5">
        <v>380.35687682243605</v>
      </c>
      <c r="D5462" s="5" cm="1">
        <f t="array" ref="D5462">[2]!PropsSI("H","P",(B5462+1)*100*1000,"T",C5462+273.15,"WATER")/1000</f>
        <v>3163.7726322342096</v>
      </c>
      <c r="E5462" s="5" cm="1">
        <f t="array" ref="E5462">[2]!PropsSI("S","P",(B5462+1)*100*1000,"T",C5462+273.15,"WATER")/1000</f>
        <v>6.6740171098788545</v>
      </c>
      <c r="F5462" s="5" cm="1">
        <f t="array" ref="F5462">[2]!PropsSI("T","P",(B5462+1)*100*1000,"Q",1,"WATER")-273.15</f>
        <v>253.22515600960287</v>
      </c>
      <c r="G5462" s="9"/>
      <c r="H5462" s="4">
        <v>77.043474514096332</v>
      </c>
      <c r="I5462" s="6">
        <v>10.345819378323025</v>
      </c>
      <c r="J5462" s="5">
        <v>263.12962646474364</v>
      </c>
      <c r="K5462" s="5" cm="1">
        <f t="array" ref="K5462">[2]!PropsSI("H","P",(I5462+1)*100*1000,"T",J5462+273.15,"WATER")/1000</f>
        <v>2967.4097145455917</v>
      </c>
      <c r="L5462" s="5" cm="1">
        <f t="array" ref="L5462">[2]!PropsSI("S","P",(I5462+1)*100*1000,"T",J5462+273.15,"WATER")/1000</f>
        <v>6.9161902800451696</v>
      </c>
      <c r="M5462" s="5" cm="1">
        <f t="array" ref="M5462">[2]!PropsSI("H","P",(I5462+1)*100*1000,"S",E5462*1000,"WATER")/1000</f>
        <v>2844.2195336199361</v>
      </c>
      <c r="N5462" s="5" cm="1">
        <f t="array" ref="N5462">[2]!PropsSI("T","P",(I5462+1)*100*1000,"Q",1,"WATER")-273.15</f>
        <v>185.43912735680595</v>
      </c>
      <c r="P5462">
        <f t="shared" si="851"/>
        <v>10.429192748368971</v>
      </c>
      <c r="R5462">
        <f t="shared" si="854"/>
        <v>1.2282721435008548</v>
      </c>
      <c r="S5462">
        <f t="shared" si="855"/>
        <v>557.44040345642964</v>
      </c>
      <c r="T5462">
        <f t="shared" si="856"/>
        <v>0.20824557714135489</v>
      </c>
      <c r="U5462">
        <f t="shared" si="860"/>
        <v>305.26221455793097</v>
      </c>
      <c r="V5462">
        <f t="shared" si="857"/>
        <v>3177.1258376057258</v>
      </c>
      <c r="W5462">
        <f t="shared" si="852"/>
        <v>13.035907213100288</v>
      </c>
      <c r="X5462">
        <f t="shared" si="858"/>
        <v>6.7949603006394748</v>
      </c>
      <c r="Z5462">
        <f t="shared" si="853"/>
        <v>0.61449229733692534</v>
      </c>
      <c r="AA5462" s="3">
        <f t="shared" si="859"/>
        <v>13.03590913087984</v>
      </c>
    </row>
    <row r="5463" spans="1:27" x14ac:dyDescent="0.4">
      <c r="A5463" s="4">
        <v>190.79090459253794</v>
      </c>
      <c r="B5463" s="4">
        <v>41.154305448759139</v>
      </c>
      <c r="C5463" s="5">
        <v>380.2770896087959</v>
      </c>
      <c r="D5463" s="5" cm="1">
        <f t="array" ref="D5463">[2]!PropsSI("H","P",(B5463+1)*100*1000,"T",C5463+273.15,"WATER")/1000</f>
        <v>3163.2226136955887</v>
      </c>
      <c r="E5463" s="5" cm="1">
        <f t="array" ref="E5463">[2]!PropsSI("S","P",(B5463+1)*100*1000,"T",C5463+273.15,"WATER")/1000</f>
        <v>6.6713125097601873</v>
      </c>
      <c r="F5463" s="5" cm="1">
        <f t="array" ref="F5463">[2]!PropsSI("T","P",(B5463+1)*100*1000,"Q",1,"WATER")-273.15</f>
        <v>253.48425132208558</v>
      </c>
      <c r="G5463" s="9"/>
      <c r="H5463" s="4">
        <v>76.949120789667504</v>
      </c>
      <c r="I5463" s="6">
        <v>10.344215507882542</v>
      </c>
      <c r="J5463" s="5">
        <v>262.7481282508254</v>
      </c>
      <c r="K5463" s="5" cm="1">
        <f t="array" ref="K5463">[2]!PropsSI("H","P",(I5463+1)*100*1000,"T",J5463+273.15,"WATER")/1000</f>
        <v>2966.5688489748668</v>
      </c>
      <c r="L5463" s="5" cm="1">
        <f t="array" ref="L5463">[2]!PropsSI("S","P",(I5463+1)*100*1000,"T",J5463+273.15,"WATER")/1000</f>
        <v>6.9146845862627941</v>
      </c>
      <c r="M5463" s="5" cm="1">
        <f t="array" ref="M5463">[2]!PropsSI("H","P",(I5463+1)*100*1000,"S",E5463*1000,"WATER")/1000</f>
        <v>2842.8847247182412</v>
      </c>
      <c r="N5463" s="5" cm="1">
        <f t="array" ref="N5463">[2]!PropsSI("T","P",(I5463+1)*100*1000,"Q",1,"WATER")-273.15</f>
        <v>185.43281642663766</v>
      </c>
      <c r="P5463">
        <f t="shared" si="851"/>
        <v>10.422152684054073</v>
      </c>
      <c r="R5463">
        <f t="shared" si="854"/>
        <v>1.2282109977363254</v>
      </c>
      <c r="S5463">
        <f t="shared" si="855"/>
        <v>558.48863410553918</v>
      </c>
      <c r="T5463">
        <f t="shared" si="856"/>
        <v>0.20811476254697392</v>
      </c>
      <c r="U5463">
        <f t="shared" si="860"/>
        <v>305.99923485393089</v>
      </c>
      <c r="V5463">
        <f t="shared" si="857"/>
        <v>3183.1406647454055</v>
      </c>
      <c r="W5463">
        <f t="shared" si="852"/>
        <v>13.034045674811798</v>
      </c>
      <c r="X5463">
        <f t="shared" si="858"/>
        <v>6.8219849951693368</v>
      </c>
      <c r="Z5463">
        <f t="shared" si="853"/>
        <v>0.6138948013565394</v>
      </c>
      <c r="AA5463" s="3">
        <f t="shared" si="859"/>
        <v>13.034047592865253</v>
      </c>
    </row>
    <row r="5464" spans="1:27" x14ac:dyDescent="0.4">
      <c r="A5464" s="4">
        <v>191.65816097797133</v>
      </c>
      <c r="B5464" s="4">
        <v>40.919664774110835</v>
      </c>
      <c r="C5464" s="5">
        <v>380.2616979688101</v>
      </c>
      <c r="D5464" s="5" cm="1">
        <f t="array" ref="D5464">[2]!PropsSI("H","P",(B5464+1)*100*1000,"T",C5464+273.15,"WATER")/1000</f>
        <v>3163.6456040201492</v>
      </c>
      <c r="E5464" s="5" cm="1">
        <f t="array" ref="E5464">[2]!PropsSI("S","P",(B5464+1)*100*1000,"T",C5464+273.15,"WATER")/1000</f>
        <v>6.674368281070878</v>
      </c>
      <c r="F5464" s="5" cm="1">
        <f t="array" ref="F5464">[2]!PropsSI("T","P",(B5464+1)*100*1000,"Q",1,"WATER")-273.15</f>
        <v>253.1493434467078</v>
      </c>
      <c r="G5464" s="9"/>
      <c r="H5464" s="4">
        <v>78.230635642312194</v>
      </c>
      <c r="I5464" s="6">
        <v>10.348108274579118</v>
      </c>
      <c r="J5464" s="5">
        <v>263.0750430760711</v>
      </c>
      <c r="K5464" s="5" cm="1">
        <f t="array" ref="K5464">[2]!PropsSI("H","P",(I5464+1)*100*1000,"T",J5464+273.15,"WATER")/1000</f>
        <v>2967.2808188172785</v>
      </c>
      <c r="L5464" s="5" cm="1">
        <f t="array" ref="L5464">[2]!PropsSI("S","P",(I5464+1)*100*1000,"T",J5464+273.15,"WATER")/1000</f>
        <v>6.9158602691958491</v>
      </c>
      <c r="M5464" s="5" cm="1">
        <f t="array" ref="M5464">[2]!PropsSI("H","P",(I5464+1)*100*1000,"S",E5464*1000,"WATER")/1000</f>
        <v>2844.4314171029505</v>
      </c>
      <c r="N5464" s="5" cm="1">
        <f t="array" ref="N5464">[2]!PropsSI("T","P",(I5464+1)*100*1000,"Q",1,"WATER")-273.15</f>
        <v>185.4481325223008</v>
      </c>
      <c r="P5464">
        <f t="shared" si="851"/>
        <v>10.454142670226823</v>
      </c>
      <c r="R5464">
        <f t="shared" si="854"/>
        <v>1.228298457713334</v>
      </c>
      <c r="S5464">
        <f t="shared" si="855"/>
        <v>557.11339531186491</v>
      </c>
      <c r="T5464">
        <f t="shared" si="856"/>
        <v>0.20828895134637537</v>
      </c>
      <c r="U5464">
        <f t="shared" si="860"/>
        <v>304.93856939698031</v>
      </c>
      <c r="V5464">
        <f t="shared" si="857"/>
        <v>3174.3044745243797</v>
      </c>
      <c r="W5464">
        <f t="shared" si="852"/>
        <v>13.06013036488638</v>
      </c>
      <c r="X5464">
        <f t="shared" si="858"/>
        <v>6.7911718647170343</v>
      </c>
      <c r="Z5464">
        <f t="shared" si="853"/>
        <v>0.61515055799761797</v>
      </c>
      <c r="AA5464" s="3">
        <f t="shared" si="859"/>
        <v>13.060132279108952</v>
      </c>
    </row>
    <row r="5465" spans="1:27" x14ac:dyDescent="0.4">
      <c r="A5465" s="4">
        <v>195.31344893815361</v>
      </c>
      <c r="B5465" s="4">
        <v>40.952867354502622</v>
      </c>
      <c r="C5465" s="5">
        <v>380.43735453840185</v>
      </c>
      <c r="D5465" s="5" cm="1">
        <f t="array" ref="D5465">[2]!PropsSI("H","P",(B5465+1)*100*1000,"T",C5465+273.15,"WATER")/1000</f>
        <v>3164.006811198019</v>
      </c>
      <c r="E5465" s="5" cm="1">
        <f t="array" ref="E5465">[2]!PropsSI("S","P",(B5465+1)*100*1000,"T",C5465+273.15,"WATER")/1000</f>
        <v>6.6745793165528085</v>
      </c>
      <c r="F5465" s="5" cm="1">
        <f t="array" ref="F5465">[2]!PropsSI("T","P",(B5465+1)*100*1000,"Q",1,"WATER")-273.15</f>
        <v>253.19682121719427</v>
      </c>
      <c r="G5465" s="9"/>
      <c r="H5465" s="4">
        <v>81.929293540756319</v>
      </c>
      <c r="I5465" s="6">
        <v>10.348263019703051</v>
      </c>
      <c r="J5465" s="5">
        <v>262.42270503818747</v>
      </c>
      <c r="K5465" s="5" cm="1">
        <f t="array" ref="K5465">[2]!PropsSI("H","P",(I5465+1)*100*1000,"T",J5465+273.15,"WATER")/1000</f>
        <v>2965.8327634159123</v>
      </c>
      <c r="L5465" s="5" cm="1">
        <f t="array" ref="L5465">[2]!PropsSI("S","P",(I5465+1)*100*1000,"T",J5465+273.15,"WATER")/1000</f>
        <v>6.9131521035737293</v>
      </c>
      <c r="M5465" s="5" cm="1">
        <f t="array" ref="M5465">[2]!PropsSI("H","P",(I5465+1)*100*1000,"S",E5465*1000,"WATER")/1000</f>
        <v>2844.5362009065634</v>
      </c>
      <c r="N5465" s="5" cm="1">
        <f t="array" ref="N5465">[2]!PropsSI("T","P",(I5465+1)*100*1000,"Q",1,"WATER")-273.15</f>
        <v>185.44874128192885</v>
      </c>
      <c r="P5465">
        <f t="shared" si="851"/>
        <v>10.751682433988256</v>
      </c>
      <c r="R5465">
        <f t="shared" si="854"/>
        <v>1.2282893608476244</v>
      </c>
      <c r="S5465">
        <f t="shared" si="855"/>
        <v>557.29987953964314</v>
      </c>
      <c r="T5465">
        <f t="shared" si="856"/>
        <v>0.20826631006504354</v>
      </c>
      <c r="U5465">
        <f t="shared" si="860"/>
        <v>305.18431917830469</v>
      </c>
      <c r="V5465">
        <f t="shared" si="857"/>
        <v>3176.5768388242368</v>
      </c>
      <c r="W5465">
        <f t="shared" si="852"/>
        <v>13.38081258910826</v>
      </c>
      <c r="X5465">
        <f t="shared" si="858"/>
        <v>6.9123253725613356</v>
      </c>
      <c r="Z5465">
        <f t="shared" si="853"/>
        <v>0.62032012147005011</v>
      </c>
      <c r="AA5465" s="3">
        <f t="shared" si="859"/>
        <v>13.380814457454919</v>
      </c>
    </row>
    <row r="5466" spans="1:27" x14ac:dyDescent="0.4">
      <c r="A5466" s="4">
        <v>195.04420655190816</v>
      </c>
      <c r="B5466" s="4">
        <v>41.035935240791545</v>
      </c>
      <c r="C5466" s="5">
        <v>379.0409231962762</v>
      </c>
      <c r="D5466" s="5" cm="1">
        <f t="array" ref="D5466">[2]!PropsSI("H","P",(B5466+1)*100*1000,"T",C5466+273.15,"WATER")/1000</f>
        <v>3160.4513259412161</v>
      </c>
      <c r="E5466" s="5" cm="1">
        <f t="array" ref="E5466">[2]!PropsSI("S","P",(B5466+1)*100*1000,"T",C5466+273.15,"WATER")/1000</f>
        <v>6.6682801830088376</v>
      </c>
      <c r="F5466" s="5" cm="1">
        <f t="array" ref="F5466">[2]!PropsSI("T","P",(B5466+1)*100*1000,"Q",1,"WATER")-273.15</f>
        <v>253.31547766881113</v>
      </c>
      <c r="G5466" s="9"/>
      <c r="H5466" s="4">
        <v>82.274838545670619</v>
      </c>
      <c r="I5466" s="6">
        <v>10.347694259643553</v>
      </c>
      <c r="J5466" s="5">
        <v>261.01625078576319</v>
      </c>
      <c r="K5466" s="5" cm="1">
        <f t="array" ref="K5466">[2]!PropsSI("H","P",(I5466+1)*100*1000,"T",J5466+273.15,"WATER")/1000</f>
        <v>2962.7106964740324</v>
      </c>
      <c r="L5466" s="5" cm="1">
        <f t="array" ref="L5466">[2]!PropsSI("S","P",(I5466+1)*100*1000,"T",J5466+273.15,"WATER")/1000</f>
        <v>6.9073372998178568</v>
      </c>
      <c r="M5466" s="5" cm="1">
        <f t="array" ref="M5466">[2]!PropsSI("H","P",(I5466+1)*100*1000,"S",E5466*1000,"WATER")/1000</f>
        <v>2841.4872189797138</v>
      </c>
      <c r="N5466" s="5" cm="1">
        <f t="array" ref="N5466">[2]!PropsSI("T","P",(I5466+1)*100*1000,"Q",1,"WATER")-273.15</f>
        <v>185.44650377606627</v>
      </c>
      <c r="P5466">
        <f t="shared" si="851"/>
        <v>10.71337893819492</v>
      </c>
      <c r="R5466">
        <f t="shared" si="854"/>
        <v>1.2282621594659229</v>
      </c>
      <c r="S5466">
        <f t="shared" si="855"/>
        <v>557.77743249925163</v>
      </c>
      <c r="T5466">
        <f t="shared" si="856"/>
        <v>0.20820694577834259</v>
      </c>
      <c r="U5466">
        <f t="shared" si="860"/>
        <v>304.67007106619457</v>
      </c>
      <c r="V5466">
        <f t="shared" si="857"/>
        <v>3170.4760209296878</v>
      </c>
      <c r="W5466">
        <f t="shared" si="852"/>
        <v>13.336227387742365</v>
      </c>
      <c r="X5466">
        <f t="shared" si="858"/>
        <v>6.87933398929344</v>
      </c>
      <c r="Z5466">
        <f t="shared" si="853"/>
        <v>0.61994633612819083</v>
      </c>
      <c r="AA5466" s="3">
        <f t="shared" si="859"/>
        <v>13.336229262335214</v>
      </c>
    </row>
    <row r="5467" spans="1:27" x14ac:dyDescent="0.4">
      <c r="A5467" s="4">
        <v>196.41547060265466</v>
      </c>
      <c r="B5467" s="4">
        <v>40.421274223393752</v>
      </c>
      <c r="C5467" s="5">
        <v>379.05182128730263</v>
      </c>
      <c r="D5467" s="5" cm="1">
        <f t="array" ref="D5467">[2]!PropsSI("H","P",(B5467+1)*100*1000,"T",C5467+273.15,"WATER")/1000</f>
        <v>3161.6906505290326</v>
      </c>
      <c r="E5467" s="5" cm="1">
        <f t="array" ref="E5467">[2]!PropsSI("S","P",(B5467+1)*100*1000,"T",C5467+273.15,"WATER")/1000</f>
        <v>6.6765362150229857</v>
      </c>
      <c r="F5467" s="5" cm="1">
        <f t="array" ref="F5467">[2]!PropsSI("T","P",(B5467+1)*100*1000,"Q",1,"WATER")-273.15</f>
        <v>252.43319205926957</v>
      </c>
      <c r="G5467" s="9"/>
      <c r="H5467" s="4">
        <v>83.408630436197924</v>
      </c>
      <c r="I5467" s="6">
        <v>10.349531746452625</v>
      </c>
      <c r="J5467" s="5">
        <v>262.08261242331992</v>
      </c>
      <c r="K5467" s="5" cm="1">
        <f t="array" ref="K5467">[2]!PropsSI("H","P",(I5467+1)*100*1000,"T",J5467+273.15,"WATER")/1000</f>
        <v>2965.0733731021492</v>
      </c>
      <c r="L5467" s="5" cm="1">
        <f t="array" ref="L5467">[2]!PropsSI("S","P",(I5467+1)*100*1000,"T",J5467+273.15,"WATER")/1000</f>
        <v>6.9116840805836004</v>
      </c>
      <c r="M5467" s="5" cm="1">
        <f t="array" ref="M5467">[2]!PropsSI("H","P",(I5467+1)*100*1000,"S",E5467*1000,"WATER")/1000</f>
        <v>2845.5052191290961</v>
      </c>
      <c r="N5467" s="5" cm="1">
        <f t="array" ref="N5467">[2]!PropsSI("T","P",(I5467+1)*100*1000,"Q",1,"WATER")-273.15</f>
        <v>185.45373214413246</v>
      </c>
      <c r="P5467">
        <f t="shared" si="851"/>
        <v>10.727409742892783</v>
      </c>
      <c r="R5467">
        <f t="shared" si="854"/>
        <v>1.2284524171795042</v>
      </c>
      <c r="S5467">
        <f t="shared" si="855"/>
        <v>554.27105625653405</v>
      </c>
      <c r="T5467">
        <f t="shared" si="856"/>
        <v>0.20863946722765747</v>
      </c>
      <c r="U5467">
        <f t="shared" si="860"/>
        <v>302.05520472094736</v>
      </c>
      <c r="V5467">
        <f t="shared" si="857"/>
        <v>3148.6675649980662</v>
      </c>
      <c r="W5467">
        <f t="shared" si="852"/>
        <v>13.331419985903622</v>
      </c>
      <c r="X5467">
        <f t="shared" si="858"/>
        <v>6.7808693457053675</v>
      </c>
      <c r="Z5467">
        <f t="shared" si="853"/>
        <v>0.62184167232609211</v>
      </c>
      <c r="AA5467" s="3">
        <f t="shared" si="859"/>
        <v>13.331421861172462</v>
      </c>
    </row>
    <row r="5468" spans="1:27" x14ac:dyDescent="0.4">
      <c r="A5468" s="4">
        <v>189.81618469654779</v>
      </c>
      <c r="B5468" s="4">
        <v>41.120682395047417</v>
      </c>
      <c r="C5468" s="5">
        <v>380.55955165314862</v>
      </c>
      <c r="D5468" s="5" cm="1">
        <f t="array" ref="D5468">[2]!PropsSI("H","P",(B5468+1)*100*1000,"T",C5468+273.15,"WATER")/1000</f>
        <v>3163.9746328578608</v>
      </c>
      <c r="E5468" s="5" cm="1">
        <f t="array" ref="E5468">[2]!PropsSI("S","P",(B5468+1)*100*1000,"T",C5468+273.15,"WATER")/1000</f>
        <v>6.6728074003265023</v>
      </c>
      <c r="F5468" s="5" cm="1">
        <f t="array" ref="F5468">[2]!PropsSI("T","P",(B5468+1)*100*1000,"Q",1,"WATER")-273.15</f>
        <v>253.43634808270758</v>
      </c>
      <c r="G5468" s="9"/>
      <c r="H5468" s="4">
        <v>78.027733930121514</v>
      </c>
      <c r="I5468" s="6">
        <v>10.346545325663136</v>
      </c>
      <c r="J5468" s="5">
        <v>263.29987187831148</v>
      </c>
      <c r="K5468" s="5" cm="1">
        <f t="array" ref="K5468">[2]!PropsSI("H","P",(I5468+1)*100*1000,"T",J5468+273.15,"WATER")/1000</f>
        <v>2967.784829998996</v>
      </c>
      <c r="L5468" s="5" cm="1">
        <f t="array" ref="L5468">[2]!PropsSI("S","P",(I5468+1)*100*1000,"T",J5468+273.15,"WATER")/1000</f>
        <v>6.9168612109403718</v>
      </c>
      <c r="M5468" s="5" cm="1">
        <f t="array" ref="M5468">[2]!PropsSI("H","P",(I5468+1)*100*1000,"S",E5468*1000,"WATER")/1000</f>
        <v>2843.6489706363895</v>
      </c>
      <c r="N5468" s="5" cm="1">
        <f t="array" ref="N5468">[2]!PropsSI("T","P",(I5468+1)*100*1000,"Q",1,"WATER")-273.15</f>
        <v>185.44198359350236</v>
      </c>
      <c r="P5468">
        <f t="shared" si="851"/>
        <v>10.344444404177107</v>
      </c>
      <c r="R5468">
        <f t="shared" si="854"/>
        <v>1.2282317653901387</v>
      </c>
      <c r="S5468">
        <f t="shared" si="855"/>
        <v>558.27118186346001</v>
      </c>
      <c r="T5468">
        <f t="shared" si="856"/>
        <v>0.20814476374413243</v>
      </c>
      <c r="U5468">
        <f t="shared" si="860"/>
        <v>305.99317492633878</v>
      </c>
      <c r="V5468">
        <f t="shared" si="857"/>
        <v>3183.4574345357159</v>
      </c>
      <c r="W5468">
        <f t="shared" si="852"/>
        <v>12.950558400936778</v>
      </c>
      <c r="X5468">
        <f t="shared" si="858"/>
        <v>6.7918301641066661</v>
      </c>
      <c r="Z5468">
        <f t="shared" si="853"/>
        <v>0.6124698267952704</v>
      </c>
      <c r="AA5468" s="3">
        <f t="shared" si="859"/>
        <v>12.950560331355181</v>
      </c>
    </row>
    <row r="5469" spans="1:27" x14ac:dyDescent="0.4">
      <c r="A5469" s="4">
        <v>190.24468824591668</v>
      </c>
      <c r="B5469" s="4">
        <v>40.844467508262767</v>
      </c>
      <c r="C5469" s="5">
        <v>380.22769516728624</v>
      </c>
      <c r="D5469" s="5" cm="1">
        <f t="array" ref="D5469">[2]!PropsSI("H","P",(B5469+1)*100*1000,"T",C5469+273.15,"WATER")/1000</f>
        <v>3163.7105604306485</v>
      </c>
      <c r="E5469" s="5" cm="1">
        <f t="array" ref="E5469">[2]!PropsSI("S","P",(B5469+1)*100*1000,"T",C5469+273.15,"WATER")/1000</f>
        <v>6.6752425994169737</v>
      </c>
      <c r="F5469" s="5" cm="1">
        <f t="array" ref="F5469">[2]!PropsSI("T","P",(B5469+1)*100*1000,"Q",1,"WATER")-273.15</f>
        <v>253.04170922474248</v>
      </c>
      <c r="G5469" s="9"/>
      <c r="H5469" s="4">
        <v>77.022122202302285</v>
      </c>
      <c r="I5469" s="6">
        <v>10.347605516888839</v>
      </c>
      <c r="J5469" s="5">
        <v>263.49516793615896</v>
      </c>
      <c r="K5469" s="5" cm="1">
        <f t="array" ref="K5469">[2]!PropsSI("H","P",(I5469+1)*100*1000,"T",J5469+273.15,"WATER")/1000</f>
        <v>2968.2142989558643</v>
      </c>
      <c r="L5469" s="5" cm="1">
        <f t="array" ref="L5469">[2]!PropsSI("S","P",(I5469+1)*100*1000,"T",J5469+273.15,"WATER")/1000</f>
        <v>6.9176201146421548</v>
      </c>
      <c r="M5469" s="5" cm="1">
        <f t="array" ref="M5469">[2]!PropsSI("H","P",(I5469+1)*100*1000,"S",E5469*1000,"WATER")/1000</f>
        <v>2844.8444465620228</v>
      </c>
      <c r="N5469" s="5" cm="1">
        <f t="array" ref="N5469">[2]!PropsSI("T","P",(I5469+1)*100*1000,"Q",1,"WATER")-273.15</f>
        <v>185.44615465353661</v>
      </c>
      <c r="P5469">
        <f t="shared" si="851"/>
        <v>10.33114592153126</v>
      </c>
      <c r="R5469">
        <f t="shared" si="854"/>
        <v>1.2283183525732284</v>
      </c>
      <c r="S5469">
        <f t="shared" si="855"/>
        <v>556.69279752594957</v>
      </c>
      <c r="T5469">
        <f t="shared" si="856"/>
        <v>0.20833979615481613</v>
      </c>
      <c r="U5469">
        <f t="shared" si="860"/>
        <v>304.61090211148854</v>
      </c>
      <c r="V5469">
        <f t="shared" si="857"/>
        <v>3171.5341514188208</v>
      </c>
      <c r="W5469">
        <f t="shared" si="852"/>
        <v>12.925856434277728</v>
      </c>
      <c r="X5469">
        <f t="shared" si="858"/>
        <v>6.732522644957041</v>
      </c>
      <c r="Z5469">
        <f t="shared" si="853"/>
        <v>0.61309826592401584</v>
      </c>
      <c r="AA5469" s="3">
        <f t="shared" si="859"/>
        <v>12.925858368385258</v>
      </c>
    </row>
    <row r="5470" spans="1:27" x14ac:dyDescent="0.4">
      <c r="A5470" s="4">
        <v>186.59973660231245</v>
      </c>
      <c r="B5470" s="4">
        <v>41.274950145337357</v>
      </c>
      <c r="C5470" s="5">
        <v>381.25131632367192</v>
      </c>
      <c r="D5470" s="5" cm="1">
        <f t="array" ref="D5470">[2]!PropsSI("H","P",(B5470+1)*100*1000,"T",C5470+273.15,"WATER")/1000</f>
        <v>3165.3527036220344</v>
      </c>
      <c r="E5470" s="5" cm="1">
        <f t="array" ref="E5470">[2]!PropsSI("S","P",(B5470+1)*100*1000,"T",C5470+273.15,"WATER")/1000</f>
        <v>6.67333695073967</v>
      </c>
      <c r="F5470" s="5" cm="1">
        <f t="array" ref="F5470">[2]!PropsSI("T","P",(B5470+1)*100*1000,"Q",1,"WATER")-273.15</f>
        <v>253.65589524198253</v>
      </c>
      <c r="G5470" s="9"/>
      <c r="H5470" s="4">
        <v>74.523629031374483</v>
      </c>
      <c r="I5470" s="6">
        <v>10.346325889230714</v>
      </c>
      <c r="J5470" s="5">
        <v>264.30717218579252</v>
      </c>
      <c r="K5470" s="5" cm="1">
        <f t="array" ref="K5470">[2]!PropsSI("H","P",(I5470+1)*100*1000,"T",J5470+273.15,"WATER")/1000</f>
        <v>2970.0184603872899</v>
      </c>
      <c r="L5470" s="5" cm="1">
        <f t="array" ref="L5470">[2]!PropsSI("S","P",(I5470+1)*100*1000,"T",J5470+273.15,"WATER")/1000</f>
        <v>6.92102963018782</v>
      </c>
      <c r="M5470" s="5" cm="1">
        <f t="array" ref="M5470">[2]!PropsSI("H","P",(I5470+1)*100*1000,"S",E5470*1000,"WATER")/1000</f>
        <v>2843.9005180492168</v>
      </c>
      <c r="N5470" s="5" cm="1">
        <f t="array" ref="N5470">[2]!PropsSI("T","P",(I5470+1)*100*1000,"Q",1,"WATER")-273.15</f>
        <v>185.44112023693259</v>
      </c>
      <c r="P5470">
        <f t="shared" si="851"/>
        <v>10.124810649170929</v>
      </c>
      <c r="R5470">
        <f t="shared" si="854"/>
        <v>1.2281851378881437</v>
      </c>
      <c r="S5470">
        <f t="shared" si="855"/>
        <v>559.14843182788445</v>
      </c>
      <c r="T5470">
        <f t="shared" si="856"/>
        <v>0.20803689706660614</v>
      </c>
      <c r="U5470">
        <f t="shared" si="860"/>
        <v>307.07122477995534</v>
      </c>
      <c r="V5470">
        <f t="shared" si="857"/>
        <v>3193.3026632593173</v>
      </c>
      <c r="W5470">
        <f t="shared" si="852"/>
        <v>12.723200020654332</v>
      </c>
      <c r="X5470">
        <f t="shared" si="858"/>
        <v>6.7516273258379149</v>
      </c>
      <c r="Z5470">
        <f t="shared" si="853"/>
        <v>0.60766189188188291</v>
      </c>
      <c r="AA5470" s="3">
        <f t="shared" si="859"/>
        <v>12.723201985568512</v>
      </c>
    </row>
    <row r="5471" spans="1:27" x14ac:dyDescent="0.4">
      <c r="A5471" s="4">
        <v>189.31247496215806</v>
      </c>
      <c r="B5471" s="4">
        <v>40.95905884231172</v>
      </c>
      <c r="C5471" s="5">
        <v>380.96761861181159</v>
      </c>
      <c r="D5471" s="5" cm="1">
        <f t="array" ref="D5471">[2]!PropsSI("H","P",(B5471+1)*100*1000,"T",C5471+273.15,"WATER")/1000</f>
        <v>3165.281216862445</v>
      </c>
      <c r="E5471" s="5" cm="1">
        <f t="array" ref="E5471">[2]!PropsSI("S","P",(B5471+1)*100*1000,"T",C5471+273.15,"WATER")/1000</f>
        <v>6.6764646935871124</v>
      </c>
      <c r="F5471" s="5" cm="1">
        <f t="array" ref="F5471">[2]!PropsSI("T","P",(B5471+1)*100*1000,"Q",1,"WATER")-273.15</f>
        <v>253.20567150588101</v>
      </c>
      <c r="G5471" s="9"/>
      <c r="H5471" s="4">
        <v>75.511600528061749</v>
      </c>
      <c r="I5471" s="6">
        <v>10.345947302905733</v>
      </c>
      <c r="J5471" s="5">
        <v>264.11941012038665</v>
      </c>
      <c r="K5471" s="5" cm="1">
        <f t="array" ref="K5471">[2]!PropsSI("H","P",(I5471+1)*100*1000,"T",J5471+273.15,"WATER")/1000</f>
        <v>2969.6036928056324</v>
      </c>
      <c r="L5471" s="5" cm="1">
        <f t="array" ref="L5471">[2]!PropsSI("S","P",(I5471+1)*100*1000,"T",J5471+273.15,"WATER")/1000</f>
        <v>6.920272607044363</v>
      </c>
      <c r="M5471" s="5" cm="1">
        <f t="array" ref="M5471">[2]!PropsSI("H","P",(I5471+1)*100*1000,"S",E5471*1000,"WATER")/1000</f>
        <v>2845.4043241841946</v>
      </c>
      <c r="N5471" s="5" cm="1">
        <f t="array" ref="N5471">[2]!PropsSI("T","P",(I5471+1)*100*1000,"Q",1,"WATER")-273.15</f>
        <v>185.43963068594343</v>
      </c>
      <c r="P5471">
        <f t="shared" si="851"/>
        <v>10.290054548239564</v>
      </c>
      <c r="R5471">
        <f t="shared" si="854"/>
        <v>1.2282767685932852</v>
      </c>
      <c r="S5471">
        <f t="shared" si="855"/>
        <v>557.3616277234305</v>
      </c>
      <c r="T5471">
        <f t="shared" si="856"/>
        <v>0.20825541860879729</v>
      </c>
      <c r="U5471">
        <f t="shared" si="860"/>
        <v>305.58335088168047</v>
      </c>
      <c r="V5471">
        <f t="shared" si="857"/>
        <v>3180.5925777738544</v>
      </c>
      <c r="W5471">
        <f t="shared" si="852"/>
        <v>12.889057550737395</v>
      </c>
      <c r="X5471">
        <f t="shared" si="858"/>
        <v>6.7548166069927404</v>
      </c>
      <c r="Z5471">
        <f t="shared" si="853"/>
        <v>0.61172760063552245</v>
      </c>
      <c r="AA5471" s="3">
        <f t="shared" si="859"/>
        <v>12.889059490366893</v>
      </c>
    </row>
    <row r="5472" spans="1:27" x14ac:dyDescent="0.4">
      <c r="A5472" s="4">
        <v>190.61702862200843</v>
      </c>
      <c r="B5472" s="4">
        <v>41.036977213997559</v>
      </c>
      <c r="C5472" s="5">
        <v>382.3220394971629</v>
      </c>
      <c r="D5472" s="5" cm="1">
        <f t="array" ref="D5472">[2]!PropsSI("H","P",(B5472+1)*100*1000,"T",C5472+273.15,"WATER")/1000</f>
        <v>3168.4130509374077</v>
      </c>
      <c r="E5472" s="5" cm="1">
        <f t="array" ref="E5472">[2]!PropsSI("S","P",(B5472+1)*100*1000,"T",C5472+273.15,"WATER")/1000</f>
        <v>6.6804465579525658</v>
      </c>
      <c r="F5472" s="5" cm="1">
        <f t="array" ref="F5472">[2]!PropsSI("T","P",(B5472+1)*100*1000,"Q",1,"WATER")-273.15</f>
        <v>253.31696491213211</v>
      </c>
      <c r="G5472" s="9"/>
      <c r="H5472" s="4">
        <v>76.037562641355095</v>
      </c>
      <c r="I5472" s="6">
        <v>10.3460168898026</v>
      </c>
      <c r="J5472" s="5">
        <v>264.92341191883736</v>
      </c>
      <c r="K5472" s="5" cm="1">
        <f t="array" ref="K5472">[2]!PropsSI("H","P",(I5472+1)*100*1000,"T",J5472+273.15,"WATER")/1000</f>
        <v>2971.3844803010561</v>
      </c>
      <c r="L5472" s="5" cm="1">
        <f t="array" ref="L5472">[2]!PropsSI("S","P",(I5472+1)*100*1000,"T",J5472+273.15,"WATER")/1000</f>
        <v>6.9235819179130385</v>
      </c>
      <c r="M5472" s="5" cm="1">
        <f t="array" ref="M5472">[2]!PropsSI("H","P",(I5472+1)*100*1000,"S",E5472*1000,"WATER")/1000</f>
        <v>2847.3317927690937</v>
      </c>
      <c r="N5472" s="5" cm="1">
        <f t="array" ref="N5472">[2]!PropsSI("T","P",(I5472+1)*100*1000,"Q",1,"WATER")-273.15</f>
        <v>185.43990447908521</v>
      </c>
      <c r="P5472">
        <f t="shared" si="851"/>
        <v>10.432500191206344</v>
      </c>
      <c r="R5472">
        <f t="shared" si="854"/>
        <v>1.2282540561962307</v>
      </c>
      <c r="S5472">
        <f t="shared" si="855"/>
        <v>557.80263810956853</v>
      </c>
      <c r="T5472">
        <f t="shared" si="856"/>
        <v>0.20820144996408638</v>
      </c>
      <c r="U5472">
        <f t="shared" si="860"/>
        <v>306.75287100232526</v>
      </c>
      <c r="V5472">
        <f t="shared" si="857"/>
        <v>3192.0804390999901</v>
      </c>
      <c r="W5472">
        <f t="shared" si="852"/>
        <v>13.050230891937092</v>
      </c>
      <c r="X5472">
        <f t="shared" si="858"/>
        <v>6.8525140215482931</v>
      </c>
      <c r="Z5472">
        <f t="shared" si="853"/>
        <v>0.61364083272984826</v>
      </c>
      <c r="AA5472" s="3">
        <f t="shared" si="859"/>
        <v>13.05023280761173</v>
      </c>
    </row>
    <row r="5473" spans="1:27" x14ac:dyDescent="0.4">
      <c r="A5473" s="4">
        <v>188.69582617303169</v>
      </c>
      <c r="B5473" s="4">
        <v>40.904502785768607</v>
      </c>
      <c r="C5473" s="5">
        <v>380.14459351657439</v>
      </c>
      <c r="D5473" s="5" cm="1">
        <f t="array" ref="D5473">[2]!PropsSI("H","P",(B5473+1)*100*1000,"T",C5473+273.15,"WATER")/1000</f>
        <v>3163.3911394133702</v>
      </c>
      <c r="E5473" s="5" cm="1">
        <f t="array" ref="E5473">[2]!PropsSI("S","P",(B5473+1)*100*1000,"T",C5473+273.15,"WATER")/1000</f>
        <v>6.6741349267340571</v>
      </c>
      <c r="F5473" s="5" cm="1">
        <f t="array" ref="F5473">[2]!PropsSI("T","P",(B5473+1)*100*1000,"Q",1,"WATER")-273.15</f>
        <v>253.12765310910709</v>
      </c>
      <c r="G5473" s="9"/>
      <c r="H5473" s="4">
        <v>76.457067864782388</v>
      </c>
      <c r="I5473" s="6">
        <v>10.346362071034399</v>
      </c>
      <c r="J5473" s="5">
        <v>263.61196932476435</v>
      </c>
      <c r="K5473" s="5" cm="1">
        <f t="array" ref="K5473">[2]!PropsSI("H","P",(I5473+1)*100*1000,"T",J5473+273.15,"WATER")/1000</f>
        <v>2968.4775091886813</v>
      </c>
      <c r="L5473" s="5" cm="1">
        <f t="array" ref="L5473">[2]!PropsSI("S","P",(I5473+1)*100*1000,"T",J5473+273.15,"WATER")/1000</f>
        <v>6.9181592421275848</v>
      </c>
      <c r="M5473" s="5" cm="1">
        <f t="array" ref="M5473">[2]!PropsSI("H","P",(I5473+1)*100*1000,"S",E5473*1000,"WATER")/1000</f>
        <v>2844.2864536154871</v>
      </c>
      <c r="N5473" s="5" cm="1">
        <f t="array" ref="N5473">[2]!PropsSI("T","P",(I5473+1)*100*1000,"Q",1,"WATER")-273.15</f>
        <v>185.44126259249117</v>
      </c>
      <c r="P5473">
        <f t="shared" si="851"/>
        <v>10.21649680212013</v>
      </c>
      <c r="R5473">
        <f t="shared" si="854"/>
        <v>1.2282948250927888</v>
      </c>
      <c r="S5473">
        <f t="shared" si="855"/>
        <v>557.0475134960385</v>
      </c>
      <c r="T5473">
        <f t="shared" si="856"/>
        <v>0.20829452425116168</v>
      </c>
      <c r="U5473">
        <f t="shared" si="860"/>
        <v>304.8342328086859</v>
      </c>
      <c r="V5473">
        <f t="shared" si="857"/>
        <v>3173.2886324848664</v>
      </c>
      <c r="W5473">
        <f t="shared" si="852"/>
        <v>12.80475231353104</v>
      </c>
      <c r="X5473">
        <f t="shared" si="858"/>
        <v>6.6990665923489523</v>
      </c>
      <c r="Z5473">
        <f t="shared" si="853"/>
        <v>0.61081406478670353</v>
      </c>
      <c r="AA5473" s="3">
        <f t="shared" si="859"/>
        <v>12.804754265930866</v>
      </c>
    </row>
    <row r="5474" spans="1:27" x14ac:dyDescent="0.4">
      <c r="A5474" s="4">
        <v>190.68223215441279</v>
      </c>
      <c r="B5474" s="4">
        <v>41.477504835674559</v>
      </c>
      <c r="C5474" s="5">
        <v>380.38850550812231</v>
      </c>
      <c r="D5474" s="5" cm="1">
        <f t="array" ref="D5474">[2]!PropsSI("H","P",(B5474+1)*100*1000,"T",C5474+273.15,"WATER")/1000</f>
        <v>3162.8588787457579</v>
      </c>
      <c r="E5474" s="5" cm="1">
        <f t="array" ref="E5474">[2]!PropsSI("S","P",(B5474+1)*100*1000,"T",C5474+273.15,"WATER")/1000</f>
        <v>6.6674618787161437</v>
      </c>
      <c r="F5474" s="5" cm="1">
        <f t="array" ref="F5474">[2]!PropsSI("T","P",(B5474+1)*100*1000,"Q",1,"WATER")-273.15</f>
        <v>253.94323337658625</v>
      </c>
      <c r="G5474" s="9"/>
      <c r="H5474" s="4">
        <v>79.802375385667546</v>
      </c>
      <c r="I5474" s="6">
        <v>10.341510824167701</v>
      </c>
      <c r="J5474" s="5">
        <v>262.17658007878686</v>
      </c>
      <c r="K5474" s="5" cm="1">
        <f t="array" ref="K5474">[2]!PropsSI("H","P",(I5474+1)*100*1000,"T",J5474+273.15,"WATER")/1000</f>
        <v>2965.3096034326668</v>
      </c>
      <c r="L5474" s="5" cm="1">
        <f t="array" ref="L5474">[2]!PropsSI("S","P",(I5474+1)*100*1000,"T",J5474+273.15,"WATER")/1000</f>
        <v>6.9124394977623886</v>
      </c>
      <c r="M5474" s="5" cm="1">
        <f t="array" ref="M5474">[2]!PropsSI("H","P",(I5474+1)*100*1000,"S",E5474*1000,"WATER")/1000</f>
        <v>2840.9791842008931</v>
      </c>
      <c r="N5474" s="5" cm="1">
        <f t="array" ref="N5474">[2]!PropsSI("T","P",(I5474+1)*100*1000,"Q",1,"WATER")-273.15</f>
        <v>185.42217241499384</v>
      </c>
      <c r="P5474">
        <f t="shared" si="851"/>
        <v>10.463649104774124</v>
      </c>
      <c r="R5474">
        <f t="shared" si="854"/>
        <v>1.2281028776254057</v>
      </c>
      <c r="S5474">
        <f t="shared" si="855"/>
        <v>560.35234806988444</v>
      </c>
      <c r="T5474">
        <f t="shared" si="856"/>
        <v>0.20788238993292579</v>
      </c>
      <c r="U5474">
        <f t="shared" si="860"/>
        <v>307.45337762306468</v>
      </c>
      <c r="V5474">
        <f t="shared" si="857"/>
        <v>3195.3108460105927</v>
      </c>
      <c r="W5474">
        <f t="shared" si="852"/>
        <v>13.089660356372619</v>
      </c>
      <c r="X5474">
        <f t="shared" si="858"/>
        <v>6.8959350935218939</v>
      </c>
      <c r="Z5474">
        <f t="shared" si="853"/>
        <v>0.61373637001993597</v>
      </c>
      <c r="AA5474" s="3">
        <f t="shared" si="859"/>
        <v>13.089662266276747</v>
      </c>
    </row>
    <row r="5475" spans="1:27" x14ac:dyDescent="0.4">
      <c r="A5475" s="4">
        <v>191.46904512719334</v>
      </c>
      <c r="B5475" s="4">
        <v>41.076279346725606</v>
      </c>
      <c r="C5475" s="5">
        <v>380.01895929051744</v>
      </c>
      <c r="D5475" s="5" cm="1">
        <f t="array" ref="D5475">[2]!PropsSI("H","P",(B5475+1)*100*1000,"T",C5475+273.15,"WATER")/1000</f>
        <v>3162.7487597669387</v>
      </c>
      <c r="E5475" s="5" cm="1">
        <f t="array" ref="E5475">[2]!PropsSI("S","P",(B5475+1)*100*1000,"T",C5475+273.15,"WATER")/1000</f>
        <v>6.671386421648358</v>
      </c>
      <c r="F5475" s="5" cm="1">
        <f t="array" ref="F5475">[2]!PropsSI("T","P",(B5475+1)*100*1000,"Q",1,"WATER")-273.15</f>
        <v>253.37304157855283</v>
      </c>
      <c r="G5475" s="9"/>
      <c r="H5475" s="4">
        <v>78.729614560371914</v>
      </c>
      <c r="I5475" s="6">
        <v>10.343338878705596</v>
      </c>
      <c r="J5475" s="5">
        <v>262.52804359241998</v>
      </c>
      <c r="K5475" s="5" cm="1">
        <f t="array" ref="K5475">[2]!PropsSI("H","P",(I5475+1)*100*1000,"T",J5475+273.15,"WATER")/1000</f>
        <v>2966.0834628422599</v>
      </c>
      <c r="L5475" s="5" cm="1">
        <f t="array" ref="L5475">[2]!PropsSI("S","P",(I5475+1)*100*1000,"T",J5475+273.15,"WATER")/1000</f>
        <v>6.9138129961749977</v>
      </c>
      <c r="M5475" s="5" cm="1">
        <f t="array" ref="M5475">[2]!PropsSI("H","P",(I5475+1)*100*1000,"S",E5475*1000,"WATER")/1000</f>
        <v>2842.9041925750298</v>
      </c>
      <c r="N5475" s="5" cm="1">
        <f t="array" ref="N5475">[2]!PropsSI("T","P",(I5475+1)*100*1000,"Q",1,"WATER")-273.15</f>
        <v>185.42936675867503</v>
      </c>
      <c r="P5475">
        <f t="shared" si="851"/>
        <v>10.459810169951171</v>
      </c>
      <c r="R5475">
        <f t="shared" si="854"/>
        <v>1.228229991424876</v>
      </c>
      <c r="S5475">
        <f t="shared" si="855"/>
        <v>558.05629755287225</v>
      </c>
      <c r="T5475">
        <f t="shared" si="856"/>
        <v>0.208166510361351</v>
      </c>
      <c r="U5475">
        <f t="shared" si="860"/>
        <v>305.52938890725477</v>
      </c>
      <c r="V5475">
        <f t="shared" si="857"/>
        <v>3178.9072274649016</v>
      </c>
      <c r="W5475">
        <f t="shared" si="852"/>
        <v>13.070931759303701</v>
      </c>
      <c r="X5475">
        <f t="shared" si="858"/>
        <v>6.8179559543828834</v>
      </c>
      <c r="Z5475">
        <f t="shared" si="853"/>
        <v>0.61487771592092832</v>
      </c>
      <c r="AA5475" s="3">
        <f t="shared" si="859"/>
        <v>13.070933671944422</v>
      </c>
    </row>
    <row r="5476" spans="1:27" x14ac:dyDescent="0.4">
      <c r="A5476" s="4">
        <v>185.76666921278976</v>
      </c>
      <c r="B5476" s="4">
        <v>41.00634482897938</v>
      </c>
      <c r="C5476" s="5">
        <v>380.05109825208837</v>
      </c>
      <c r="D5476" s="5" cm="1">
        <f t="array" ref="D5476">[2]!PropsSI("H","P",(B5476+1)*100*1000,"T",C5476+273.15,"WATER")/1000</f>
        <v>3162.9642166631916</v>
      </c>
      <c r="E5476" s="5" cm="1">
        <f t="array" ref="E5476">[2]!PropsSI("S","P",(B5476+1)*100*1000,"T",C5476+273.15,"WATER")/1000</f>
        <v>6.6724339498010234</v>
      </c>
      <c r="F5476" s="5" cm="1">
        <f t="array" ref="F5476">[2]!PropsSI("T","P",(B5476+1)*100*1000,"Q",1,"WATER")-273.15</f>
        <v>253.27323050108964</v>
      </c>
      <c r="G5476" s="9"/>
      <c r="H5476" s="4">
        <v>74.03290495976168</v>
      </c>
      <c r="I5476" s="6">
        <v>10.342485803674768</v>
      </c>
      <c r="J5476" s="5">
        <v>263.92287300109024</v>
      </c>
      <c r="K5476" s="5" cm="1">
        <f t="array" ref="K5476">[2]!PropsSI("H","P",(I5476+1)*100*1000,"T",J5476+273.15,"WATER")/1000</f>
        <v>2969.1798738296975</v>
      </c>
      <c r="L5476" s="5" cm="1">
        <f t="array" ref="L5476">[2]!PropsSI("S","P",(I5476+1)*100*1000,"T",J5476+273.15,"WATER")/1000</f>
        <v>6.9196192687075859</v>
      </c>
      <c r="M5476" s="5" cm="1">
        <f t="array" ref="M5476">[2]!PropsSI("H","P",(I5476+1)*100*1000,"S",E5476*1000,"WATER")/1000</f>
        <v>2843.3937799206042</v>
      </c>
      <c r="N5476" s="5" cm="1">
        <f t="array" ref="N5476">[2]!PropsSI("T","P",(I5476+1)*100*1000,"Q",1,"WATER")-273.15</f>
        <v>185.42600957884213</v>
      </c>
      <c r="P5476">
        <f t="shared" si="851"/>
        <v>9.999631087157649</v>
      </c>
      <c r="R5476">
        <f t="shared" si="854"/>
        <v>1.2282467023803485</v>
      </c>
      <c r="S5476">
        <f t="shared" si="855"/>
        <v>557.6695707342401</v>
      </c>
      <c r="T5476">
        <f t="shared" si="856"/>
        <v>0.20821270014337065</v>
      </c>
      <c r="U5476">
        <f t="shared" si="860"/>
        <v>305.27355327291139</v>
      </c>
      <c r="V5476">
        <f t="shared" si="857"/>
        <v>3176.8286816798036</v>
      </c>
      <c r="W5476">
        <f t="shared" si="852"/>
        <v>12.575852204504052</v>
      </c>
      <c r="X5476">
        <f t="shared" si="858"/>
        <v>6.6369152454615499</v>
      </c>
      <c r="Z5476">
        <f t="shared" si="853"/>
        <v>0.6063900804115574</v>
      </c>
      <c r="AA5476" s="3">
        <f t="shared" si="859"/>
        <v>12.575854192440588</v>
      </c>
    </row>
    <row r="5477" spans="1:27" x14ac:dyDescent="0.4">
      <c r="A5477" s="4">
        <v>193.14435699772909</v>
      </c>
      <c r="B5477" s="4">
        <v>41.072623951473524</v>
      </c>
      <c r="C5477" s="5">
        <v>379.24128610772732</v>
      </c>
      <c r="D5477" s="5" cm="1">
        <f t="array" ref="D5477">[2]!PropsSI("H","P",(B5477+1)*100*1000,"T",C5477+273.15,"WATER")/1000</f>
        <v>3160.8660153855558</v>
      </c>
      <c r="E5477" s="5" cm="1">
        <f t="array" ref="E5477">[2]!PropsSI("S","P",(B5477+1)*100*1000,"T",C5477+273.15,"WATER")/1000</f>
        <v>6.6685397005775418</v>
      </c>
      <c r="F5477" s="5" cm="1">
        <f t="array" ref="F5477">[2]!PropsSI("T","P",(B5477+1)*100*1000,"Q",1,"WATER")-273.15</f>
        <v>253.36782771583364</v>
      </c>
      <c r="G5477" s="9"/>
      <c r="H5477" s="4">
        <v>79.824413560746748</v>
      </c>
      <c r="I5477" s="6">
        <v>10.338736253526475</v>
      </c>
      <c r="J5477" s="5">
        <v>261.44583399994872</v>
      </c>
      <c r="K5477" s="5" cm="1">
        <f t="array" ref="K5477">[2]!PropsSI("H","P",(I5477+1)*100*1000,"T",J5477+273.15,"WATER")/1000</f>
        <v>2963.696328633016</v>
      </c>
      <c r="L5477" s="5" cm="1">
        <f t="array" ref="L5477">[2]!PropsSI("S","P",(I5477+1)*100*1000,"T",J5477+273.15,"WATER")/1000</f>
        <v>6.9095325056481363</v>
      </c>
      <c r="M5477" s="5" cm="1">
        <f t="array" ref="M5477">[2]!PropsSI("H","P",(I5477+1)*100*1000,"S",E5477*1000,"WATER")/1000</f>
        <v>2841.4471434353272</v>
      </c>
      <c r="N5477" s="5" cm="1">
        <f t="array" ref="N5477">[2]!PropsSI("T","P",(I5477+1)*100*1000,"Q",1,"WATER")-273.15</f>
        <v>185.41125129901337</v>
      </c>
      <c r="P5477">
        <f t="shared" si="851"/>
        <v>10.578392324239708</v>
      </c>
      <c r="R5477">
        <f t="shared" si="854"/>
        <v>1.228209682381165</v>
      </c>
      <c r="S5477">
        <f t="shared" si="855"/>
        <v>558.08852209103782</v>
      </c>
      <c r="T5477">
        <f t="shared" si="856"/>
        <v>0.20815595880791038</v>
      </c>
      <c r="U5477">
        <f t="shared" si="860"/>
        <v>305.11250300965366</v>
      </c>
      <c r="V5477">
        <f t="shared" si="857"/>
        <v>3174.4365130026413</v>
      </c>
      <c r="W5477">
        <f t="shared" si="852"/>
        <v>13.195218544154924</v>
      </c>
      <c r="X5477">
        <f t="shared" si="858"/>
        <v>6.8477794652357602</v>
      </c>
      <c r="Z5477">
        <f t="shared" si="853"/>
        <v>0.61727626031833993</v>
      </c>
      <c r="AA5477" s="3">
        <f t="shared" si="859"/>
        <v>13.195220438780339</v>
      </c>
    </row>
    <row r="5478" spans="1:27" x14ac:dyDescent="0.4">
      <c r="A5478" s="4">
        <v>198.73457125179661</v>
      </c>
      <c r="B5478" s="4">
        <v>40.877977858379808</v>
      </c>
      <c r="C5478" s="5">
        <v>381.19267190237247</v>
      </c>
      <c r="D5478" s="5" cm="1">
        <f t="array" ref="D5478">[2]!PropsSI("H","P",(B5478+1)*100*1000,"T",C5478+273.15,"WATER")/1000</f>
        <v>3165.9852063671669</v>
      </c>
      <c r="E5478" s="5" cm="1">
        <f t="array" ref="E5478">[2]!PropsSI("S","P",(B5478+1)*100*1000,"T",C5478+273.15,"WATER")/1000</f>
        <v>6.6783758171730421</v>
      </c>
      <c r="F5478" s="5" cm="1">
        <f t="array" ref="F5478">[2]!PropsSI("T","P",(B5478+1)*100*1000,"Q",1,"WATER")-273.15</f>
        <v>253.08969280585245</v>
      </c>
      <c r="G5478" s="9"/>
      <c r="H5478" s="4">
        <v>89.077097598366876</v>
      </c>
      <c r="I5478" s="6">
        <v>10.342564925582321</v>
      </c>
      <c r="J5478" s="5">
        <v>262.56360594835667</v>
      </c>
      <c r="K5478" s="5" cm="1">
        <f t="array" ref="K5478">[2]!PropsSI("H","P",(I5478+1)*100*1000,"T",J5478+273.15,"WATER")/1000</f>
        <v>2966.1650405014329</v>
      </c>
      <c r="L5478" s="5" cm="1">
        <f t="array" ref="L5478">[2]!PropsSI("S","P",(I5478+1)*100*1000,"T",J5478+273.15,"WATER")/1000</f>
        <v>6.9139955983891692</v>
      </c>
      <c r="M5478" s="5" cm="1">
        <f t="array" ref="M5478">[2]!PropsSI("H","P",(I5478+1)*100*1000,"S",E5478*1000,"WATER")/1000</f>
        <v>2846.2657511200855</v>
      </c>
      <c r="N5478" s="5" cm="1">
        <f t="array" ref="N5478">[2]!PropsSI("T","P",(I5478+1)*100*1000,"Q",1,"WATER")-273.15</f>
        <v>185.42632096245848</v>
      </c>
      <c r="P5478">
        <f t="shared" si="851"/>
        <v>11.03088194188598</v>
      </c>
      <c r="R5478">
        <f t="shared" si="854"/>
        <v>1.228285020493828</v>
      </c>
      <c r="S5478">
        <f t="shared" si="855"/>
        <v>556.94079703339105</v>
      </c>
      <c r="T5478">
        <f t="shared" si="856"/>
        <v>0.20830216220973791</v>
      </c>
      <c r="U5478">
        <f t="shared" si="860"/>
        <v>305.44509934701398</v>
      </c>
      <c r="V5478">
        <f t="shared" si="857"/>
        <v>3179.7441761204832</v>
      </c>
      <c r="W5478">
        <f t="shared" si="852"/>
        <v>13.682061618238196</v>
      </c>
      <c r="X5478">
        <f t="shared" si="858"/>
        <v>7.0287536763030403</v>
      </c>
      <c r="Z5478">
        <f t="shared" si="853"/>
        <v>0.6249859449788927</v>
      </c>
      <c r="AA5478" s="3">
        <f t="shared" si="859"/>
        <v>13.682063445447966</v>
      </c>
    </row>
    <row r="5479" spans="1:27" x14ac:dyDescent="0.4">
      <c r="A5479" s="4">
        <v>195.98941216672719</v>
      </c>
      <c r="B5479" s="4">
        <v>40.960856192346796</v>
      </c>
      <c r="C5479" s="5">
        <v>380.70962380527584</v>
      </c>
      <c r="D5479" s="5" cm="1">
        <f t="array" ref="D5479">[2]!PropsSI("H","P",(B5479+1)*100*1000,"T",C5479+273.15,"WATER")/1000</f>
        <v>3164.6518368541974</v>
      </c>
      <c r="E5479" s="5" cm="1">
        <f t="array" ref="E5479">[2]!PropsSI("S","P",(B5479+1)*100*1000,"T",C5479+273.15,"WATER")/1000</f>
        <v>6.6754838325007793</v>
      </c>
      <c r="F5479" s="5" cm="1">
        <f t="array" ref="F5479">[2]!PropsSI("T","P",(B5479+1)*100*1000,"Q",1,"WATER")-273.15</f>
        <v>253.2082405019645</v>
      </c>
      <c r="G5479" s="9"/>
      <c r="H5479" s="4">
        <v>83.281432917326256</v>
      </c>
      <c r="I5479" s="6">
        <v>10.342516874310919</v>
      </c>
      <c r="J5479" s="5">
        <v>262.48189954358827</v>
      </c>
      <c r="K5479" s="5" cm="1">
        <f t="array" ref="K5479">[2]!PropsSI("H","P",(I5479+1)*100*1000,"T",J5479+273.15,"WATER")/1000</f>
        <v>2965.9838725506756</v>
      </c>
      <c r="L5479" s="5" cm="1">
        <f t="array" ref="L5479">[2]!PropsSI("S","P",(I5479+1)*100*1000,"T",J5479+273.15,"WATER")/1000</f>
        <v>6.9136592744005529</v>
      </c>
      <c r="M5479" s="5" cm="1">
        <f t="array" ref="M5479">[2]!PropsSI("H","P",(I5479+1)*100*1000,"S",E5479*1000,"WATER")/1000</f>
        <v>2844.8668732660249</v>
      </c>
      <c r="N5479" s="5" cm="1">
        <f t="array" ref="N5479">[2]!PropsSI("T","P",(I5479+1)*100*1000,"Q",1,"WATER")-273.15</f>
        <v>185.42613185727828</v>
      </c>
      <c r="P5479">
        <f t="shared" si="851"/>
        <v>10.81578265005766</v>
      </c>
      <c r="R5479">
        <f t="shared" si="854"/>
        <v>1.2282602950350772</v>
      </c>
      <c r="S5479">
        <f t="shared" si="855"/>
        <v>557.41128466115663</v>
      </c>
      <c r="T5479">
        <f t="shared" si="856"/>
        <v>0.20824441090826051</v>
      </c>
      <c r="U5479">
        <f t="shared" si="860"/>
        <v>305.49342545343268</v>
      </c>
      <c r="V5479">
        <f t="shared" si="857"/>
        <v>3179.5175105133158</v>
      </c>
      <c r="W5479">
        <f t="shared" si="852"/>
        <v>13.452003843769507</v>
      </c>
      <c r="X5479">
        <f t="shared" si="858"/>
        <v>6.9496621821755173</v>
      </c>
      <c r="Z5479">
        <f t="shared" si="853"/>
        <v>0.62125486475146341</v>
      </c>
      <c r="AA5479" s="3">
        <f t="shared" si="859"/>
        <v>13.452005702228428</v>
      </c>
    </row>
    <row r="5480" spans="1:27" x14ac:dyDescent="0.4">
      <c r="A5480" s="4">
        <v>196.97074999468026</v>
      </c>
      <c r="B5480" s="4">
        <v>41.008256118777169</v>
      </c>
      <c r="C5480" s="5">
        <v>380.42034156281602</v>
      </c>
      <c r="D5480" s="5" cm="1">
        <f t="array" ref="D5480">[2]!PropsSI("H","P",(B5480+1)*100*1000,"T",C5480+273.15,"WATER")/1000</f>
        <v>3163.8569686181868</v>
      </c>
      <c r="E5480" s="5" cm="1">
        <f t="array" ref="E5480">[2]!PropsSI("S","P",(B5480+1)*100*1000,"T",C5480+273.15,"WATER")/1000</f>
        <v>6.673780664778219</v>
      </c>
      <c r="F5480" s="5" cm="1">
        <f t="array" ref="F5480">[2]!PropsSI("T","P",(B5480+1)*100*1000,"Q",1,"WATER")-273.15</f>
        <v>253.27595999785069</v>
      </c>
      <c r="G5480" s="9"/>
      <c r="H5480" s="4">
        <v>83.647254704744057</v>
      </c>
      <c r="I5480" s="6">
        <v>10.340586177899006</v>
      </c>
      <c r="J5480" s="5">
        <v>261.90921954517921</v>
      </c>
      <c r="K5480" s="5" cm="1">
        <f t="array" ref="K5480">[2]!PropsSI("H","P",(I5480+1)*100*1000,"T",J5480+273.15,"WATER")/1000</f>
        <v>2964.7191604605973</v>
      </c>
      <c r="L5480" s="5" cm="1">
        <f t="array" ref="L5480">[2]!PropsSI("S","P",(I5480+1)*100*1000,"T",J5480+273.15,"WATER")/1000</f>
        <v>6.9113724864296007</v>
      </c>
      <c r="M5480" s="5" cm="1">
        <f t="array" ref="M5480">[2]!PropsSI("H","P",(I5480+1)*100*1000,"S",E5480*1000,"WATER")/1000</f>
        <v>2844.0086492435048</v>
      </c>
      <c r="N5480" s="5" cm="1">
        <f t="array" ref="N5480">[2]!PropsSI("T","P",(I5480+1)*100*1000,"Q",1,"WATER")-273.15</f>
        <v>185.41853310510237</v>
      </c>
      <c r="P5480">
        <f t="shared" si="851"/>
        <v>10.895645395860321</v>
      </c>
      <c r="R5480">
        <f t="shared" si="854"/>
        <v>1.2282373092185606</v>
      </c>
      <c r="S5480">
        <f t="shared" si="855"/>
        <v>557.70226248494191</v>
      </c>
      <c r="T5480">
        <f t="shared" si="856"/>
        <v>0.20820596777375303</v>
      </c>
      <c r="U5480">
        <f t="shared" si="860"/>
        <v>305.54700495161927</v>
      </c>
      <c r="V5480">
        <f t="shared" si="857"/>
        <v>3179.5892614024715</v>
      </c>
      <c r="W5480">
        <f t="shared" si="852"/>
        <v>13.538139273027733</v>
      </c>
      <c r="X5480">
        <f t="shared" si="858"/>
        <v>6.9827738908672643</v>
      </c>
      <c r="Z5480">
        <f t="shared" si="853"/>
        <v>0.62260076447146251</v>
      </c>
      <c r="AA5480" s="3">
        <f t="shared" si="859"/>
        <v>13.538141119662347</v>
      </c>
    </row>
    <row r="5481" spans="1:27" x14ac:dyDescent="0.4">
      <c r="A5481" s="4">
        <v>197.156391342831</v>
      </c>
      <c r="B5481" s="4">
        <v>40.901012839061863</v>
      </c>
      <c r="C5481" s="5">
        <v>380.84548929125413</v>
      </c>
      <c r="D5481" s="5" cm="1">
        <f t="array" ref="D5481">[2]!PropsSI("H","P",(B5481+1)*100*1000,"T",C5481+273.15,"WATER")/1000</f>
        <v>3165.0984328233858</v>
      </c>
      <c r="E5481" s="5" cm="1">
        <f t="array" ref="E5481">[2]!PropsSI("S","P",(B5481+1)*100*1000,"T",C5481+273.15,"WATER")/1000</f>
        <v>6.6767828338554045</v>
      </c>
      <c r="F5481" s="5" cm="1">
        <f t="array" ref="F5481">[2]!PropsSI("T","P",(B5481+1)*100*1000,"Q",1,"WATER")-273.15</f>
        <v>253.12265963388279</v>
      </c>
      <c r="G5481" s="9"/>
      <c r="H5481" s="4">
        <v>84.582433580379487</v>
      </c>
      <c r="I5481" s="6">
        <v>10.341930546772719</v>
      </c>
      <c r="J5481" s="5">
        <v>262.4996348558891</v>
      </c>
      <c r="K5481" s="5" cm="1">
        <f t="array" ref="K5481">[2]!PropsSI("H","P",(I5481+1)*100*1000,"T",J5481+273.15,"WATER")/1000</f>
        <v>2966.0252459650292</v>
      </c>
      <c r="L5481" s="5" cm="1">
        <f t="array" ref="L5481">[2]!PropsSI("S","P",(I5481+1)*100*1000,"T",J5481+273.15,"WATER")/1000</f>
        <v>6.913759485188832</v>
      </c>
      <c r="M5481" s="5" cm="1">
        <f t="array" ref="M5481">[2]!PropsSI("H","P",(I5481+1)*100*1000,"S",E5481*1000,"WATER")/1000</f>
        <v>2845.483751437373</v>
      </c>
      <c r="N5481" s="5" cm="1">
        <f t="array" ref="N5481">[2]!PropsSI("T","P",(I5481+1)*100*1000,"Q",1,"WATER")-273.15</f>
        <v>185.42382432188168</v>
      </c>
      <c r="P5481">
        <f t="shared" si="851"/>
        <v>10.902375315030744</v>
      </c>
      <c r="R5481">
        <f t="shared" si="854"/>
        <v>1.2282752622911099</v>
      </c>
      <c r="S5481">
        <f t="shared" si="855"/>
        <v>557.0787077122983</v>
      </c>
      <c r="T5481">
        <f t="shared" si="856"/>
        <v>0.20828434439824223</v>
      </c>
      <c r="U5481">
        <f t="shared" si="860"/>
        <v>305.33770659284608</v>
      </c>
      <c r="V5481">
        <f t="shared" si="857"/>
        <v>3178.4011711477469</v>
      </c>
      <c r="W5481">
        <f t="shared" si="852"/>
        <v>13.543621154613826</v>
      </c>
      <c r="X5481">
        <f t="shared" si="858"/>
        <v>6.9761795851149389</v>
      </c>
      <c r="Z5481">
        <f t="shared" si="853"/>
        <v>0.62285369994605211</v>
      </c>
      <c r="AA5481" s="3">
        <f t="shared" si="859"/>
        <v>13.543623000501</v>
      </c>
    </row>
    <row r="5482" spans="1:27" x14ac:dyDescent="0.4">
      <c r="A5482" s="4">
        <v>197.12066651023559</v>
      </c>
      <c r="B5482" s="4">
        <v>40.822228540348114</v>
      </c>
      <c r="C5482" s="5">
        <v>380.58511953833465</v>
      </c>
      <c r="D5482" s="5" cm="1">
        <f t="array" ref="D5482">[2]!PropsSI("H","P",(B5482+1)*100*1000,"T",C5482+273.15,"WATER")/1000</f>
        <v>3164.6210830607206</v>
      </c>
      <c r="E5482" s="5" cm="1">
        <f t="array" ref="E5482">[2]!PropsSI("S","P",(B5482+1)*100*1000,"T",C5482+273.15,"WATER")/1000</f>
        <v>6.6768652556280923</v>
      </c>
      <c r="F5482" s="5" cm="1">
        <f t="array" ref="F5482">[2]!PropsSI("T","P",(B5482+1)*100*1000,"Q",1,"WATER")-273.15</f>
        <v>253.00984893831992</v>
      </c>
      <c r="G5482" s="9"/>
      <c r="H5482" s="4">
        <v>84.235099799069317</v>
      </c>
      <c r="I5482" s="6">
        <v>10.340355101149372</v>
      </c>
      <c r="J5482" s="5">
        <v>262.42605698167529</v>
      </c>
      <c r="K5482" s="5" cm="1">
        <f t="array" ref="K5482">[2]!PropsSI("H","P",(I5482+1)*100*1000,"T",J5482+273.15,"WATER")/1000</f>
        <v>2965.8673532861944</v>
      </c>
      <c r="L5482" s="5" cm="1">
        <f t="array" ref="L5482">[2]!PropsSI("S","P",(I5482+1)*100*1000,"T",J5482+273.15,"WATER")/1000</f>
        <v>6.9135264212112038</v>
      </c>
      <c r="M5482" s="5" cm="1">
        <f t="array" ref="M5482">[2]!PropsSI("H","P",(I5482+1)*100*1000,"S",E5482*1000,"WATER")/1000</f>
        <v>2845.4944223918542</v>
      </c>
      <c r="N5482" s="5" cm="1">
        <f t="array" ref="N5482">[2]!PropsSI("T","P",(I5482+1)*100*1000,"Q",1,"WATER")-273.15</f>
        <v>185.4176235750715</v>
      </c>
      <c r="P5482">
        <f t="shared" si="851"/>
        <v>10.882907690152736</v>
      </c>
      <c r="R5482">
        <f t="shared" si="854"/>
        <v>1.2282912325316417</v>
      </c>
      <c r="S5482">
        <f t="shared" si="855"/>
        <v>556.65011164099133</v>
      </c>
      <c r="T5482">
        <f t="shared" si="856"/>
        <v>0.20833463142801328</v>
      </c>
      <c r="U5482">
        <f t="shared" si="860"/>
        <v>304.87333472776015</v>
      </c>
      <c r="V5482">
        <f t="shared" si="857"/>
        <v>3174.2014130489683</v>
      </c>
      <c r="W5482">
        <f t="shared" si="852"/>
        <v>13.519363848821655</v>
      </c>
      <c r="X5482">
        <f t="shared" si="858"/>
        <v>6.9509010765832713</v>
      </c>
      <c r="Z5482">
        <f t="shared" si="853"/>
        <v>0.62280515629108735</v>
      </c>
      <c r="AA5482" s="3">
        <f t="shared" si="859"/>
        <v>13.519365698020838</v>
      </c>
    </row>
    <row r="5483" spans="1:27" x14ac:dyDescent="0.4">
      <c r="A5483" s="4">
        <v>195.40575832074958</v>
      </c>
      <c r="B5483" s="4">
        <v>40.952711666835334</v>
      </c>
      <c r="C5483" s="5">
        <v>379.58907482515821</v>
      </c>
      <c r="D5483" s="5" cm="1">
        <f t="array" ref="D5483">[2]!PropsSI("H","P",(B5483+1)*100*1000,"T",C5483+273.15,"WATER")/1000</f>
        <v>3161.9475733691193</v>
      </c>
      <c r="E5483" s="5" cm="1">
        <f t="array" ref="E5483">[2]!PropsSI("S","P",(B5483+1)*100*1000,"T",C5483+273.15,"WATER")/1000</f>
        <v>6.6714282015299542</v>
      </c>
      <c r="F5483" s="5" cm="1">
        <f t="array" ref="F5483">[2]!PropsSI("T","P",(B5483+1)*100*1000,"Q",1,"WATER")-273.15</f>
        <v>253.19659865993515</v>
      </c>
      <c r="G5483" s="9"/>
      <c r="H5483" s="4">
        <v>83.0012496979068</v>
      </c>
      <c r="I5483" s="6">
        <v>10.339053404066298</v>
      </c>
      <c r="J5483" s="5">
        <v>261.56548184396331</v>
      </c>
      <c r="K5483" s="5" cm="1">
        <f t="array" ref="K5483">[2]!PropsSI("H","P",(I5483+1)*100*1000,"T",J5483+273.15,"WATER")/1000</f>
        <v>2963.961022993632</v>
      </c>
      <c r="L5483" s="5" cm="1">
        <f t="array" ref="L5483">[2]!PropsSI("S","P",(I5483+1)*100*1000,"T",J5483+273.15,"WATER")/1000</f>
        <v>6.9100151554641345</v>
      </c>
      <c r="M5483" s="5" cm="1">
        <f t="array" ref="M5483">[2]!PropsSI("H","P",(I5483+1)*100*1000,"S",E5483*1000,"WATER")/1000</f>
        <v>2842.8452269320051</v>
      </c>
      <c r="N5483" s="5" cm="1">
        <f t="array" ref="N5483">[2]!PropsSI("T","P",(I5483+1)*100*1000,"Q",1,"WATER")-273.15</f>
        <v>185.41249975615744</v>
      </c>
      <c r="P5483">
        <f t="shared" si="851"/>
        <v>10.746586670397605</v>
      </c>
      <c r="R5483">
        <f t="shared" si="854"/>
        <v>1.2282466071388933</v>
      </c>
      <c r="S5483">
        <f t="shared" si="855"/>
        <v>557.4049495357782</v>
      </c>
      <c r="T5483">
        <f t="shared" si="856"/>
        <v>0.20824022052064883</v>
      </c>
      <c r="U5483">
        <f t="shared" si="860"/>
        <v>304.82437534818081</v>
      </c>
      <c r="V5483">
        <f t="shared" si="857"/>
        <v>3172.5013273652162</v>
      </c>
      <c r="W5483">
        <f t="shared" si="852"/>
        <v>13.373175955845914</v>
      </c>
      <c r="X5483">
        <f t="shared" si="858"/>
        <v>6.8989712744318608</v>
      </c>
      <c r="Z5483">
        <f t="shared" si="853"/>
        <v>0.62044843162726371</v>
      </c>
      <c r="AA5483" s="3">
        <f t="shared" si="859"/>
        <v>13.373177825259477</v>
      </c>
    </row>
    <row r="5484" spans="1:27" x14ac:dyDescent="0.4">
      <c r="A5484" s="4">
        <v>193.09947951627237</v>
      </c>
      <c r="B5484" s="4">
        <v>41.305392315252575</v>
      </c>
      <c r="C5484" s="5">
        <v>379.33242165542475</v>
      </c>
      <c r="D5484" s="5" cm="1">
        <f t="array" ref="D5484">[2]!PropsSI("H","P",(B5484+1)*100*1000,"T",C5484+273.15,"WATER")/1000</f>
        <v>3160.6281591918992</v>
      </c>
      <c r="E5484" s="5" cm="1">
        <f t="array" ref="E5484">[2]!PropsSI("S","P",(B5484+1)*100*1000,"T",C5484+273.15,"WATER")/1000</f>
        <v>6.6657962375491771</v>
      </c>
      <c r="F5484" s="5" cm="1">
        <f t="array" ref="F5484">[2]!PropsSI("T","P",(B5484+1)*100*1000,"Q",1,"WATER")-273.15</f>
        <v>253.69914677438669</v>
      </c>
      <c r="G5484" s="9"/>
      <c r="H5484" s="4">
        <v>80.960783430227337</v>
      </c>
      <c r="I5484" s="6">
        <v>10.338686616685655</v>
      </c>
      <c r="J5484" s="5">
        <v>261.04683928285715</v>
      </c>
      <c r="K5484" s="5" cm="1">
        <f t="array" ref="K5484">[2]!PropsSI("H","P",(I5484+1)*100*1000,"T",J5484+273.15,"WATER")/1000</f>
        <v>2962.8099309160566</v>
      </c>
      <c r="L5484" s="5" cm="1">
        <f t="array" ref="L5484">[2]!PropsSI("S","P",(I5484+1)*100*1000,"T",J5484+273.15,"WATER")/1000</f>
        <v>6.907875760240092</v>
      </c>
      <c r="M5484" s="5" cm="1">
        <f t="array" ref="M5484">[2]!PropsSI("H","P",(I5484+1)*100*1000,"S",E5484*1000,"WATER")/1000</f>
        <v>2840.1254293569104</v>
      </c>
      <c r="N5484" s="5" cm="1">
        <f t="array" ref="N5484">[2]!PropsSI("T","P",(I5484+1)*100*1000,"Q",1,"WATER")-273.15</f>
        <v>185.41105590204023</v>
      </c>
      <c r="P5484">
        <f t="shared" si="851"/>
        <v>10.610721366360098</v>
      </c>
      <c r="R5484">
        <f t="shared" si="854"/>
        <v>1.2281406360654026</v>
      </c>
      <c r="S5484">
        <f t="shared" si="855"/>
        <v>559.4089309505423</v>
      </c>
      <c r="T5484">
        <f t="shared" si="856"/>
        <v>0.20799400379419034</v>
      </c>
      <c r="U5484">
        <f t="shared" si="860"/>
        <v>306.13332430483132</v>
      </c>
      <c r="V5484">
        <f t="shared" si="857"/>
        <v>3183.0058555447772</v>
      </c>
      <c r="W5484">
        <f t="shared" si="852"/>
        <v>13.237601251635539</v>
      </c>
      <c r="X5484">
        <f t="shared" si="858"/>
        <v>6.9004979316647148</v>
      </c>
      <c r="Z5484">
        <f t="shared" si="853"/>
        <v>0.6172123038630265</v>
      </c>
      <c r="AA5484" s="3">
        <f t="shared" si="859"/>
        <v>13.237603140194951</v>
      </c>
    </row>
    <row r="5485" spans="1:27" x14ac:dyDescent="0.4">
      <c r="A5485" s="4">
        <v>191.92151879328588</v>
      </c>
      <c r="B5485" s="4">
        <v>41.127741138189258</v>
      </c>
      <c r="C5485" s="5">
        <v>380.35607354735311</v>
      </c>
      <c r="D5485" s="5" cm="1">
        <f t="array" ref="D5485">[2]!PropsSI("H","P",(B5485+1)*100*1000,"T",C5485+273.15,"WATER")/1000</f>
        <v>3163.4666106907716</v>
      </c>
      <c r="E5485" s="5" cm="1">
        <f t="array" ref="E5485">[2]!PropsSI("S","P",(B5485+1)*100*1000,"T",C5485+273.15,"WATER")/1000</f>
        <v>6.6719578441499001</v>
      </c>
      <c r="F5485" s="5" cm="1">
        <f t="array" ref="F5485">[2]!PropsSI("T","P",(B5485+1)*100*1000,"Q",1,"WATER")-273.15</f>
        <v>253.44640719957192</v>
      </c>
      <c r="G5485" s="9"/>
      <c r="H5485" s="4">
        <v>81.391505680537122</v>
      </c>
      <c r="I5485" s="6">
        <v>10.33999233839247</v>
      </c>
      <c r="J5485" s="5">
        <v>262.61261784968895</v>
      </c>
      <c r="K5485" s="5" cm="1">
        <f t="array" ref="K5485">[2]!PropsSI("H","P",(I5485+1)*100*1000,"T",J5485+273.15,"WATER")/1000</f>
        <v>2966.2826265153944</v>
      </c>
      <c r="L5485" s="5" cm="1">
        <f t="array" ref="L5485">[2]!PropsSI("S","P",(I5485+1)*100*1000,"T",J5485+273.15,"WATER")/1000</f>
        <v>6.9143158772601856</v>
      </c>
      <c r="M5485" s="5" cm="1">
        <f t="array" ref="M5485">[2]!PropsSI("H","P",(I5485+1)*100*1000,"S",E5485*1000,"WATER")/1000</f>
        <v>2843.1180304401591</v>
      </c>
      <c r="N5485" s="5" cm="1">
        <f t="array" ref="N5485">[2]!PropsSI("T","P",(I5485+1)*100*1000,"Q",1,"WATER")-273.15</f>
        <v>185.41619569275213</v>
      </c>
      <c r="P5485">
        <f t="shared" si="851"/>
        <v>10.512180479069345</v>
      </c>
      <c r="R5485">
        <f t="shared" si="854"/>
        <v>1.2281992249242091</v>
      </c>
      <c r="S5485">
        <f t="shared" si="855"/>
        <v>558.38659556150992</v>
      </c>
      <c r="T5485">
        <f t="shared" si="856"/>
        <v>0.20812121601093075</v>
      </c>
      <c r="U5485">
        <f t="shared" si="860"/>
        <v>306.01598120626227</v>
      </c>
      <c r="V5485">
        <f t="shared" si="857"/>
        <v>3183.3965747459506</v>
      </c>
      <c r="W5485">
        <f t="shared" si="852"/>
        <v>13.13078450528835</v>
      </c>
      <c r="X5485">
        <f t="shared" si="858"/>
        <v>6.8570870461303839</v>
      </c>
      <c r="Z5485">
        <f t="shared" si="853"/>
        <v>0.61552944614618821</v>
      </c>
      <c r="AA5485" s="3">
        <f t="shared" si="859"/>
        <v>13.130786409210874</v>
      </c>
    </row>
    <row r="5486" spans="1:27" x14ac:dyDescent="0.4">
      <c r="A5486" s="4">
        <v>191.10493955498453</v>
      </c>
      <c r="B5486" s="4">
        <v>41.155592881658748</v>
      </c>
      <c r="C5486" s="5">
        <v>379.99407276822518</v>
      </c>
      <c r="D5486" s="5" cm="1">
        <f t="array" ref="D5486">[2]!PropsSI("H","P",(B5486+1)*100*1000,"T",C5486+273.15,"WATER")/1000</f>
        <v>3162.5323964328286</v>
      </c>
      <c r="E5486" s="5" cm="1">
        <f t="array" ref="E5486">[2]!PropsSI("S","P",(B5486+1)*100*1000,"T",C5486+273.15,"WATER")/1000</f>
        <v>6.6702428034822052</v>
      </c>
      <c r="F5486" s="5" cm="1">
        <f t="array" ref="F5486">[2]!PropsSI("T","P",(B5486+1)*100*1000,"Q",1,"WATER")-273.15</f>
        <v>253.48608496468808</v>
      </c>
      <c r="G5486" s="9"/>
      <c r="H5486" s="4">
        <v>79.468013057536083</v>
      </c>
      <c r="I5486" s="6">
        <v>10.343994871351454</v>
      </c>
      <c r="J5486" s="5">
        <v>262.41809403519687</v>
      </c>
      <c r="K5486" s="5" cm="1">
        <f t="array" ref="K5486">[2]!PropsSI("H","P",(I5486+1)*100*1000,"T",J5486+273.15,"WATER")/1000</f>
        <v>2965.8371831131444</v>
      </c>
      <c r="L5486" s="5" cm="1">
        <f t="array" ref="L5486">[2]!PropsSI("S","P",(I5486+1)*100*1000,"T",J5486+273.15,"WATER")/1000</f>
        <v>6.9133275002655825</v>
      </c>
      <c r="M5486" s="5" cm="1">
        <f t="array" ref="M5486">[2]!PropsSI("H","P",(I5486+1)*100*1000,"S",E5486*1000,"WATER")/1000</f>
        <v>2842.3648425979127</v>
      </c>
      <c r="N5486" s="5" cm="1">
        <f t="array" ref="N5486">[2]!PropsSI("T","P",(I5486+1)*100*1000,"Q",1,"WATER")-273.15</f>
        <v>185.43194820833958</v>
      </c>
      <c r="P5486">
        <f t="shared" si="851"/>
        <v>10.441507458948063</v>
      </c>
      <c r="R5486">
        <f t="shared" si="854"/>
        <v>1.2282095917581595</v>
      </c>
      <c r="S5486">
        <f t="shared" si="855"/>
        <v>558.49847240880865</v>
      </c>
      <c r="T5486">
        <f t="shared" si="856"/>
        <v>0.20811323993585434</v>
      </c>
      <c r="U5486">
        <f t="shared" si="860"/>
        <v>305.83149116416689</v>
      </c>
      <c r="V5486">
        <f t="shared" si="857"/>
        <v>3181.376453785439</v>
      </c>
      <c r="W5486">
        <f t="shared" si="852"/>
        <v>13.053598166475366</v>
      </c>
      <c r="X5486">
        <f t="shared" si="858"/>
        <v>6.8230178643504855</v>
      </c>
      <c r="Z5486">
        <f t="shared" si="853"/>
        <v>0.61435086398887162</v>
      </c>
      <c r="AA5486" s="3">
        <f t="shared" si="859"/>
        <v>13.053600081655841</v>
      </c>
    </row>
    <row r="5487" spans="1:27" x14ac:dyDescent="0.4">
      <c r="A5487" s="4">
        <v>191.25172971509267</v>
      </c>
      <c r="B5487" s="4">
        <v>40.999775429142659</v>
      </c>
      <c r="C5487" s="5">
        <v>378.86408905978749</v>
      </c>
      <c r="D5487" s="5" cm="1">
        <f t="array" ref="D5487">[2]!PropsSI("H","P",(B5487+1)*100*1000,"T",C5487+273.15,"WATER")/1000</f>
        <v>3160.0928494606328</v>
      </c>
      <c r="E5487" s="5" cm="1">
        <f t="array" ref="E5487">[2]!PropsSI("S","P",(B5487+1)*100*1000,"T",C5487+273.15,"WATER")/1000</f>
        <v>6.6681015745494587</v>
      </c>
      <c r="F5487" s="5" cm="1">
        <f t="array" ref="F5487">[2]!PropsSI("T","P",(B5487+1)*100*1000,"Q",1,"WATER")-273.15</f>
        <v>253.26384807214731</v>
      </c>
      <c r="G5487" s="9"/>
      <c r="H5487" s="4">
        <v>79.279178277157001</v>
      </c>
      <c r="I5487" s="6">
        <v>10.345739751745153</v>
      </c>
      <c r="J5487" s="5">
        <v>261.68991197715195</v>
      </c>
      <c r="K5487" s="5" cm="1">
        <f t="array" ref="K5487">[2]!PropsSI("H","P",(I5487+1)*100*1000,"T",J5487+273.15,"WATER")/1000</f>
        <v>2964.2143229285061</v>
      </c>
      <c r="L5487" s="5" cm="1">
        <f t="array" ref="L5487">[2]!PropsSI("S","P",(I5487+1)*100*1000,"T",J5487+273.15,"WATER")/1000</f>
        <v>6.9102269409900261</v>
      </c>
      <c r="M5487" s="5" cm="1">
        <f t="array" ref="M5487">[2]!PropsSI("H","P",(I5487+1)*100*1000,"S",E5487*1000,"WATER")/1000</f>
        <v>2841.3651728860368</v>
      </c>
      <c r="N5487" s="5" cm="1">
        <f t="array" ref="N5487">[2]!PropsSI("T","P",(I5487+1)*100*1000,"Q",1,"WATER")-273.15</f>
        <v>185.43881405764364</v>
      </c>
      <c r="P5487">
        <f t="shared" si="851"/>
        <v>10.40614083703136</v>
      </c>
      <c r="R5487">
        <f t="shared" si="854"/>
        <v>1.2282637665915366</v>
      </c>
      <c r="S5487">
        <f t="shared" si="855"/>
        <v>557.59488576433569</v>
      </c>
      <c r="T5487">
        <f t="shared" si="856"/>
        <v>0.20822652321609897</v>
      </c>
      <c r="U5487">
        <f t="shared" si="860"/>
        <v>304.44500946339986</v>
      </c>
      <c r="V5487">
        <f t="shared" si="857"/>
        <v>3168.3805274740535</v>
      </c>
      <c r="W5487">
        <f t="shared" si="852"/>
        <v>13.005406878915663</v>
      </c>
      <c r="X5487">
        <f t="shared" si="858"/>
        <v>6.7561839564928876</v>
      </c>
      <c r="Z5487">
        <f t="shared" si="853"/>
        <v>0.61456390808999184</v>
      </c>
      <c r="AA5487" s="3">
        <f t="shared" si="859"/>
        <v>13.0054088011928</v>
      </c>
    </row>
    <row r="5488" spans="1:27" x14ac:dyDescent="0.4">
      <c r="A5488" s="4">
        <v>191.58990988781514</v>
      </c>
      <c r="B5488" s="4">
        <v>40.801081306341381</v>
      </c>
      <c r="C5488" s="5">
        <v>379.73107631034804</v>
      </c>
      <c r="D5488" s="5" cm="1">
        <f t="array" ref="D5488">[2]!PropsSI("H","P",(B5488+1)*100*1000,"T",C5488+273.15,"WATER")/1000</f>
        <v>3162.5906846361827</v>
      </c>
      <c r="E5488" s="5" cm="1">
        <f t="array" ref="E5488">[2]!PropsSI("S","P",(B5488+1)*100*1000,"T",C5488+273.15,"WATER")/1000</f>
        <v>6.6739756892647435</v>
      </c>
      <c r="F5488" s="5" cm="1">
        <f t="array" ref="F5488">[2]!PropsSI("T","P",(B5488+1)*100*1000,"Q",1,"WATER")-273.15</f>
        <v>252.97954067893795</v>
      </c>
      <c r="G5488" s="9"/>
      <c r="H5488" s="4">
        <v>79.234510587429924</v>
      </c>
      <c r="I5488" s="6">
        <v>10.34868578536422</v>
      </c>
      <c r="J5488" s="5">
        <v>262.85740980774801</v>
      </c>
      <c r="K5488" s="5" cm="1">
        <f t="array" ref="K5488">[2]!PropsSI("H","P",(I5488+1)*100*1000,"T",J5488+273.15,"WATER")/1000</f>
        <v>2966.796020130284</v>
      </c>
      <c r="L5488" s="5" cm="1">
        <f t="array" ref="L5488">[2]!PropsSI("S","P",(I5488+1)*100*1000,"T",J5488+273.15,"WATER")/1000</f>
        <v>6.9149333752209534</v>
      </c>
      <c r="M5488" s="5" cm="1">
        <f t="array" ref="M5488">[2]!PropsSI("H","P",(I5488+1)*100*1000,"S",E5488*1000,"WATER")/1000</f>
        <v>2844.2525020342196</v>
      </c>
      <c r="N5488" s="5" cm="1">
        <f t="array" ref="N5488">[2]!PropsSI("T","P",(I5488+1)*100*1000,"Q",1,"WATER")-273.15</f>
        <v>185.45040438780359</v>
      </c>
      <c r="P5488">
        <f t="shared" si="851"/>
        <v>10.42007836922226</v>
      </c>
      <c r="R5488">
        <f t="shared" si="854"/>
        <v>1.228336199588687</v>
      </c>
      <c r="S5488">
        <f t="shared" si="855"/>
        <v>556.43436204773525</v>
      </c>
      <c r="T5488">
        <f t="shared" si="856"/>
        <v>0.20837302992778003</v>
      </c>
      <c r="U5488">
        <f t="shared" si="860"/>
        <v>304.09971299132292</v>
      </c>
      <c r="V5488">
        <f t="shared" si="857"/>
        <v>3166.6297466185647</v>
      </c>
      <c r="W5488">
        <f t="shared" si="852"/>
        <v>13.017380422525326</v>
      </c>
      <c r="X5488">
        <f t="shared" si="858"/>
        <v>6.7459779560923225</v>
      </c>
      <c r="Z5488">
        <f t="shared" si="853"/>
        <v>0.61505240403634598</v>
      </c>
      <c r="AA5488" s="3">
        <f t="shared" si="859"/>
        <v>13.017382343034331</v>
      </c>
    </row>
    <row r="5489" spans="1:27" x14ac:dyDescent="0.4">
      <c r="A5489" s="4">
        <v>192.8285298597965</v>
      </c>
      <c r="B5489" s="4">
        <v>40.935669793175038</v>
      </c>
      <c r="C5489" s="5">
        <v>378.99835960231184</v>
      </c>
      <c r="D5489" s="5" cm="1">
        <f t="array" ref="D5489">[2]!PropsSI("H","P",(B5489+1)*100*1000,"T",C5489+273.15,"WATER")/1000</f>
        <v>3160.5459452078644</v>
      </c>
      <c r="E5489" s="5" cm="1">
        <f t="array" ref="E5489">[2]!PropsSI("S","P",(B5489+1)*100*1000,"T",C5489+273.15,"WATER")/1000</f>
        <v>6.6694551884010771</v>
      </c>
      <c r="F5489" s="5" cm="1">
        <f t="array" ref="F5489">[2]!PropsSI("T","P",(B5489+1)*100*1000,"Q",1,"WATER")-273.15</f>
        <v>253.1722332895489</v>
      </c>
      <c r="G5489" s="9"/>
      <c r="H5489" s="4">
        <v>79.002182437277156</v>
      </c>
      <c r="I5489" s="6">
        <v>10.348743400420865</v>
      </c>
      <c r="J5489" s="5">
        <v>261.64442117705721</v>
      </c>
      <c r="K5489" s="5" cm="1">
        <f t="array" ref="K5489">[2]!PropsSI("H","P",(I5489+1)*100*1000,"T",J5489+273.15,"WATER")/1000</f>
        <v>2964.1029030917739</v>
      </c>
      <c r="L5489" s="5" cm="1">
        <f t="array" ref="L5489">[2]!PropsSI("S","P",(I5489+1)*100*1000,"T",J5489+273.15,"WATER")/1000</f>
        <v>6.9099010221430825</v>
      </c>
      <c r="M5489" s="5" cm="1">
        <f t="array" ref="M5489">[2]!PropsSI("H","P",(I5489+1)*100*1000,"S",E5489*1000,"WATER")/1000</f>
        <v>2842.0727434307987</v>
      </c>
      <c r="N5489" s="5" cm="1">
        <f t="array" ref="N5489">[2]!PropsSI("T","P",(I5489+1)*100*1000,"Q",1,"WATER")-273.15</f>
        <v>185.45063103427805</v>
      </c>
      <c r="P5489">
        <f t="shared" si="851"/>
        <v>10.522173059008839</v>
      </c>
      <c r="R5489">
        <f t="shared" si="854"/>
        <v>1.2282966776022008</v>
      </c>
      <c r="S5489">
        <f t="shared" si="855"/>
        <v>557.19683974492546</v>
      </c>
      <c r="T5489">
        <f t="shared" si="856"/>
        <v>0.20827963180722331</v>
      </c>
      <c r="U5489">
        <f t="shared" si="860"/>
        <v>304.20639040645403</v>
      </c>
      <c r="V5489">
        <f t="shared" si="857"/>
        <v>3166.56548166331</v>
      </c>
      <c r="W5489">
        <f t="shared" si="852"/>
        <v>13.127787583901087</v>
      </c>
      <c r="X5489">
        <f t="shared" si="858"/>
        <v>6.7892270523294549</v>
      </c>
      <c r="Z5489">
        <f t="shared" si="853"/>
        <v>0.61682754159517172</v>
      </c>
      <c r="AA5489" s="3">
        <f t="shared" si="859"/>
        <v>13.127789488258255</v>
      </c>
    </row>
    <row r="5490" spans="1:27" x14ac:dyDescent="0.4">
      <c r="A5490" s="4">
        <v>193.64046786263606</v>
      </c>
      <c r="B5490" s="4">
        <v>40.862433631054031</v>
      </c>
      <c r="C5490" s="5">
        <v>379.56551136363635</v>
      </c>
      <c r="D5490" s="5" cm="1">
        <f t="array" ref="D5490">[2]!PropsSI("H","P",(B5490+1)*100*1000,"T",C5490+273.15,"WATER")/1000</f>
        <v>3162.0680795638318</v>
      </c>
      <c r="E5490" s="5" cm="1">
        <f t="array" ref="E5490">[2]!PropsSI("S","P",(B5490+1)*100*1000,"T",C5490+273.15,"WATER")/1000</f>
        <v>6.6725422466146398</v>
      </c>
      <c r="F5490" s="5" cm="1">
        <f t="array" ref="F5490">[2]!PropsSI("T","P",(B5490+1)*100*1000,"Q",1,"WATER")-273.15</f>
        <v>253.06743863019472</v>
      </c>
      <c r="G5490" s="9"/>
      <c r="H5490" s="4">
        <v>79.769207198894335</v>
      </c>
      <c r="I5490" s="6">
        <v>10.349623462123441</v>
      </c>
      <c r="J5490" s="5">
        <v>262.16136608457555</v>
      </c>
      <c r="K5490" s="5" cm="1">
        <f t="array" ref="K5490">[2]!PropsSI("H","P",(I5490+1)*100*1000,"T",J5490+273.15,"WATER")/1000</f>
        <v>2965.2479196367644</v>
      </c>
      <c r="L5490" s="5" cm="1">
        <f t="array" ref="L5490">[2]!PropsSI("S","P",(I5490+1)*100*1000,"T",J5490+273.15,"WATER")/1000</f>
        <v>6.9120065798077315</v>
      </c>
      <c r="M5490" s="5" cm="1">
        <f t="array" ref="M5490">[2]!PropsSI("H","P",(I5490+1)*100*1000,"S",E5490*1000,"WATER")/1000</f>
        <v>2843.5778425813915</v>
      </c>
      <c r="N5490" s="5" cm="1">
        <f t="array" ref="N5490">[2]!PropsSI("T","P",(I5490+1)*100*1000,"Q",1,"WATER")-273.15</f>
        <v>185.45409291427671</v>
      </c>
      <c r="P5490">
        <f t="shared" si="851"/>
        <v>10.586763292521161</v>
      </c>
      <c r="R5490">
        <f t="shared" si="854"/>
        <v>1.22832241904136</v>
      </c>
      <c r="S5490">
        <f t="shared" si="855"/>
        <v>556.77145300587165</v>
      </c>
      <c r="T5490">
        <f t="shared" si="856"/>
        <v>0.20833304689648097</v>
      </c>
      <c r="U5490">
        <f t="shared" si="860"/>
        <v>304.23715094656205</v>
      </c>
      <c r="V5490">
        <f t="shared" si="857"/>
        <v>3167.5578212044888</v>
      </c>
      <c r="W5490">
        <f t="shared" si="852"/>
        <v>13.197060026153208</v>
      </c>
      <c r="X5490">
        <f t="shared" si="858"/>
        <v>6.8136490376101362</v>
      </c>
      <c r="Z5490">
        <f t="shared" si="853"/>
        <v>0.61797862877008336</v>
      </c>
      <c r="AA5490" s="3">
        <f t="shared" si="859"/>
        <v>13.197061920514251</v>
      </c>
    </row>
    <row r="5491" spans="1:27" x14ac:dyDescent="0.4">
      <c r="A5491" s="4">
        <v>194.43032276534788</v>
      </c>
      <c r="B5491" s="4">
        <v>40.884711644210682</v>
      </c>
      <c r="C5491" s="5">
        <v>379.11932052362437</v>
      </c>
      <c r="D5491" s="5" cm="1">
        <f t="array" ref="D5491">[2]!PropsSI("H","P",(B5491+1)*100*1000,"T",C5491+273.15,"WATER")/1000</f>
        <v>3160.940485927345</v>
      </c>
      <c r="E5491" s="5" cm="1">
        <f t="array" ref="E5491">[2]!PropsSI("S","P",(B5491+1)*100*1000,"T",C5491+273.15,"WATER")/1000</f>
        <v>6.6705845823125793</v>
      </c>
      <c r="F5491" s="5" cm="1">
        <f t="array" ref="F5491">[2]!PropsSI("T","P",(B5491+1)*100*1000,"Q",1,"WATER")-273.15</f>
        <v>253.09933139060968</v>
      </c>
      <c r="G5491" s="9"/>
      <c r="H5491" s="4">
        <v>79.354884576474987</v>
      </c>
      <c r="I5491" s="6">
        <v>10.351551804830322</v>
      </c>
      <c r="J5491" s="5">
        <v>261.55834301825553</v>
      </c>
      <c r="K5491" s="5" cm="1">
        <f t="array" ref="K5491">[2]!PropsSI("H","P",(I5491+1)*100*1000,"T",J5491+273.15,"WATER")/1000</f>
        <v>2963.9019766243714</v>
      </c>
      <c r="L5491" s="5" cm="1">
        <f t="array" ref="L5491">[2]!PropsSI("S","P",(I5491+1)*100*1000,"T",J5491+273.15,"WATER")/1000</f>
        <v>6.9094153726944514</v>
      </c>
      <c r="M5491" s="5" cm="1">
        <f t="array" ref="M5491">[2]!PropsSI("H","P",(I5491+1)*100*1000,"S",E5491*1000,"WATER")/1000</f>
        <v>2842.6690112747738</v>
      </c>
      <c r="N5491" s="5" cm="1">
        <f t="array" ref="N5491">[2]!PropsSI("T","P",(I5491+1)*100*1000,"Q",1,"WATER")-273.15</f>
        <v>185.46167765809196</v>
      </c>
      <c r="P5491">
        <f t="shared" si="851"/>
        <v>10.641739155827821</v>
      </c>
      <c r="R5491">
        <f t="shared" si="854"/>
        <v>1.2283247943334719</v>
      </c>
      <c r="S5491">
        <f t="shared" si="855"/>
        <v>556.87558850668074</v>
      </c>
      <c r="T5491">
        <f t="shared" si="856"/>
        <v>0.20832304525267259</v>
      </c>
      <c r="U5491">
        <f t="shared" si="860"/>
        <v>304.01714793446831</v>
      </c>
      <c r="V5491">
        <f t="shared" si="857"/>
        <v>3165.141505679559</v>
      </c>
      <c r="W5491">
        <f t="shared" si="852"/>
        <v>13.254345216292437</v>
      </c>
      <c r="X5491">
        <f t="shared" si="858"/>
        <v>6.8257104271764408</v>
      </c>
      <c r="Z5491">
        <f t="shared" si="853"/>
        <v>0.61908944091852103</v>
      </c>
      <c r="AA5491" s="3">
        <f t="shared" si="859"/>
        <v>13.254347102466067</v>
      </c>
    </row>
    <row r="5492" spans="1:27" x14ac:dyDescent="0.4">
      <c r="A5492" s="4">
        <v>192.10918217707029</v>
      </c>
      <c r="B5492" s="4">
        <v>41.27856717691882</v>
      </c>
      <c r="C5492" s="5">
        <v>379.80258496800298</v>
      </c>
      <c r="D5492" s="5" cm="1">
        <f t="array" ref="D5492">[2]!PropsSI("H","P",(B5492+1)*100*1000,"T",C5492+273.15,"WATER")/1000</f>
        <v>3161.8248978784181</v>
      </c>
      <c r="E5492" s="5" cm="1">
        <f t="array" ref="E5492">[2]!PropsSI("S","P",(B5492+1)*100*1000,"T",C5492+273.15,"WATER")/1000</f>
        <v>6.6679031785516365</v>
      </c>
      <c r="F5492" s="5" cm="1">
        <f t="array" ref="F5492">[2]!PropsSI("T","P",(B5492+1)*100*1000,"Q",1,"WATER")-273.15</f>
        <v>253.66103548421734</v>
      </c>
      <c r="G5492" s="9"/>
      <c r="H5492" s="4">
        <v>78.454866327731608</v>
      </c>
      <c r="I5492" s="6">
        <v>10.352639248206966</v>
      </c>
      <c r="J5492" s="5">
        <v>261.83172978905668</v>
      </c>
      <c r="K5492" s="5" cm="1">
        <f t="array" ref="K5492">[2]!PropsSI("H","P",(I5492+1)*100*1000,"T",J5492+273.15,"WATER")/1000</f>
        <v>2964.5055144729217</v>
      </c>
      <c r="L5492" s="5" cm="1">
        <f t="array" ref="L5492">[2]!PropsSI("S","P",(I5492+1)*100*1000,"T",J5492+273.15,"WATER")/1000</f>
        <v>6.9105012552696623</v>
      </c>
      <c r="M5492" s="5" cm="1">
        <f t="array" ref="M5492">[2]!PropsSI("H","P",(I5492+1)*100*1000,"S",E5492*1000,"WATER")/1000</f>
        <v>2841.3966800833537</v>
      </c>
      <c r="N5492" s="5" cm="1">
        <f t="array" ref="N5492">[2]!PropsSI("T","P",(I5492+1)*100*1000,"Q",1,"WATER")-273.15</f>
        <v>185.46595444929523</v>
      </c>
      <c r="P5492">
        <f t="shared" si="851"/>
        <v>10.529684826031581</v>
      </c>
      <c r="R5492">
        <f t="shared" si="854"/>
        <v>1.228213408546337</v>
      </c>
      <c r="S5492">
        <f t="shared" si="855"/>
        <v>559.09630848469567</v>
      </c>
      <c r="T5492">
        <f t="shared" si="856"/>
        <v>0.20805234166153541</v>
      </c>
      <c r="U5492">
        <f t="shared" si="860"/>
        <v>306.06177207744577</v>
      </c>
      <c r="V5492">
        <f t="shared" si="857"/>
        <v>3183.0007340072179</v>
      </c>
      <c r="W5492">
        <f t="shared" si="852"/>
        <v>13.149576135288058</v>
      </c>
      <c r="X5492">
        <f t="shared" si="858"/>
        <v>6.8638304723176189</v>
      </c>
      <c r="Z5492">
        <f t="shared" si="853"/>
        <v>0.61579902283042842</v>
      </c>
      <c r="AA5492" s="3">
        <f t="shared" si="859"/>
        <v>13.14957803648975</v>
      </c>
    </row>
    <row r="5493" spans="1:27" x14ac:dyDescent="0.4">
      <c r="A5493" s="4">
        <v>194.69007077554434</v>
      </c>
      <c r="B5493" s="4">
        <v>40.937973473721854</v>
      </c>
      <c r="C5493" s="5">
        <v>379.56874194915792</v>
      </c>
      <c r="D5493" s="5" cm="1">
        <f t="array" ref="D5493">[2]!PropsSI("H","P",(B5493+1)*100*1000,"T",C5493+273.15,"WATER")/1000</f>
        <v>3161.9272053832187</v>
      </c>
      <c r="E5493" s="5" cm="1">
        <f t="array" ref="E5493">[2]!PropsSI("S","P",(B5493+1)*100*1000,"T",C5493+273.15,"WATER")/1000</f>
        <v>6.6715485822488025</v>
      </c>
      <c r="F5493" s="5" cm="1">
        <f t="array" ref="F5493">[2]!PropsSI("T","P",(B5493+1)*100*1000,"Q",1,"WATER")-273.15</f>
        <v>253.1755273860432</v>
      </c>
      <c r="G5493" s="9"/>
      <c r="H5493" s="4">
        <v>79.771401058065791</v>
      </c>
      <c r="I5493" s="6">
        <v>10.349702571308315</v>
      </c>
      <c r="J5493" s="5">
        <v>261.79262724856062</v>
      </c>
      <c r="K5493" s="5" cm="1">
        <f t="array" ref="K5493">[2]!PropsSI("H","P",(I5493+1)*100*1000,"T",J5493+273.15,"WATER")/1000</f>
        <v>2964.428793720796</v>
      </c>
      <c r="L5493" s="5" cm="1">
        <f t="array" ref="L5493">[2]!PropsSI("S","P",(I5493+1)*100*1000,"T",J5493+273.15,"WATER")/1000</f>
        <v>6.9104727700338904</v>
      </c>
      <c r="M5493" s="5" cm="1">
        <f t="array" ref="M5493">[2]!PropsSI("H","P",(I5493+1)*100*1000,"S",E5493*1000,"WATER")/1000</f>
        <v>2843.0998560839685</v>
      </c>
      <c r="N5493" s="5" cm="1">
        <f t="array" ref="N5493">[2]!PropsSI("T","P",(I5493+1)*100*1000,"Q",1,"WATER")-273.15</f>
        <v>185.45440409406848</v>
      </c>
      <c r="P5493">
        <f t="shared" si="851"/>
        <v>10.680827706837411</v>
      </c>
      <c r="R5493">
        <f t="shared" si="854"/>
        <v>1.2283004540854392</v>
      </c>
      <c r="S5493">
        <f t="shared" si="855"/>
        <v>557.19886716168548</v>
      </c>
      <c r="T5493">
        <f t="shared" si="856"/>
        <v>0.20828075882337121</v>
      </c>
      <c r="U5493">
        <f t="shared" si="860"/>
        <v>304.55408120444594</v>
      </c>
      <c r="V5493">
        <f t="shared" si="857"/>
        <v>3170.1988850584949</v>
      </c>
      <c r="W5493">
        <f t="shared" si="852"/>
        <v>13.300261010684409</v>
      </c>
      <c r="X5493">
        <f t="shared" si="858"/>
        <v>6.8614308333028005</v>
      </c>
      <c r="Z5493">
        <f t="shared" si="853"/>
        <v>0.61945254099594649</v>
      </c>
      <c r="AA5493" s="3">
        <f t="shared" si="859"/>
        <v>13.300262890346502</v>
      </c>
    </row>
    <row r="5494" spans="1:27" x14ac:dyDescent="0.4">
      <c r="A5494" s="4">
        <v>191.32770207286492</v>
      </c>
      <c r="B5494" s="4">
        <v>41.131495697703095</v>
      </c>
      <c r="C5494" s="5">
        <v>380.68158139055083</v>
      </c>
      <c r="D5494" s="5" cm="1">
        <f t="array" ref="D5494">[2]!PropsSI("H","P",(B5494+1)*100*1000,"T",C5494+273.15,"WATER")/1000</f>
        <v>3164.2497745913997</v>
      </c>
      <c r="E5494" s="5" cm="1">
        <f t="array" ref="E5494">[2]!PropsSI("S","P",(B5494+1)*100*1000,"T",C5494+273.15,"WATER")/1000</f>
        <v>6.6731174981370005</v>
      </c>
      <c r="F5494" s="5" cm="1">
        <f t="array" ref="F5494">[2]!PropsSI("T","P",(B5494+1)*100*1000,"Q",1,"WATER")-273.15</f>
        <v>253.45175713843207</v>
      </c>
      <c r="G5494" s="9"/>
      <c r="H5494" s="4">
        <v>78.96354362961219</v>
      </c>
      <c r="I5494" s="6">
        <v>10.347851243615008</v>
      </c>
      <c r="J5494" s="5">
        <v>263.0796294436999</v>
      </c>
      <c r="K5494" s="5" cm="1">
        <f t="array" ref="K5494">[2]!PropsSI("H","P",(I5494+1)*100*1000,"T",J5494+273.15,"WATER")/1000</f>
        <v>2967.2918708589573</v>
      </c>
      <c r="L5494" s="5" cm="1">
        <f t="array" ref="L5494">[2]!PropsSI("S","P",(I5494+1)*100*1000,"T",J5494+273.15,"WATER")/1000</f>
        <v>6.9158909457942706</v>
      </c>
      <c r="M5494" s="5" cm="1">
        <f t="array" ref="M5494">[2]!PropsSI("H","P",(I5494+1)*100*1000,"S",E5494*1000,"WATER")/1000</f>
        <v>2843.8227618292858</v>
      </c>
      <c r="N5494" s="5" cm="1">
        <f t="array" ref="N5494">[2]!PropsSI("T","P",(I5494+1)*100*1000,"Q",1,"WATER")-273.15</f>
        <v>185.447121360854</v>
      </c>
      <c r="P5494">
        <f t="shared" si="851"/>
        <v>10.467639757282432</v>
      </c>
      <c r="R5494">
        <f t="shared" si="854"/>
        <v>1.2282346375221682</v>
      </c>
      <c r="S5494">
        <f t="shared" si="855"/>
        <v>558.31747116343377</v>
      </c>
      <c r="T5494">
        <f t="shared" si="856"/>
        <v>0.20814096147828295</v>
      </c>
      <c r="U5494">
        <f t="shared" si="860"/>
        <v>306.09043482486413</v>
      </c>
      <c r="V5494">
        <f t="shared" si="857"/>
        <v>3184.4211461299597</v>
      </c>
      <c r="W5494">
        <f t="shared" si="852"/>
        <v>13.083239832071506</v>
      </c>
      <c r="X5494">
        <f t="shared" si="858"/>
        <v>6.8413637512366057</v>
      </c>
      <c r="Z5494">
        <f t="shared" si="853"/>
        <v>0.61467322007169434</v>
      </c>
      <c r="AA5494" s="3">
        <f t="shared" si="859"/>
        <v>13.083241742912907</v>
      </c>
    </row>
    <row r="5495" spans="1:27" x14ac:dyDescent="0.4">
      <c r="A5495" s="4">
        <v>191.5063663596294</v>
      </c>
      <c r="B5495" s="4">
        <v>41.308916076876045</v>
      </c>
      <c r="C5495" s="5">
        <v>380.98194527032257</v>
      </c>
      <c r="D5495" s="5" cm="1">
        <f t="array" ref="D5495">[2]!PropsSI("H","P",(B5495+1)*100*1000,"T",C5495+273.15,"WATER")/1000</f>
        <v>3164.6320501499554</v>
      </c>
      <c r="E5495" s="5" cm="1">
        <f t="array" ref="E5495">[2]!PropsSI("S","P",(B5495+1)*100*1000,"T",C5495+273.15,"WATER")/1000</f>
        <v>6.6718889740441929</v>
      </c>
      <c r="F5495" s="5" cm="1">
        <f t="array" ref="F5495">[2]!PropsSI("T","P",(B5495+1)*100*1000,"Q",1,"WATER")-273.15</f>
        <v>253.70415171568936</v>
      </c>
      <c r="G5495" s="9"/>
      <c r="H5495" s="4">
        <v>78.23850102101386</v>
      </c>
      <c r="I5495" s="6">
        <v>10.346112390370065</v>
      </c>
      <c r="J5495" s="5">
        <v>262.93281078169923</v>
      </c>
      <c r="K5495" s="5" cm="1">
        <f t="array" ref="K5495">[2]!PropsSI("H","P",(I5495+1)*100*1000,"T",J5495+273.15,"WATER")/1000</f>
        <v>2966.9721128921656</v>
      </c>
      <c r="L5495" s="5" cm="1">
        <f t="array" ref="L5495">[2]!PropsSI("S","P",(I5495+1)*100*1000,"T",J5495+273.15,"WATER")/1000</f>
        <v>6.9153626580588199</v>
      </c>
      <c r="M5495" s="5" cm="1">
        <f t="array" ref="M5495">[2]!PropsSI("H","P",(I5495+1)*100*1000,"S",E5495*1000,"WATER")/1000</f>
        <v>2843.1978079780511</v>
      </c>
      <c r="N5495" s="5" cm="1">
        <f t="array" ref="N5495">[2]!PropsSI("T","P",(I5495+1)*100*1000,"Q",1,"WATER")-273.15</f>
        <v>185.44028022871913</v>
      </c>
      <c r="P5495">
        <f t="shared" si="851"/>
        <v>10.514760099753238</v>
      </c>
      <c r="R5495">
        <f t="shared" si="854"/>
        <v>1.2281741040094505</v>
      </c>
      <c r="S5495">
        <f t="shared" si="855"/>
        <v>559.34348088462787</v>
      </c>
      <c r="T5495">
        <f t="shared" si="856"/>
        <v>0.20801267761480496</v>
      </c>
      <c r="U5495">
        <f t="shared" si="860"/>
        <v>307.04700126705285</v>
      </c>
      <c r="V5495">
        <f t="shared" si="857"/>
        <v>3192.7430357005946</v>
      </c>
      <c r="W5495">
        <f t="shared" si="852"/>
        <v>13.140994607153242</v>
      </c>
      <c r="X5495">
        <f t="shared" si="858"/>
        <v>6.8971076878585462</v>
      </c>
      <c r="Z5495">
        <f t="shared" si="853"/>
        <v>0.61493117821616683</v>
      </c>
      <c r="AA5495" s="3">
        <f t="shared" si="859"/>
        <v>13.140996509596484</v>
      </c>
    </row>
    <row r="5496" spans="1:27" x14ac:dyDescent="0.4">
      <c r="A5496" s="4">
        <v>190.50368459026384</v>
      </c>
      <c r="B5496" s="4">
        <v>41.549223607902114</v>
      </c>
      <c r="C5496" s="5">
        <v>381.41809671892707</v>
      </c>
      <c r="D5496" s="5" cm="1">
        <f t="array" ref="D5496">[2]!PropsSI("H","P",(B5496+1)*100*1000,"T",C5496+273.15,"WATER")/1000</f>
        <v>3165.2222302743512</v>
      </c>
      <c r="E5496" s="5" cm="1">
        <f t="array" ref="E5496">[2]!PropsSI("S","P",(B5496+1)*100*1000,"T",C5496+273.15,"WATER")/1000</f>
        <v>6.670347786737759</v>
      </c>
      <c r="F5496" s="5" cm="1">
        <f t="array" ref="F5496">[2]!PropsSI("T","P",(B5496+1)*100*1000,"Q",1,"WATER")-273.15</f>
        <v>254.04472022257607</v>
      </c>
      <c r="G5496" s="9"/>
      <c r="H5496" s="4">
        <v>77.720190641292746</v>
      </c>
      <c r="I5496" s="6">
        <v>10.344409096157849</v>
      </c>
      <c r="J5496" s="5">
        <v>263.02964494013258</v>
      </c>
      <c r="K5496" s="5" cm="1">
        <f t="array" ref="K5496">[2]!PropsSI("H","P",(I5496+1)*100*1000,"T",J5496+273.15,"WATER")/1000</f>
        <v>2967.1927544235214</v>
      </c>
      <c r="L5496" s="5" cm="1">
        <f t="array" ref="L5496">[2]!PropsSI("S","P",(I5496+1)*100*1000,"T",J5496+273.15,"WATER")/1000</f>
        <v>6.9158409211338636</v>
      </c>
      <c r="M5496" s="5" cm="1">
        <f t="array" ref="M5496">[2]!PropsSI("H","P",(I5496+1)*100*1000,"S",E5496*1000,"WATER")/1000</f>
        <v>2842.4230965908441</v>
      </c>
      <c r="N5496" s="5" cm="1">
        <f t="array" ref="N5496">[2]!PropsSI("T","P",(I5496+1)*100*1000,"Q",1,"WATER")-273.15</f>
        <v>185.43357819746745</v>
      </c>
      <c r="P5496">
        <f t="shared" si="851"/>
        <v>10.479262446406045</v>
      </c>
      <c r="R5496">
        <f t="shared" si="854"/>
        <v>1.228095143792225</v>
      </c>
      <c r="S5496">
        <f t="shared" si="855"/>
        <v>560.72566279223247</v>
      </c>
      <c r="T5496">
        <f t="shared" si="856"/>
        <v>0.20784077757870176</v>
      </c>
      <c r="U5496">
        <f t="shared" si="860"/>
        <v>308.34291691150179</v>
      </c>
      <c r="V5496">
        <f t="shared" si="857"/>
        <v>3204.024593683911</v>
      </c>
      <c r="W5496">
        <f t="shared" si="852"/>
        <v>13.112770347691274</v>
      </c>
      <c r="X5496">
        <f t="shared" si="858"/>
        <v>6.9353638661317332</v>
      </c>
      <c r="Z5496">
        <f t="shared" si="853"/>
        <v>0.61347585909257929</v>
      </c>
      <c r="AA5496" s="3">
        <f t="shared" si="859"/>
        <v>13.112772254229382</v>
      </c>
    </row>
    <row r="5497" spans="1:27" x14ac:dyDescent="0.4">
      <c r="A5497" s="4">
        <v>188.79199281256666</v>
      </c>
      <c r="B5497" s="4">
        <v>40.782393680452273</v>
      </c>
      <c r="C5497" s="5">
        <v>381.86244490217229</v>
      </c>
      <c r="D5497" s="5" cm="1">
        <f t="array" ref="D5497">[2]!PropsSI("H","P",(B5497+1)*100*1000,"T",C5497+273.15,"WATER")/1000</f>
        <v>3167.7939371510679</v>
      </c>
      <c r="E5497" s="5" cm="1">
        <f t="array" ref="E5497">[2]!PropsSI("S","P",(B5497+1)*100*1000,"T",C5497+273.15,"WATER")/1000</f>
        <v>6.6821254620918422</v>
      </c>
      <c r="F5497" s="5" cm="1">
        <f t="array" ref="F5497">[2]!PropsSI("T","P",(B5497+1)*100*1000,"Q",1,"WATER")-273.15</f>
        <v>252.95274776793417</v>
      </c>
      <c r="G5497" s="9"/>
      <c r="H5497" s="4">
        <v>76.210710116872278</v>
      </c>
      <c r="I5497" s="6">
        <v>10.343601182833339</v>
      </c>
      <c r="J5497" s="5">
        <v>265.41232926866064</v>
      </c>
      <c r="K5497" s="5" cm="1">
        <f t="array" ref="K5497">[2]!PropsSI("H","P",(I5497+1)*100*1000,"T",J5497+273.15,"WATER")/1000</f>
        <v>2972.4749943727315</v>
      </c>
      <c r="L5497" s="5" cm="1">
        <f t="array" ref="L5497">[2]!PropsSI("S","P",(I5497+1)*100*1000,"T",J5497+273.15,"WATER")/1000</f>
        <v>6.9257023899153731</v>
      </c>
      <c r="M5497" s="5" cm="1">
        <f t="array" ref="M5497">[2]!PropsSI("H","P",(I5497+1)*100*1000,"S",E5497*1000,"WATER")/1000</f>
        <v>2848.1000481058913</v>
      </c>
      <c r="N5497" s="5" cm="1">
        <f t="array" ref="N5497">[2]!PropsSI("T","P",(I5497+1)*100*1000,"Q",1,"WATER")-273.15</f>
        <v>185.43039898690711</v>
      </c>
      <c r="P5497">
        <f t="shared" si="851"/>
        <v>10.242959011434943</v>
      </c>
      <c r="R5497">
        <f t="shared" si="854"/>
        <v>1.2283180947860783</v>
      </c>
      <c r="S5497">
        <f t="shared" si="855"/>
        <v>556.38689612607732</v>
      </c>
      <c r="T5497">
        <f t="shared" si="856"/>
        <v>0.20837155730706702</v>
      </c>
      <c r="U5497">
        <f t="shared" si="860"/>
        <v>305.43828919326393</v>
      </c>
      <c r="V5497">
        <f t="shared" si="857"/>
        <v>3180.5499124503117</v>
      </c>
      <c r="W5497">
        <f t="shared" si="852"/>
        <v>12.837312114787839</v>
      </c>
      <c r="X5497">
        <f t="shared" si="858"/>
        <v>6.7306680248768016</v>
      </c>
      <c r="Z5497">
        <f t="shared" si="853"/>
        <v>0.61095613482538436</v>
      </c>
      <c r="AA5497" s="3">
        <f t="shared" si="859"/>
        <v>12.837314062235714</v>
      </c>
    </row>
    <row r="5498" spans="1:27" x14ac:dyDescent="0.4">
      <c r="A5498" s="4">
        <v>188.02113624311446</v>
      </c>
      <c r="B5498" s="4">
        <v>41.041102261368771</v>
      </c>
      <c r="C5498" s="5">
        <v>381.64621365491632</v>
      </c>
      <c r="D5498" s="5" cm="1">
        <f t="array" ref="D5498">[2]!PropsSI("H","P",(B5498+1)*100*1000,"T",C5498+273.15,"WATER")/1000</f>
        <v>3166.7669103626013</v>
      </c>
      <c r="E5498" s="5" cm="1">
        <f t="array" ref="E5498">[2]!PropsSI("S","P",(B5498+1)*100*1000,"T",C5498+273.15,"WATER")/1000</f>
        <v>6.6778915097403519</v>
      </c>
      <c r="F5498" s="5" cm="1">
        <f t="array" ref="F5498">[2]!PropsSI("T","P",(B5498+1)*100*1000,"Q",1,"WATER")-273.15</f>
        <v>253.32285245380126</v>
      </c>
      <c r="G5498" s="9"/>
      <c r="H5498" s="4">
        <v>74.891997622649953</v>
      </c>
      <c r="I5498" s="6">
        <v>10.341404499942374</v>
      </c>
      <c r="J5498" s="5">
        <v>264.81828870241566</v>
      </c>
      <c r="K5498" s="5" cm="1">
        <f t="array" ref="K5498">[2]!PropsSI("H","P",(I5498+1)*100*1000,"T",J5498+273.15,"WATER")/1000</f>
        <v>2971.167245051483</v>
      </c>
      <c r="L5498" s="5" cm="1">
        <f t="array" ref="L5498">[2]!PropsSI("S","P",(I5498+1)*100*1000,"T",J5498+273.15,"WATER")/1000</f>
        <v>6.9233589492743697</v>
      </c>
      <c r="M5498" s="5" cm="1">
        <f t="array" ref="M5498">[2]!PropsSI("H","P",(I5498+1)*100*1000,"S",E5498*1000,"WATER")/1000</f>
        <v>2846.0100246000557</v>
      </c>
      <c r="N5498" s="5" cm="1">
        <f t="array" ref="N5498">[2]!PropsSI("T","P",(I5498+1)*100*1000,"Q",1,"WATER")-273.15</f>
        <v>185.42175394594705</v>
      </c>
      <c r="P5498">
        <f t="shared" si="851"/>
        <v>10.215797589047046</v>
      </c>
      <c r="R5498">
        <f t="shared" si="854"/>
        <v>1.2282314015631772</v>
      </c>
      <c r="S5498">
        <f t="shared" si="855"/>
        <v>557.87909147264065</v>
      </c>
      <c r="T5498">
        <f t="shared" si="856"/>
        <v>0.20818546189584758</v>
      </c>
      <c r="U5498">
        <f t="shared" si="860"/>
        <v>306.43414598393525</v>
      </c>
      <c r="V5498">
        <f t="shared" si="857"/>
        <v>3188.5611007271514</v>
      </c>
      <c r="W5498">
        <f t="shared" si="852"/>
        <v>12.815910096936157</v>
      </c>
      <c r="X5498">
        <f t="shared" si="858"/>
        <v>6.7605850536814041</v>
      </c>
      <c r="Z5498">
        <f t="shared" si="853"/>
        <v>0.60980659805981385</v>
      </c>
      <c r="AA5498" s="3">
        <f t="shared" si="859"/>
        <v>12.815912047636186</v>
      </c>
    </row>
    <row r="5499" spans="1:27" x14ac:dyDescent="0.4">
      <c r="A5499" s="4">
        <v>187.45678348381415</v>
      </c>
      <c r="B5499" s="4">
        <v>41.203849056508474</v>
      </c>
      <c r="C5499" s="5">
        <v>382.01101946582179</v>
      </c>
      <c r="D5499" s="5" cm="1">
        <f t="array" ref="D5499">[2]!PropsSI("H","P",(B5499+1)*100*1000,"T",C5499+273.15,"WATER")/1000</f>
        <v>3167.3350229044668</v>
      </c>
      <c r="E5499" s="5" cm="1">
        <f t="array" ref="E5499">[2]!PropsSI("S","P",(B5499+1)*100*1000,"T",C5499+273.15,"WATER")/1000</f>
        <v>6.6770908902912041</v>
      </c>
      <c r="F5499" s="5" cm="1">
        <f t="array" ref="F5499">[2]!PropsSI("T","P",(B5499+1)*100*1000,"Q",1,"WATER")-273.15</f>
        <v>253.55478355086848</v>
      </c>
      <c r="G5499" s="9"/>
      <c r="H5499" s="4">
        <v>75.705224446690991</v>
      </c>
      <c r="I5499" s="6">
        <v>10.341055648621717</v>
      </c>
      <c r="J5499" s="5">
        <v>264.932669118479</v>
      </c>
      <c r="K5499" s="5" cm="1">
        <f t="array" ref="K5499">[2]!PropsSI("H","P",(I5499+1)*100*1000,"T",J5499+273.15,"WATER")/1000</f>
        <v>2971.4216996248679</v>
      </c>
      <c r="L5499" s="5" cm="1">
        <f t="array" ref="L5499">[2]!PropsSI("S","P",(I5499+1)*100*1000,"T",J5499+273.15,"WATER")/1000</f>
        <v>6.923845568343598</v>
      </c>
      <c r="M5499" s="5" cm="1">
        <f t="array" ref="M5499">[2]!PropsSI("H","P",(I5499+1)*100*1000,"S",E5499*1000,"WATER")/1000</f>
        <v>2845.616464367602</v>
      </c>
      <c r="N5499" s="5" cm="1">
        <f t="array" ref="N5499">[2]!PropsSI("T","P",(I5499+1)*100*1000,"Q",1,"WATER")-273.15</f>
        <v>185.42038092131753</v>
      </c>
      <c r="P5499">
        <f t="shared" si="851"/>
        <v>10.201467062116182</v>
      </c>
      <c r="R5499">
        <f t="shared" si="854"/>
        <v>1.2281816658881057</v>
      </c>
      <c r="S5499">
        <f t="shared" si="855"/>
        <v>558.80590798575292</v>
      </c>
      <c r="T5499">
        <f t="shared" si="856"/>
        <v>0.20807133269721939</v>
      </c>
      <c r="U5499">
        <f t="shared" si="860"/>
        <v>307.34843673769865</v>
      </c>
      <c r="V5499">
        <f t="shared" si="857"/>
        <v>3196.6233850829626</v>
      </c>
      <c r="W5499">
        <f t="shared" si="852"/>
        <v>12.80741810370246</v>
      </c>
      <c r="X5499">
        <f t="shared" si="858"/>
        <v>6.7909808311446103</v>
      </c>
      <c r="Z5499">
        <f t="shared" si="853"/>
        <v>0.60895872519940364</v>
      </c>
      <c r="AA5499" s="3">
        <f t="shared" si="859"/>
        <v>12.807420055695907</v>
      </c>
    </row>
    <row r="5500" spans="1:27" x14ac:dyDescent="0.4">
      <c r="A5500" s="4">
        <v>186.80521793603941</v>
      </c>
      <c r="B5500" s="4">
        <v>41.009561557408446</v>
      </c>
      <c r="C5500" s="5">
        <v>381.48836901783676</v>
      </c>
      <c r="D5500" s="5" cm="1">
        <f t="array" ref="D5500">[2]!PropsSI("H","P",(B5500+1)*100*1000,"T",C5500+273.15,"WATER")/1000</f>
        <v>3166.4455991663817</v>
      </c>
      <c r="E5500" s="5" cm="1">
        <f t="array" ref="E5500">[2]!PropsSI("S","P",(B5500+1)*100*1000,"T",C5500+273.15,"WATER")/1000</f>
        <v>6.6777247723617856</v>
      </c>
      <c r="F5500" s="5" cm="1">
        <f t="array" ref="F5500">[2]!PropsSI("T","P",(B5500+1)*100*1000,"Q",1,"WATER")-273.15</f>
        <v>253.2778242290799</v>
      </c>
      <c r="G5500" s="9"/>
      <c r="H5500" s="4">
        <v>74.276221481549541</v>
      </c>
      <c r="I5500" s="6">
        <v>10.339418017185306</v>
      </c>
      <c r="J5500" s="5">
        <v>264.99161858429068</v>
      </c>
      <c r="K5500" s="5" cm="1">
        <f t="array" ref="K5500">[2]!PropsSI("H","P",(I5500+1)*100*1000,"T",J5500+273.15,"WATER")/1000</f>
        <v>2971.5577403420334</v>
      </c>
      <c r="L5500" s="5" cm="1">
        <f t="array" ref="L5500">[2]!PropsSI("S","P",(I5500+1)*100*1000,"T",J5500+273.15,"WATER")/1000</f>
        <v>6.9241625942987746</v>
      </c>
      <c r="M5500" s="5" cm="1">
        <f t="array" ref="M5500">[2]!PropsSI("H","P",(I5500+1)*100*1000,"S",E5500*1000,"WATER")/1000</f>
        <v>2845.8925977491695</v>
      </c>
      <c r="N5500" s="5" cm="1">
        <f t="array" ref="N5500">[2]!PropsSI("T","P",(I5500+1)*100*1000,"Q",1,"WATER")-273.15</f>
        <v>185.41393501497095</v>
      </c>
      <c r="P5500">
        <f t="shared" si="851"/>
        <v>10.112796927991797</v>
      </c>
      <c r="R5500">
        <f t="shared" si="854"/>
        <v>1.2282314944994168</v>
      </c>
      <c r="S5500">
        <f t="shared" si="855"/>
        <v>557.72310375298332</v>
      </c>
      <c r="T5500">
        <f t="shared" si="856"/>
        <v>0.20820173730785832</v>
      </c>
      <c r="U5500">
        <f t="shared" si="860"/>
        <v>306.24023234218993</v>
      </c>
      <c r="V5500">
        <f t="shared" si="857"/>
        <v>3186.7495445912914</v>
      </c>
      <c r="W5500">
        <f t="shared" si="852"/>
        <v>12.704159717482634</v>
      </c>
      <c r="X5500">
        <f t="shared" si="858"/>
        <v>6.7151611067577335</v>
      </c>
      <c r="Z5500">
        <f t="shared" si="853"/>
        <v>0.60797390123542827</v>
      </c>
      <c r="AA5500" s="3">
        <f t="shared" si="859"/>
        <v>12.70416168534172</v>
      </c>
    </row>
    <row r="5501" spans="1:27" x14ac:dyDescent="0.4">
      <c r="A5501" s="4">
        <v>185.96150527201539</v>
      </c>
      <c r="B5501" s="4">
        <v>41.243768992110354</v>
      </c>
      <c r="C5501" s="5">
        <v>380.51874738312421</v>
      </c>
      <c r="D5501" s="5" cm="1">
        <f t="array" ref="D5501">[2]!PropsSI("H","P",(B5501+1)*100*1000,"T",C5501+273.15,"WATER")/1000</f>
        <v>3163.6342474331741</v>
      </c>
      <c r="E5501" s="5" cm="1">
        <f t="array" ref="E5501">[2]!PropsSI("S","P",(B5501+1)*100*1000,"T",C5501+273.15,"WATER")/1000</f>
        <v>6.6710278124003182</v>
      </c>
      <c r="F5501" s="5" cm="1">
        <f t="array" ref="F5501">[2]!PropsSI("T","P",(B5501+1)*100*1000,"Q",1,"WATER")-273.15</f>
        <v>253.61156906721737</v>
      </c>
      <c r="G5501" s="9"/>
      <c r="H5501" s="4">
        <v>73.366307452707716</v>
      </c>
      <c r="I5501" s="6">
        <v>10.341032070583767</v>
      </c>
      <c r="J5501" s="5">
        <v>263.80352956263857</v>
      </c>
      <c r="K5501" s="5" cm="1">
        <f t="array" ref="K5501">[2]!PropsSI("H","P",(I5501+1)*100*1000,"T",J5501+273.15,"WATER")/1000</f>
        <v>2968.9202921075344</v>
      </c>
      <c r="L5501" s="5" cm="1">
        <f t="array" ref="L5501">[2]!PropsSI("S","P",(I5501+1)*100*1000,"T",J5501+273.15,"WATER")/1000</f>
        <v>6.9191928653596024</v>
      </c>
      <c r="M5501" s="5" cm="1">
        <f t="array" ref="M5501">[2]!PropsSI("H","P",(I5501+1)*100*1000,"S",E5501*1000,"WATER")/1000</f>
        <v>2842.6886685097293</v>
      </c>
      <c r="N5501" s="5" cm="1">
        <f t="array" ref="N5501">[2]!PropsSI("T","P",(I5501+1)*100*1000,"Q",1,"WATER")-273.15</f>
        <v>185.42028812062455</v>
      </c>
      <c r="P5501">
        <f t="shared" si="851"/>
        <v>10.058138952728868</v>
      </c>
      <c r="R5501">
        <f t="shared" si="854"/>
        <v>1.2281697543844114</v>
      </c>
      <c r="S5501">
        <f t="shared" si="855"/>
        <v>559.03253233946589</v>
      </c>
      <c r="T5501">
        <f t="shared" si="856"/>
        <v>0.20804351444532099</v>
      </c>
      <c r="U5501">
        <f t="shared" si="860"/>
        <v>306.58033615502609</v>
      </c>
      <c r="V5501">
        <f t="shared" si="857"/>
        <v>3188.2817497529131</v>
      </c>
      <c r="W5501">
        <f t="shared" si="852"/>
        <v>12.648424027521843</v>
      </c>
      <c r="X5501">
        <f t="shared" si="858"/>
        <v>6.709576768695249</v>
      </c>
      <c r="Z5501">
        <f t="shared" si="853"/>
        <v>0.60668838617055665</v>
      </c>
      <c r="AA5501" s="3">
        <f t="shared" si="859"/>
        <v>12.648426004052361</v>
      </c>
    </row>
    <row r="5502" spans="1:27" x14ac:dyDescent="0.4">
      <c r="A5502" s="4">
        <v>189.67493999268709</v>
      </c>
      <c r="B5502" s="4">
        <v>40.910625582003746</v>
      </c>
      <c r="C5502" s="5">
        <v>382.35846642501434</v>
      </c>
      <c r="D5502" s="5" cm="1">
        <f t="array" ref="D5502">[2]!PropsSI("H","P",(B5502+1)*100*1000,"T",C5502+273.15,"WATER")/1000</f>
        <v>3168.7462418541654</v>
      </c>
      <c r="E5502" s="5" cm="1">
        <f t="array" ref="E5502">[2]!PropsSI("S","P",(B5502+1)*100*1000,"T",C5502+273.15,"WATER")/1000</f>
        <v>6.6822550635206737</v>
      </c>
      <c r="F5502" s="5" cm="1">
        <f t="array" ref="F5502">[2]!PropsSI("T","P",(B5502+1)*100*1000,"Q",1,"WATER")-273.15</f>
        <v>253.13641294146669</v>
      </c>
      <c r="G5502" s="9"/>
      <c r="H5502" s="4">
        <v>76.041382301666829</v>
      </c>
      <c r="I5502" s="6">
        <v>10.339593037543031</v>
      </c>
      <c r="J5502" s="5">
        <v>265.38134209587963</v>
      </c>
      <c r="K5502" s="5" cm="1">
        <f t="array" ref="K5502">[2]!PropsSI("H","P",(I5502+1)*100*1000,"T",J5502+273.15,"WATER")/1000</f>
        <v>2972.4198727168609</v>
      </c>
      <c r="L5502" s="5" cm="1">
        <f t="array" ref="L5502">[2]!PropsSI("S","P",(I5502+1)*100*1000,"T",J5502+273.15,"WATER")/1000</f>
        <v>6.9257572055072822</v>
      </c>
      <c r="M5502" s="5" cm="1">
        <f t="array" ref="M5502">[2]!PropsSI("H","P",(I5502+1)*100*1000,"S",E5502*1000,"WATER")/1000</f>
        <v>2848.088412569035</v>
      </c>
      <c r="N5502" s="5" cm="1">
        <f t="array" ref="N5502">[2]!PropsSI("T","P",(I5502+1)*100*1000,"Q",1,"WATER")-273.15</f>
        <v>185.41462395018561</v>
      </c>
      <c r="P5502">
        <f t="shared" si="851"/>
        <v>10.343942301416767</v>
      </c>
      <c r="R5502">
        <f t="shared" si="854"/>
        <v>1.2282615573011937</v>
      </c>
      <c r="S5502">
        <f t="shared" si="855"/>
        <v>557.16010573085407</v>
      </c>
      <c r="T5502">
        <f t="shared" si="856"/>
        <v>0.20827101259365119</v>
      </c>
      <c r="U5502">
        <f t="shared" si="860"/>
        <v>306.36258868983589</v>
      </c>
      <c r="V5502">
        <f t="shared" si="857"/>
        <v>3188.9007023195668</v>
      </c>
      <c r="W5502">
        <f t="shared" si="852"/>
        <v>12.952573082610682</v>
      </c>
      <c r="X5502">
        <f t="shared" si="858"/>
        <v>6.8049545525923731</v>
      </c>
      <c r="Z5502">
        <f t="shared" si="853"/>
        <v>0.61226126795341751</v>
      </c>
      <c r="AA5502" s="3">
        <f t="shared" si="859"/>
        <v>12.952575012728822</v>
      </c>
    </row>
    <row r="5503" spans="1:27" x14ac:dyDescent="0.4">
      <c r="A5503" s="4">
        <v>189.8384648787999</v>
      </c>
      <c r="B5503" s="4">
        <v>41.093777973604993</v>
      </c>
      <c r="C5503" s="5">
        <v>380.93369679251646</v>
      </c>
      <c r="D5503" s="5" cm="1">
        <f t="array" ref="D5503">[2]!PropsSI("H","P",(B5503+1)*100*1000,"T",C5503+273.15,"WATER")/1000</f>
        <v>3164.9356231675592</v>
      </c>
      <c r="E5503" s="5" cm="1">
        <f t="array" ref="E5503">[2]!PropsSI("S","P",(B5503+1)*100*1000,"T",C5503+273.15,"WATER")/1000</f>
        <v>6.6745527550251031</v>
      </c>
      <c r="F5503" s="5" cm="1">
        <f t="array" ref="F5503">[2]!PropsSI("T","P",(B5503+1)*100*1000,"Q",1,"WATER")-273.15</f>
        <v>253.39799589603854</v>
      </c>
      <c r="G5503" s="9"/>
      <c r="H5503" s="4">
        <v>78.091688704427085</v>
      </c>
      <c r="I5503" s="6">
        <v>10.341622706096304</v>
      </c>
      <c r="J5503" s="5">
        <v>263.66317360116591</v>
      </c>
      <c r="K5503" s="5" cm="1">
        <f t="array" ref="K5503">[2]!PropsSI("H","P",(I5503+1)*100*1000,"T",J5503+273.15,"WATER")/1000</f>
        <v>2968.6071542019149</v>
      </c>
      <c r="L5503" s="5" cm="1">
        <f t="array" ref="L5503">[2]!PropsSI("S","P",(I5503+1)*100*1000,"T",J5503+273.15,"WATER")/1000</f>
        <v>6.9185864648646351</v>
      </c>
      <c r="M5503" s="5" cm="1">
        <f t="array" ref="M5503">[2]!PropsSI("H","P",(I5503+1)*100*1000,"S",E5503*1000,"WATER")/1000</f>
        <v>2844.4006085181827</v>
      </c>
      <c r="N5503" s="5" cm="1">
        <f t="array" ref="N5503">[2]!PropsSI("T","P",(I5503+1)*100*1000,"Q",1,"WATER")-273.15</f>
        <v>185.42261275462749</v>
      </c>
      <c r="P5503">
        <f t="shared" si="851"/>
        <v>10.352970877900841</v>
      </c>
      <c r="R5503">
        <f t="shared" si="854"/>
        <v>1.2282168425824525</v>
      </c>
      <c r="S5503">
        <f t="shared" si="855"/>
        <v>558.17526171094801</v>
      </c>
      <c r="T5503">
        <f t="shared" si="856"/>
        <v>0.20814946397992234</v>
      </c>
      <c r="U5503">
        <f t="shared" si="860"/>
        <v>306.20557758174766</v>
      </c>
      <c r="V5503">
        <f t="shared" si="857"/>
        <v>3185.726748868487</v>
      </c>
      <c r="W5503">
        <f t="shared" si="852"/>
        <v>12.961383469310746</v>
      </c>
      <c r="X5503">
        <f t="shared" si="858"/>
        <v>6.803816247025738</v>
      </c>
      <c r="Z5503">
        <f t="shared" si="853"/>
        <v>0.61250241001096895</v>
      </c>
      <c r="AA5503" s="3">
        <f t="shared" si="859"/>
        <v>12.961385398116906</v>
      </c>
    </row>
    <row r="5504" spans="1:27" x14ac:dyDescent="0.4">
      <c r="A5504" s="4">
        <v>185.43687186858537</v>
      </c>
      <c r="B5504" s="4">
        <v>40.827881328898187</v>
      </c>
      <c r="C5504" s="5">
        <v>381.60055213837518</v>
      </c>
      <c r="D5504" s="5" cm="1">
        <f t="array" ref="D5504">[2]!PropsSI("H","P",(B5504+1)*100*1000,"T",C5504+273.15,"WATER")/1000</f>
        <v>3167.0712167164993</v>
      </c>
      <c r="E5504" s="5" cm="1">
        <f t="array" ref="E5504">[2]!PropsSI("S","P",(B5504+1)*100*1000,"T",C5504+273.15,"WATER")/1000</f>
        <v>6.6805518891060718</v>
      </c>
      <c r="F5504" s="5" cm="1">
        <f t="array" ref="F5504">[2]!PropsSI("T","P",(B5504+1)*100*1000,"Q",1,"WATER")-273.15</f>
        <v>253.01794854013804</v>
      </c>
      <c r="G5504" s="9"/>
      <c r="H5504" s="4">
        <v>73.877749722055285</v>
      </c>
      <c r="I5504" s="6">
        <v>10.341721907419897</v>
      </c>
      <c r="J5504" s="5">
        <v>265.79553845543569</v>
      </c>
      <c r="K5504" s="5" cm="1">
        <f t="array" ref="K5504">[2]!PropsSI("H","P",(I5504+1)*100*1000,"T",J5504+273.15,"WATER")/1000</f>
        <v>2973.3293034736016</v>
      </c>
      <c r="L5504" s="5" cm="1">
        <f t="array" ref="L5504">[2]!PropsSI("S","P",(I5504+1)*100*1000,"T",J5504+273.15,"WATER")/1000</f>
        <v>6.9273617908092948</v>
      </c>
      <c r="M5504" s="5" cm="1">
        <f t="array" ref="M5504">[2]!PropsSI("H","P",(I5504+1)*100*1000,"S",E5504*1000,"WATER")/1000</f>
        <v>2847.3031248617353</v>
      </c>
      <c r="N5504" s="5" cm="1">
        <f t="array" ref="N5504">[2]!PropsSI("T","P",(I5504+1)*100*1000,"Q",1,"WATER")-273.15</f>
        <v>185.42300318367825</v>
      </c>
      <c r="P5504">
        <f t="shared" si="851"/>
        <v>9.979692872666055</v>
      </c>
      <c r="R5504">
        <f t="shared" si="854"/>
        <v>1.2282959132836142</v>
      </c>
      <c r="S5504">
        <f t="shared" si="855"/>
        <v>556.66643941827169</v>
      </c>
      <c r="T5504">
        <f t="shared" si="856"/>
        <v>0.20833458980549613</v>
      </c>
      <c r="U5504">
        <f t="shared" si="860"/>
        <v>305.50290356909869</v>
      </c>
      <c r="V5504">
        <f t="shared" si="857"/>
        <v>3180.7556693342804</v>
      </c>
      <c r="W5504">
        <f t="shared" si="852"/>
        <v>12.555772881950094</v>
      </c>
      <c r="X5504">
        <f t="shared" si="858"/>
        <v>6.636188214232857</v>
      </c>
      <c r="Z5504">
        <f t="shared" si="853"/>
        <v>0.60588256983093125</v>
      </c>
      <c r="AA5504" s="3">
        <f t="shared" si="859"/>
        <v>12.555774873065758</v>
      </c>
    </row>
    <row r="5505" spans="1:27" x14ac:dyDescent="0.4">
      <c r="A5505" s="4">
        <v>185.79563333729061</v>
      </c>
      <c r="B5505" s="4">
        <v>41.102884444408623</v>
      </c>
      <c r="C5505" s="5">
        <v>381.99120398699063</v>
      </c>
      <c r="D5505" s="5" cm="1">
        <f t="array" ref="D5505">[2]!PropsSI("H","P",(B5505+1)*100*1000,"T",C5505+273.15,"WATER")/1000</f>
        <v>3167.4832197947871</v>
      </c>
      <c r="E5505" s="5" cm="1">
        <f t="array" ref="E5505">[2]!PropsSI("S","P",(B5505+1)*100*1000,"T",C5505+273.15,"WATER")/1000</f>
        <v>6.6783511449821873</v>
      </c>
      <c r="F5505" s="5" cm="1">
        <f t="array" ref="F5505">[2]!PropsSI("T","P",(B5505+1)*100*1000,"Q",1,"WATER")-273.15</f>
        <v>253.41097924711323</v>
      </c>
      <c r="G5505" s="9"/>
      <c r="H5505" s="4">
        <v>73.755797583295802</v>
      </c>
      <c r="I5505" s="6">
        <v>10.341052927652996</v>
      </c>
      <c r="J5505" s="5">
        <v>265.49291395013086</v>
      </c>
      <c r="K5505" s="5" cm="1">
        <f t="array" ref="K5505">[2]!PropsSI("H","P",(I5505+1)*100*1000,"T",J5505+273.15,"WATER")/1000</f>
        <v>2972.6619002224529</v>
      </c>
      <c r="L5505" s="5" cm="1">
        <f t="array" ref="L5505">[2]!PropsSI("S","P",(I5505+1)*100*1000,"T",J5505+273.15,"WATER")/1000</f>
        <v>6.9261493274902666</v>
      </c>
      <c r="M5505" s="5" cm="1">
        <f t="array" ref="M5505">[2]!PropsSI("H","P",(I5505+1)*100*1000,"S",E5505*1000,"WATER")/1000</f>
        <v>2846.2258018263751</v>
      </c>
      <c r="N5505" s="5" cm="1">
        <f t="array" ref="N5505">[2]!PropsSI("T","P",(I5505+1)*100*1000,"Q",1,"WATER")-273.15</f>
        <v>185.42037021187656</v>
      </c>
      <c r="P5505">
        <f t="shared" si="851"/>
        <v>10.054708460430147</v>
      </c>
      <c r="R5505">
        <f t="shared" si="854"/>
        <v>1.2282115024209017</v>
      </c>
      <c r="S5505">
        <f t="shared" si="855"/>
        <v>558.23345207417537</v>
      </c>
      <c r="T5505">
        <f t="shared" si="856"/>
        <v>0.20814151262747993</v>
      </c>
      <c r="U5505">
        <f t="shared" si="860"/>
        <v>306.91454442756043</v>
      </c>
      <c r="V5505">
        <f t="shared" si="857"/>
        <v>3193.0017937321459</v>
      </c>
      <c r="W5505">
        <f t="shared" si="852"/>
        <v>12.64682658469691</v>
      </c>
      <c r="X5505">
        <f t="shared" si="858"/>
        <v>6.7190763701522433</v>
      </c>
      <c r="Z5505">
        <f t="shared" si="853"/>
        <v>0.6064336842534489</v>
      </c>
      <c r="AA5505" s="3">
        <f t="shared" si="859"/>
        <v>12.646828561477086</v>
      </c>
    </row>
    <row r="5506" spans="1:27" x14ac:dyDescent="0.4">
      <c r="A5506" s="4">
        <v>187.75460519163803</v>
      </c>
      <c r="B5506" s="4">
        <v>41.019755483250862</v>
      </c>
      <c r="C5506" s="5">
        <v>381.74075458563806</v>
      </c>
      <c r="D5506" s="5" cm="1">
        <f t="array" ref="D5506">[2]!PropsSI("H","P",(B5506+1)*100*1000,"T",C5506+273.15,"WATER")/1000</f>
        <v>3167.0376712028974</v>
      </c>
      <c r="E5506" s="5" cm="1">
        <f t="array" ref="E5506">[2]!PropsSI("S","P",(B5506+1)*100*1000,"T",C5506+273.15,"WATER")/1000</f>
        <v>6.6785242685696877</v>
      </c>
      <c r="F5506" s="5" cm="1">
        <f t="array" ref="F5506">[2]!PropsSI("T","P",(B5506+1)*100*1000,"Q",1,"WATER")-273.15</f>
        <v>253.29238013734334</v>
      </c>
      <c r="G5506" s="9"/>
      <c r="H5506" s="4">
        <v>75.217051033434046</v>
      </c>
      <c r="I5506" s="6">
        <v>10.34005010816786</v>
      </c>
      <c r="J5506" s="5">
        <v>264.9992150792192</v>
      </c>
      <c r="K5506" s="5" cm="1">
        <f t="array" ref="K5506">[2]!PropsSI("H","P",(I5506+1)*100*1000,"T",J5506+273.15,"WATER")/1000</f>
        <v>2971.5724302887643</v>
      </c>
      <c r="L5506" s="5" cm="1">
        <f t="array" ref="L5506">[2]!PropsSI("S","P",(I5506+1)*100*1000,"T",J5506+273.15,"WATER")/1000</f>
        <v>6.9241651046913519</v>
      </c>
      <c r="M5506" s="5" cm="1">
        <f t="array" ref="M5506">[2]!PropsSI("H","P",(I5506+1)*100*1000,"S",E5506*1000,"WATER")/1000</f>
        <v>2846.2909547857698</v>
      </c>
      <c r="N5506" s="5" cm="1">
        <f t="array" ref="N5506">[2]!PropsSI("T","P",(I5506+1)*100*1000,"Q",1,"WATER")-273.15</f>
        <v>185.41642308465089</v>
      </c>
      <c r="P5506">
        <f t="shared" si="851"/>
        <v>10.19430531570041</v>
      </c>
      <c r="R5506">
        <f t="shared" si="854"/>
        <v>1.228231418276019</v>
      </c>
      <c r="S5506">
        <f t="shared" si="855"/>
        <v>557.77363317405195</v>
      </c>
      <c r="T5506">
        <f t="shared" si="856"/>
        <v>0.20819644883919849</v>
      </c>
      <c r="U5506">
        <f t="shared" si="860"/>
        <v>306.4286428866273</v>
      </c>
      <c r="V5506">
        <f t="shared" si="857"/>
        <v>3188.6431148245579</v>
      </c>
      <c r="W5506">
        <f t="shared" si="852"/>
        <v>12.792853792005484</v>
      </c>
      <c r="X5506">
        <f t="shared" si="858"/>
        <v>6.7524541837074246</v>
      </c>
      <c r="Z5506">
        <f t="shared" si="853"/>
        <v>0.60940683383312555</v>
      </c>
      <c r="AA5506" s="3">
        <f t="shared" si="859"/>
        <v>12.792855746221221</v>
      </c>
    </row>
    <row r="5507" spans="1:27" x14ac:dyDescent="0.4">
      <c r="A5507" s="4">
        <v>186.85374211597514</v>
      </c>
      <c r="B5507" s="4">
        <v>41.214805210076214</v>
      </c>
      <c r="C5507" s="5">
        <v>380.89082374318593</v>
      </c>
      <c r="D5507" s="5" cm="1">
        <f t="array" ref="D5507">[2]!PropsSI("H","P",(B5507+1)*100*1000,"T",C5507+273.15,"WATER")/1000</f>
        <v>3164.5948315515425</v>
      </c>
      <c r="E5507" s="5" cm="1">
        <f t="array" ref="E5507">[2]!PropsSI("S","P",(B5507+1)*100*1000,"T",C5507+273.15,"WATER")/1000</f>
        <v>6.6727928170487933</v>
      </c>
      <c r="F5507" s="5" cm="1">
        <f t="array" ref="F5507">[2]!PropsSI("T","P",(B5507+1)*100*1000,"Q",1,"WATER")-273.15</f>
        <v>253.57037260723882</v>
      </c>
      <c r="G5507" s="9"/>
      <c r="H5507" s="4">
        <v>74.402934000040304</v>
      </c>
      <c r="I5507" s="6">
        <v>10.340831690164647</v>
      </c>
      <c r="J5507" s="5">
        <v>264.00882782930512</v>
      </c>
      <c r="K5507" s="5" cm="1">
        <f t="array" ref="K5507">[2]!PropsSI("H","P",(I5507+1)*100*1000,"T",J5507+273.15,"WATER")/1000</f>
        <v>2969.3759848372752</v>
      </c>
      <c r="L5507" s="5" cm="1">
        <f t="array" ref="L5507">[2]!PropsSI("S","P",(I5507+1)*100*1000,"T",J5507+273.15,"WATER")/1000</f>
        <v>6.9200492207690774</v>
      </c>
      <c r="M5507" s="5" cm="1">
        <f t="array" ref="M5507">[2]!PropsSI("H","P",(I5507+1)*100*1000,"S",E5507*1000,"WATER")/1000</f>
        <v>2843.5363908408594</v>
      </c>
      <c r="N5507" s="5" cm="1">
        <f t="array" ref="N5507">[2]!PropsSI("T","P",(I5507+1)*100*1000,"Q",1,"WATER")-273.15</f>
        <v>185.41949943812574</v>
      </c>
      <c r="P5507">
        <f t="shared" ref="P5507:P5570" si="861">A5507/3.6*(D5507-K5507)/1000</f>
        <v>10.132603344479385</v>
      </c>
      <c r="R5507">
        <f t="shared" si="854"/>
        <v>1.2281773860114149</v>
      </c>
      <c r="S5507">
        <f t="shared" si="855"/>
        <v>558.87060786335246</v>
      </c>
      <c r="T5507">
        <f t="shared" si="856"/>
        <v>0.20806307922229705</v>
      </c>
      <c r="U5507">
        <f t="shared" si="860"/>
        <v>306.69704725510587</v>
      </c>
      <c r="V5507">
        <f t="shared" si="857"/>
        <v>3189.743773161048</v>
      </c>
      <c r="W5507">
        <f t="shared" ref="W5507:W5570" si="862">(U5507*A5507/3.6-V5507)/1000</f>
        <v>12.729003720043561</v>
      </c>
      <c r="X5507">
        <f t="shared" si="858"/>
        <v>6.7412949102297954</v>
      </c>
      <c r="Z5507">
        <f t="shared" ref="Z5507:Z5570" si="863">P5507/(A5507/3.6*(D5507-M5507)/1000)</f>
        <v>0.6080477008551407</v>
      </c>
      <c r="AA5507" s="3">
        <f t="shared" si="859"/>
        <v>12.729005684061853</v>
      </c>
    </row>
    <row r="5508" spans="1:27" x14ac:dyDescent="0.4">
      <c r="A5508" s="4">
        <v>184.63248058546372</v>
      </c>
      <c r="B5508" s="4">
        <v>40.877221291182295</v>
      </c>
      <c r="C5508" s="5">
        <v>379.85604042583623</v>
      </c>
      <c r="D5508" s="5" cm="1">
        <f t="array" ref="D5508">[2]!PropsSI("H","P",(B5508+1)*100*1000,"T",C5508+273.15,"WATER")/1000</f>
        <v>3162.7443262523607</v>
      </c>
      <c r="E5508" s="5" cm="1">
        <f t="array" ref="E5508">[2]!PropsSI("S","P",(B5508+1)*100*1000,"T",C5508+273.15,"WATER")/1000</f>
        <v>6.6734256696533309</v>
      </c>
      <c r="F5508" s="5" cm="1">
        <f t="array" ref="F5508">[2]!PropsSI("T","P",(B5508+1)*100*1000,"Q",1,"WATER")-273.15</f>
        <v>253.08860979901817</v>
      </c>
      <c r="G5508" s="9"/>
      <c r="H5508" s="4">
        <v>74.680264870501745</v>
      </c>
      <c r="I5508" s="6">
        <v>10.337000582335424</v>
      </c>
      <c r="J5508" s="5">
        <v>264.23063234415224</v>
      </c>
      <c r="K5508" s="5" cm="1">
        <f t="array" ref="K5508">[2]!PropsSI("H","P",(I5508+1)*100*1000,"T",J5508+273.15,"WATER")/1000</f>
        <v>2969.8804592293791</v>
      </c>
      <c r="L5508" s="5" cm="1">
        <f t="array" ref="L5508">[2]!PropsSI("S","P",(I5508+1)*100*1000,"T",J5508+273.15,"WATER")/1000</f>
        <v>6.9211383860714175</v>
      </c>
      <c r="M5508" s="5" cm="1">
        <f t="array" ref="M5508">[2]!PropsSI("H","P",(I5508+1)*100*1000,"S",E5508*1000,"WATER")/1000</f>
        <v>2843.771008137353</v>
      </c>
      <c r="N5508" s="5" cm="1">
        <f t="array" ref="N5508">[2]!PropsSI("T","P",(I5508+1)*100*1000,"Q",1,"WATER")-273.15</f>
        <v>185.40441837625548</v>
      </c>
      <c r="P5508">
        <f t="shared" si="861"/>
        <v>9.8913706065994731</v>
      </c>
      <c r="R5508">
        <f t="shared" ref="R5508:R5571" si="864">1.18795366 -0.00029564*(B5508+1) + 0.004647288*(I5508+1)</f>
        <v>1.2282593850597554</v>
      </c>
      <c r="S5508">
        <f t="shared" ref="S5508:S5571" si="865">449.9767142 + 5.670176939*(B5508+1)- 11.5045814*(I5508+1)</f>
        <v>557.00052260333632</v>
      </c>
      <c r="T5508">
        <f t="shared" ref="T5508:T5571" si="866">0.205149333-0.000695171*(B5508+1)+0.002844611*(I5508+1)</f>
        <v>0.20828685976130523</v>
      </c>
      <c r="U5508">
        <f t="shared" si="860"/>
        <v>304.712628744813</v>
      </c>
      <c r="V5508">
        <f t="shared" ref="V5508:V5571" si="867">T5508/R5508*($AH$3/3.6*(D5508-M5508)-S5508)</f>
        <v>3171.9261496537652</v>
      </c>
      <c r="W5508">
        <f t="shared" si="862"/>
        <v>12.455809547810762</v>
      </c>
      <c r="X5508">
        <f t="shared" ref="X5508:X5571" si="868">IFERROR((P5508-W5508)^2,0)</f>
        <v>6.5763470832008784</v>
      </c>
      <c r="Z5508">
        <f t="shared" si="863"/>
        <v>0.60463949825873331</v>
      </c>
      <c r="AA5508" s="3">
        <f t="shared" ref="AA5508:AA5571" si="869">0.5*(W5508 + SQRT(W5508^2 + $AD$7^2) )</f>
        <v>12.455811554905996</v>
      </c>
    </row>
    <row r="5509" spans="1:27" x14ac:dyDescent="0.4">
      <c r="A5509" s="4">
        <v>195.13651637153254</v>
      </c>
      <c r="B5509" s="4">
        <v>40.66833389813263</v>
      </c>
      <c r="C5509" s="5">
        <v>382.40099795927114</v>
      </c>
      <c r="D5509" s="5" cm="1">
        <f t="array" ref="D5509">[2]!PropsSI("H","P",(B5509+1)*100*1000,"T",C5509+273.15,"WATER")/1000</f>
        <v>3169.3184531604534</v>
      </c>
      <c r="E5509" s="5" cm="1">
        <f t="array" ref="E5509">[2]!PropsSI("S","P",(B5509+1)*100*1000,"T",C5509+273.15,"WATER")/1000</f>
        <v>6.6856330703564382</v>
      </c>
      <c r="F5509" s="5" cm="1">
        <f t="array" ref="F5509">[2]!PropsSI("T","P",(B5509+1)*100*1000,"Q",1,"WATER")-273.15</f>
        <v>252.78901834830367</v>
      </c>
      <c r="G5509" s="9"/>
      <c r="H5509" s="4">
        <v>82.147748736416219</v>
      </c>
      <c r="I5509" s="6">
        <v>10.342465755167449</v>
      </c>
      <c r="J5509" s="5">
        <v>264.82604800148636</v>
      </c>
      <c r="K5509" s="5" cm="1">
        <f t="array" ref="K5509">[2]!PropsSI("H","P",(I5509+1)*100*1000,"T",J5509+273.15,"WATER")/1000</f>
        <v>2971.1808483376453</v>
      </c>
      <c r="L5509" s="5" cm="1">
        <f t="array" ref="L5509">[2]!PropsSI("S","P",(I5509+1)*100*1000,"T",J5509+273.15,"WATER")/1000</f>
        <v>6.9233426297310006</v>
      </c>
      <c r="M5509" s="5" cm="1">
        <f t="array" ref="M5509">[2]!PropsSI("H","P",(I5509+1)*100*1000,"S",E5509*1000,"WATER")/1000</f>
        <v>2849.7794045422638</v>
      </c>
      <c r="N5509" s="5" cm="1">
        <f t="array" ref="N5509">[2]!PropsSI("T","P",(I5509+1)*100*1000,"Q",1,"WATER")-273.15</f>
        <v>185.42593067783514</v>
      </c>
      <c r="P5509">
        <f t="shared" si="861"/>
        <v>10.739967213145036</v>
      </c>
      <c r="R5509">
        <f t="shared" si="864"/>
        <v>1.2283465387607566</v>
      </c>
      <c r="S5509">
        <f t="shared" si="865"/>
        <v>555.75321959870723</v>
      </c>
      <c r="T5509">
        <f t="shared" si="866"/>
        <v>0.20844761850997387</v>
      </c>
      <c r="U5509">
        <f t="shared" si="860"/>
        <v>305.30843341389868</v>
      </c>
      <c r="V5509">
        <f t="shared" si="867"/>
        <v>3180.1580319402715</v>
      </c>
      <c r="W5509">
        <f t="shared" si="862"/>
        <v>13.368959777848115</v>
      </c>
      <c r="X5509">
        <f t="shared" si="868"/>
        <v>6.9116019052640736</v>
      </c>
      <c r="Z5509">
        <f t="shared" si="863"/>
        <v>0.62007321383609215</v>
      </c>
      <c r="AA5509" s="3">
        <f t="shared" si="869"/>
        <v>13.368961647851236</v>
      </c>
    </row>
    <row r="5510" spans="1:27" x14ac:dyDescent="0.4">
      <c r="A5510" s="4">
        <v>193.31257311016469</v>
      </c>
      <c r="B5510" s="4">
        <v>40.962416001474296</v>
      </c>
      <c r="C5510" s="5">
        <v>380.80134256280007</v>
      </c>
      <c r="D5510" s="5" cm="1">
        <f t="array" ref="D5510">[2]!PropsSI("H","P",(B5510+1)*100*1000,"T",C5510+273.15,"WATER")/1000</f>
        <v>3164.8713061163435</v>
      </c>
      <c r="E5510" s="5" cm="1">
        <f t="array" ref="E5510">[2]!PropsSI("S","P",(B5510+1)*100*1000,"T",C5510+273.15,"WATER")/1000</f>
        <v>6.6758034162461959</v>
      </c>
      <c r="F5510" s="5" cm="1">
        <f t="array" ref="F5510">[2]!PropsSI("T","P",(B5510+1)*100*1000,"Q",1,"WATER")-273.15</f>
        <v>253.21046990681327</v>
      </c>
      <c r="G5510" s="9"/>
      <c r="H5510" s="4">
        <v>79.705102349793336</v>
      </c>
      <c r="I5510" s="6">
        <v>10.341164950544652</v>
      </c>
      <c r="J5510" s="5">
        <v>263.09277865809577</v>
      </c>
      <c r="K5510" s="5" cm="1">
        <f t="array" ref="K5510">[2]!PropsSI("H","P",(I5510+1)*100*1000,"T",J5510+273.15,"WATER")/1000</f>
        <v>2967.343881373848</v>
      </c>
      <c r="L5510" s="5" cm="1">
        <f t="array" ref="L5510">[2]!PropsSI("S","P",(I5510+1)*100*1000,"T",J5510+273.15,"WATER")/1000</f>
        <v>6.9162498706365403</v>
      </c>
      <c r="M5510" s="5" cm="1">
        <f t="array" ref="M5510">[2]!PropsSI("H","P",(I5510+1)*100*1000,"S",E5510*1000,"WATER")/1000</f>
        <v>2844.9962629876159</v>
      </c>
      <c r="N5510" s="5" cm="1">
        <f t="array" ref="N5510">[2]!PropsSI("T","P",(I5510+1)*100*1000,"Q",1,"WATER")-273.15</f>
        <v>185.42081112028154</v>
      </c>
      <c r="P5510">
        <f t="shared" si="861"/>
        <v>10.606815204665612</v>
      </c>
      <c r="R5510">
        <f t="shared" si="864"/>
        <v>1.2282535511140109</v>
      </c>
      <c r="S5510">
        <f t="shared" si="865"/>
        <v>557.43568237191619</v>
      </c>
      <c r="T5510">
        <f t="shared" si="866"/>
        <v>0.20823948087697286</v>
      </c>
      <c r="U5510">
        <f t="shared" ref="U5510:U5573" si="870">(1+T5510)/R5510*((D5510-M5510)-S5510/($AH$3/3.6))</f>
        <v>305.58207057036083</v>
      </c>
      <c r="V5510">
        <f t="shared" si="867"/>
        <v>3180.3777944710432</v>
      </c>
      <c r="W5510">
        <f t="shared" si="862"/>
        <v>13.228748971720174</v>
      </c>
      <c r="X5510">
        <f t="shared" si="868"/>
        <v>6.8745366788209283</v>
      </c>
      <c r="Z5510">
        <f t="shared" si="863"/>
        <v>0.61751433563075531</v>
      </c>
      <c r="AA5510" s="3">
        <f t="shared" si="869"/>
        <v>13.228750861543352</v>
      </c>
    </row>
    <row r="5511" spans="1:27" x14ac:dyDescent="0.4">
      <c r="A5511" s="4">
        <v>193.09825778380491</v>
      </c>
      <c r="B5511" s="4">
        <v>41.157765215964666</v>
      </c>
      <c r="C5511" s="5">
        <v>380.52964113374094</v>
      </c>
      <c r="D5511" s="5" cm="1">
        <f t="array" ref="D5511">[2]!PropsSI("H","P",(B5511+1)*100*1000,"T",C5511+273.15,"WATER")/1000</f>
        <v>3163.8293187578925</v>
      </c>
      <c r="E5511" s="5" cm="1">
        <f t="array" ref="E5511">[2]!PropsSI("S","P",(B5511+1)*100*1000,"T",C5511+273.15,"WATER")/1000</f>
        <v>6.6722054209752306</v>
      </c>
      <c r="F5511" s="5" cm="1">
        <f t="array" ref="F5511">[2]!PropsSI("T","P",(B5511+1)*100*1000,"Q",1,"WATER")-273.15</f>
        <v>253.4891788421744</v>
      </c>
      <c r="G5511" s="9"/>
      <c r="H5511" s="4">
        <v>81.026721919307008</v>
      </c>
      <c r="I5511" s="6">
        <v>10.344923084975038</v>
      </c>
      <c r="J5511" s="5">
        <v>262.49869235085794</v>
      </c>
      <c r="K5511" s="5" cm="1">
        <f t="array" ref="K5511">[2]!PropsSI("H","P",(I5511+1)*100*1000,"T",J5511+273.15,"WATER")/1000</f>
        <v>2966.0128858226244</v>
      </c>
      <c r="L5511" s="5" cm="1">
        <f t="array" ref="L5511">[2]!PropsSI("S","P",(I5511+1)*100*1000,"T",J5511+273.15,"WATER")/1000</f>
        <v>6.9136191878626034</v>
      </c>
      <c r="M5511" s="5" cm="1">
        <f t="array" ref="M5511">[2]!PropsSI("H","P",(I5511+1)*100*1000,"S",E5511*1000,"WATER")/1000</f>
        <v>2843.3285247195913</v>
      </c>
      <c r="N5511" s="5" cm="1">
        <f t="array" ref="N5511">[2]!PropsSI("T","P",(I5511+1)*100*1000,"Q",1,"WATER")-273.15</f>
        <v>185.43560069650067</v>
      </c>
      <c r="P5511">
        <f t="shared" si="861"/>
        <v>10.610557933557541</v>
      </c>
      <c r="R5511">
        <f t="shared" si="864"/>
        <v>1.2282132632052796</v>
      </c>
      <c r="S5511">
        <f t="shared" si="865"/>
        <v>558.50011121950479</v>
      </c>
      <c r="T5511">
        <f t="shared" si="866"/>
        <v>0.20811437019872656</v>
      </c>
      <c r="U5511">
        <f t="shared" si="870"/>
        <v>306.15862333231462</v>
      </c>
      <c r="V5511">
        <f t="shared" si="867"/>
        <v>3184.7937250178747</v>
      </c>
      <c r="W5511">
        <f t="shared" si="862"/>
        <v>13.237066489137158</v>
      </c>
      <c r="X5511">
        <f t="shared" si="868"/>
        <v>6.8985471925329271</v>
      </c>
      <c r="Z5511">
        <f t="shared" si="863"/>
        <v>0.61721043009842969</v>
      </c>
      <c r="AA5511" s="3">
        <f t="shared" si="869"/>
        <v>13.237068377772864</v>
      </c>
    </row>
    <row r="5512" spans="1:27" x14ac:dyDescent="0.4">
      <c r="A5512" s="4">
        <v>193.57245316643508</v>
      </c>
      <c r="B5512" s="4">
        <v>40.700620513513108</v>
      </c>
      <c r="C5512" s="5">
        <v>380.2801697621951</v>
      </c>
      <c r="D5512" s="5" cm="1">
        <f t="array" ref="D5512">[2]!PropsSI("H","P",(B5512+1)*100*1000,"T",C5512+273.15,"WATER")/1000</f>
        <v>3164.119776944392</v>
      </c>
      <c r="E5512" s="5" cm="1">
        <f t="array" ref="E5512">[2]!PropsSI("S","P",(B5512+1)*100*1000,"T",C5512+273.15,"WATER")/1000</f>
        <v>6.6773554027505932</v>
      </c>
      <c r="F5512" s="5" cm="1">
        <f t="array" ref="F5512">[2]!PropsSI("T","P",(B5512+1)*100*1000,"Q",1,"WATER")-273.15</f>
        <v>252.835399588153</v>
      </c>
      <c r="G5512" s="9"/>
      <c r="H5512" s="4">
        <v>81.239655246066377</v>
      </c>
      <c r="I5512" s="6">
        <v>10.350715430050673</v>
      </c>
      <c r="J5512" s="5">
        <v>263.18315506424074</v>
      </c>
      <c r="K5512" s="5" cm="1">
        <f t="array" ref="K5512">[2]!PropsSI("H","P",(I5512+1)*100*1000,"T",J5512+273.15,"WATER")/1000</f>
        <v>2967.5117277940576</v>
      </c>
      <c r="L5512" s="5" cm="1">
        <f t="array" ref="L5512">[2]!PropsSI("S","P",(I5512+1)*100*1000,"T",J5512+273.15,"WATER")/1000</f>
        <v>6.9161887555744217</v>
      </c>
      <c r="M5512" s="5" cm="1">
        <f t="array" ref="M5512">[2]!PropsSI("H","P",(I5512+1)*100*1000,"S",E5512*1000,"WATER")/1000</f>
        <v>2845.9231826115483</v>
      </c>
      <c r="N5512" s="5" cm="1">
        <f t="array" ref="N5512">[2]!PropsSI("T","P",(I5512+1)*100*1000,"Q",1,"WATER")-273.15</f>
        <v>185.45838807226903</v>
      </c>
      <c r="P5512">
        <f t="shared" si="861"/>
        <v>10.571639551749241</v>
      </c>
      <c r="R5512">
        <f t="shared" si="864"/>
        <v>1.2283753321608744</v>
      </c>
      <c r="S5512">
        <f t="shared" si="865"/>
        <v>555.84138136445836</v>
      </c>
      <c r="T5512">
        <f t="shared" si="866"/>
        <v>0.20844864090719245</v>
      </c>
      <c r="U5512">
        <f t="shared" si="870"/>
        <v>303.97942193345671</v>
      </c>
      <c r="V5512">
        <f t="shared" si="867"/>
        <v>3166.3276150644701</v>
      </c>
      <c r="W5512">
        <f t="shared" si="862"/>
        <v>13.178684167094989</v>
      </c>
      <c r="X5512">
        <f t="shared" si="868"/>
        <v>6.7966816264032586</v>
      </c>
      <c r="Z5512">
        <f t="shared" si="863"/>
        <v>0.61788231757338086</v>
      </c>
      <c r="AA5512" s="3">
        <f t="shared" si="869"/>
        <v>13.178686064097459</v>
      </c>
    </row>
    <row r="5513" spans="1:27" x14ac:dyDescent="0.4">
      <c r="A5513" s="4">
        <v>185.86294196969331</v>
      </c>
      <c r="B5513" s="4">
        <v>41.218503494941054</v>
      </c>
      <c r="C5513" s="5">
        <v>379.74313047215395</v>
      </c>
      <c r="D5513" s="5" cm="1">
        <f t="array" ref="D5513">[2]!PropsSI("H","P",(B5513+1)*100*1000,"T",C5513+273.15,"WATER")/1000</f>
        <v>3161.798593807614</v>
      </c>
      <c r="E5513" s="5" cm="1">
        <f t="array" ref="E5513">[2]!PropsSI("S","P",(B5513+1)*100*1000,"T",C5513+273.15,"WATER")/1000</f>
        <v>6.6684759473466224</v>
      </c>
      <c r="F5513" s="5" cm="1">
        <f t="array" ref="F5513">[2]!PropsSI("T","P",(B5513+1)*100*1000,"Q",1,"WATER")-273.15</f>
        <v>253.57563404450241</v>
      </c>
      <c r="G5513" s="9"/>
      <c r="H5513" s="4">
        <v>73.930836119957533</v>
      </c>
      <c r="I5513" s="6">
        <v>10.348490396023664</v>
      </c>
      <c r="J5513" s="5">
        <v>263.21221372631089</v>
      </c>
      <c r="K5513" s="5" cm="1">
        <f t="array" ref="K5513">[2]!PropsSI("H","P",(I5513+1)*100*1000,"T",J5513+273.15,"WATER")/1000</f>
        <v>2967.5837774951842</v>
      </c>
      <c r="L5513" s="5" cm="1">
        <f t="array" ref="L5513">[2]!PropsSI("S","P",(I5513+1)*100*1000,"T",J5513+273.15,"WATER")/1000</f>
        <v>6.9164102166262866</v>
      </c>
      <c r="M5513" s="5" cm="1">
        <f t="array" ref="M5513">[2]!PropsSI("H","P",(I5513+1)*100*1000,"S",E5513*1000,"WATER")/1000</f>
        <v>2841.5961986481857</v>
      </c>
      <c r="N5513" s="5" cm="1">
        <f t="array" ref="N5513">[2]!PropsSI("T","P",(I5513+1)*100*1000,"Q",1,"WATER")-273.15</f>
        <v>185.44963575725012</v>
      </c>
      <c r="P5513">
        <f t="shared" si="861"/>
        <v>10.027038092758827</v>
      </c>
      <c r="R5513">
        <f t="shared" si="864"/>
        <v>1.2282118848623118</v>
      </c>
      <c r="S5513">
        <f t="shared" si="865"/>
        <v>558.80346758793326</v>
      </c>
      <c r="T5513">
        <f t="shared" si="866"/>
        <v>0.20808229432084158</v>
      </c>
      <c r="U5513">
        <f t="shared" si="870"/>
        <v>305.85238873037935</v>
      </c>
      <c r="V5513">
        <f t="shared" si="867"/>
        <v>3181.2022338267193</v>
      </c>
      <c r="W5513">
        <f t="shared" si="862"/>
        <v>12.609526871141775</v>
      </c>
      <c r="X5513">
        <f t="shared" si="868"/>
        <v>6.6692482904738464</v>
      </c>
      <c r="Z5513">
        <f t="shared" si="863"/>
        <v>0.60653767507182599</v>
      </c>
      <c r="AA5513" s="3">
        <f t="shared" si="869"/>
        <v>12.60952885376938</v>
      </c>
    </row>
    <row r="5514" spans="1:27" x14ac:dyDescent="0.4">
      <c r="A5514" s="4">
        <v>186.52825284090909</v>
      </c>
      <c r="B5514" s="4">
        <v>40.976143600601922</v>
      </c>
      <c r="C5514" s="5">
        <v>379.01079801666157</v>
      </c>
      <c r="D5514" s="5" cm="1">
        <f t="array" ref="D5514">[2]!PropsSI("H","P",(B5514+1)*100*1000,"T",C5514+273.15,"WATER")/1000</f>
        <v>3160.4962200768018</v>
      </c>
      <c r="E5514" s="5" cm="1">
        <f t="array" ref="E5514">[2]!PropsSI("S","P",(B5514+1)*100*1000,"T",C5514+273.15,"WATER")/1000</f>
        <v>6.6689628805708105</v>
      </c>
      <c r="F5514" s="5" cm="1">
        <f t="array" ref="F5514">[2]!PropsSI("T","P",(B5514+1)*100*1000,"Q",1,"WATER")-273.15</f>
        <v>253.23008776296979</v>
      </c>
      <c r="G5514" s="9"/>
      <c r="H5514" s="4">
        <v>76.480070241425494</v>
      </c>
      <c r="I5514" s="6">
        <v>10.349085435338816</v>
      </c>
      <c r="J5514" s="5">
        <v>262.90328349325318</v>
      </c>
      <c r="K5514" s="5" cm="1">
        <f t="array" ref="K5514">[2]!PropsSI("H","P",(I5514+1)*100*1000,"T",J5514+273.15,"WATER")/1000</f>
        <v>2966.8964332672458</v>
      </c>
      <c r="L5514" s="5" cm="1">
        <f t="array" ref="L5514">[2]!PropsSI("S","P",(I5514+1)*100*1000,"T",J5514+273.15,"WATER")/1000</f>
        <v>6.91510505368168</v>
      </c>
      <c r="M5514" s="5" cm="1">
        <f t="array" ref="M5514">[2]!PropsSI("H","P",(I5514+1)*100*1000,"S",E5514*1000,"WATER")/1000</f>
        <v>2841.8417859879996</v>
      </c>
      <c r="N5514" s="5" cm="1">
        <f t="array" ref="N5514">[2]!PropsSI("T","P",(I5514+1)*100*1000,"Q",1,"WATER")-273.15</f>
        <v>185.45197651480117</v>
      </c>
      <c r="P5514">
        <f t="shared" si="861"/>
        <v>10.031063884433044</v>
      </c>
      <c r="R5514">
        <f t="shared" si="864"/>
        <v>1.228286301460543</v>
      </c>
      <c r="S5514">
        <f t="shared" si="865"/>
        <v>557.4223984258756</v>
      </c>
      <c r="T5514">
        <f t="shared" si="866"/>
        <v>0.20825246854633053</v>
      </c>
      <c r="U5514">
        <f t="shared" si="870"/>
        <v>304.37672335725318</v>
      </c>
      <c r="V5514">
        <f t="shared" si="867"/>
        <v>3167.996536272035</v>
      </c>
      <c r="W5514">
        <f t="shared" si="862"/>
        <v>12.602797467413842</v>
      </c>
      <c r="X5514">
        <f t="shared" si="868"/>
        <v>6.6138136218312527</v>
      </c>
      <c r="Z5514">
        <f t="shared" si="863"/>
        <v>0.60755403377065165</v>
      </c>
      <c r="AA5514" s="3">
        <f t="shared" si="869"/>
        <v>12.602799451100093</v>
      </c>
    </row>
    <row r="5515" spans="1:27" x14ac:dyDescent="0.4">
      <c r="A5515" s="4">
        <v>187.33991561781318</v>
      </c>
      <c r="B5515" s="4">
        <v>41.08131742894038</v>
      </c>
      <c r="C5515" s="5">
        <v>379.69383705234804</v>
      </c>
      <c r="D5515" s="5" cm="1">
        <f t="array" ref="D5515">[2]!PropsSI("H","P",(B5515+1)*100*1000,"T",C5515+273.15,"WATER")/1000</f>
        <v>3161.9488950639147</v>
      </c>
      <c r="E5515" s="5" cm="1">
        <f t="array" ref="E5515">[2]!PropsSI("S","P",(B5515+1)*100*1000,"T",C5515+273.15,"WATER")/1000</f>
        <v>6.6701098784937809</v>
      </c>
      <c r="F5515" s="5" cm="1">
        <f t="array" ref="F5515">[2]!PropsSI("T","P",(B5515+1)*100*1000,"Q",1,"WATER")-273.15</f>
        <v>253.38022706492484</v>
      </c>
      <c r="G5515" s="9"/>
      <c r="H5515" s="4">
        <v>75.8433977026897</v>
      </c>
      <c r="I5515" s="6">
        <v>10.350691112990059</v>
      </c>
      <c r="J5515" s="5">
        <v>263.14517566818063</v>
      </c>
      <c r="K5515" s="5" cm="1">
        <f t="array" ref="K5515">[2]!PropsSI("H","P",(I5515+1)*100*1000,"T",J5515+273.15,"WATER")/1000</f>
        <v>2967.427566569912</v>
      </c>
      <c r="L5515" s="5" cm="1">
        <f t="array" ref="L5515">[2]!PropsSI("S","P",(I5515+1)*100*1000,"T",J5515+273.15,"WATER")/1000</f>
        <v>6.9160327824368224</v>
      </c>
      <c r="M5515" s="5" cm="1">
        <f t="array" ref="M5515">[2]!PropsSI("H","P",(I5515+1)*100*1000,"S",E5515*1000,"WATER")/1000</f>
        <v>2842.4242473994973</v>
      </c>
      <c r="N5515" s="5" cm="1">
        <f t="array" ref="N5515">[2]!PropsSI("T","P",(I5515+1)*100*1000,"Q",1,"WATER")-273.15</f>
        <v>185.45829242682174</v>
      </c>
      <c r="P5515">
        <f t="shared" si="861"/>
        <v>10.122669240536499</v>
      </c>
      <c r="R5515">
        <f t="shared" si="864"/>
        <v>1.2282626699164136</v>
      </c>
      <c r="S5515">
        <f t="shared" si="865"/>
        <v>558.00027999266581</v>
      </c>
      <c r="T5515">
        <f t="shared" si="866"/>
        <v>0.20818392227921986</v>
      </c>
      <c r="U5515">
        <f t="shared" si="870"/>
        <v>305.21188605405632</v>
      </c>
      <c r="V5515">
        <f t="shared" si="867"/>
        <v>3175.8235925630479</v>
      </c>
      <c r="W5515">
        <f t="shared" si="862"/>
        <v>12.70705667935932</v>
      </c>
      <c r="X5515">
        <f t="shared" si="868"/>
        <v>6.6790584339451815</v>
      </c>
      <c r="Z5515">
        <f t="shared" si="863"/>
        <v>0.60878348482931388</v>
      </c>
      <c r="AA5515" s="3">
        <f t="shared" si="869"/>
        <v>12.707058646769774</v>
      </c>
    </row>
    <row r="5516" spans="1:27" x14ac:dyDescent="0.4">
      <c r="A5516" s="4">
        <v>186.28091380017014</v>
      </c>
      <c r="B5516" s="4">
        <v>41.204173183589667</v>
      </c>
      <c r="C5516" s="5">
        <v>380.49593977625358</v>
      </c>
      <c r="D5516" s="5" cm="1">
        <f t="array" ref="D5516">[2]!PropsSI("H","P",(B5516+1)*100*1000,"T",C5516+273.15,"WATER")/1000</f>
        <v>3163.6564731204176</v>
      </c>
      <c r="E5516" s="5" cm="1">
        <f t="array" ref="E5516">[2]!PropsSI("S","P",(B5516+1)*100*1000,"T",C5516+273.15,"WATER")/1000</f>
        <v>6.6714663459283292</v>
      </c>
      <c r="F5516" s="5" cm="1">
        <f t="array" ref="F5516">[2]!PropsSI("T","P",(B5516+1)*100*1000,"Q",1,"WATER")-273.15</f>
        <v>253.55524478229029</v>
      </c>
      <c r="G5516" s="9"/>
      <c r="H5516" s="4">
        <v>74.35682293820544</v>
      </c>
      <c r="I5516" s="6">
        <v>10.350165242275068</v>
      </c>
      <c r="J5516" s="5">
        <v>263.85488227747624</v>
      </c>
      <c r="K5516" s="5" cm="1">
        <f t="array" ref="K5516">[2]!PropsSI("H","P",(I5516+1)*100*1000,"T",J5516+273.15,"WATER")/1000</f>
        <v>2969.00308934656</v>
      </c>
      <c r="L5516" s="5" cm="1">
        <f t="array" ref="L5516">[2]!PropsSI("S","P",(I5516+1)*100*1000,"T",J5516+273.15,"WATER")/1000</f>
        <v>6.9189892230164025</v>
      </c>
      <c r="M5516" s="5" cm="1">
        <f t="array" ref="M5516">[2]!PropsSI("H","P",(I5516+1)*100*1000,"S",E5516*1000,"WATER")/1000</f>
        <v>2843.0687222261927</v>
      </c>
      <c r="N5516" s="5" cm="1">
        <f t="array" ref="N5516">[2]!PropsSI("T","P",(I5516+1)*100*1000,"Q",1,"WATER")-273.15</f>
        <v>185.4562239985118</v>
      </c>
      <c r="P5516">
        <f t="shared" si="861"/>
        <v>10.072280612135941</v>
      </c>
      <c r="R5516">
        <f t="shared" si="864"/>
        <v>1.2282239049684456</v>
      </c>
      <c r="S5516">
        <f t="shared" si="865"/>
        <v>558.70294378194808</v>
      </c>
      <c r="T5516">
        <f t="shared" si="866"/>
        <v>0.2080970206237841</v>
      </c>
      <c r="U5516">
        <f t="shared" si="870"/>
        <v>306.23380203910813</v>
      </c>
      <c r="V5516">
        <f t="shared" si="867"/>
        <v>3185.355943390518</v>
      </c>
      <c r="W5516">
        <f t="shared" si="862"/>
        <v>12.660619745594335</v>
      </c>
      <c r="X5516">
        <f t="shared" si="868"/>
        <v>6.6994994697921504</v>
      </c>
      <c r="Z5516">
        <f t="shared" si="863"/>
        <v>0.60717660993255385</v>
      </c>
      <c r="AA5516" s="3">
        <f t="shared" si="869"/>
        <v>12.660621720220902</v>
      </c>
    </row>
    <row r="5517" spans="1:27" x14ac:dyDescent="0.4">
      <c r="A5517" s="4">
        <v>190.09663816521476</v>
      </c>
      <c r="B5517" s="4">
        <v>41.19241533712902</v>
      </c>
      <c r="C5517" s="5">
        <v>379.26546983403466</v>
      </c>
      <c r="D5517" s="5" cm="1">
        <f t="array" ref="D5517">[2]!PropsSI("H","P",(B5517+1)*100*1000,"T",C5517+273.15,"WATER")/1000</f>
        <v>3160.6883413850383</v>
      </c>
      <c r="E5517" s="5" cm="1">
        <f t="array" ref="E5517">[2]!PropsSI("S","P",(B5517+1)*100*1000,"T",C5517+273.15,"WATER")/1000</f>
        <v>6.6670413485133313</v>
      </c>
      <c r="F5517" s="5" cm="1">
        <f t="array" ref="F5517">[2]!PropsSI("T","P",(B5517+1)*100*1000,"Q",1,"WATER")-273.15</f>
        <v>253.53851168370352</v>
      </c>
      <c r="G5517" s="9"/>
      <c r="H5517" s="4">
        <v>76.659775564275336</v>
      </c>
      <c r="I5517" s="6">
        <v>10.351515770617988</v>
      </c>
      <c r="J5517" s="5">
        <v>261.93253620925918</v>
      </c>
      <c r="K5517" s="5" cm="1">
        <f t="array" ref="K5517">[2]!PropsSI("H","P",(I5517+1)*100*1000,"T",J5517+273.15,"WATER")/1000</f>
        <v>2964.7332742170993</v>
      </c>
      <c r="L5517" s="5" cm="1">
        <f t="array" ref="L5517">[2]!PropsSI("S","P",(I5517+1)*100*1000,"T",J5517+273.15,"WATER")/1000</f>
        <v>6.9109709139460307</v>
      </c>
      <c r="M5517" s="5" cm="1">
        <f t="array" ref="M5517">[2]!PropsSI("H","P",(I5517+1)*100*1000,"S",E5517*1000,"WATER")/1000</f>
        <v>2840.9609181337446</v>
      </c>
      <c r="N5517" s="5" cm="1">
        <f t="array" ref="N5517">[2]!PropsSI("T","P",(I5517+1)*100*1000,"Q",1,"WATER")-273.15</f>
        <v>185.46153593412379</v>
      </c>
      <c r="P5517">
        <f t="shared" si="861"/>
        <v>10.347333194462236</v>
      </c>
      <c r="R5517">
        <f t="shared" si="864"/>
        <v>1.2282336573523349</v>
      </c>
      <c r="S5517">
        <f t="shared" si="865"/>
        <v>558.6207374488406</v>
      </c>
      <c r="T5517">
        <f t="shared" si="866"/>
        <v>0.20810903606544606</v>
      </c>
      <c r="U5517">
        <f t="shared" si="870"/>
        <v>305.38952405642505</v>
      </c>
      <c r="V5517">
        <f t="shared" si="867"/>
        <v>3176.7258258167053</v>
      </c>
      <c r="W5517">
        <f t="shared" si="862"/>
        <v>12.949252466961456</v>
      </c>
      <c r="X5517">
        <f t="shared" si="868"/>
        <v>6.7699839006028713</v>
      </c>
      <c r="Z5517">
        <f t="shared" si="863"/>
        <v>0.61288163891379976</v>
      </c>
      <c r="AA5517" s="3">
        <f t="shared" si="869"/>
        <v>12.949254397574542</v>
      </c>
    </row>
    <row r="5518" spans="1:27" x14ac:dyDescent="0.4">
      <c r="A5518" s="4">
        <v>186.52353781377766</v>
      </c>
      <c r="B5518" s="4">
        <v>41.156682790742671</v>
      </c>
      <c r="C5518" s="5">
        <v>379.11014859179079</v>
      </c>
      <c r="D5518" s="5" cm="1">
        <f t="array" ref="D5518">[2]!PropsSI("H","P",(B5518+1)*100*1000,"T",C5518+273.15,"WATER")/1000</f>
        <v>3160.3810974399021</v>
      </c>
      <c r="E5518" s="5" cm="1">
        <f t="array" ref="E5518">[2]!PropsSI("S","P",(B5518+1)*100*1000,"T",C5518+273.15,"WATER")/1000</f>
        <v>6.6669356640594044</v>
      </c>
      <c r="F5518" s="5" cm="1">
        <f t="array" ref="F5518">[2]!PropsSI("T","P",(B5518+1)*100*1000,"Q",1,"WATER")-273.15</f>
        <v>253.48763724800415</v>
      </c>
      <c r="G5518" s="9"/>
      <c r="H5518" s="4">
        <v>73.536796968919447</v>
      </c>
      <c r="I5518" s="6">
        <v>10.350078232802835</v>
      </c>
      <c r="J5518" s="5">
        <v>262.62315631821707</v>
      </c>
      <c r="K5518" s="5" cm="1">
        <f t="array" ref="K5518">[2]!PropsSI("H","P",(I5518+1)*100*1000,"T",J5518+273.15,"WATER")/1000</f>
        <v>2966.2714352070361</v>
      </c>
      <c r="L5518" s="5" cm="1">
        <f t="array" ref="L5518">[2]!PropsSI("S","P",(I5518+1)*100*1000,"T",J5518+273.15,"WATER")/1000</f>
        <v>6.9138999531070926</v>
      </c>
      <c r="M5518" s="5" cm="1">
        <f t="array" ref="M5518">[2]!PropsSI("H","P",(I5518+1)*100*1000,"S",E5518*1000,"WATER")/1000</f>
        <v>2840.8835697362606</v>
      </c>
      <c r="N5518" s="5" cm="1">
        <f t="array" ref="N5518">[2]!PropsSI("T","P",(I5518+1)*100*1000,"Q",1,"WATER")-273.15</f>
        <v>185.45588175342044</v>
      </c>
      <c r="P5518">
        <f t="shared" si="861"/>
        <v>10.057228034308773</v>
      </c>
      <c r="R5518">
        <f t="shared" si="864"/>
        <v>1.2282375406701107</v>
      </c>
      <c r="S5518">
        <f t="shared" si="865"/>
        <v>558.43466585915894</v>
      </c>
      <c r="T5518">
        <f t="shared" si="866"/>
        <v>0.20812978705956814</v>
      </c>
      <c r="U5518">
        <f t="shared" si="870"/>
        <v>305.1707030066575</v>
      </c>
      <c r="V5518">
        <f t="shared" si="867"/>
        <v>3174.7116043202586</v>
      </c>
      <c r="W5518">
        <f t="shared" si="862"/>
        <v>12.636821496212907</v>
      </c>
      <c r="X5518">
        <f t="shared" si="868"/>
        <v>6.6543024286985526</v>
      </c>
      <c r="Z5518">
        <f t="shared" si="863"/>
        <v>0.6075466800260112</v>
      </c>
      <c r="AA5518" s="3">
        <f t="shared" si="869"/>
        <v>12.636823474558181</v>
      </c>
    </row>
    <row r="5519" spans="1:27" x14ac:dyDescent="0.4">
      <c r="A5519" s="4">
        <v>184.44882437198669</v>
      </c>
      <c r="B5519" s="4">
        <v>41.262687311927657</v>
      </c>
      <c r="C5519" s="5">
        <v>380.76343636460126</v>
      </c>
      <c r="D5519" s="5" cm="1">
        <f t="array" ref="D5519">[2]!PropsSI("H","P",(B5519+1)*100*1000,"T",C5519+273.15,"WATER")/1000</f>
        <v>3164.1916829998554</v>
      </c>
      <c r="E5519" s="5" cm="1">
        <f t="array" ref="E5519">[2]!PropsSI("S","P",(B5519+1)*100*1000,"T",C5519+273.15,"WATER")/1000</f>
        <v>6.6716872855296385</v>
      </c>
      <c r="F5519" s="5" cm="1">
        <f t="array" ref="F5519">[2]!PropsSI("T","P",(B5519+1)*100*1000,"Q",1,"WATER")-273.15</f>
        <v>253.6384657580669</v>
      </c>
      <c r="G5519" s="9"/>
      <c r="H5519" s="4">
        <v>72.403118842230896</v>
      </c>
      <c r="I5519" s="6">
        <v>10.350883546737736</v>
      </c>
      <c r="J5519" s="5">
        <v>264.39259738346959</v>
      </c>
      <c r="K5519" s="5" cm="1">
        <f t="array" ref="K5519">[2]!PropsSI("H","P",(I5519+1)*100*1000,"T",J5519+273.15,"WATER")/1000</f>
        <v>2970.1923026543568</v>
      </c>
      <c r="L5519" s="5" cm="1">
        <f t="array" ref="L5519">[2]!PropsSI("S","P",(I5519+1)*100*1000,"T",J5519+273.15,"WATER")/1000</f>
        <v>6.9211745123130903</v>
      </c>
      <c r="M5519" s="5" cm="1">
        <f t="array" ref="M5519">[2]!PropsSI("H","P",(I5519+1)*100*1000,"S",E5519*1000,"WATER")/1000</f>
        <v>2843.1885614958182</v>
      </c>
      <c r="N5519" s="5" cm="1">
        <f t="array" ref="N5519">[2]!PropsSI("T","P",(I5519+1)*100*1000,"Q",1,"WATER")-273.15</f>
        <v>185.45904931536944</v>
      </c>
      <c r="P5519">
        <f t="shared" si="861"/>
        <v>9.9397104537836434</v>
      </c>
      <c r="R5519">
        <f t="shared" si="864"/>
        <v>1.2282099440192533</v>
      </c>
      <c r="S5519">
        <f t="shared" si="865"/>
        <v>559.0264654508951</v>
      </c>
      <c r="T5519">
        <f t="shared" si="866"/>
        <v>0.20805838659544912</v>
      </c>
      <c r="U5519">
        <f t="shared" si="870"/>
        <v>306.63077564804928</v>
      </c>
      <c r="V5519">
        <f t="shared" si="867"/>
        <v>3188.9949899252138</v>
      </c>
      <c r="W5519">
        <f t="shared" si="862"/>
        <v>12.521473366895091</v>
      </c>
      <c r="X5519">
        <f t="shared" si="868"/>
        <v>6.6654997395177062</v>
      </c>
      <c r="Z5519">
        <f t="shared" si="863"/>
        <v>0.60435356340626345</v>
      </c>
      <c r="AA5519" s="3">
        <f t="shared" si="869"/>
        <v>12.521475363464926</v>
      </c>
    </row>
    <row r="5520" spans="1:27" x14ac:dyDescent="0.4">
      <c r="A5520" s="4">
        <v>189.51261034190321</v>
      </c>
      <c r="B5520" s="4">
        <v>40.899073528340885</v>
      </c>
      <c r="C5520" s="5">
        <v>382.14061147762118</v>
      </c>
      <c r="D5520" s="5" cm="1">
        <f t="array" ref="D5520">[2]!PropsSI("H","P",(B5520+1)*100*1000,"T",C5520+273.15,"WATER")/1000</f>
        <v>3168.2410498586796</v>
      </c>
      <c r="E5520" s="5" cm="1">
        <f t="array" ref="E5520">[2]!PropsSI("S","P",(B5520+1)*100*1000,"T",C5520+273.15,"WATER")/1000</f>
        <v>6.6816033275334243</v>
      </c>
      <c r="F5520" s="5" cm="1">
        <f t="array" ref="F5520">[2]!PropsSI("T","P",(B5520+1)*100*1000,"Q",1,"WATER")-273.15</f>
        <v>253.11988469749235</v>
      </c>
      <c r="G5520" s="9"/>
      <c r="H5520" s="4">
        <v>76.460522033527212</v>
      </c>
      <c r="I5520" s="6">
        <v>10.351823062861985</v>
      </c>
      <c r="J5520" s="5">
        <v>265.32143406652472</v>
      </c>
      <c r="K5520" s="5" cm="1">
        <f t="array" ref="K5520">[2]!PropsSI("H","P",(I5520+1)*100*1000,"T",J5520+273.15,"WATER")/1000</f>
        <v>2972.246173867421</v>
      </c>
      <c r="L5520" s="5" cm="1">
        <f t="array" ref="L5520">[2]!PropsSI("S","P",(I5520+1)*100*1000,"T",J5520+273.15,"WATER")/1000</f>
        <v>6.9249552667573857</v>
      </c>
      <c r="M5520" s="5" cm="1">
        <f t="array" ref="M5520">[2]!PropsSI("H","P",(I5520+1)*100*1000,"S",E5520*1000,"WATER")/1000</f>
        <v>2847.9996747235705</v>
      </c>
      <c r="N5520" s="5" cm="1">
        <f t="array" ref="N5520">[2]!PropsSI("T","P",(I5520+1)*100*1000,"Q",1,"WATER")-273.15</f>
        <v>185.46274451521418</v>
      </c>
      <c r="P5520">
        <f t="shared" si="861"/>
        <v>10.317639045205842</v>
      </c>
      <c r="R5520">
        <f t="shared" si="864"/>
        <v>1.2283218090002432</v>
      </c>
      <c r="S5520">
        <f t="shared" si="865"/>
        <v>556.95390222077083</v>
      </c>
      <c r="T5520">
        <f t="shared" si="866"/>
        <v>0.20831383291090064</v>
      </c>
      <c r="U5520">
        <f t="shared" si="870"/>
        <v>305.95210624801746</v>
      </c>
      <c r="V5520">
        <f t="shared" si="867"/>
        <v>3185.1699035329348</v>
      </c>
      <c r="W5520">
        <f t="shared" si="862"/>
        <v>12.920880733874039</v>
      </c>
      <c r="X5520">
        <f t="shared" si="868"/>
        <v>6.7768672896200446</v>
      </c>
      <c r="Z5520">
        <f t="shared" si="863"/>
        <v>0.61202234067527594</v>
      </c>
      <c r="AA5520" s="3">
        <f t="shared" si="869"/>
        <v>12.920882668726374</v>
      </c>
    </row>
    <row r="5521" spans="1:27" x14ac:dyDescent="0.4">
      <c r="A5521" s="4">
        <v>193.51268432837716</v>
      </c>
      <c r="B5521" s="4">
        <v>40.701003021907994</v>
      </c>
      <c r="C5521" s="5">
        <v>381.45414180225242</v>
      </c>
      <c r="D5521" s="5" cm="1">
        <f t="array" ref="D5521">[2]!PropsSI("H","P",(B5521+1)*100*1000,"T",C5521+273.15,"WATER")/1000</f>
        <v>3166.9635079690897</v>
      </c>
      <c r="E5521" s="5" cm="1">
        <f t="array" ref="E5521">[2]!PropsSI("S","P",(B5521+1)*100*1000,"T",C5521+273.15,"WATER")/1000</f>
        <v>6.6816995419942957</v>
      </c>
      <c r="F5521" s="5" cm="1">
        <f t="array" ref="F5521">[2]!PropsSI("T","P",(B5521+1)*100*1000,"Q",1,"WATER")-273.15</f>
        <v>252.83594891469556</v>
      </c>
      <c r="G5521" s="9"/>
      <c r="H5521" s="4">
        <v>80.211126060367448</v>
      </c>
      <c r="I5521" s="6">
        <v>10.352474882958511</v>
      </c>
      <c r="J5521" s="5">
        <v>264.28332606992137</v>
      </c>
      <c r="K5521" s="5" cm="1">
        <f t="array" ref="K5521">[2]!PropsSI("H","P",(I5521+1)*100*1000,"T",J5521+273.15,"WATER")/1000</f>
        <v>2969.9448011377467</v>
      </c>
      <c r="L5521" s="5" cm="1">
        <f t="array" ref="L5521">[2]!PropsSI("S","P",(I5521+1)*100*1000,"T",J5521+273.15,"WATER")/1000</f>
        <v>6.9206517115332611</v>
      </c>
      <c r="M5521" s="5" cm="1">
        <f t="array" ref="M5521">[2]!PropsSI("H","P",(I5521+1)*100*1000,"S",E5521*1000,"WATER")/1000</f>
        <v>2848.0583746657749</v>
      </c>
      <c r="N5521" s="5" cm="1">
        <f t="array" ref="N5521">[2]!PropsSI("T","P",(I5521+1)*100*1000,"Q",1,"WATER")-273.15</f>
        <v>185.46530804009188</v>
      </c>
      <c r="P5521">
        <f t="shared" si="861"/>
        <v>10.590449672732989</v>
      </c>
      <c r="R5521">
        <f t="shared" si="864"/>
        <v>1.2283833957604777</v>
      </c>
      <c r="S5521">
        <f t="shared" si="865"/>
        <v>555.82330848554034</v>
      </c>
      <c r="T5521">
        <f t="shared" si="866"/>
        <v>0.20845337995754468</v>
      </c>
      <c r="U5521">
        <f t="shared" si="870"/>
        <v>304.67595621558985</v>
      </c>
      <c r="V5521">
        <f t="shared" si="867"/>
        <v>3173.6425999809567</v>
      </c>
      <c r="W5521">
        <f t="shared" si="862"/>
        <v>13.203763549350683</v>
      </c>
      <c r="X5521">
        <f t="shared" si="868"/>
        <v>6.8294094177225988</v>
      </c>
      <c r="Z5521">
        <f t="shared" si="863"/>
        <v>0.61779722637438983</v>
      </c>
      <c r="AA5521" s="3">
        <f t="shared" si="869"/>
        <v>13.203765442749964</v>
      </c>
    </row>
    <row r="5522" spans="1:27" x14ac:dyDescent="0.4">
      <c r="A5522" s="4">
        <v>189.27189679873629</v>
      </c>
      <c r="B5522" s="4">
        <v>41.191772651115457</v>
      </c>
      <c r="C5522" s="5">
        <v>380.35932520925178</v>
      </c>
      <c r="D5522" s="5" cm="1">
        <f t="array" ref="D5522">[2]!PropsSI("H","P",(B5522+1)*100*1000,"T",C5522+273.15,"WATER")/1000</f>
        <v>3163.3488811873995</v>
      </c>
      <c r="E5522" s="5" cm="1">
        <f t="array" ref="E5522">[2]!PropsSI("S","P",(B5522+1)*100*1000,"T",C5522+273.15,"WATER")/1000</f>
        <v>6.6711224875959978</v>
      </c>
      <c r="F5522" s="5" cm="1">
        <f t="array" ref="F5522">[2]!PropsSI("T","P",(B5522+1)*100*1000,"Q",1,"WATER")-273.15</f>
        <v>253.53759694667269</v>
      </c>
      <c r="G5522" s="9"/>
      <c r="H5522" s="4">
        <v>76.081148913210328</v>
      </c>
      <c r="I5522" s="6">
        <v>10.353585973688139</v>
      </c>
      <c r="J5522" s="5">
        <v>263.12861899891607</v>
      </c>
      <c r="K5522" s="5" cm="1">
        <f t="array" ref="K5522">[2]!PropsSI("H","P",(I5522+1)*100*1000,"T",J5522+273.15,"WATER")/1000</f>
        <v>2967.3809523794971</v>
      </c>
      <c r="L5522" s="5" cm="1">
        <f t="array" ref="L5522">[2]!PropsSI("S","P",(I5522+1)*100*1000,"T",J5522+273.15,"WATER")/1000</f>
        <v>6.9158325346801588</v>
      </c>
      <c r="M5522" s="5" cm="1">
        <f t="array" ref="M5522">[2]!PropsSI("H","P",(I5522+1)*100*1000,"S",E5522*1000,"WATER")/1000</f>
        <v>2842.9659548130221</v>
      </c>
      <c r="N5522" s="5" cm="1">
        <f t="array" ref="N5522">[2]!PropsSI("T","P",(I5522+1)*100*1000,"Q",1,"WATER")-273.15</f>
        <v>185.46967755108528</v>
      </c>
      <c r="P5522">
        <f t="shared" si="861"/>
        <v>10.303117110330943</v>
      </c>
      <c r="R5522">
        <f t="shared" si="864"/>
        <v>1.2282434681859136</v>
      </c>
      <c r="S5522">
        <f t="shared" si="865"/>
        <v>558.5932764856924</v>
      </c>
      <c r="T5522">
        <f t="shared" si="866"/>
        <v>0.20811537176455039</v>
      </c>
      <c r="U5522">
        <f t="shared" si="870"/>
        <v>306.03389447169059</v>
      </c>
      <c r="V5522">
        <f t="shared" si="867"/>
        <v>3183.5089233247254</v>
      </c>
      <c r="W5522">
        <f t="shared" si="862"/>
        <v>12.906384324275601</v>
      </c>
      <c r="X5522">
        <f t="shared" si="868"/>
        <v>6.7770001871991825</v>
      </c>
      <c r="Z5522">
        <f t="shared" si="863"/>
        <v>0.61166782832524536</v>
      </c>
      <c r="AA5522" s="3">
        <f t="shared" si="869"/>
        <v>12.906386261301154</v>
      </c>
    </row>
    <row r="5523" spans="1:27" x14ac:dyDescent="0.4">
      <c r="A5523" s="4">
        <v>193.56568690795226</v>
      </c>
      <c r="B5523" s="4">
        <v>40.940167810105969</v>
      </c>
      <c r="C5523" s="5">
        <v>380.91293173569915</v>
      </c>
      <c r="D5523" s="5" cm="1">
        <f t="array" ref="D5523">[2]!PropsSI("H","P",(B5523+1)*100*1000,"T",C5523+273.15,"WATER")/1000</f>
        <v>3165.1854834174064</v>
      </c>
      <c r="E5523" s="5" cm="1">
        <f t="array" ref="E5523">[2]!PropsSI("S","P",(B5523+1)*100*1000,"T",C5523+273.15,"WATER")/1000</f>
        <v>6.6765127270715459</v>
      </c>
      <c r="F5523" s="5" cm="1">
        <f t="array" ref="F5523">[2]!PropsSI("T","P",(B5523+1)*100*1000,"Q",1,"WATER")-273.15</f>
        <v>253.17866499954243</v>
      </c>
      <c r="G5523" s="9"/>
      <c r="H5523" s="4">
        <v>79.314491994468284</v>
      </c>
      <c r="I5523" s="6">
        <v>10.34966577485606</v>
      </c>
      <c r="J5523" s="5">
        <v>263.24765569494957</v>
      </c>
      <c r="K5523" s="5" cm="1">
        <f t="array" ref="K5523">[2]!PropsSI("H","P",(I5523+1)*100*1000,"T",J5523+273.15,"WATER")/1000</f>
        <v>2967.6583753663399</v>
      </c>
      <c r="L5523" s="5" cm="1">
        <f t="array" ref="L5523">[2]!PropsSI("S","P",(I5523+1)*100*1000,"T",J5523+273.15,"WATER")/1000</f>
        <v>6.9165032654387382</v>
      </c>
      <c r="M5523" s="5" cm="1">
        <f t="array" ref="M5523">[2]!PropsSI("H","P",(I5523+1)*100*1000,"S",E5523*1000,"WATER")/1000</f>
        <v>2845.496344969984</v>
      </c>
      <c r="N5523" s="5" cm="1">
        <f t="array" ref="N5523">[2]!PropsSI("T","P",(I5523+1)*100*1000,"Q",1,"WATER")-273.15</f>
        <v>185.45425935366166</v>
      </c>
      <c r="P5523">
        <f t="shared" si="861"/>
        <v>10.620686209123887</v>
      </c>
      <c r="R5523">
        <f t="shared" si="864"/>
        <v>1.2282996343481196</v>
      </c>
      <c r="S5523">
        <f t="shared" si="865"/>
        <v>557.21173276502736</v>
      </c>
      <c r="T5523">
        <f t="shared" si="866"/>
        <v>0.20827912871275989</v>
      </c>
      <c r="U5523">
        <f t="shared" si="870"/>
        <v>305.40140652745083</v>
      </c>
      <c r="V5523">
        <f t="shared" si="867"/>
        <v>3178.9983681414265</v>
      </c>
      <c r="W5523">
        <f t="shared" si="862"/>
        <v>13.241899697731016</v>
      </c>
      <c r="X5523">
        <f t="shared" si="868"/>
        <v>6.8707601528559552</v>
      </c>
      <c r="Z5523">
        <f t="shared" si="863"/>
        <v>0.61787244011592446</v>
      </c>
      <c r="AA5523" s="3">
        <f t="shared" si="869"/>
        <v>13.241901585677384</v>
      </c>
    </row>
    <row r="5524" spans="1:27" x14ac:dyDescent="0.4">
      <c r="A5524" s="4">
        <v>196.02453543211939</v>
      </c>
      <c r="B5524" s="4">
        <v>40.903700158768352</v>
      </c>
      <c r="C5524" s="5">
        <v>380.78677331787037</v>
      </c>
      <c r="D5524" s="5" cm="1">
        <f t="array" ref="D5524">[2]!PropsSI("H","P",(B5524+1)*100*1000,"T",C5524+273.15,"WATER")/1000</f>
        <v>3164.9507753242283</v>
      </c>
      <c r="E5524" s="5" cm="1">
        <f t="array" ref="E5524">[2]!PropsSI("S","P",(B5524+1)*100*1000,"T",C5524+273.15,"WATER")/1000</f>
        <v>6.6765293608309877</v>
      </c>
      <c r="F5524" s="5" cm="1">
        <f t="array" ref="F5524">[2]!PropsSI("T","P",(B5524+1)*100*1000,"Q",1,"WATER")-273.15</f>
        <v>253.12650472489509</v>
      </c>
      <c r="G5524" s="9"/>
      <c r="H5524" s="4">
        <v>81.954277111449613</v>
      </c>
      <c r="I5524" s="6">
        <v>10.352432922363279</v>
      </c>
      <c r="J5524" s="5">
        <v>262.73406304092077</v>
      </c>
      <c r="K5524" s="5" cm="1">
        <f t="array" ref="K5524">[2]!PropsSI("H","P",(I5524+1)*100*1000,"T",J5524+273.15,"WATER")/1000</f>
        <v>2966.5094906639761</v>
      </c>
      <c r="L5524" s="5" cm="1">
        <f t="array" ref="L5524">[2]!PropsSI("S","P",(I5524+1)*100*1000,"T",J5524+273.15,"WATER")/1000</f>
        <v>6.9142520528900953</v>
      </c>
      <c r="M5524" s="5" cm="1">
        <f t="array" ref="M5524">[2]!PropsSI("H","P",(I5524+1)*100*1000,"S",E5524*1000,"WATER")/1000</f>
        <v>2845.5555760706948</v>
      </c>
      <c r="N5524" s="5" cm="1">
        <f t="array" ref="N5524">[2]!PropsSI("T","P",(I5524+1)*100*1000,"Q",1,"WATER")-273.15</f>
        <v>185.46514301793059</v>
      </c>
      <c r="P5524">
        <f t="shared" si="861"/>
        <v>10.805377954466362</v>
      </c>
      <c r="R5524">
        <f t="shared" si="864"/>
        <v>1.2283232753759656</v>
      </c>
      <c r="S5524">
        <f t="shared" si="865"/>
        <v>556.97311985565079</v>
      </c>
      <c r="T5524">
        <f t="shared" si="866"/>
        <v>0.20831235142464558</v>
      </c>
      <c r="U5524">
        <f t="shared" si="870"/>
        <v>305.11866220531317</v>
      </c>
      <c r="V5524">
        <f t="shared" si="867"/>
        <v>3176.4744871551425</v>
      </c>
      <c r="W5524">
        <f t="shared" si="862"/>
        <v>13.437621071307714</v>
      </c>
      <c r="X5524">
        <f t="shared" si="868"/>
        <v>6.9287038261586735</v>
      </c>
      <c r="Z5524">
        <f t="shared" si="863"/>
        <v>0.6213032792103147</v>
      </c>
      <c r="AA5524" s="3">
        <f t="shared" si="869"/>
        <v>13.43762293175581</v>
      </c>
    </row>
    <row r="5525" spans="1:27" x14ac:dyDescent="0.4">
      <c r="A5525" s="4">
        <v>195.64812776953886</v>
      </c>
      <c r="B5525" s="4">
        <v>40.979799195300167</v>
      </c>
      <c r="C5525" s="5">
        <v>380.09033504781638</v>
      </c>
      <c r="D5525" s="5" cm="1">
        <f t="array" ref="D5525">[2]!PropsSI("H","P",(B5525+1)*100*1000,"T",C5525+273.15,"WATER")/1000</f>
        <v>3163.1116237522087</v>
      </c>
      <c r="E5525" s="5" cm="1">
        <f t="array" ref="E5525">[2]!PropsSI("S","P",(B5525+1)*100*1000,"T",C5525+273.15,"WATER")/1000</f>
        <v>6.6729323653209915</v>
      </c>
      <c r="F5525" s="5" cm="1">
        <f t="array" ref="F5525">[2]!PropsSI("T","P",(B5525+1)*100*1000,"Q",1,"WATER")-273.15</f>
        <v>253.23531107752103</v>
      </c>
      <c r="G5525" s="9"/>
      <c r="H5525" s="4">
        <v>83.328521817141862</v>
      </c>
      <c r="I5525" s="6">
        <v>10.351651161476418</v>
      </c>
      <c r="J5525" s="5">
        <v>262.00345997246802</v>
      </c>
      <c r="K5525" s="5" cm="1">
        <f t="array" ref="K5525">[2]!PropsSI("H","P",(I5525+1)*100*1000,"T",J5525+273.15,"WATER")/1000</f>
        <v>2964.8903120832588</v>
      </c>
      <c r="L5525" s="5" cm="1">
        <f t="array" ref="L5525">[2]!PropsSI("S","P",(I5525+1)*100*1000,"T",J5525+273.15,"WATER")/1000</f>
        <v>6.9112590793069106</v>
      </c>
      <c r="M5525" s="5" cm="1">
        <f t="array" ref="M5525">[2]!PropsSI("H","P",(I5525+1)*100*1000,"S",E5525*1000,"WATER")/1000</f>
        <v>2843.8035699823286</v>
      </c>
      <c r="N5525" s="5" cm="1">
        <f t="array" ref="N5525">[2]!PropsSI("T","P",(I5525+1)*100*1000,"Q",1,"WATER")-273.15</f>
        <v>185.46206842984225</v>
      </c>
      <c r="P5525">
        <f t="shared" si="861"/>
        <v>10.772674586681196</v>
      </c>
      <c r="R5525">
        <f t="shared" si="864"/>
        <v>1.2282971443888169</v>
      </c>
      <c r="S5525">
        <f t="shared" si="865"/>
        <v>557.41360868943173</v>
      </c>
      <c r="T5525">
        <f t="shared" si="866"/>
        <v>0.20825722577570258</v>
      </c>
      <c r="U5525">
        <f t="shared" si="870"/>
        <v>305.01833376972706</v>
      </c>
      <c r="V5525">
        <f t="shared" si="867"/>
        <v>3174.7345304212663</v>
      </c>
      <c r="W5525">
        <f t="shared" si="862"/>
        <v>13.402006007754126</v>
      </c>
      <c r="X5525">
        <f t="shared" si="868"/>
        <v>6.9133837218413934</v>
      </c>
      <c r="Z5525">
        <f t="shared" si="863"/>
        <v>0.62078393992468672</v>
      </c>
      <c r="AA5525" s="3">
        <f t="shared" si="869"/>
        <v>13.402007873146257</v>
      </c>
    </row>
    <row r="5526" spans="1:27" x14ac:dyDescent="0.4">
      <c r="A5526" s="4">
        <v>193.34561110208125</v>
      </c>
      <c r="B5526" s="4">
        <v>41.070255266701423</v>
      </c>
      <c r="C5526" s="5">
        <v>380.06219040043783</v>
      </c>
      <c r="D5526" s="5" cm="1">
        <f t="array" ref="D5526">[2]!PropsSI("H","P",(B5526+1)*100*1000,"T",C5526+273.15,"WATER")/1000</f>
        <v>3162.8656122847724</v>
      </c>
      <c r="E5526" s="5" cm="1">
        <f t="array" ref="E5526">[2]!PropsSI("S","P",(B5526+1)*100*1000,"T",C5526+273.15,"WATER")/1000</f>
        <v>6.671627085792073</v>
      </c>
      <c r="F5526" s="5" cm="1">
        <f t="array" ref="F5526">[2]!PropsSI("T","P",(B5526+1)*100*1000,"Q",1,"WATER")-273.15</f>
        <v>253.36444896390344</v>
      </c>
      <c r="G5526" s="9"/>
      <c r="H5526" s="4">
        <v>82.079472700546376</v>
      </c>
      <c r="I5526" s="6">
        <v>10.349547578034576</v>
      </c>
      <c r="J5526" s="5">
        <v>262.23526146190204</v>
      </c>
      <c r="K5526" s="5" cm="1">
        <f t="array" ref="K5526">[2]!PropsSI("H","P",(I5526+1)*100*1000,"T",J5526+273.15,"WATER")/1000</f>
        <v>2965.4122433559373</v>
      </c>
      <c r="L5526" s="5" cm="1">
        <f t="array" ref="L5526">[2]!PropsSI("S","P",(I5526+1)*100*1000,"T",J5526+273.15,"WATER")/1000</f>
        <v>6.9123164976502931</v>
      </c>
      <c r="M5526" s="5" cm="1">
        <f t="array" ref="M5526">[2]!PropsSI("H","P",(I5526+1)*100*1000,"S",E5526*1000,"WATER")/1000</f>
        <v>2843.1348671698547</v>
      </c>
      <c r="N5526" s="5" cm="1">
        <f t="array" ref="N5526">[2]!PropsSI("T","P",(I5526+1)*100*1000,"Q",1,"WATER")-273.15</f>
        <v>185.45379441895471</v>
      </c>
      <c r="P5526">
        <f t="shared" si="861"/>
        <v>10.604650633252866</v>
      </c>
      <c r="R5526">
        <f t="shared" si="864"/>
        <v>1.2282606259977815</v>
      </c>
      <c r="S5526">
        <f t="shared" si="865"/>
        <v>557.95071146642204</v>
      </c>
      <c r="T5526">
        <f t="shared" si="866"/>
        <v>0.20818835946149242</v>
      </c>
      <c r="U5526">
        <f t="shared" si="870"/>
        <v>305.41705171325441</v>
      </c>
      <c r="V5526">
        <f t="shared" si="867"/>
        <v>3178.0144670322811</v>
      </c>
      <c r="W5526">
        <f t="shared" si="862"/>
        <v>13.225054006438587</v>
      </c>
      <c r="X5526">
        <f t="shared" si="868"/>
        <v>6.8665138382031001</v>
      </c>
      <c r="Z5526">
        <f t="shared" si="863"/>
        <v>0.61756140735813936</v>
      </c>
      <c r="AA5526" s="3">
        <f t="shared" si="869"/>
        <v>13.225055896789765</v>
      </c>
    </row>
    <row r="5527" spans="1:27" x14ac:dyDescent="0.4">
      <c r="A5527" s="4">
        <v>194.07813283605259</v>
      </c>
      <c r="B5527" s="4">
        <v>40.854118326751873</v>
      </c>
      <c r="C5527" s="5">
        <v>380.66095789715143</v>
      </c>
      <c r="D5527" s="5" cm="1">
        <f t="array" ref="D5527">[2]!PropsSI("H","P",(B5527+1)*100*1000,"T",C5527+273.15,"WATER")/1000</f>
        <v>3164.7426050324534</v>
      </c>
      <c r="E5527" s="5" cm="1">
        <f t="array" ref="E5527">[2]!PropsSI("S","P",(B5527+1)*100*1000,"T",C5527+273.15,"WATER")/1000</f>
        <v>6.6767220850794535</v>
      </c>
      <c r="F5527" s="5" cm="1">
        <f t="array" ref="F5527">[2]!PropsSI("T","P",(B5527+1)*100*1000,"Q",1,"WATER")-273.15</f>
        <v>253.05553127748954</v>
      </c>
      <c r="G5527" s="9"/>
      <c r="H5527" s="4">
        <v>82.505313281283634</v>
      </c>
      <c r="I5527" s="6">
        <v>10.350351083112763</v>
      </c>
      <c r="J5527" s="5">
        <v>263.10021606611929</v>
      </c>
      <c r="K5527" s="5" cm="1">
        <f t="array" ref="K5527">[2]!PropsSI("H","P",(I5527+1)*100*1000,"T",J5527+273.15,"WATER")/1000</f>
        <v>2967.3289968241652</v>
      </c>
      <c r="L5527" s="5" cm="1">
        <f t="array" ref="L5527">[2]!PropsSI("S","P",(I5527+1)*100*1000,"T",J5527+273.15,"WATER")/1000</f>
        <v>6.91586229051783</v>
      </c>
      <c r="M5527" s="5" cm="1">
        <f t="array" ref="M5527">[2]!PropsSI("H","P",(I5527+1)*100*1000,"S",E5527*1000,"WATER")/1000</f>
        <v>2845.6102304919764</v>
      </c>
      <c r="N5527" s="5" cm="1">
        <f t="array" ref="N5527">[2]!PropsSI("T","P",(I5527+1)*100*1000,"Q",1,"WATER")-273.15</f>
        <v>185.45695498230697</v>
      </c>
      <c r="P5527">
        <f t="shared" si="861"/>
        <v>10.642684577081278</v>
      </c>
      <c r="R5527">
        <f t="shared" si="864"/>
        <v>1.228328258842216</v>
      </c>
      <c r="S5527">
        <f t="shared" si="865"/>
        <v>556.71593278427679</v>
      </c>
      <c r="T5527">
        <f t="shared" si="866"/>
        <v>0.20834089725355803</v>
      </c>
      <c r="U5527">
        <f t="shared" si="870"/>
        <v>304.87027424051286</v>
      </c>
      <c r="V5527">
        <f t="shared" si="867"/>
        <v>3174.2485541860019</v>
      </c>
      <c r="W5527">
        <f t="shared" si="862"/>
        <v>13.26148855187345</v>
      </c>
      <c r="X5527">
        <f t="shared" si="868"/>
        <v>6.8581342583872793</v>
      </c>
      <c r="Z5527">
        <f t="shared" si="863"/>
        <v>0.6185947398553554</v>
      </c>
      <c r="AA5527" s="3">
        <f t="shared" si="869"/>
        <v>13.261490437031089</v>
      </c>
    </row>
    <row r="5528" spans="1:27" x14ac:dyDescent="0.4">
      <c r="A5528" s="4">
        <v>196.18380582902188</v>
      </c>
      <c r="B5528" s="4">
        <v>40.495761086367935</v>
      </c>
      <c r="C5528" s="5">
        <v>380.41400179959646</v>
      </c>
      <c r="D5528" s="5" cm="1">
        <f t="array" ref="D5528">[2]!PropsSI("H","P",(B5528+1)*100*1000,"T",C5528+273.15,"WATER")/1000</f>
        <v>3164.8451128059555</v>
      </c>
      <c r="E5528" s="5" cm="1">
        <f t="array" ref="E5528">[2]!PropsSI("S","P",(B5528+1)*100*1000,"T",C5528+273.15,"WATER")/1000</f>
        <v>6.6805919752293166</v>
      </c>
      <c r="F5528" s="5" cm="1">
        <f t="array" ref="F5528">[2]!PropsSI("T","P",(B5528+1)*100*1000,"Q",1,"WATER")-273.15</f>
        <v>252.54064197247294</v>
      </c>
      <c r="G5528" s="9"/>
      <c r="H5528" s="4">
        <v>81.25351339902231</v>
      </c>
      <c r="I5528" s="6">
        <v>10.347253797076005</v>
      </c>
      <c r="J5528" s="5">
        <v>263.20021916405949</v>
      </c>
      <c r="K5528" s="5" cm="1">
        <f t="array" ref="K5528">[2]!PropsSI("H","P",(I5528+1)*100*1000,"T",J5528+273.15,"WATER")/1000</f>
        <v>2967.5613947981219</v>
      </c>
      <c r="L5528" s="5" cm="1">
        <f t="array" ref="L5528">[2]!PropsSI("S","P",(I5528+1)*100*1000,"T",J5528+273.15,"WATER")/1000</f>
        <v>6.916416915717007</v>
      </c>
      <c r="M5528" s="5" cm="1">
        <f t="array" ref="M5528">[2]!PropsSI("H","P",(I5528+1)*100*1000,"S",E5528*1000,"WATER")/1000</f>
        <v>2847.4251347912041</v>
      </c>
      <c r="N5528" s="5" cm="1">
        <f t="array" ref="N5528">[2]!PropsSI("T","P",(I5528+1)*100*1000,"Q",1,"WATER")-273.15</f>
        <v>185.44477093288674</v>
      </c>
      <c r="P5528">
        <f t="shared" si="861"/>
        <v>10.751075174132314</v>
      </c>
      <c r="R5528">
        <f t="shared" si="864"/>
        <v>1.228419809596532</v>
      </c>
      <c r="S5528">
        <f t="shared" si="865"/>
        <v>554.71961680325705</v>
      </c>
      <c r="T5528">
        <f t="shared" si="866"/>
        <v>0.20858120624078269</v>
      </c>
      <c r="U5528">
        <f t="shared" si="870"/>
        <v>303.25596287068919</v>
      </c>
      <c r="V5528">
        <f t="shared" si="867"/>
        <v>3160.4540523755531</v>
      </c>
      <c r="W5528">
        <f t="shared" si="862"/>
        <v>13.36563176326788</v>
      </c>
      <c r="X5528">
        <f t="shared" si="868"/>
        <v>6.8359061577922029</v>
      </c>
      <c r="Z5528">
        <f t="shared" si="863"/>
        <v>0.62152268814871259</v>
      </c>
      <c r="AA5528" s="3">
        <f t="shared" si="869"/>
        <v>13.365633633736627</v>
      </c>
    </row>
    <row r="5529" spans="1:27" x14ac:dyDescent="0.4">
      <c r="A5529" s="4">
        <v>193.00462548022136</v>
      </c>
      <c r="B5529" s="4">
        <v>40.895880190272131</v>
      </c>
      <c r="C5529" s="5">
        <v>381.14613509642805</v>
      </c>
      <c r="D5529" s="5" cm="1">
        <f t="array" ref="D5529">[2]!PropsSI("H","P",(B5529+1)*100*1000,"T",C5529+273.15,"WATER")/1000</f>
        <v>3165.8374650851551</v>
      </c>
      <c r="E5529" s="5" cm="1">
        <f t="array" ref="E5529">[2]!PropsSI("S","P",(B5529+1)*100*1000,"T",C5529+273.15,"WATER")/1000</f>
        <v>6.6779654879022869</v>
      </c>
      <c r="F5529" s="5" cm="1">
        <f t="array" ref="F5529">[2]!PropsSI("T","P",(B5529+1)*100*1000,"Q",1,"WATER")-273.15</f>
        <v>253.11531517428386</v>
      </c>
      <c r="G5529" s="9"/>
      <c r="H5529" s="4">
        <v>80.36502181236871</v>
      </c>
      <c r="I5529" s="6">
        <v>10.347028421686304</v>
      </c>
      <c r="J5529" s="5">
        <v>263.65271871612254</v>
      </c>
      <c r="K5529" s="5" cm="1">
        <f t="array" ref="K5529">[2]!PropsSI("H","P",(I5529+1)*100*1000,"T",J5529+273.15,"WATER")/1000</f>
        <v>2968.5655858437417</v>
      </c>
      <c r="L5529" s="5" cm="1">
        <f t="array" ref="L5529">[2]!PropsSI("S","P",(I5529+1)*100*1000,"T",J5529+273.15,"WATER")/1000</f>
        <v>6.9182972216381549</v>
      </c>
      <c r="M5529" s="5" cm="1">
        <f t="array" ref="M5529">[2]!PropsSI("H","P",(I5529+1)*100*1000,"S",E5529*1000,"WATER")/1000</f>
        <v>2846.1499664023881</v>
      </c>
      <c r="N5529" s="5" cm="1">
        <f t="array" ref="N5529">[2]!PropsSI("T","P",(I5529+1)*100*1000,"Q",1,"WATER")-273.15</f>
        <v>185.44388425321517</v>
      </c>
      <c r="P5529">
        <f t="shared" si="861"/>
        <v>10.576218102991239</v>
      </c>
      <c r="R5529">
        <f t="shared" si="864"/>
        <v>1.2283004710003096</v>
      </c>
      <c r="S5529">
        <f t="shared" si="865"/>
        <v>556.9909557685844</v>
      </c>
      <c r="T5529">
        <f t="shared" si="866"/>
        <v>0.20830241393788984</v>
      </c>
      <c r="U5529">
        <f t="shared" si="870"/>
        <v>305.40906747727149</v>
      </c>
      <c r="V5529">
        <f t="shared" si="867"/>
        <v>3179.3722570226128</v>
      </c>
      <c r="W5529">
        <f t="shared" si="862"/>
        <v>13.194339600398065</v>
      </c>
      <c r="X5529">
        <f t="shared" si="868"/>
        <v>6.8545601751837575</v>
      </c>
      <c r="Z5529">
        <f t="shared" si="863"/>
        <v>0.61707723966138184</v>
      </c>
      <c r="AA5529" s="3">
        <f t="shared" si="869"/>
        <v>13.19434149514969</v>
      </c>
    </row>
    <row r="5530" spans="1:27" x14ac:dyDescent="0.4">
      <c r="A5530" s="4">
        <v>192.5889989264488</v>
      </c>
      <c r="B5530" s="4">
        <v>41.093291620625678</v>
      </c>
      <c r="C5530" s="5">
        <v>381.83757710289063</v>
      </c>
      <c r="D5530" s="5" cm="1">
        <f t="array" ref="D5530">[2]!PropsSI("H","P",(B5530+1)*100*1000,"T",C5530+273.15,"WATER")/1000</f>
        <v>3167.1293708202265</v>
      </c>
      <c r="E5530" s="5" cm="1">
        <f t="array" ref="E5530">[2]!PropsSI("S","P",(B5530+1)*100*1000,"T",C5530+273.15,"WATER")/1000</f>
        <v>6.6779093524415902</v>
      </c>
      <c r="F5530" s="5" cm="1">
        <f t="array" ref="F5530">[2]!PropsSI("T","P",(B5530+1)*100*1000,"Q",1,"WATER")-273.15</f>
        <v>253.39730242848816</v>
      </c>
      <c r="G5530" s="9"/>
      <c r="H5530" s="4">
        <v>79.403558153975425</v>
      </c>
      <c r="I5530" s="6">
        <v>10.346966709509266</v>
      </c>
      <c r="J5530" s="5">
        <v>263.95368968562479</v>
      </c>
      <c r="K5530" s="5" cm="1">
        <f t="array" ref="K5530">[2]!PropsSI("H","P",(I5530+1)*100*1000,"T",J5530+273.15,"WATER")/1000</f>
        <v>2969.2329624491863</v>
      </c>
      <c r="L5530" s="5" cm="1">
        <f t="array" ref="L5530">[2]!PropsSI("S","P",(I5530+1)*100*1000,"T",J5530+273.15,"WATER")/1000</f>
        <v>6.9195425344948465</v>
      </c>
      <c r="M5530" s="5" cm="1">
        <f t="array" ref="M5530">[2]!PropsSI("H","P",(I5530+1)*100*1000,"S",E5530*1000,"WATER")/1000</f>
        <v>2846.1216739640822</v>
      </c>
      <c r="N5530" s="5" cm="1">
        <f t="array" ref="N5530">[2]!PropsSI("T","P",(I5530+1)*100*1000,"Q",1,"WATER")-273.15</f>
        <v>185.44364146061747</v>
      </c>
      <c r="P5530">
        <f t="shared" si="861"/>
        <v>10.586853105366206</v>
      </c>
      <c r="R5530">
        <f t="shared" si="864"/>
        <v>1.22824182149078</v>
      </c>
      <c r="S5530">
        <f t="shared" si="865"/>
        <v>558.11102348123416</v>
      </c>
      <c r="T5530">
        <f t="shared" si="866"/>
        <v>0.20816500368930188</v>
      </c>
      <c r="U5530">
        <f t="shared" si="870"/>
        <v>306.66929084693265</v>
      </c>
      <c r="V5530">
        <f t="shared" si="867"/>
        <v>3190.7483217050944</v>
      </c>
      <c r="W5530">
        <f t="shared" si="862"/>
        <v>13.215121602098996</v>
      </c>
      <c r="X5530">
        <f t="shared" si="868"/>
        <v>6.9077952909180409</v>
      </c>
      <c r="Z5530">
        <f t="shared" si="863"/>
        <v>0.61648493263301751</v>
      </c>
      <c r="AA5530" s="3">
        <f t="shared" si="869"/>
        <v>13.215123493870951</v>
      </c>
    </row>
    <row r="5531" spans="1:27" x14ac:dyDescent="0.4">
      <c r="A5531" s="4">
        <v>188.32002716815984</v>
      </c>
      <c r="B5531" s="4">
        <v>40.85796632058328</v>
      </c>
      <c r="C5531" s="5">
        <v>380.44968773686213</v>
      </c>
      <c r="D5531" s="5" cm="1">
        <f t="array" ref="D5531">[2]!PropsSI("H","P",(B5531+1)*100*1000,"T",C5531+273.15,"WATER")/1000</f>
        <v>3164.2226477659619</v>
      </c>
      <c r="E5531" s="5" cm="1">
        <f t="array" ref="E5531">[2]!PropsSI("S","P",(B5531+1)*100*1000,"T",C5531+273.15,"WATER")/1000</f>
        <v>6.6758869996202526</v>
      </c>
      <c r="F5531" s="5" cm="1">
        <f t="array" ref="F5531">[2]!PropsSI("T","P",(B5531+1)*100*1000,"Q",1,"WATER")-273.15</f>
        <v>253.06104175420398</v>
      </c>
      <c r="G5531" s="9"/>
      <c r="H5531" s="4">
        <v>75.487123714753949</v>
      </c>
      <c r="I5531" s="6">
        <v>10.35029124497933</v>
      </c>
      <c r="J5531" s="5">
        <v>264.09782069319658</v>
      </c>
      <c r="K5531" s="5" cm="1">
        <f t="array" ref="K5531">[2]!PropsSI("H","P",(I5531+1)*100*1000,"T",J5531+273.15,"WATER")/1000</f>
        <v>2969.5411185442085</v>
      </c>
      <c r="L5531" s="5" cm="1">
        <f t="array" ref="L5531">[2]!PropsSI("S","P",(I5531+1)*100*1000,"T",J5531+273.15,"WATER")/1000</f>
        <v>6.9199859690780059</v>
      </c>
      <c r="M5531" s="5" cm="1">
        <f t="array" ref="M5531">[2]!PropsSI("H","P",(I5531+1)*100*1000,"S",E5531*1000,"WATER")/1000</f>
        <v>2845.2054822197979</v>
      </c>
      <c r="N5531" s="5" cm="1">
        <f t="array" ref="N5531">[2]!PropsSI("T","P",(I5531+1)*100*1000,"Q",1,"WATER")-273.15</f>
        <v>185.45671961684178</v>
      </c>
      <c r="P5531">
        <f t="shared" si="861"/>
        <v>10.184008575605418</v>
      </c>
      <c r="R5531">
        <f t="shared" si="864"/>
        <v>1.2283268431362802</v>
      </c>
      <c r="S5531">
        <f t="shared" si="865"/>
        <v>556.73844000283805</v>
      </c>
      <c r="T5531">
        <f t="shared" si="866"/>
        <v>0.20833805202362568</v>
      </c>
      <c r="U5531">
        <f t="shared" si="870"/>
        <v>304.75620692187715</v>
      </c>
      <c r="V5531">
        <f t="shared" si="867"/>
        <v>3173.0250461319997</v>
      </c>
      <c r="W5531">
        <f t="shared" si="862"/>
        <v>12.769113055866125</v>
      </c>
      <c r="X5531">
        <f t="shared" si="868"/>
        <v>6.6827651738639799</v>
      </c>
      <c r="Z5531">
        <f t="shared" si="863"/>
        <v>0.61025408738885434</v>
      </c>
      <c r="AA5531" s="3">
        <f t="shared" si="869"/>
        <v>12.769115013715197</v>
      </c>
    </row>
    <row r="5532" spans="1:27" x14ac:dyDescent="0.4">
      <c r="A5532" s="4">
        <v>193.29358344550607</v>
      </c>
      <c r="B5532" s="4">
        <v>41.181654969003532</v>
      </c>
      <c r="C5532" s="5">
        <v>380.41052173411316</v>
      </c>
      <c r="D5532" s="5" cm="1">
        <f t="array" ref="D5532">[2]!PropsSI("H","P",(B5532+1)*100*1000,"T",C5532+273.15,"WATER")/1000</f>
        <v>3163.4931161354002</v>
      </c>
      <c r="E5532" s="5" cm="1">
        <f t="array" ref="E5532">[2]!PropsSI("S","P",(B5532+1)*100*1000,"T",C5532+273.15,"WATER")/1000</f>
        <v>6.6714466472285867</v>
      </c>
      <c r="F5532" s="5" cm="1">
        <f t="array" ref="F5532">[2]!PropsSI("T","P",(B5532+1)*100*1000,"Q",1,"WATER")-273.15</f>
        <v>253.52319501257398</v>
      </c>
      <c r="G5532" s="9"/>
      <c r="H5532" s="4">
        <v>81.519980501904911</v>
      </c>
      <c r="I5532" s="6">
        <v>10.344627318668888</v>
      </c>
      <c r="J5532" s="5">
        <v>262.29694032777309</v>
      </c>
      <c r="K5532" s="5" cm="1">
        <f t="array" ref="K5532">[2]!PropsSI("H","P",(I5532+1)*100*1000,"T",J5532+273.15,"WATER")/1000</f>
        <v>2965.5660829687981</v>
      </c>
      <c r="L5532" s="5" cm="1">
        <f t="array" ref="L5532">[2]!PropsSI("S","P",(I5532+1)*100*1000,"T",J5532+273.15,"WATER")/1000</f>
        <v>6.9127964804262101</v>
      </c>
      <c r="M5532" s="5" cm="1">
        <f t="array" ref="M5532">[2]!PropsSI("H","P",(I5532+1)*100*1000,"S",E5532*1000,"WATER")/1000</f>
        <v>2842.9570228118655</v>
      </c>
      <c r="N5532" s="5" cm="1">
        <f t="array" ref="N5532">[2]!PropsSI("T","P",(I5532+1)*100*1000,"Q",1,"WATER")-273.15</f>
        <v>185.43443689189888</v>
      </c>
      <c r="P5532">
        <f t="shared" si="861"/>
        <v>10.627229305975014</v>
      </c>
      <c r="R5532">
        <f t="shared" si="864"/>
        <v>1.228204825927486</v>
      </c>
      <c r="S5532">
        <f t="shared" si="865"/>
        <v>558.6389730138086</v>
      </c>
      <c r="T5532">
        <f t="shared" si="866"/>
        <v>0.20809692139512886</v>
      </c>
      <c r="U5532">
        <f t="shared" si="870"/>
        <v>306.18876411399327</v>
      </c>
      <c r="V5532">
        <f t="shared" si="867"/>
        <v>3184.8862147634322</v>
      </c>
      <c r="W5532">
        <f t="shared" si="862"/>
        <v>13.255203625887829</v>
      </c>
      <c r="X5532">
        <f t="shared" si="868"/>
        <v>6.9062490261212197</v>
      </c>
      <c r="Z5532">
        <f t="shared" si="863"/>
        <v>0.6174875069898087</v>
      </c>
      <c r="AA5532" s="3">
        <f t="shared" si="869"/>
        <v>13.255205511939311</v>
      </c>
    </row>
    <row r="5533" spans="1:27" x14ac:dyDescent="0.4">
      <c r="A5533" s="4">
        <v>190.1447301016195</v>
      </c>
      <c r="B5533" s="4">
        <v>41.278139665332787</v>
      </c>
      <c r="C5533" s="5">
        <v>380.57252942306945</v>
      </c>
      <c r="D5533" s="5" cm="1">
        <f t="array" ref="D5533">[2]!PropsSI("H","P",(B5533+1)*100*1000,"T",C5533+273.15,"WATER")/1000</f>
        <v>3163.6975462145988</v>
      </c>
      <c r="E5533" s="5" cm="1">
        <f t="array" ref="E5533">[2]!PropsSI("S","P",(B5533+1)*100*1000,"T",C5533+273.15,"WATER")/1000</f>
        <v>6.6707738200724922</v>
      </c>
      <c r="F5533" s="5" cm="1">
        <f t="array" ref="F5533">[2]!PropsSI("T","P",(B5533+1)*100*1000,"Q",1,"WATER")-273.15</f>
        <v>253.6604279557406</v>
      </c>
      <c r="G5533" s="9"/>
      <c r="H5533" s="4">
        <v>78.441900362094771</v>
      </c>
      <c r="I5533" s="6">
        <v>10.347898440890843</v>
      </c>
      <c r="J5533" s="5">
        <v>262.91983026131493</v>
      </c>
      <c r="K5533" s="5" cm="1">
        <f t="array" ref="K5533">[2]!PropsSI("H","P",(I5533+1)*100*1000,"T",J5533+273.15,"WATER")/1000</f>
        <v>2966.9372053300881</v>
      </c>
      <c r="L5533" s="5" cm="1">
        <f t="array" ref="L5533">[2]!PropsSI("S","P",(I5533+1)*100*1000,"T",J5533+273.15,"WATER")/1000</f>
        <v>6.9152275928401652</v>
      </c>
      <c r="M5533" s="5" cm="1">
        <f t="array" ref="M5533">[2]!PropsSI("H","P",(I5533+1)*100*1000,"S",E5533*1000,"WATER")/1000</f>
        <v>2842.6928871787723</v>
      </c>
      <c r="N5533" s="5" cm="1">
        <f t="array" ref="N5533">[2]!PropsSI("T","P",(I5533+1)*100*1000,"Q",1,"WATER")-273.15</f>
        <v>185.44730703658553</v>
      </c>
      <c r="P5533">
        <f t="shared" si="861"/>
        <v>10.392483864496649</v>
      </c>
      <c r="R5533">
        <f t="shared" si="864"/>
        <v>1.2281915030389117</v>
      </c>
      <c r="S5533">
        <f t="shared" si="865"/>
        <v>559.14842542202939</v>
      </c>
      <c r="T5533">
        <f t="shared" si="866"/>
        <v>0.20803915310255186</v>
      </c>
      <c r="U5533">
        <f t="shared" si="870"/>
        <v>306.63002348039396</v>
      </c>
      <c r="V5533">
        <f t="shared" si="867"/>
        <v>3188.7431364662689</v>
      </c>
      <c r="W5533">
        <f t="shared" si="862"/>
        <v>13.006835490126162</v>
      </c>
      <c r="X5533">
        <f t="shared" si="868"/>
        <v>6.8348344224316806</v>
      </c>
      <c r="Z5533">
        <f t="shared" si="863"/>
        <v>0.61295166704278514</v>
      </c>
      <c r="AA5533" s="3">
        <f t="shared" si="869"/>
        <v>13.006837412192166</v>
      </c>
    </row>
    <row r="5534" spans="1:27" x14ac:dyDescent="0.4">
      <c r="A5534" s="4">
        <v>187.13001242930341</v>
      </c>
      <c r="B5534" s="4">
        <v>41.077302609897856</v>
      </c>
      <c r="C5534" s="5">
        <v>380.59056838440534</v>
      </c>
      <c r="D5534" s="5" cm="1">
        <f t="array" ref="D5534">[2]!PropsSI("H","P",(B5534+1)*100*1000,"T",C5534+273.15,"WATER")/1000</f>
        <v>3164.1349291702463</v>
      </c>
      <c r="E5534" s="5" cm="1">
        <f t="array" ref="E5534">[2]!PropsSI("S","P",(B5534+1)*100*1000,"T",C5534+273.15,"WATER")/1000</f>
        <v>6.6734972229270646</v>
      </c>
      <c r="F5534" s="5" cm="1">
        <f t="array" ref="F5534">[2]!PropsSI("T","P",(B5534+1)*100*1000,"Q",1,"WATER")-273.15</f>
        <v>253.37450104500545</v>
      </c>
      <c r="G5534" s="9"/>
      <c r="H5534" s="4">
        <v>75.135938329227614</v>
      </c>
      <c r="I5534" s="6">
        <v>10.349756905274374</v>
      </c>
      <c r="J5534" s="5">
        <v>264.01923094547044</v>
      </c>
      <c r="K5534" s="5" cm="1">
        <f t="array" ref="K5534">[2]!PropsSI("H","P",(I5534+1)*100*1000,"T",J5534+273.15,"WATER")/1000</f>
        <v>2969.3687560629141</v>
      </c>
      <c r="L5534" s="5" cm="1">
        <f t="array" ref="L5534">[2]!PropsSI("S","P",(I5534+1)*100*1000,"T",J5534+273.15,"WATER")/1000</f>
        <v>6.9196860488167626</v>
      </c>
      <c r="M5534" s="5" cm="1">
        <f t="array" ref="M5534">[2]!PropsSI("H","P",(I5534+1)*100*1000,"S",E5534*1000,"WATER")/1000</f>
        <v>2844.0412704917489</v>
      </c>
      <c r="N5534" s="5" cm="1">
        <f t="array" ref="N5534">[2]!PropsSI("T","P",(I5534+1)*100*1000,"Q",1,"WATER")-273.15</f>
        <v>185.45461781835712</v>
      </c>
      <c r="P5534">
        <f t="shared" si="861"/>
        <v>10.124054553995258</v>
      </c>
      <c r="R5534">
        <f t="shared" si="864"/>
        <v>1.2282595153252085</v>
      </c>
      <c r="S5534">
        <f t="shared" si="865"/>
        <v>557.98826292702631</v>
      </c>
      <c r="T5534">
        <f t="shared" si="866"/>
        <v>0.20818405580744415</v>
      </c>
      <c r="U5534">
        <f t="shared" si="870"/>
        <v>305.77261015818772</v>
      </c>
      <c r="V5534">
        <f t="shared" si="867"/>
        <v>3181.6597884742982</v>
      </c>
      <c r="W5534">
        <f t="shared" si="862"/>
        <v>12.712571416926316</v>
      </c>
      <c r="X5534">
        <f t="shared" si="868"/>
        <v>6.7004195496784478</v>
      </c>
      <c r="Z5534">
        <f t="shared" si="863"/>
        <v>0.60846620302139653</v>
      </c>
      <c r="AA5534" s="3">
        <f t="shared" si="869"/>
        <v>12.712573383483303</v>
      </c>
    </row>
    <row r="5535" spans="1:27" x14ac:dyDescent="0.4">
      <c r="A5535" s="4">
        <v>186.46007069524495</v>
      </c>
      <c r="B5535" s="4">
        <v>41.235544826745148</v>
      </c>
      <c r="C5535" s="5">
        <v>379.65831521125165</v>
      </c>
      <c r="D5535" s="5" cm="1">
        <f t="array" ref="D5535">[2]!PropsSI("H","P",(B5535+1)*100*1000,"T",C5535+273.15,"WATER")/1000</f>
        <v>3161.5587722201949</v>
      </c>
      <c r="E5535" s="5" cm="1">
        <f t="array" ref="E5535">[2]!PropsSI("S","P",(B5535+1)*100*1000,"T",C5535+273.15,"WATER")/1000</f>
        <v>6.6679345758250417</v>
      </c>
      <c r="F5535" s="5" cm="1">
        <f t="array" ref="F5535">[2]!PropsSI("T","P",(B5535+1)*100*1000,"Q",1,"WATER")-273.15</f>
        <v>253.59987367303495</v>
      </c>
      <c r="G5535" s="9"/>
      <c r="H5535" s="4">
        <v>74.516199790062643</v>
      </c>
      <c r="I5535" s="6">
        <v>10.349650076582362</v>
      </c>
      <c r="J5535" s="5">
        <v>262.97431724797502</v>
      </c>
      <c r="K5535" s="5" cm="1">
        <f t="array" ref="K5535">[2]!PropsSI("H","P",(I5535+1)*100*1000,"T",J5535+273.15,"WATER")/1000</f>
        <v>2967.0520976990829</v>
      </c>
      <c r="L5535" s="5" cm="1">
        <f t="array" ref="L5535">[2]!PropsSI("S","P",(I5535+1)*100*1000,"T",J5535+273.15,"WATER")/1000</f>
        <v>6.9153733155279946</v>
      </c>
      <c r="M5535" s="5" cm="1">
        <f t="array" ref="M5535">[2]!PropsSI("H","P",(I5535+1)*100*1000,"S",E5535*1000,"WATER")/1000</f>
        <v>2841.3567594856945</v>
      </c>
      <c r="N5535" s="5" cm="1">
        <f t="array" ref="N5535">[2]!PropsSI("T","P",(I5535+1)*100*1000,"Q",1,"WATER")-273.15</f>
        <v>185.45419760372408</v>
      </c>
      <c r="P5535">
        <f t="shared" si="861"/>
        <v>10.074368967195429</v>
      </c>
      <c r="R5535">
        <f t="shared" si="864"/>
        <v>1.2282122361325214</v>
      </c>
      <c r="S5535">
        <f t="shared" si="865"/>
        <v>558.8867533151531</v>
      </c>
      <c r="T5535">
        <f t="shared" si="866"/>
        <v>0.20807374652124377</v>
      </c>
      <c r="U5535">
        <f t="shared" si="870"/>
        <v>305.84840444666452</v>
      </c>
      <c r="V5535">
        <f t="shared" si="867"/>
        <v>3181.0526217479464</v>
      </c>
      <c r="W5535">
        <f t="shared" si="862"/>
        <v>12.660201576905646</v>
      </c>
      <c r="X5535">
        <f t="shared" si="868"/>
        <v>6.6865302854407487</v>
      </c>
      <c r="Z5535">
        <f t="shared" si="863"/>
        <v>0.60744988096745567</v>
      </c>
      <c r="AA5535" s="3">
        <f t="shared" si="869"/>
        <v>12.660203551597434</v>
      </c>
    </row>
    <row r="5536" spans="1:27" x14ac:dyDescent="0.4">
      <c r="A5536" s="4">
        <v>188.76168398750923</v>
      </c>
      <c r="B5536" s="4">
        <v>40.250176828537342</v>
      </c>
      <c r="C5536" s="5">
        <v>379.72404797576468</v>
      </c>
      <c r="D5536" s="5" cm="1">
        <f t="array" ref="D5536">[2]!PropsSI("H","P",(B5536+1)*100*1000,"T",C5536+273.15,"WATER")/1000</f>
        <v>3163.6556100671069</v>
      </c>
      <c r="E5536" s="5" cm="1">
        <f t="array" ref="E5536">[2]!PropsSI("S","P",(B5536+1)*100*1000,"T",C5536+273.15,"WATER")/1000</f>
        <v>6.6813349834765212</v>
      </c>
      <c r="F5536" s="5" cm="1">
        <f t="array" ref="F5536">[2]!PropsSI("T","P",(B5536+1)*100*1000,"Q",1,"WATER")-273.15</f>
        <v>252.18581695214436</v>
      </c>
      <c r="G5536" s="9"/>
      <c r="H5536" s="4">
        <v>74.511870704882512</v>
      </c>
      <c r="I5536" s="6">
        <v>10.351062576293945</v>
      </c>
      <c r="J5536" s="5">
        <v>264.63537225825473</v>
      </c>
      <c r="K5536" s="5" cm="1">
        <f t="array" ref="K5536">[2]!PropsSI("H","P",(I5536+1)*100*1000,"T",J5536+273.15,"WATER")/1000</f>
        <v>2970.7295252201648</v>
      </c>
      <c r="L5536" s="5" cm="1">
        <f t="array" ref="L5536">[2]!PropsSI("S","P",(I5536+1)*100*1000,"T",J5536+273.15,"WATER")/1000</f>
        <v>6.9221666790717498</v>
      </c>
      <c r="M5536" s="5" cm="1">
        <f t="array" ref="M5536">[2]!PropsSI("H","P",(I5536+1)*100*1000,"S",E5536*1000,"WATER")/1000</f>
        <v>2847.8555858452842</v>
      </c>
      <c r="N5536" s="5" cm="1">
        <f t="array" ref="N5536">[2]!PropsSI("T","P",(I5536+1)*100*1000,"Q",1,"WATER")-273.15</f>
        <v>185.45975347293813</v>
      </c>
      <c r="P5536">
        <f t="shared" si="861"/>
        <v>10.115847961340522</v>
      </c>
      <c r="R5536">
        <f t="shared" si="864"/>
        <v>1.2285101146204711</v>
      </c>
      <c r="S5536">
        <f t="shared" si="865"/>
        <v>553.28329219737725</v>
      </c>
      <c r="T5536">
        <f t="shared" si="866"/>
        <v>0.20876276379014294</v>
      </c>
      <c r="U5536">
        <f t="shared" si="870"/>
        <v>301.70871294434039</v>
      </c>
      <c r="V5536">
        <f t="shared" si="867"/>
        <v>3146.5932784515026</v>
      </c>
      <c r="W5536">
        <f t="shared" si="862"/>
        <v>12.673141368514528</v>
      </c>
      <c r="X5536">
        <f t="shared" si="868"/>
        <v>6.539749570375637</v>
      </c>
      <c r="Z5536">
        <f t="shared" si="863"/>
        <v>0.61091219141714814</v>
      </c>
      <c r="AA5536" s="3">
        <f t="shared" si="869"/>
        <v>12.673143341190077</v>
      </c>
    </row>
    <row r="5537" spans="1:27" x14ac:dyDescent="0.4">
      <c r="A5537" s="4">
        <v>178.67661832463614</v>
      </c>
      <c r="B5537" s="4">
        <v>40.956123554328727</v>
      </c>
      <c r="C5537" s="5">
        <v>380.43443404433896</v>
      </c>
      <c r="D5537" s="5" cm="1">
        <f t="array" ref="D5537">[2]!PropsSI("H","P",(B5537+1)*100*1000,"T",C5537+273.15,"WATER")/1000</f>
        <v>3163.9933431184413</v>
      </c>
      <c r="E5537" s="5" cm="1">
        <f t="array" ref="E5537">[2]!PropsSI("S","P",(B5537+1)*100*1000,"T",C5537+273.15,"WATER")/1000</f>
        <v>6.6745252144904423</v>
      </c>
      <c r="F5537" s="5" cm="1">
        <f t="array" ref="F5537">[2]!PropsSI("T","P",(B5537+1)*100*1000,"Q",1,"WATER")-273.15</f>
        <v>253.20147584637903</v>
      </c>
      <c r="G5537" s="9"/>
      <c r="H5537" s="4">
        <v>66.985359023035244</v>
      </c>
      <c r="I5537" s="6">
        <v>10.348633336950233</v>
      </c>
      <c r="J5537" s="5">
        <v>266.05441409813341</v>
      </c>
      <c r="K5537" s="5" cm="1">
        <f t="array" ref="K5537">[2]!PropsSI("H","P",(I5537+1)*100*1000,"T",J5537+273.15,"WATER")/1000</f>
        <v>2973.878895228745</v>
      </c>
      <c r="L5537" s="5" cm="1">
        <f t="array" ref="L5537">[2]!PropsSI("S","P",(I5537+1)*100*1000,"T",J5537+273.15,"WATER")/1000</f>
        <v>6.9281103342380606</v>
      </c>
      <c r="M5537" s="5" cm="1">
        <f t="array" ref="M5537">[2]!PropsSI("H","P",(I5537+1)*100*1000,"S",E5537*1000,"WATER")/1000</f>
        <v>2844.5169149310955</v>
      </c>
      <c r="N5537" s="5" cm="1">
        <f t="array" ref="N5537">[2]!PropsSI("T","P",(I5537+1)*100*1000,"Q",1,"WATER")-273.15</f>
        <v>185.45019806511459</v>
      </c>
      <c r="P5537">
        <f t="shared" si="861"/>
        <v>9.4358351787739405</v>
      </c>
      <c r="R5537">
        <f t="shared" si="864"/>
        <v>1.228290119155607</v>
      </c>
      <c r="S5537">
        <f t="shared" si="865"/>
        <v>557.31408242389193</v>
      </c>
      <c r="T5537">
        <f t="shared" si="866"/>
        <v>0.20826509985786906</v>
      </c>
      <c r="U5537">
        <f t="shared" si="870"/>
        <v>305.18931677377469</v>
      </c>
      <c r="V5537">
        <f t="shared" si="867"/>
        <v>3176.6135801334858</v>
      </c>
      <c r="W5537">
        <f t="shared" si="862"/>
        <v>11.970662828184352</v>
      </c>
      <c r="X5537">
        <f t="shared" si="868"/>
        <v>6.4253512122155128</v>
      </c>
      <c r="Z5537">
        <f t="shared" si="863"/>
        <v>0.59508129901280316</v>
      </c>
      <c r="AA5537" s="3">
        <f t="shared" si="869"/>
        <v>11.970664916623061</v>
      </c>
    </row>
    <row r="5538" spans="1:27" x14ac:dyDescent="0.4">
      <c r="A5538" s="4">
        <v>189.5172513139178</v>
      </c>
      <c r="B5538" s="4">
        <v>40.76854676353684</v>
      </c>
      <c r="C5538" s="5">
        <v>379.56287043780446</v>
      </c>
      <c r="D5538" s="5" cm="1">
        <f t="array" ref="D5538">[2]!PropsSI("H","P",(B5538+1)*100*1000,"T",C5538+273.15,"WATER")/1000</f>
        <v>3162.246448447836</v>
      </c>
      <c r="E5538" s="5" cm="1">
        <f t="array" ref="E5538">[2]!PropsSI("S","P",(B5538+1)*100*1000,"T",C5538+273.15,"WATER")/1000</f>
        <v>6.6737843799033048</v>
      </c>
      <c r="F5538" s="5" cm="1">
        <f t="array" ref="F5538">[2]!PropsSI("T","P",(B5538+1)*100*1000,"Q",1,"WATER")-273.15</f>
        <v>252.93288918573751</v>
      </c>
      <c r="G5538" s="9"/>
      <c r="H5538" s="4">
        <v>75.635335402747927</v>
      </c>
      <c r="I5538" s="6">
        <v>10.348940942871984</v>
      </c>
      <c r="J5538" s="5">
        <v>263.20707087863968</v>
      </c>
      <c r="K5538" s="5" cm="1">
        <f t="array" ref="K5538">[2]!PropsSI("H","P",(I5538+1)*100*1000,"T",J5538+273.15,"WATER")/1000</f>
        <v>2967.5708326657759</v>
      </c>
      <c r="L5538" s="5" cm="1">
        <f t="array" ref="L5538">[2]!PropsSI("S","P",(I5538+1)*100*1000,"T",J5538+273.15,"WATER")/1000</f>
        <v>6.9163684381635715</v>
      </c>
      <c r="M5538" s="5" cm="1">
        <f t="array" ref="M5538">[2]!PropsSI("H","P",(I5538+1)*100*1000,"S",E5538*1000,"WATER")/1000</f>
        <v>2844.1648410956732</v>
      </c>
      <c r="N5538" s="5" cm="1">
        <f t="array" ref="N5538">[2]!PropsSI("T","P",(I5538+1)*100*1000,"Q",1,"WATER")-273.15</f>
        <v>185.45140812116409</v>
      </c>
      <c r="P5538">
        <f t="shared" si="861"/>
        <v>10.248441000238993</v>
      </c>
      <c r="R5538">
        <f t="shared" si="864"/>
        <v>1.2283470038913455</v>
      </c>
      <c r="S5538">
        <f t="shared" si="865"/>
        <v>556.24694995308619</v>
      </c>
      <c r="T5538">
        <f t="shared" si="866"/>
        <v>0.20839637282228934</v>
      </c>
      <c r="U5538">
        <f t="shared" si="870"/>
        <v>303.85355775764259</v>
      </c>
      <c r="V5538">
        <f t="shared" si="867"/>
        <v>3164.3598254591379</v>
      </c>
      <c r="W5538">
        <f t="shared" si="862"/>
        <v>12.831609915702858</v>
      </c>
      <c r="X5538">
        <f t="shared" si="868"/>
        <v>6.6727616458187624</v>
      </c>
      <c r="Z5538">
        <f t="shared" si="863"/>
        <v>0.61203040755049276</v>
      </c>
      <c r="AA5538" s="3">
        <f t="shared" si="869"/>
        <v>12.831611864016153</v>
      </c>
    </row>
    <row r="5539" spans="1:27" x14ac:dyDescent="0.4">
      <c r="A5539" s="4">
        <v>189.04191420324298</v>
      </c>
      <c r="B5539" s="4">
        <v>42.128487959734095</v>
      </c>
      <c r="C5539" s="5">
        <v>379.14702410947677</v>
      </c>
      <c r="D5539" s="5" cm="1">
        <f t="array" ref="D5539">[2]!PropsSI("H","P",(B5539+1)*100*1000,"T",C5539+273.15,"WATER")/1000</f>
        <v>3158.5471321731502</v>
      </c>
      <c r="E5539" s="5" cm="1">
        <f t="array" ref="E5539">[2]!PropsSI("S","P",(B5539+1)*100*1000,"T",C5539+273.15,"WATER")/1000</f>
        <v>6.6543060691479763</v>
      </c>
      <c r="F5539" s="5" cm="1">
        <f t="array" ref="F5539">[2]!PropsSI("T","P",(B5539+1)*100*1000,"Q",1,"WATER")-273.15</f>
        <v>254.85965716499254</v>
      </c>
      <c r="G5539" s="9"/>
      <c r="H5539" s="4">
        <v>78.816894777298089</v>
      </c>
      <c r="I5539" s="6">
        <v>10.34612070263583</v>
      </c>
      <c r="J5539" s="5">
        <v>260.0640907924369</v>
      </c>
      <c r="K5539" s="5" cm="1">
        <f t="array" ref="K5539">[2]!PropsSI("H","P",(I5539+1)*100*1000,"T",J5539+273.15,"WATER")/1000</f>
        <v>2960.5987643957465</v>
      </c>
      <c r="L5539" s="5" cm="1">
        <f t="array" ref="L5539">[2]!PropsSI("S","P",(I5539+1)*100*1000,"T",J5539+273.15,"WATER")/1000</f>
        <v>6.9034416548869482</v>
      </c>
      <c r="M5539" s="5" cm="1">
        <f t="array" ref="M5539">[2]!PropsSI("H","P",(I5539+1)*100*1000,"S",E5539*1000,"WATER")/1000</f>
        <v>2834.745647376159</v>
      </c>
      <c r="N5539" s="5" cm="1">
        <f t="array" ref="N5539">[2]!PropsSI("T","P",(I5539+1)*100*1000,"Q",1,"WATER")-273.15</f>
        <v>185.44031293344261</v>
      </c>
      <c r="P5539">
        <f t="shared" si="861"/>
        <v>10.394593988346651</v>
      </c>
      <c r="R5539">
        <f t="shared" si="864"/>
        <v>1.2279318444074951</v>
      </c>
      <c r="S5539">
        <f t="shared" si="865"/>
        <v>563.99050284552436</v>
      </c>
      <c r="T5539">
        <f t="shared" si="866"/>
        <v>0.20744295865458928</v>
      </c>
      <c r="U5539">
        <f t="shared" si="870"/>
        <v>309.21481484838961</v>
      </c>
      <c r="V5539">
        <f t="shared" si="867"/>
        <v>3207.9911509260633</v>
      </c>
      <c r="W5539">
        <f t="shared" si="862"/>
        <v>13.029386765446418</v>
      </c>
      <c r="X5539">
        <f t="shared" si="868"/>
        <v>6.9421329782571011</v>
      </c>
      <c r="Z5539">
        <f t="shared" si="863"/>
        <v>0.61132631279164262</v>
      </c>
      <c r="AA5539" s="3">
        <f t="shared" si="869"/>
        <v>13.029388684185708</v>
      </c>
    </row>
    <row r="5540" spans="1:27" x14ac:dyDescent="0.4">
      <c r="A5540" s="4">
        <v>173.0496643484002</v>
      </c>
      <c r="B5540" s="4">
        <v>41.320572836151612</v>
      </c>
      <c r="C5540" s="5">
        <v>380.76397971963672</v>
      </c>
      <c r="D5540" s="5" cm="1">
        <f t="array" ref="D5540">[2]!PropsSI("H","P",(B5540+1)*100*1000,"T",C5540+273.15,"WATER")/1000</f>
        <v>3164.0796340521169</v>
      </c>
      <c r="E5540" s="5" cm="1">
        <f t="array" ref="E5540">[2]!PropsSI("S","P",(B5540+1)*100*1000,"T",C5540+273.15,"WATER")/1000</f>
        <v>6.6709254942655623</v>
      </c>
      <c r="F5540" s="5" cm="1">
        <f t="array" ref="F5540">[2]!PropsSI("T","P",(B5540+1)*100*1000,"Q",1,"WATER")-273.15</f>
        <v>253.72070601057101</v>
      </c>
      <c r="G5540" s="9"/>
      <c r="H5540" s="4">
        <v>66.349369095553328</v>
      </c>
      <c r="I5540" s="6">
        <v>10.346992214626736</v>
      </c>
      <c r="J5540" s="5">
        <v>266.99217652474761</v>
      </c>
      <c r="K5540" s="5" cm="1">
        <f t="array" ref="K5540">[2]!PropsSI("H","P",(I5540+1)*100*1000,"T",J5540+273.15,"WATER")/1000</f>
        <v>2975.9579430338299</v>
      </c>
      <c r="L5540" s="5" cm="1">
        <f t="array" ref="L5540">[2]!PropsSI("S","P",(I5540+1)*100*1000,"T",J5540+273.15,"WATER")/1000</f>
        <v>6.9320270915932261</v>
      </c>
      <c r="M5540" s="5" cm="1">
        <f t="array" ref="M5540">[2]!PropsSI("H","P",(I5540+1)*100*1000,"S",E5540*1000,"WATER")/1000</f>
        <v>2842.7493132628042</v>
      </c>
      <c r="N5540" s="5" cm="1">
        <f t="array" ref="N5540">[2]!PropsSI("T","P",(I5540+1)*100*1000,"Q",1,"WATER")-273.15</f>
        <v>185.44374180485727</v>
      </c>
      <c r="P5540">
        <f t="shared" si="861"/>
        <v>9.0428876353800067</v>
      </c>
      <c r="R5540">
        <f t="shared" si="864"/>
        <v>1.2281747466018484</v>
      </c>
      <c r="S5540">
        <f t="shared" si="865"/>
        <v>559.39945476247715</v>
      </c>
      <c r="T5540">
        <f t="shared" si="866"/>
        <v>0.2080070769315612</v>
      </c>
      <c r="U5540">
        <f t="shared" si="870"/>
        <v>306.94229045296134</v>
      </c>
      <c r="V5540">
        <f t="shared" si="867"/>
        <v>3191.5830920275266</v>
      </c>
      <c r="W5540">
        <f t="shared" si="862"/>
        <v>11.562933668309729</v>
      </c>
      <c r="X5540">
        <f t="shared" si="868"/>
        <v>6.3506320080848289</v>
      </c>
      <c r="Z5540">
        <f t="shared" si="863"/>
        <v>0.58544643579288347</v>
      </c>
      <c r="AA5540" s="3">
        <f t="shared" si="869"/>
        <v>11.562935830390394</v>
      </c>
    </row>
    <row r="5541" spans="1:27" x14ac:dyDescent="0.4">
      <c r="A5541" s="4">
        <v>174.93295192142955</v>
      </c>
      <c r="B5541" s="4">
        <v>41.324945919079966</v>
      </c>
      <c r="C5541" s="5">
        <v>381.35124937669838</v>
      </c>
      <c r="D5541" s="5" cm="1">
        <f t="array" ref="D5541">[2]!PropsSI("H","P",(B5541+1)*100*1000,"T",C5541+273.15,"WATER")/1000</f>
        <v>3165.4977663579452</v>
      </c>
      <c r="E5541" s="5" cm="1">
        <f t="array" ref="E5541">[2]!PropsSI("S","P",(B5541+1)*100*1000,"T",C5541+273.15,"WATER")/1000</f>
        <v>6.6730486277492123</v>
      </c>
      <c r="F5541" s="5" cm="1">
        <f t="array" ref="F5541">[2]!PropsSI("T","P",(B5541+1)*100*1000,"Q",1,"WATER")-273.15</f>
        <v>253.72691552495837</v>
      </c>
      <c r="G5541" s="9"/>
      <c r="H5541" s="4">
        <v>65.667331806939359</v>
      </c>
      <c r="I5541" s="6">
        <v>10.354169817889179</v>
      </c>
      <c r="J5541" s="5">
        <v>267.09617342048045</v>
      </c>
      <c r="K5541" s="5" cm="1">
        <f t="array" ref="K5541">[2]!PropsSI("H","P",(I5541+1)*100*1000,"T",J5541+273.15,"WATER")/1000</f>
        <v>2976.1639786179062</v>
      </c>
      <c r="L5541" s="5" cm="1">
        <f t="array" ref="L5541">[2]!PropsSI("S","P",(I5541+1)*100*1000,"T",J5541+273.15,"WATER")/1000</f>
        <v>6.9321271481725901</v>
      </c>
      <c r="M5541" s="5" cm="1">
        <f t="array" ref="M5541">[2]!PropsSI("H","P",(I5541+1)*100*1000,"S",E5541*1000,"WATER")/1000</f>
        <v>2843.9061925414562</v>
      </c>
      <c r="N5541" s="5" cm="1">
        <f t="array" ref="N5541">[2]!PropsSI("T","P",(I5541+1)*100*1000,"Q",1,"WATER")-273.15</f>
        <v>185.47197346091883</v>
      </c>
      <c r="P5541">
        <f t="shared" si="861"/>
        <v>9.2001995521751105</v>
      </c>
      <c r="R5541">
        <f t="shared" si="864"/>
        <v>1.2282068101331218</v>
      </c>
      <c r="S5541">
        <f t="shared" si="865"/>
        <v>559.34167559546017</v>
      </c>
      <c r="T5541">
        <f t="shared" si="866"/>
        <v>0.2080244543803228</v>
      </c>
      <c r="U5541">
        <f t="shared" si="870"/>
        <v>307.19659386083146</v>
      </c>
      <c r="V5541">
        <f t="shared" si="867"/>
        <v>3194.4482376689248</v>
      </c>
      <c r="W5541">
        <f t="shared" si="862"/>
        <v>11.732998146854339</v>
      </c>
      <c r="X5541">
        <f t="shared" si="868"/>
        <v>6.4150687212090736</v>
      </c>
      <c r="Z5541">
        <f t="shared" si="863"/>
        <v>0.58873988983330539</v>
      </c>
      <c r="AA5541" s="3">
        <f t="shared" si="869"/>
        <v>11.733000277596638</v>
      </c>
    </row>
    <row r="5542" spans="1:27" x14ac:dyDescent="0.4">
      <c r="A5542" s="4">
        <v>190.3310171126744</v>
      </c>
      <c r="B5542" s="4">
        <v>40.992394825768848</v>
      </c>
      <c r="C5542" s="5">
        <v>380.48390509483158</v>
      </c>
      <c r="D5542" s="5" cm="1">
        <f t="array" ref="D5542">[2]!PropsSI("H","P",(B5542+1)*100*1000,"T",C5542+273.15,"WATER")/1000</f>
        <v>3164.0423402131159</v>
      </c>
      <c r="E5542" s="5" cm="1">
        <f t="array" ref="E5542">[2]!PropsSI("S","P",(B5542+1)*100*1000,"T",C5542+273.15,"WATER")/1000</f>
        <v>6.6742272507560649</v>
      </c>
      <c r="F5542" s="5" cm="1">
        <f t="array" ref="F5542">[2]!PropsSI("T","P",(B5542+1)*100*1000,"Q",1,"WATER")-273.15</f>
        <v>253.25330574122347</v>
      </c>
      <c r="G5542" s="9"/>
      <c r="H5542" s="4">
        <v>78.091961509927501</v>
      </c>
      <c r="I5542" s="6">
        <v>10.344672605568958</v>
      </c>
      <c r="J5542" s="5">
        <v>263.37978706795911</v>
      </c>
      <c r="K5542" s="5" cm="1">
        <f t="array" ref="K5542">[2]!PropsSI("H","P",(I5542+1)*100*1000,"T",J5542+273.15,"WATER")/1000</f>
        <v>2967.968440509861</v>
      </c>
      <c r="L5542" s="5" cm="1">
        <f t="array" ref="L5542">[2]!PropsSI("S","P",(I5542+1)*100*1000,"T",J5542+273.15,"WATER")/1000</f>
        <v>6.9172768164393439</v>
      </c>
      <c r="M5542" s="5" cm="1">
        <f t="array" ref="M5542">[2]!PropsSI("H","P",(I5542+1)*100*1000,"S",E5542*1000,"WATER")/1000</f>
        <v>2844.2998087491437</v>
      </c>
      <c r="N5542" s="5" cm="1">
        <f t="array" ref="N5542">[2]!PropsSI("T","P",(I5542+1)*100*1000,"Q",1,"WATER")-273.15</f>
        <v>185.43461509191167</v>
      </c>
      <c r="P5542">
        <f t="shared" si="861"/>
        <v>10.366373544380284</v>
      </c>
      <c r="R5542">
        <f t="shared" si="864"/>
        <v>1.2282609892574992</v>
      </c>
      <c r="S5542">
        <f t="shared" si="865"/>
        <v>557.56531350733928</v>
      </c>
      <c r="T5542">
        <f t="shared" si="866"/>
        <v>0.20822861838177556</v>
      </c>
      <c r="U5542">
        <f t="shared" si="870"/>
        <v>305.44501060825763</v>
      </c>
      <c r="V5542">
        <f t="shared" si="867"/>
        <v>3178.8140818833167</v>
      </c>
      <c r="W5542">
        <f t="shared" si="862"/>
        <v>12.969980235078156</v>
      </c>
      <c r="X5542">
        <f t="shared" si="868"/>
        <v>6.7787677998467215</v>
      </c>
      <c r="Z5542">
        <f t="shared" si="863"/>
        <v>0.61322433023067524</v>
      </c>
      <c r="AA5542" s="3">
        <f t="shared" si="869"/>
        <v>12.969982162605865</v>
      </c>
    </row>
    <row r="5543" spans="1:27" x14ac:dyDescent="0.4">
      <c r="A5543" s="4">
        <v>183.79781183134435</v>
      </c>
      <c r="B5543" s="4">
        <v>42.23733531270647</v>
      </c>
      <c r="C5543" s="5">
        <v>380.8176687223268</v>
      </c>
      <c r="D5543" s="5" cm="1">
        <f t="array" ref="D5543">[2]!PropsSI("H","P",(B5543+1)*100*1000,"T",C5543+273.15,"WATER")/1000</f>
        <v>3162.4116363609046</v>
      </c>
      <c r="E5543" s="5" cm="1">
        <f t="array" ref="E5543">[2]!PropsSI("S","P",(B5543+1)*100*1000,"T",C5543+273.15,"WATER")/1000</f>
        <v>6.6591377181042706</v>
      </c>
      <c r="F5543" s="5" cm="1">
        <f t="array" ref="F5543">[2]!PropsSI("T","P",(B5543+1)*100*1000,"Q",1,"WATER")-273.15</f>
        <v>255.01185313080782</v>
      </c>
      <c r="G5543" s="9"/>
      <c r="H5543" s="4">
        <v>74.44017289368476</v>
      </c>
      <c r="I5543" s="6">
        <v>10.348046433078785</v>
      </c>
      <c r="J5543" s="5">
        <v>262.5598896055875</v>
      </c>
      <c r="K5543" s="5" cm="1">
        <f t="array" ref="K5543">[2]!PropsSI("H","P",(I5543+1)*100*1000,"T",J5543+273.15,"WATER")/1000</f>
        <v>2966.1379923106651</v>
      </c>
      <c r="L5543" s="5" cm="1">
        <f t="array" ref="L5543">[2]!PropsSI("S","P",(I5543+1)*100*1000,"T",J5543+273.15,"WATER")/1000</f>
        <v>6.9137304221464966</v>
      </c>
      <c r="M5543" s="5" cm="1">
        <f t="array" ref="M5543">[2]!PropsSI("H","P",(I5543+1)*100*1000,"S",E5543*1000,"WATER")/1000</f>
        <v>2837.0975653266441</v>
      </c>
      <c r="N5543" s="5" cm="1">
        <f t="array" ref="N5543">[2]!PropsSI("T","P",(I5543+1)*100*1000,"Q",1,"WATER")-273.15</f>
        <v>185.447889239088</v>
      </c>
      <c r="P5543">
        <f t="shared" si="861"/>
        <v>10.020740637943936</v>
      </c>
      <c r="R5543">
        <f t="shared" si="864"/>
        <v>1.2279086142000413</v>
      </c>
      <c r="S5543">
        <f t="shared" si="865"/>
        <v>564.58553187358405</v>
      </c>
      <c r="T5543">
        <f t="shared" si="866"/>
        <v>0.20737276908537722</v>
      </c>
      <c r="U5543">
        <f t="shared" si="870"/>
        <v>310.68029001667782</v>
      </c>
      <c r="V5543">
        <f t="shared" si="867"/>
        <v>3222.2916492780123</v>
      </c>
      <c r="W5543">
        <f t="shared" si="862"/>
        <v>12.639474318553333</v>
      </c>
      <c r="X5543">
        <f t="shared" si="868"/>
        <v>6.8577660899580399</v>
      </c>
      <c r="Z5543">
        <f t="shared" si="863"/>
        <v>0.60333585764130349</v>
      </c>
      <c r="AA5543" s="3">
        <f t="shared" si="869"/>
        <v>12.639476296483384</v>
      </c>
    </row>
    <row r="5544" spans="1:27" x14ac:dyDescent="0.4">
      <c r="A5544" s="4">
        <v>181.48666199248228</v>
      </c>
      <c r="B5544" s="4">
        <v>42.275343006676309</v>
      </c>
      <c r="C5544" s="5">
        <v>380.61942324595697</v>
      </c>
      <c r="D5544" s="5" cm="1">
        <f t="array" ref="D5544">[2]!PropsSI("H","P",(B5544+1)*100*1000,"T",C5544+273.15,"WATER")/1000</f>
        <v>3161.8530385612016</v>
      </c>
      <c r="E5544" s="5" cm="1">
        <f t="array" ref="E5544">[2]!PropsSI("S","P",(B5544+1)*100*1000,"T",C5544+273.15,"WATER")/1000</f>
        <v>6.6579050396758861</v>
      </c>
      <c r="F5544" s="5" cm="1">
        <f t="array" ref="F5544">[2]!PropsSI("T","P",(B5544+1)*100*1000,"Q",1,"WATER")-273.15</f>
        <v>255.06492840494479</v>
      </c>
      <c r="G5544" s="9"/>
      <c r="H5544" s="4">
        <v>71.027930350167409</v>
      </c>
      <c r="I5544" s="6">
        <v>10.347986526340867</v>
      </c>
      <c r="J5544" s="5">
        <v>262.83663674298032</v>
      </c>
      <c r="K5544" s="5" cm="1">
        <f t="array" ref="K5544">[2]!PropsSI("H","P",(I5544+1)*100*1000,"T",J5544+273.15,"WATER")/1000</f>
        <v>2966.7523227422002</v>
      </c>
      <c r="L5544" s="5" cm="1">
        <f t="array" ref="L5544">[2]!PropsSI("S","P",(I5544+1)*100*1000,"T",J5544+273.15,"WATER")/1000</f>
        <v>6.9148792313959442</v>
      </c>
      <c r="M5544" s="5" cm="1">
        <f t="array" ref="M5544">[2]!PropsSI("H","P",(I5544+1)*100*1000,"S",E5544*1000,"WATER")/1000</f>
        <v>2836.5049858506036</v>
      </c>
      <c r="N5544" s="5" cm="1">
        <f t="array" ref="N5544">[2]!PropsSI("T","P",(I5544+1)*100*1000,"Q",1,"WATER")-273.15</f>
        <v>185.44765356619956</v>
      </c>
      <c r="P5544">
        <f t="shared" si="861"/>
        <v>9.8356049073151226</v>
      </c>
      <c r="R5544">
        <f t="shared" si="864"/>
        <v>1.2278970992015319</v>
      </c>
      <c r="S5544">
        <f t="shared" si="865"/>
        <v>564.80173142537922</v>
      </c>
      <c r="T5544">
        <f t="shared" si="866"/>
        <v>0.20734617682738685</v>
      </c>
      <c r="U5544">
        <f t="shared" si="870"/>
        <v>310.70625335798564</v>
      </c>
      <c r="V5544">
        <f t="shared" si="867"/>
        <v>3222.2186608705056</v>
      </c>
      <c r="W5544">
        <f t="shared" si="862"/>
        <v>12.441403778610413</v>
      </c>
      <c r="X5544">
        <f t="shared" si="868"/>
        <v>6.7901877576438086</v>
      </c>
      <c r="Z5544">
        <f t="shared" si="863"/>
        <v>0.59966769185659263</v>
      </c>
      <c r="AA5544" s="3">
        <f t="shared" si="869"/>
        <v>12.441405788029641</v>
      </c>
    </row>
    <row r="5545" spans="1:27" x14ac:dyDescent="0.4">
      <c r="A5545" s="4">
        <v>180.64949145028064</v>
      </c>
      <c r="B5545" s="4">
        <v>41.651921636837827</v>
      </c>
      <c r="C5545" s="5">
        <v>381.59915563070979</v>
      </c>
      <c r="D5545" s="5" cm="1">
        <f t="array" ref="D5545">[2]!PropsSI("H","P",(B5545+1)*100*1000,"T",C5545+273.15,"WATER")/1000</f>
        <v>3165.461898868225</v>
      </c>
      <c r="E5545" s="5" cm="1">
        <f t="array" ref="E5545">[2]!PropsSI("S","P",(B5545+1)*100*1000,"T",C5545+273.15,"WATER")/1000</f>
        <v>6.6696741655899761</v>
      </c>
      <c r="F5545" s="5" cm="1">
        <f t="array" ref="F5545">[2]!PropsSI("T","P",(B5545+1)*100*1000,"Q",1,"WATER")-273.15</f>
        <v>254.18981714706035</v>
      </c>
      <c r="G5545" s="9"/>
      <c r="H5545" s="4">
        <v>70.435308759798502</v>
      </c>
      <c r="I5545" s="6">
        <v>10.346151191151074</v>
      </c>
      <c r="J5545" s="5">
        <v>265.20496037581756</v>
      </c>
      <c r="K5545" s="5" cm="1">
        <f t="array" ref="K5545">[2]!PropsSI("H","P",(I5545+1)*100*1000,"T",J5545+273.15,"WATER")/1000</f>
        <v>2972.007400511437</v>
      </c>
      <c r="L5545" s="5" cm="1">
        <f t="array" ref="L5545">[2]!PropsSI("S","P",(I5545+1)*100*1000,"T",J5545+273.15,"WATER")/1000</f>
        <v>6.92473403787075</v>
      </c>
      <c r="M5545" s="5" cm="1">
        <f t="array" ref="M5545">[2]!PropsSI("H","P",(I5545+1)*100*1000,"S",E5545*1000,"WATER")/1000</f>
        <v>2842.1305001224996</v>
      </c>
      <c r="N5545" s="5" cm="1">
        <f t="array" ref="N5545">[2]!PropsSI("T","P",(I5545+1)*100*1000,"Q",1,"WATER")-273.15</f>
        <v>185.44043289076006</v>
      </c>
      <c r="P5545">
        <f t="shared" si="861"/>
        <v>9.7076268741452516</v>
      </c>
      <c r="R5545">
        <f t="shared" si="864"/>
        <v>1.2280728781641073</v>
      </c>
      <c r="S5545">
        <f t="shared" si="865"/>
        <v>561.2879367139285</v>
      </c>
      <c r="T5545">
        <f t="shared" si="866"/>
        <v>0.20777434046980925</v>
      </c>
      <c r="U5545">
        <f t="shared" si="870"/>
        <v>308.84585671567942</v>
      </c>
      <c r="V5545">
        <f t="shared" si="867"/>
        <v>3208.4013238272846</v>
      </c>
      <c r="W5545">
        <f t="shared" si="862"/>
        <v>12.289611718454303</v>
      </c>
      <c r="X5545">
        <f t="shared" si="868"/>
        <v>6.6666457362416365</v>
      </c>
      <c r="Z5545">
        <f t="shared" si="863"/>
        <v>0.59831646139917483</v>
      </c>
      <c r="AA5545" s="3">
        <f t="shared" si="869"/>
        <v>12.289613752692361</v>
      </c>
    </row>
    <row r="5546" spans="1:27" x14ac:dyDescent="0.4">
      <c r="A5546" s="4">
        <v>180.56856954031039</v>
      </c>
      <c r="B5546" s="4">
        <v>41.105803331564239</v>
      </c>
      <c r="C5546" s="5">
        <v>380.10999859355667</v>
      </c>
      <c r="D5546" s="5" cm="1">
        <f t="array" ref="D5546">[2]!PropsSI("H","P",(B5546+1)*100*1000,"T",C5546+273.15,"WATER")/1000</f>
        <v>3162.9119170189792</v>
      </c>
      <c r="E5546" s="5" cm="1">
        <f t="array" ref="E5546">[2]!PropsSI("S","P",(B5546+1)*100*1000,"T",C5546+273.15,"WATER")/1000</f>
        <v>6.6713336013755784</v>
      </c>
      <c r="F5546" s="5" cm="1">
        <f t="array" ref="F5546">[2]!PropsSI("T","P",(B5546+1)*100*1000,"Q",1,"WATER")-273.15</f>
        <v>253.41514033173269</v>
      </c>
      <c r="G5546" s="9"/>
      <c r="H5546" s="4">
        <v>68.932877395921011</v>
      </c>
      <c r="I5546" s="6">
        <v>10.345684835782615</v>
      </c>
      <c r="J5546" s="5">
        <v>264.9743874349457</v>
      </c>
      <c r="K5546" s="5" cm="1">
        <f t="array" ref="K5546">[2]!PropsSI("H","P",(I5546+1)*100*1000,"T",J5546+273.15,"WATER")/1000</f>
        <v>2971.4984751562697</v>
      </c>
      <c r="L5546" s="5" cm="1">
        <f t="array" ref="L5546">[2]!PropsSI("S","P",(I5546+1)*100*1000,"T",J5546+273.15,"WATER")/1000</f>
        <v>6.9238067790812563</v>
      </c>
      <c r="M5546" s="5" cm="1">
        <f t="array" ref="M5546">[2]!PropsSI("H","P",(I5546+1)*100*1000,"S",E5546*1000,"WATER")/1000</f>
        <v>2842.9220152299763</v>
      </c>
      <c r="N5546" s="5" cm="1">
        <f t="array" ref="N5546">[2]!PropsSI("T","P",(I5546+1)*100*1000,"Q",1,"WATER")-273.15</f>
        <v>185.43859798399541</v>
      </c>
      <c r="P5546">
        <f t="shared" si="861"/>
        <v>9.6009031633157846</v>
      </c>
      <c r="R5546">
        <f t="shared" si="864"/>
        <v>1.2282321652921708</v>
      </c>
      <c r="S5546">
        <f t="shared" si="865"/>
        <v>558.19671451669819</v>
      </c>
      <c r="T5546">
        <f t="shared" si="866"/>
        <v>0.20815265947859357</v>
      </c>
      <c r="U5546">
        <f t="shared" si="870"/>
        <v>305.66601678603416</v>
      </c>
      <c r="V5546">
        <f t="shared" si="867"/>
        <v>3180.1536314856571</v>
      </c>
      <c r="W5546">
        <f t="shared" si="862"/>
        <v>12.15142287077509</v>
      </c>
      <c r="X5546">
        <f t="shared" si="868"/>
        <v>6.5051507781382982</v>
      </c>
      <c r="Z5546">
        <f t="shared" si="863"/>
        <v>0.59818588271865214</v>
      </c>
      <c r="AA5546" s="3">
        <f t="shared" si="869"/>
        <v>12.151424928146973</v>
      </c>
    </row>
    <row r="5547" spans="1:27" x14ac:dyDescent="0.4">
      <c r="A5547" s="4">
        <v>167.99986680617292</v>
      </c>
      <c r="B5547" s="4">
        <v>42.307885608437381</v>
      </c>
      <c r="C5547" s="5">
        <v>381.66047603602613</v>
      </c>
      <c r="D5547" s="5" cm="1">
        <f t="array" ref="D5547">[2]!PropsSI("H","P",(B5547+1)*100*1000,"T",C5547+273.15,"WATER")/1000</f>
        <v>3164.3292823270663</v>
      </c>
      <c r="E5547" s="5" cm="1">
        <f t="array" ref="E5547">[2]!PropsSI("S","P",(B5547+1)*100*1000,"T",C5547+273.15,"WATER")/1000</f>
        <v>6.6613659153602356</v>
      </c>
      <c r="F5547" s="5" cm="1">
        <f t="array" ref="F5547">[2]!PropsSI("T","P",(B5547+1)*100*1000,"Q",1,"WATER")-273.15</f>
        <v>255.11034370531502</v>
      </c>
      <c r="G5547" s="9"/>
      <c r="H5547" s="4">
        <v>61.031480426495982</v>
      </c>
      <c r="I5547" s="6">
        <v>10.347346309879507</v>
      </c>
      <c r="J5547" s="5">
        <v>267.1797423250764</v>
      </c>
      <c r="K5547" s="5" cm="1">
        <f t="array" ref="K5547">[2]!PropsSI("H","P",(I5547+1)*100*1000,"T",J5547+273.15,"WATER")/1000</f>
        <v>2976.3713031858092</v>
      </c>
      <c r="L5547" s="5" cm="1">
        <f t="array" ref="L5547">[2]!PropsSI("S","P",(I5547+1)*100*1000,"T",J5547+273.15,"WATER")/1000</f>
        <v>6.9327783544025241</v>
      </c>
      <c r="M5547" s="5" cm="1">
        <f t="array" ref="M5547">[2]!PropsSI("H","P",(I5547+1)*100*1000,"S",E5547*1000,"WATER")/1000</f>
        <v>2838.1546327692113</v>
      </c>
      <c r="N5547" s="5" cm="1">
        <f t="array" ref="N5547">[2]!PropsSI("T","P",(I5547+1)*100*1000,"Q",1,"WATER")-273.15</f>
        <v>185.44513489596136</v>
      </c>
      <c r="P5547">
        <f t="shared" si="861"/>
        <v>8.7713654058023938</v>
      </c>
      <c r="R5547">
        <f t="shared" si="864"/>
        <v>1.2278845030364689</v>
      </c>
      <c r="S5547">
        <f t="shared" si="865"/>
        <v>564.99361915781333</v>
      </c>
      <c r="T5547">
        <f t="shared" si="866"/>
        <v>0.20732173298758963</v>
      </c>
      <c r="U5547">
        <f t="shared" si="870"/>
        <v>311.51277991946176</v>
      </c>
      <c r="V5547">
        <f t="shared" si="867"/>
        <v>3230.267396477263</v>
      </c>
      <c r="W5547">
        <f t="shared" si="862"/>
        <v>11.306984140992249</v>
      </c>
      <c r="X5547">
        <f t="shared" si="868"/>
        <v>6.4293623702458005</v>
      </c>
      <c r="Z5547">
        <f t="shared" si="863"/>
        <v>0.5762495012903146</v>
      </c>
      <c r="AA5547" s="3">
        <f t="shared" si="869"/>
        <v>11.30698635201464</v>
      </c>
    </row>
    <row r="5548" spans="1:27" x14ac:dyDescent="0.4">
      <c r="A5548" s="4">
        <v>156.39437627443726</v>
      </c>
      <c r="B5548" s="4">
        <v>42.2570984592396</v>
      </c>
      <c r="C5548" s="5">
        <v>380.84043301132994</v>
      </c>
      <c r="D5548" s="5" cm="1">
        <f t="array" ref="D5548">[2]!PropsSI("H","P",(B5548+1)*100*1000,"T",C5548+273.15,"WATER")/1000</f>
        <v>3162.4283460745469</v>
      </c>
      <c r="E5548" s="5" cm="1">
        <f t="array" ref="E5548">[2]!PropsSI("S","P",(B5548+1)*100*1000,"T",C5548+273.15,"WATER")/1000</f>
        <v>6.6589664642806916</v>
      </c>
      <c r="F5548" s="5" cm="1">
        <f t="array" ref="F5548">[2]!PropsSI("T","P",(B5548+1)*100*1000,"Q",1,"WATER")-273.15</f>
        <v>255.03945553230244</v>
      </c>
      <c r="G5548" s="9"/>
      <c r="H5548" s="4">
        <v>51.650910496348153</v>
      </c>
      <c r="I5548" s="6">
        <v>10.342705057001723</v>
      </c>
      <c r="J5548" s="5">
        <v>269.93355532971282</v>
      </c>
      <c r="K5548" s="5" cm="1">
        <f t="array" ref="K5548">[2]!PropsSI("H","P",(I5548+1)*100*1000,"T",J5548+273.15,"WATER")/1000</f>
        <v>2982.4647942077509</v>
      </c>
      <c r="L5548" s="5" cm="1">
        <f t="array" ref="L5548">[2]!PropsSI("S","P",(I5548+1)*100*1000,"T",J5548+273.15,"WATER")/1000</f>
        <v>6.9442091851655423</v>
      </c>
      <c r="M5548" s="5" cm="1">
        <f t="array" ref="M5548">[2]!PropsSI("H","P",(I5548+1)*100*1000,"S",E5548*1000,"WATER")/1000</f>
        <v>2836.9174429150057</v>
      </c>
      <c r="N5548" s="5" cm="1">
        <f t="array" ref="N5548">[2]!PropsSI("T","P",(I5548+1)*100*1000,"Q",1,"WATER")-273.15</f>
        <v>185.42687244432227</v>
      </c>
      <c r="P5548">
        <f t="shared" si="861"/>
        <v>7.8181354017610847</v>
      </c>
      <c r="R5548">
        <f t="shared" si="864"/>
        <v>1.2278779485104538</v>
      </c>
      <c r="S5548">
        <f t="shared" si="865"/>
        <v>564.75904270716489</v>
      </c>
      <c r="T5548">
        <f t="shared" si="866"/>
        <v>0.20734383618189467</v>
      </c>
      <c r="U5548">
        <f t="shared" si="870"/>
        <v>310.87131910644183</v>
      </c>
      <c r="V5548">
        <f t="shared" si="867"/>
        <v>3223.9003526346455</v>
      </c>
      <c r="W5548">
        <f t="shared" si="862"/>
        <v>10.281245773271888</v>
      </c>
      <c r="X5548">
        <f t="shared" si="868"/>
        <v>6.0669127022440854</v>
      </c>
      <c r="Z5548">
        <f t="shared" si="863"/>
        <v>0.55286489675152706</v>
      </c>
      <c r="AA5548" s="3">
        <f t="shared" si="869"/>
        <v>10.281248204883255</v>
      </c>
    </row>
    <row r="5549" spans="1:27" x14ac:dyDescent="0.4">
      <c r="A5549" s="4">
        <v>151.9516569056369</v>
      </c>
      <c r="B5549" s="4">
        <v>42.87681332110094</v>
      </c>
      <c r="C5549" s="5">
        <v>380.68461139437045</v>
      </c>
      <c r="D5549" s="5" cm="1">
        <f t="array" ref="D5549">[2]!PropsSI("H","P",(B5549+1)*100*1000,"T",C5549+273.15,"WATER")/1000</f>
        <v>3160.8275270412637</v>
      </c>
      <c r="E5549" s="5" cm="1">
        <f t="array" ref="E5549">[2]!PropsSI("S","P",(B5549+1)*100*1000,"T",C5549+273.15,"WATER")/1000</f>
        <v>6.6503960301901452</v>
      </c>
      <c r="F5549" s="5" cm="1">
        <f t="array" ref="F5549">[2]!PropsSI("T","P",(B5549+1)*100*1000,"Q",1,"WATER")-273.15</f>
        <v>255.90013346803187</v>
      </c>
      <c r="G5549" s="9"/>
      <c r="H5549" s="4">
        <v>51.297946404636335</v>
      </c>
      <c r="I5549" s="6">
        <v>10.357198203387373</v>
      </c>
      <c r="J5549" s="5">
        <v>270.13853088859537</v>
      </c>
      <c r="K5549" s="5" cm="1">
        <f t="array" ref="K5549">[2]!PropsSI("H","P",(I5549+1)*100*1000,"T",J5549+273.15,"WATER")/1000</f>
        <v>2982.8695962088955</v>
      </c>
      <c r="L5549" s="5" cm="1">
        <f t="array" ref="L5549">[2]!PropsSI("S","P",(I5549+1)*100*1000,"T",J5549+273.15,"WATER")/1000</f>
        <v>6.9443857891407132</v>
      </c>
      <c r="M5549" s="5" cm="1">
        <f t="array" ref="M5549">[2]!PropsSI("H","P",(I5549+1)*100*1000,"S",E5549*1000,"WATER")/1000</f>
        <v>2833.0763208193571</v>
      </c>
      <c r="N5549" s="5" cm="1">
        <f t="array" ref="N5549">[2]!PropsSI("T","P",(I5549+1)*100*1000,"Q",1,"WATER")-273.15</f>
        <v>185.48388080144304</v>
      </c>
      <c r="P5549">
        <f t="shared" si="861"/>
        <v>7.5113895692991877</v>
      </c>
      <c r="R5549">
        <f t="shared" si="864"/>
        <v>1.2277620898339734</v>
      </c>
      <c r="S5549">
        <f t="shared" si="865"/>
        <v>568.10619804331077</v>
      </c>
      <c r="T5549">
        <f t="shared" si="866"/>
        <v>0.20695425574529289</v>
      </c>
      <c r="U5549">
        <f t="shared" si="870"/>
        <v>312.94818020075667</v>
      </c>
      <c r="V5549">
        <f t="shared" si="867"/>
        <v>3240.3862093513076</v>
      </c>
      <c r="W5549">
        <f t="shared" si="862"/>
        <v>9.9687789315122508</v>
      </c>
      <c r="X5549">
        <f t="shared" si="868"/>
        <v>6.0387624775179249</v>
      </c>
      <c r="Z5549">
        <f t="shared" si="863"/>
        <v>0.54296651683985064</v>
      </c>
      <c r="AA5549" s="3">
        <f t="shared" si="869"/>
        <v>9.9687814393413312</v>
      </c>
    </row>
    <row r="5550" spans="1:27" x14ac:dyDescent="0.4">
      <c r="A5550" s="4">
        <v>129.04125161554785</v>
      </c>
      <c r="B5550" s="4">
        <v>44.890594572948466</v>
      </c>
      <c r="C5550" s="5">
        <v>382.91955444908569</v>
      </c>
      <c r="D5550" s="5" cm="1">
        <f t="array" ref="D5550">[2]!PropsSI("H","P",(B5550+1)*100*1000,"T",C5550+273.15,"WATER")/1000</f>
        <v>3162.3548521203929</v>
      </c>
      <c r="E5550" s="5" cm="1">
        <f t="array" ref="E5550">[2]!PropsSI("S","P",(B5550+1)*100*1000,"T",C5550+273.15,"WATER")/1000</f>
        <v>6.633449407541069</v>
      </c>
      <c r="F5550" s="5" cm="1">
        <f t="array" ref="F5550">[2]!PropsSI("T","P",(B5550+1)*100*1000,"Q",1,"WATER")-273.15</f>
        <v>258.63424308125263</v>
      </c>
      <c r="G5550" s="9"/>
      <c r="H5550" s="4">
        <v>37.424322219127149</v>
      </c>
      <c r="I5550" s="6">
        <v>10.347378827982697</v>
      </c>
      <c r="J5550" s="5">
        <v>277.90325654080209</v>
      </c>
      <c r="K5550" s="5" cm="1">
        <f t="array" ref="K5550">[2]!PropsSI("H","P",(I5550+1)*100*1000,"T",J5550+273.15,"WATER")/1000</f>
        <v>2999.9652182382943</v>
      </c>
      <c r="L5550" s="5" cm="1">
        <f t="array" ref="L5550">[2]!PropsSI("S","P",(I5550+1)*100*1000,"T",J5550+273.15,"WATER")/1000</f>
        <v>6.9760157968822876</v>
      </c>
      <c r="M5550" s="5" cm="1">
        <f t="array" ref="M5550">[2]!PropsSI("H","P",(I5550+1)*100*1000,"S",E5550*1000,"WATER")/1000</f>
        <v>2824.8199686669705</v>
      </c>
      <c r="N5550" s="5" cm="1">
        <f t="array" ref="N5550">[2]!PropsSI("T","P",(I5550+1)*100*1000,"Q",1,"WATER")-273.15</f>
        <v>185.44526282784989</v>
      </c>
      <c r="P5550">
        <f t="shared" si="861"/>
        <v>5.8208226682046087</v>
      </c>
      <c r="R5550">
        <f t="shared" si="864"/>
        <v>1.2271211020791915</v>
      </c>
      <c r="S5550">
        <f t="shared" si="865"/>
        <v>579.63766186136752</v>
      </c>
      <c r="T5550">
        <f t="shared" si="866"/>
        <v>0.20552640111537551</v>
      </c>
      <c r="U5550">
        <f t="shared" si="870"/>
        <v>322.16513610614118</v>
      </c>
      <c r="V5550">
        <f t="shared" si="867"/>
        <v>3316.7308144414319</v>
      </c>
      <c r="W5550">
        <f t="shared" si="862"/>
        <v>8.2312115161223964</v>
      </c>
      <c r="X5550">
        <f t="shared" si="868"/>
        <v>5.8099743981664398</v>
      </c>
      <c r="Z5550">
        <f t="shared" si="863"/>
        <v>0.48110474455452057</v>
      </c>
      <c r="AA5550" s="3">
        <f t="shared" si="869"/>
        <v>8.2312145533412462</v>
      </c>
    </row>
    <row r="5551" spans="1:27" x14ac:dyDescent="0.4">
      <c r="A5551" s="4">
        <v>130.29879910613948</v>
      </c>
      <c r="B5551" s="4">
        <v>44.829100417534598</v>
      </c>
      <c r="C5551" s="5">
        <v>382.98033129183665</v>
      </c>
      <c r="D5551" s="5" cm="1">
        <f t="array" ref="D5551">[2]!PropsSI("H","P",(B5551+1)*100*1000,"T",C5551+273.15,"WATER")/1000</f>
        <v>3162.6252467248105</v>
      </c>
      <c r="E5551" s="5" cm="1">
        <f t="array" ref="E5551">[2]!PropsSI("S","P",(B5551+1)*100*1000,"T",C5551+273.15,"WATER")/1000</f>
        <v>6.6344369219640287</v>
      </c>
      <c r="F5551" s="5" cm="1">
        <f t="array" ref="F5551">[2]!PropsSI("T","P",(B5551+1)*100*1000,"Q",1,"WATER")-273.15</f>
        <v>258.55212403841188</v>
      </c>
      <c r="G5551" s="9"/>
      <c r="H5551" s="4">
        <v>37.88163237183808</v>
      </c>
      <c r="I5551" s="6">
        <v>10.341507258180712</v>
      </c>
      <c r="J5551" s="5">
        <v>277.42900292960417</v>
      </c>
      <c r="K5551" s="5" cm="1">
        <f t="array" ref="K5551">[2]!PropsSI("H","P",(I5551+1)*100*1000,"T",J5551+273.15,"WATER")/1000</f>
        <v>2998.9439475137847</v>
      </c>
      <c r="L5551" s="5" cm="1">
        <f t="array" ref="L5551">[2]!PropsSI("S","P",(I5551+1)*100*1000,"T",J5551+273.15,"WATER")/1000</f>
        <v>6.9743926503812972</v>
      </c>
      <c r="M5551" s="5" cm="1">
        <f t="array" ref="M5551">[2]!PropsSI("H","P",(I5551+1)*100*1000,"S",E5551*1000,"WATER")/1000</f>
        <v>2825.1828785830826</v>
      </c>
      <c r="N5551" s="5" cm="1">
        <f t="array" ref="N5551">[2]!PropsSI("T","P",(I5551+1)*100*1000,"Q",1,"WATER")-273.15</f>
        <v>185.4221583800944</v>
      </c>
      <c r="P5551">
        <f t="shared" si="861"/>
        <v>5.9242990898137116</v>
      </c>
      <c r="R5551">
        <f t="shared" si="864"/>
        <v>1.2271119953354162</v>
      </c>
      <c r="S5551">
        <f t="shared" si="865"/>
        <v>579.35652907218923</v>
      </c>
      <c r="T5551">
        <f t="shared" si="866"/>
        <v>0.20555244773684275</v>
      </c>
      <c r="U5551">
        <f t="shared" si="870"/>
        <v>322.08817161405915</v>
      </c>
      <c r="V5551">
        <f t="shared" si="867"/>
        <v>3316.2870366016218</v>
      </c>
      <c r="W5551">
        <f t="shared" si="862"/>
        <v>8.3414079543995108</v>
      </c>
      <c r="X5551">
        <f t="shared" si="868"/>
        <v>5.8424152632592516</v>
      </c>
      <c r="Z5551">
        <f t="shared" si="863"/>
        <v>0.485064457413595</v>
      </c>
      <c r="AA5551" s="3">
        <f t="shared" si="869"/>
        <v>8.3414109514943853</v>
      </c>
    </row>
    <row r="5552" spans="1:27" x14ac:dyDescent="0.4">
      <c r="A5552" s="4">
        <v>133.65125545163997</v>
      </c>
      <c r="B5552" s="4">
        <v>44.257812952498014</v>
      </c>
      <c r="C5552" s="5">
        <v>383.83772122110435</v>
      </c>
      <c r="D5552" s="5" cm="1">
        <f t="array" ref="D5552">[2]!PropsSI("H","P",(B5552+1)*100*1000,"T",C5552+273.15,"WATER")/1000</f>
        <v>3165.8500384853924</v>
      </c>
      <c r="E5552" s="5" cm="1">
        <f t="array" ref="E5552">[2]!PropsSI("S","P",(B5552+1)*100*1000,"T",C5552+273.15,"WATER")/1000</f>
        <v>6.6447354360957762</v>
      </c>
      <c r="F5552" s="5" cm="1">
        <f t="array" ref="F5552">[2]!PropsSI("T","P",(B5552+1)*100*1000,"Q",1,"WATER")-273.15</f>
        <v>257.78517375697606</v>
      </c>
      <c r="G5552" s="9"/>
      <c r="H5552" s="4">
        <v>40.103875616014413</v>
      </c>
      <c r="I5552" s="6">
        <v>10.338913479275174</v>
      </c>
      <c r="J5552" s="5">
        <v>277.69596002612536</v>
      </c>
      <c r="K5552" s="5" cm="1">
        <f t="array" ref="K5552">[2]!PropsSI("H","P",(I5552+1)*100*1000,"T",J5552+273.15,"WATER")/1000</f>
        <v>2999.5370104519338</v>
      </c>
      <c r="L5552" s="5" cm="1">
        <f t="array" ref="L5552">[2]!PropsSI("S","P",(I5552+1)*100*1000,"T",J5552+273.15,"WATER")/1000</f>
        <v>6.9755716146569364</v>
      </c>
      <c r="M5552" s="5" cm="1">
        <f t="array" ref="M5552">[2]!PropsSI("H","P",(I5552+1)*100*1000,"S",E5552*1000,"WATER")/1000</f>
        <v>2830.039022046125</v>
      </c>
      <c r="N5552" s="5" cm="1">
        <f t="array" ref="N5552">[2]!PropsSI("T","P",(I5552+1)*100*1000,"Q",1,"WATER")-273.15</f>
        <v>185.4119489482253</v>
      </c>
      <c r="P5552">
        <f t="shared" si="861"/>
        <v>6.1744291651765346</v>
      </c>
      <c r="R5552">
        <f t="shared" si="864"/>
        <v>1.2272688367239972</v>
      </c>
      <c r="S5552">
        <f t="shared" si="865"/>
        <v>576.14706840295116</v>
      </c>
      <c r="T5552">
        <f t="shared" si="866"/>
        <v>0.20594221192319342</v>
      </c>
      <c r="U5552">
        <f t="shared" si="870"/>
        <v>320.6003516523121</v>
      </c>
      <c r="V5552">
        <f t="shared" si="867"/>
        <v>3306.1584515032127</v>
      </c>
      <c r="W5552">
        <f t="shared" si="862"/>
        <v>8.5962414086547767</v>
      </c>
      <c r="X5552">
        <f t="shared" si="868"/>
        <v>5.8651745426611157</v>
      </c>
      <c r="Z5552">
        <f t="shared" si="863"/>
        <v>0.49525780838561861</v>
      </c>
      <c r="AA5552" s="3">
        <f t="shared" si="869"/>
        <v>8.5962443169015739</v>
      </c>
    </row>
    <row r="5553" spans="1:27" x14ac:dyDescent="0.4">
      <c r="A5553" s="4">
        <v>158.20336918226795</v>
      </c>
      <c r="B5553" s="4">
        <v>41.263473594063797</v>
      </c>
      <c r="C5553" s="5">
        <v>381.79364749947513</v>
      </c>
      <c r="D5553" s="5" cm="1">
        <f t="array" ref="D5553">[2]!PropsSI("H","P",(B5553+1)*100*1000,"T",C5553+273.15,"WATER")/1000</f>
        <v>3166.6916317928535</v>
      </c>
      <c r="E5553" s="5" cm="1">
        <f t="array" ref="E5553">[2]!PropsSI("S","P",(B5553+1)*100*1000,"T",C5553+273.15,"WATER")/1000</f>
        <v>6.6754993075392388</v>
      </c>
      <c r="F5553" s="5" cm="1">
        <f t="array" ref="F5553">[2]!PropsSI("T","P",(B5553+1)*100*1000,"Q",1,"WATER")-273.15</f>
        <v>253.6395834373991</v>
      </c>
      <c r="G5553" s="9"/>
      <c r="H5553" s="4">
        <v>55.514072839768268</v>
      </c>
      <c r="I5553" s="6">
        <v>10.34168809000651</v>
      </c>
      <c r="J5553" s="5">
        <v>272.22533664166235</v>
      </c>
      <c r="K5553" s="5" cm="1">
        <f t="array" ref="K5553">[2]!PropsSI("H","P",(I5553+1)*100*1000,"T",J5553+273.15,"WATER")/1000</f>
        <v>2987.5157254312094</v>
      </c>
      <c r="L5553" s="5" cm="1">
        <f t="array" ref="L5553">[2]!PropsSI("S","P",(I5553+1)*100*1000,"T",J5553+273.15,"WATER")/1000</f>
        <v>6.9535300307775305</v>
      </c>
      <c r="M5553" s="5" cm="1">
        <f t="array" ref="M5553">[2]!PropsSI("H","P",(I5553+1)*100*1000,"S",E5553*1000,"WATER")/1000</f>
        <v>2844.8590165885589</v>
      </c>
      <c r="N5553" s="5" cm="1">
        <f t="array" ref="N5553">[2]!PropsSI("T","P",(I5553+1)*100*1000,"Q",1,"WATER")-273.15</f>
        <v>185.42287008796728</v>
      </c>
      <c r="P5553">
        <f t="shared" si="861"/>
        <v>7.8739533507496278</v>
      </c>
      <c r="R5553">
        <f t="shared" si="864"/>
        <v>1.2281669776270814</v>
      </c>
      <c r="S5553">
        <f t="shared" si="865"/>
        <v>559.13671369020562</v>
      </c>
      <c r="T5553">
        <f t="shared" si="866"/>
        <v>0.20803168249754256</v>
      </c>
      <c r="U5553">
        <f t="shared" si="870"/>
        <v>307.44882328258183</v>
      </c>
      <c r="V5553">
        <f t="shared" si="867"/>
        <v>3197.1630552279644</v>
      </c>
      <c r="W5553">
        <f t="shared" si="862"/>
        <v>10.313792415446521</v>
      </c>
      <c r="X5553">
        <f t="shared" si="868"/>
        <v>5.9528146616210114</v>
      </c>
      <c r="Z5553">
        <f t="shared" si="863"/>
        <v>0.55673632160589415</v>
      </c>
      <c r="AA5553" s="3">
        <f t="shared" si="869"/>
        <v>10.313794839384595</v>
      </c>
    </row>
    <row r="5554" spans="1:27" x14ac:dyDescent="0.4">
      <c r="A5554" s="4">
        <v>165.55178442976242</v>
      </c>
      <c r="B5554" s="4">
        <v>41.989643071033427</v>
      </c>
      <c r="C5554" s="5">
        <v>382.55984851805101</v>
      </c>
      <c r="D5554" s="5" cm="1">
        <f t="array" ref="D5554">[2]!PropsSI("H","P",(B5554+1)*100*1000,"T",C5554+273.15,"WATER")/1000</f>
        <v>3167.1406270552934</v>
      </c>
      <c r="E5554" s="5" cm="1">
        <f t="array" ref="E5554">[2]!PropsSI("S","P",(B5554+1)*100*1000,"T",C5554+273.15,"WATER")/1000</f>
        <v>6.6688351178867098</v>
      </c>
      <c r="F5554" s="5" cm="1">
        <f t="array" ref="F5554">[2]!PropsSI("T","P",(B5554+1)*100*1000,"Q",1,"WATER")-273.15</f>
        <v>254.66509005930197</v>
      </c>
      <c r="G5554" s="9"/>
      <c r="H5554" s="4">
        <v>60.787340225332755</v>
      </c>
      <c r="I5554" s="6">
        <v>10.344456463982077</v>
      </c>
      <c r="J5554" s="5">
        <v>269.32593919617739</v>
      </c>
      <c r="K5554" s="5" cm="1">
        <f t="array" ref="K5554">[2]!PropsSI("H","P",(I5554+1)*100*1000,"T",J5554+273.15,"WATER")/1000</f>
        <v>2981.1191968952835</v>
      </c>
      <c r="L5554" s="5" cm="1">
        <f t="array" ref="L5554">[2]!PropsSI("S","P",(I5554+1)*100*1000,"T",J5554+273.15,"WATER")/1000</f>
        <v>6.9416613515330861</v>
      </c>
      <c r="M5554" s="5" cm="1">
        <f t="array" ref="M5554">[2]!PropsSI("H","P",(I5554+1)*100*1000,"S",E5554*1000,"WATER")/1000</f>
        <v>2841.6949118962734</v>
      </c>
      <c r="N5554" s="5" cm="1">
        <f t="array" ref="N5554">[2]!PropsSI("T","P",(I5554+1)*100*1000,"Q",1,"WATER")-273.15</f>
        <v>185.43376458853766</v>
      </c>
      <c r="P5554">
        <f t="shared" si="861"/>
        <v>8.55449436254613</v>
      </c>
      <c r="R5554">
        <f t="shared" si="864"/>
        <v>1.2279651583140661</v>
      </c>
      <c r="S5554">
        <f t="shared" si="865"/>
        <v>563.22237412857692</v>
      </c>
      <c r="T5554">
        <f t="shared" si="866"/>
        <v>0.20753474548313114</v>
      </c>
      <c r="U5554">
        <f t="shared" si="870"/>
        <v>310.85931399067312</v>
      </c>
      <c r="V5554">
        <f t="shared" si="867"/>
        <v>3226.2339623556441</v>
      </c>
      <c r="W5554">
        <f t="shared" si="862"/>
        <v>11.069131075913173</v>
      </c>
      <c r="X5554">
        <f t="shared" si="868"/>
        <v>6.3233978002134048</v>
      </c>
      <c r="Z5554">
        <f t="shared" si="863"/>
        <v>0.57158973523162149</v>
      </c>
      <c r="AA5554" s="3">
        <f t="shared" si="869"/>
        <v>11.06913333444591</v>
      </c>
    </row>
    <row r="5555" spans="1:27" x14ac:dyDescent="0.4">
      <c r="A5555" s="4">
        <v>164.05460652060557</v>
      </c>
      <c r="B5555" s="4">
        <v>42.364548218482319</v>
      </c>
      <c r="C5555" s="5">
        <v>382.14020814091629</v>
      </c>
      <c r="D5555" s="5" cm="1">
        <f t="array" ref="D5555">[2]!PropsSI("H","P",(B5555+1)*100*1000,"T",C5555+273.15,"WATER")/1000</f>
        <v>3165.3883450272897</v>
      </c>
      <c r="E5555" s="5" cm="1">
        <f t="array" ref="E5555">[2]!PropsSI("S","P",(B5555+1)*100*1000,"T",C5555+273.15,"WATER")/1000</f>
        <v>6.6624193952722059</v>
      </c>
      <c r="F5555" s="5" cm="1">
        <f t="array" ref="F5555">[2]!PropsSI("T","P",(B5555+1)*100*1000,"Q",1,"WATER")-273.15</f>
        <v>255.18935777584306</v>
      </c>
      <c r="G5555" s="9"/>
      <c r="H5555" s="4">
        <v>58.246465106493922</v>
      </c>
      <c r="I5555" s="6">
        <v>10.339253413879794</v>
      </c>
      <c r="J5555" s="5">
        <v>268.58585858498304</v>
      </c>
      <c r="K5555" s="5" cm="1">
        <f t="array" ref="K5555">[2]!PropsSI("H","P",(I5555+1)*100*1000,"T",J5555+273.15,"WATER")/1000</f>
        <v>2979.5033322667864</v>
      </c>
      <c r="L5555" s="5" cm="1">
        <f t="array" ref="L5555">[2]!PropsSI("S","P",(I5555+1)*100*1000,"T",J5555+273.15,"WATER")/1000</f>
        <v>6.9388848617149819</v>
      </c>
      <c r="M5555" s="5" cm="1">
        <f t="array" ref="M5555">[2]!PropsSI("H","P",(I5555+1)*100*1000,"S",E5555*1000,"WATER")/1000</f>
        <v>2838.5121423389892</v>
      </c>
      <c r="N5555" s="5" cm="1">
        <f t="array" ref="N5555">[2]!PropsSI("T","P",(I5555+1)*100*1000,"Q",1,"WATER")-273.15</f>
        <v>185.41328707693322</v>
      </c>
      <c r="P5555">
        <f t="shared" si="861"/>
        <v>8.4709146184728095</v>
      </c>
      <c r="R5555">
        <f t="shared" si="864"/>
        <v>1.2278301412839707</v>
      </c>
      <c r="S5555">
        <f t="shared" si="865"/>
        <v>565.40801156338398</v>
      </c>
      <c r="T5555">
        <f t="shared" si="866"/>
        <v>0.20725932164331945</v>
      </c>
      <c r="U5555">
        <f t="shared" si="870"/>
        <v>312.19352007041618</v>
      </c>
      <c r="V5555">
        <f t="shared" si="867"/>
        <v>3236.5191656884008</v>
      </c>
      <c r="W5555">
        <f t="shared" si="862"/>
        <v>10.990365582487961</v>
      </c>
      <c r="X5555">
        <f t="shared" si="868"/>
        <v>6.3476331600768745</v>
      </c>
      <c r="Z5555">
        <f t="shared" si="863"/>
        <v>0.56867098684989847</v>
      </c>
      <c r="AA5555" s="3">
        <f t="shared" si="869"/>
        <v>10.99036785720709</v>
      </c>
    </row>
    <row r="5556" spans="1:27" x14ac:dyDescent="0.4">
      <c r="A5556" s="4">
        <v>166.61182743309209</v>
      </c>
      <c r="B5556" s="4">
        <v>41.671830994171742</v>
      </c>
      <c r="C5556" s="5">
        <v>380.84802060868537</v>
      </c>
      <c r="D5556" s="5" cm="1">
        <f t="array" ref="D5556">[2]!PropsSI("H","P",(B5556+1)*100*1000,"T",C5556+273.15,"WATER")/1000</f>
        <v>3163.5956724570237</v>
      </c>
      <c r="E5556" s="5" cm="1">
        <f t="array" ref="E5556">[2]!PropsSI("S","P",(B5556+1)*100*1000,"T",C5556+273.15,"WATER")/1000</f>
        <v>6.666621011341304</v>
      </c>
      <c r="F5556" s="5" cm="1">
        <f t="array" ref="F5556">[2]!PropsSI("T","P",(B5556+1)*100*1000,"Q",1,"WATER")-273.15</f>
        <v>254.21791514743438</v>
      </c>
      <c r="G5556" s="9"/>
      <c r="H5556" s="4">
        <v>56.25786752686362</v>
      </c>
      <c r="I5556" s="6">
        <v>10.345281287160294</v>
      </c>
      <c r="J5556" s="5">
        <v>268.06895434816806</v>
      </c>
      <c r="K5556" s="5" cm="1">
        <f t="array" ref="K5556">[2]!PropsSI("H","P",(I5556+1)*100*1000,"T",J5556+273.15,"WATER")/1000</f>
        <v>2978.34240945803</v>
      </c>
      <c r="L5556" s="5" cm="1">
        <f t="array" ref="L5556">[2]!PropsSI("S","P",(I5556+1)*100*1000,"T",J5556+273.15,"WATER")/1000</f>
        <v>6.9365043173098986</v>
      </c>
      <c r="M5556" s="5" cm="1">
        <f t="array" ref="M5556">[2]!PropsSI("H","P",(I5556+1)*100*1000,"S",E5556*1000,"WATER")/1000</f>
        <v>2840.643779634881</v>
      </c>
      <c r="N5556" s="5" cm="1">
        <f t="array" ref="N5556">[2]!PropsSI("T","P",(I5556+1)*100*1000,"Q",1,"WATER")-273.15</f>
        <v>185.43701014682676</v>
      </c>
      <c r="P5556">
        <f t="shared" si="861"/>
        <v>8.5737179683904348</v>
      </c>
      <c r="R5556">
        <f t="shared" si="864"/>
        <v>1.2280629494673276</v>
      </c>
      <c r="S5556">
        <f t="shared" si="865"/>
        <v>561.41083417402569</v>
      </c>
      <c r="T5556">
        <f t="shared" si="866"/>
        <v>0.20775802552350095</v>
      </c>
      <c r="U5556">
        <f t="shared" si="870"/>
        <v>308.46894901907132</v>
      </c>
      <c r="V5556">
        <f t="shared" si="867"/>
        <v>3204.2775319821772</v>
      </c>
      <c r="W5556">
        <f t="shared" si="862"/>
        <v>11.071993385360265</v>
      </c>
      <c r="X5556">
        <f t="shared" si="868"/>
        <v>6.2413800590357811</v>
      </c>
      <c r="Z5556">
        <f t="shared" si="863"/>
        <v>0.57362494884343984</v>
      </c>
      <c r="AA5556" s="3">
        <f t="shared" si="869"/>
        <v>11.07199564330913</v>
      </c>
    </row>
    <row r="5557" spans="1:27" x14ac:dyDescent="0.4">
      <c r="A5557" s="4">
        <v>160.47359042866853</v>
      </c>
      <c r="B5557" s="4">
        <v>41.63281379228745</v>
      </c>
      <c r="C5557" s="5">
        <v>382.08320832886398</v>
      </c>
      <c r="D5557" s="5" cm="1">
        <f t="array" ref="D5557">[2]!PropsSI("H","P",(B5557+1)*100*1000,"T",C5557+273.15,"WATER")/1000</f>
        <v>3166.6758208872152</v>
      </c>
      <c r="E5557" s="5" cm="1">
        <f t="array" ref="E5557">[2]!PropsSI("S","P",(B5557+1)*100*1000,"T",C5557+273.15,"WATER")/1000</f>
        <v>6.671720780178255</v>
      </c>
      <c r="F5557" s="5" cm="1">
        <f t="array" ref="F5557">[2]!PropsSI("T","P",(B5557+1)*100*1000,"Q",1,"WATER")-273.15</f>
        <v>254.16284088062127</v>
      </c>
      <c r="G5557" s="9"/>
      <c r="H5557" s="4">
        <v>51.743826651672101</v>
      </c>
      <c r="I5557" s="6">
        <v>10.345749127514397</v>
      </c>
      <c r="J5557" s="5">
        <v>271.08997856698409</v>
      </c>
      <c r="K5557" s="5" cm="1">
        <f t="array" ref="K5557">[2]!PropsSI("H","P",(I5557+1)*100*1000,"T",J5557+273.15,"WATER")/1000</f>
        <v>2985.0031930111099</v>
      </c>
      <c r="L5557" s="5" cm="1">
        <f t="array" ref="L5557">[2]!PropsSI("S","P",(I5557+1)*100*1000,"T",J5557+273.15,"WATER")/1000</f>
        <v>6.9487587536947535</v>
      </c>
      <c r="M5557" s="5" cm="1">
        <f t="array" ref="M5557">[2]!PropsSI("H","P",(I5557+1)*100*1000,"S",E5557*1000,"WATER")/1000</f>
        <v>2843.1099623883151</v>
      </c>
      <c r="N5557" s="5" cm="1">
        <f t="array" ref="N5557">[2]!PropsSI("T","P",(I5557+1)*100*1000,"Q",1,"WATER")-273.15</f>
        <v>185.43885094768552</v>
      </c>
      <c r="P5557">
        <f t="shared" si="861"/>
        <v>8.0982385771916725</v>
      </c>
      <c r="R5557">
        <f t="shared" si="864"/>
        <v>1.2280766587017562</v>
      </c>
      <c r="S5557">
        <f t="shared" si="865"/>
        <v>561.18421742824114</v>
      </c>
      <c r="T5557">
        <f t="shared" si="866"/>
        <v>0.20778647997456956</v>
      </c>
      <c r="U5557">
        <f t="shared" si="870"/>
        <v>309.08028543829369</v>
      </c>
      <c r="V5557">
        <f t="shared" si="867"/>
        <v>3210.9919767989454</v>
      </c>
      <c r="W5557">
        <f t="shared" si="862"/>
        <v>10.566570005145696</v>
      </c>
      <c r="X5557">
        <f t="shared" si="868"/>
        <v>6.0926600382255485</v>
      </c>
      <c r="Z5557">
        <f t="shared" si="863"/>
        <v>0.56147032545067732</v>
      </c>
      <c r="AA5557" s="3">
        <f t="shared" si="869"/>
        <v>10.566572371097408</v>
      </c>
    </row>
    <row r="5558" spans="1:27" x14ac:dyDescent="0.4">
      <c r="A5558" s="4">
        <v>149.87806098485052</v>
      </c>
      <c r="B5558" s="4">
        <v>41.495889960072994</v>
      </c>
      <c r="C5558" s="5">
        <v>382.08290253853374</v>
      </c>
      <c r="D5558" s="5" cm="1">
        <f t="array" ref="D5558">[2]!PropsSI("H","P",(B5558+1)*100*1000,"T",C5558+273.15,"WATER")/1000</f>
        <v>3166.9415377077803</v>
      </c>
      <c r="E5558" s="5" cm="1">
        <f t="array" ref="E5558">[2]!PropsSI("S","P",(B5558+1)*100*1000,"T",C5558+273.15,"WATER")/1000</f>
        <v>6.6735141578814856</v>
      </c>
      <c r="F5558" s="5" cm="1">
        <f t="array" ref="F5558">[2]!PropsSI("T","P",(B5558+1)*100*1000,"Q",1,"WATER")-273.15</f>
        <v>253.96926204203169</v>
      </c>
      <c r="G5558" s="9"/>
      <c r="H5558" s="4">
        <v>44.67518639778126</v>
      </c>
      <c r="I5558" s="6">
        <v>10.341605746632574</v>
      </c>
      <c r="J5558" s="5">
        <v>274.76408646782886</v>
      </c>
      <c r="K5558" s="5" cm="1">
        <f t="array" ref="K5558">[2]!PropsSI("H","P",(I5558+1)*100*1000,"T",J5558+273.15,"WATER")/1000</f>
        <v>2993.0968666047884</v>
      </c>
      <c r="L5558" s="5" cm="1">
        <f t="array" ref="L5558">[2]!PropsSI("S","P",(I5558+1)*100*1000,"T",J5558+273.15,"WATER")/1000</f>
        <v>6.9637431077552057</v>
      </c>
      <c r="M5558" s="5" cm="1">
        <f t="array" ref="M5558">[2]!PropsSI("H","P",(I5558+1)*100*1000,"S",E5558*1000,"WATER")/1000</f>
        <v>2843.8988419580191</v>
      </c>
      <c r="N5558" s="5" cm="1">
        <f t="array" ref="N5558">[2]!PropsSI("T","P",(I5558+1)*100*1000,"Q",1,"WATER")-273.15</f>
        <v>185.42254600658708</v>
      </c>
      <c r="P5558">
        <f t="shared" si="861"/>
        <v>7.2376395048515283</v>
      </c>
      <c r="R5558">
        <f t="shared" si="864"/>
        <v>1.2280978833792606</v>
      </c>
      <c r="S5558">
        <f t="shared" si="865"/>
        <v>560.45550293504527</v>
      </c>
      <c r="T5558">
        <f t="shared" si="866"/>
        <v>0.20786987914510033</v>
      </c>
      <c r="U5558">
        <f t="shared" si="870"/>
        <v>308.59360873490726</v>
      </c>
      <c r="V5558">
        <f t="shared" si="867"/>
        <v>3207.0012780917978</v>
      </c>
      <c r="W5558">
        <f t="shared" si="862"/>
        <v>9.6406130856597372</v>
      </c>
      <c r="X5558">
        <f t="shared" si="868"/>
        <v>5.774282030062226</v>
      </c>
      <c r="Z5558">
        <f t="shared" si="863"/>
        <v>0.5381476609446616</v>
      </c>
      <c r="AA5558" s="3">
        <f t="shared" si="869"/>
        <v>9.6406156788551129</v>
      </c>
    </row>
    <row r="5559" spans="1:27" x14ac:dyDescent="0.4">
      <c r="A5559" s="4">
        <v>141.95037502687845</v>
      </c>
      <c r="B5559" s="4">
        <v>40.663329796402842</v>
      </c>
      <c r="C5559" s="5">
        <v>380.26845224731574</v>
      </c>
      <c r="D5559" s="5" cm="1">
        <f t="array" ref="D5559">[2]!PropsSI("H","P",(B5559+1)*100*1000,"T",C5559+273.15,"WATER")/1000</f>
        <v>3164.1644284030099</v>
      </c>
      <c r="E5559" s="5" cm="1">
        <f t="array" ref="E5559">[2]!PropsSI("S","P",(B5559+1)*100*1000,"T",C5559+273.15,"WATER")/1000</f>
        <v>6.6778100030729508</v>
      </c>
      <c r="F5559" s="5" cm="1">
        <f t="array" ref="F5559">[2]!PropsSI("T","P",(B5559+1)*100*1000,"Q",1,"WATER")-273.15</f>
        <v>252.78182725971953</v>
      </c>
      <c r="G5559" s="9"/>
      <c r="H5559" s="4">
        <v>38.535206382437934</v>
      </c>
      <c r="I5559" s="6">
        <v>10.344954745705557</v>
      </c>
      <c r="J5559" s="5">
        <v>277.5689894650169</v>
      </c>
      <c r="K5559" s="5" cm="1">
        <f t="array" ref="K5559">[2]!PropsSI("H","P",(I5559+1)*100*1000,"T",J5559+273.15,"WATER")/1000</f>
        <v>2999.2401396547812</v>
      </c>
      <c r="L5559" s="5" cm="1">
        <f t="array" ref="L5559">[2]!PropsSI("S","P",(I5559+1)*100*1000,"T",J5559+273.15,"WATER")/1000</f>
        <v>6.9747949307253512</v>
      </c>
      <c r="M5559" s="5" cm="1">
        <f t="array" ref="M5559">[2]!PropsSI("H","P",(I5559+1)*100*1000,"S",E5559*1000,"WATER")/1000</f>
        <v>2846.0363674064806</v>
      </c>
      <c r="N5559" s="5" cm="1">
        <f t="array" ref="N5559">[2]!PropsSI("T","P",(I5559+1)*100*1000,"Q",1,"WATER")-273.15</f>
        <v>185.43572527622933</v>
      </c>
      <c r="P5559">
        <f t="shared" si="861"/>
        <v>6.5030735107922935</v>
      </c>
      <c r="R5559">
        <f t="shared" si="864"/>
        <v>1.2283595852292519</v>
      </c>
      <c r="S5559">
        <f t="shared" si="865"/>
        <v>555.69621066222908</v>
      </c>
      <c r="T5559">
        <f t="shared" si="866"/>
        <v>0.20845817742624106</v>
      </c>
      <c r="U5559">
        <f t="shared" si="870"/>
        <v>303.9206597737051</v>
      </c>
      <c r="V5559">
        <f t="shared" si="867"/>
        <v>3165.8353814172028</v>
      </c>
      <c r="W5559">
        <f t="shared" si="862"/>
        <v>8.8179567389421774</v>
      </c>
      <c r="X5559">
        <f t="shared" si="868"/>
        <v>5.3586843599696277</v>
      </c>
      <c r="Z5559">
        <f t="shared" si="863"/>
        <v>0.51842106676036992</v>
      </c>
      <c r="AA5559" s="3">
        <f t="shared" si="869"/>
        <v>8.8179595740651777</v>
      </c>
    </row>
    <row r="5560" spans="1:27" x14ac:dyDescent="0.4">
      <c r="A5560" s="4">
        <v>139.87168123837117</v>
      </c>
      <c r="B5560" s="4">
        <v>41.832358126253787</v>
      </c>
      <c r="C5560" s="5">
        <v>380.15145779323387</v>
      </c>
      <c r="D5560" s="5" cm="1">
        <f t="array" ref="D5560">[2]!PropsSI("H","P",(B5560+1)*100*1000,"T",C5560+273.15,"WATER")/1000</f>
        <v>3161.583682584348</v>
      </c>
      <c r="E5560" s="5" cm="1">
        <f t="array" ref="E5560">[2]!PropsSI("S","P",(B5560+1)*100*1000,"T",C5560+273.15,"WATER")/1000</f>
        <v>6.6619246758415178</v>
      </c>
      <c r="F5560" s="5" cm="1">
        <f t="array" ref="F5560">[2]!PropsSI("T","P",(B5560+1)*100*1000,"Q",1,"WATER")-273.15</f>
        <v>254.44410081305273</v>
      </c>
      <c r="G5560" s="9"/>
      <c r="H5560" s="4">
        <v>37.62348614124511</v>
      </c>
      <c r="I5560" s="6">
        <v>10.345719644100731</v>
      </c>
      <c r="J5560" s="5">
        <v>276.01342798841233</v>
      </c>
      <c r="K5560" s="5" cm="1">
        <f t="array" ref="K5560">[2]!PropsSI("H","P",(I5560+1)*100*1000,"T",J5560+273.15,"WATER")/1000</f>
        <v>2995.8265055207444</v>
      </c>
      <c r="L5560" s="5" cm="1">
        <f t="array" ref="L5560">[2]!PropsSI("S","P",(I5560+1)*100*1000,"T",J5560+273.15,"WATER")/1000</f>
        <v>6.9685575758954048</v>
      </c>
      <c r="M5560" s="5" cm="1">
        <f t="array" ref="M5560">[2]!PropsSI("H","P",(I5560+1)*100*1000,"S",E5560*1000,"WATER")/1000</f>
        <v>2838.3932135416662</v>
      </c>
      <c r="N5560" s="5" cm="1">
        <f t="array" ref="N5560">[2]!PropsSI("T","P",(I5560+1)*100*1000,"Q",1,"WATER")-273.15</f>
        <v>185.4387349417247</v>
      </c>
      <c r="P5560">
        <f t="shared" si="861"/>
        <v>6.4402041758923936</v>
      </c>
      <c r="R5560">
        <f t="shared" si="864"/>
        <v>1.2280175283969479</v>
      </c>
      <c r="S5560">
        <f t="shared" si="865"/>
        <v>562.31600830333764</v>
      </c>
      <c r="T5560">
        <f t="shared" si="866"/>
        <v>0.20764767867153905</v>
      </c>
      <c r="U5560">
        <f t="shared" si="870"/>
        <v>308.6720519525627</v>
      </c>
      <c r="V5560">
        <f t="shared" si="867"/>
        <v>3204.9771100197008</v>
      </c>
      <c r="W5560">
        <f t="shared" si="862"/>
        <v>8.7879336838421853</v>
      </c>
      <c r="X5560">
        <f t="shared" si="868"/>
        <v>5.511833842498171</v>
      </c>
      <c r="Z5560">
        <f t="shared" si="863"/>
        <v>0.51287767722417921</v>
      </c>
      <c r="AA5560" s="3">
        <f t="shared" si="869"/>
        <v>8.7879365286510804</v>
      </c>
    </row>
    <row r="5561" spans="1:27" x14ac:dyDescent="0.4">
      <c r="A5561" s="4">
        <v>144.61947828665697</v>
      </c>
      <c r="B5561" s="4">
        <v>42.097573561931277</v>
      </c>
      <c r="C5561" s="5">
        <v>378.98383151523569</v>
      </c>
      <c r="D5561" s="5" cm="1">
        <f t="array" ref="D5561">[2]!PropsSI("H","P",(B5561+1)*100*1000,"T",C5561+273.15,"WATER")/1000</f>
        <v>3158.2097099167731</v>
      </c>
      <c r="E5561" s="5" cm="1">
        <f t="array" ref="E5561">[2]!PropsSI("S","P",(B5561+1)*100*1000,"T",C5561+273.15,"WATER")/1000</f>
        <v>6.6540973513555555</v>
      </c>
      <c r="F5561" s="5" cm="1">
        <f t="array" ref="F5561">[2]!PropsSI("T","P",(B5561+1)*100*1000,"Q",1,"WATER")-273.15</f>
        <v>254.81637749281208</v>
      </c>
      <c r="G5561" s="9"/>
      <c r="H5561" s="4">
        <v>38.670908998857733</v>
      </c>
      <c r="I5561" s="6">
        <v>10.343289726499528</v>
      </c>
      <c r="J5561" s="5">
        <v>272.54470210957413</v>
      </c>
      <c r="K5561" s="5" cm="1">
        <f t="array" ref="K5561">[2]!PropsSI("H","P",(I5561+1)*100*1000,"T",J5561+273.15,"WATER")/1000</f>
        <v>2988.2132755736475</v>
      </c>
      <c r="L5561" s="5" cm="1">
        <f t="array" ref="L5561">[2]!PropsSI("S","P",(I5561+1)*100*1000,"T",J5561+273.15,"WATER")/1000</f>
        <v>6.9547457607701837</v>
      </c>
      <c r="M5561" s="5" cm="1">
        <f t="array" ref="M5561">[2]!PropsSI("H","P",(I5561+1)*100*1000,"S",E5561*1000,"WATER")/1000</f>
        <v>2834.5939039171526</v>
      </c>
      <c r="N5561" s="5" cm="1">
        <f t="array" ref="N5561">[2]!PropsSI("T","P",(I5561+1)*100*1000,"Q",1,"WATER")-273.15</f>
        <v>185.42917333113644</v>
      </c>
      <c r="P5561">
        <f t="shared" si="861"/>
        <v>6.829109901470769</v>
      </c>
      <c r="R5561">
        <f t="shared" si="864"/>
        <v>1.2279278275786352</v>
      </c>
      <c r="S5561">
        <f t="shared" si="865"/>
        <v>563.84778193542127</v>
      </c>
      <c r="T5561">
        <f t="shared" si="866"/>
        <v>0.20745639642156621</v>
      </c>
      <c r="U5561">
        <f t="shared" si="870"/>
        <v>309.03900845849307</v>
      </c>
      <c r="V5561">
        <f t="shared" si="867"/>
        <v>3206.3392294356499</v>
      </c>
      <c r="W5561">
        <f t="shared" si="862"/>
        <v>9.2083997076457482</v>
      </c>
      <c r="X5561">
        <f t="shared" si="868"/>
        <v>5.6610199817681703</v>
      </c>
      <c r="Z5561">
        <f t="shared" si="863"/>
        <v>0.52530324907345538</v>
      </c>
      <c r="AA5561" s="3">
        <f t="shared" si="869"/>
        <v>9.208402422557505</v>
      </c>
    </row>
    <row r="5562" spans="1:27" x14ac:dyDescent="0.4">
      <c r="A5562" s="4">
        <v>145.34034503428558</v>
      </c>
      <c r="B5562" s="4">
        <v>41.546174548836532</v>
      </c>
      <c r="C5562" s="5">
        <v>380.20588857087671</v>
      </c>
      <c r="D5562" s="5" cm="1">
        <f t="array" ref="D5562">[2]!PropsSI("H","P",(B5562+1)*100*1000,"T",C5562+273.15,"WATER")/1000</f>
        <v>3162.2795272396615</v>
      </c>
      <c r="E5562" s="5" cm="1">
        <f t="array" ref="E5562">[2]!PropsSI("S","P",(B5562+1)*100*1000,"T",C5562+273.15,"WATER")/1000</f>
        <v>6.6658788774204334</v>
      </c>
      <c r="F5562" s="5" cm="1">
        <f t="array" ref="F5562">[2]!PropsSI("T","P",(B5562+1)*100*1000,"Q",1,"WATER")-273.15</f>
        <v>254.040408265412</v>
      </c>
      <c r="G5562" s="9"/>
      <c r="H5562" s="4">
        <v>38.220605520876958</v>
      </c>
      <c r="I5562" s="6">
        <v>10.34703608383367</v>
      </c>
      <c r="J5562" s="5">
        <v>274.5309406090696</v>
      </c>
      <c r="K5562" s="5" cm="1">
        <f t="array" ref="K5562">[2]!PropsSI("H","P",(I5562+1)*100*1000,"T",J5562+273.15,"WATER")/1000</f>
        <v>2992.5677114886616</v>
      </c>
      <c r="L5562" s="5" cm="1">
        <f t="array" ref="L5562">[2]!PropsSI("S","P",(I5562+1)*100*1000,"T",J5562+273.15,"WATER")/1000</f>
        <v>6.9625637035826022</v>
      </c>
      <c r="M5562" s="5" cm="1">
        <f t="array" ref="M5562">[2]!PropsSI("H","P",(I5562+1)*100*1000,"S",E5562*1000,"WATER")/1000</f>
        <v>2840.3188663825545</v>
      </c>
      <c r="N5562" s="5" cm="1">
        <f t="array" ref="N5562">[2]!PropsSI("T","P",(I5562+1)*100*1000,"Q",1,"WATER")-273.15</f>
        <v>185.4439143981287</v>
      </c>
      <c r="P5562">
        <f t="shared" si="861"/>
        <v>6.8516594049015076</v>
      </c>
      <c r="R5562">
        <f t="shared" si="864"/>
        <v>1.2281082535843493</v>
      </c>
      <c r="S5562">
        <f t="shared" si="865"/>
        <v>560.67815169428002</v>
      </c>
      <c r="T5562">
        <f t="shared" si="866"/>
        <v>0.20785036995418094</v>
      </c>
      <c r="U5562">
        <f t="shared" si="870"/>
        <v>307.51820592374304</v>
      </c>
      <c r="V5562">
        <f t="shared" si="867"/>
        <v>3195.57703243168</v>
      </c>
      <c r="W5562">
        <f t="shared" si="862"/>
        <v>9.2196457879242342</v>
      </c>
      <c r="X5562">
        <f t="shared" si="868"/>
        <v>5.6073595101810554</v>
      </c>
      <c r="Z5562">
        <f t="shared" si="863"/>
        <v>0.52711972729588097</v>
      </c>
      <c r="AA5562" s="3">
        <f t="shared" si="869"/>
        <v>9.2196484995243573</v>
      </c>
    </row>
    <row r="5563" spans="1:27" x14ac:dyDescent="0.4">
      <c r="A5563" s="4">
        <v>149.66792420491893</v>
      </c>
      <c r="B5563" s="4">
        <v>41.528625730943823</v>
      </c>
      <c r="C5563" s="5">
        <v>380.94353517920337</v>
      </c>
      <c r="D5563" s="5" cm="1">
        <f t="array" ref="D5563">[2]!PropsSI("H","P",(B5563+1)*100*1000,"T",C5563+273.15,"WATER")/1000</f>
        <v>3164.108651604864</v>
      </c>
      <c r="E5563" s="5" cm="1">
        <f t="array" ref="E5563">[2]!PropsSI("S","P",(B5563+1)*100*1000,"T",C5563+273.15,"WATER")/1000</f>
        <v>6.6688547553639763</v>
      </c>
      <c r="F5563" s="5" cm="1">
        <f t="array" ref="F5563">[2]!PropsSI("T","P",(B5563+1)*100*1000,"Q",1,"WATER")-273.15</f>
        <v>254.01558625756252</v>
      </c>
      <c r="G5563" s="9"/>
      <c r="H5563" s="4">
        <v>39.634622234977918</v>
      </c>
      <c r="I5563" s="6">
        <v>10.347354489819294</v>
      </c>
      <c r="J5563" s="5">
        <v>273.72511791331681</v>
      </c>
      <c r="K5563" s="5" cm="1">
        <f t="array" ref="K5563">[2]!PropsSI("H","P",(I5563+1)*100*1000,"T",J5563+273.15,"WATER")/1000</f>
        <v>2990.7960532830248</v>
      </c>
      <c r="L5563" s="5" cm="1">
        <f t="array" ref="L5563">[2]!PropsSI("S","P",(I5563+1)*100*1000,"T",J5563+273.15,"WATER")/1000</f>
        <v>6.9593139751963191</v>
      </c>
      <c r="M5563" s="5" cm="1">
        <f t="array" ref="M5563">[2]!PropsSI("H","P",(I5563+1)*100*1000,"S",E5563*1000,"WATER")/1000</f>
        <v>2841.7577855914155</v>
      </c>
      <c r="N5563" s="5" cm="1">
        <f t="array" ref="N5563">[2]!PropsSI("T","P",(I5563+1)*100*1000,"Q",1,"WATER")-273.15</f>
        <v>185.4451670772977</v>
      </c>
      <c r="P5563">
        <f t="shared" si="861"/>
        <v>7.2053713414973863</v>
      </c>
      <c r="R5563">
        <f t="shared" si="864"/>
        <v>1.2281149214411871</v>
      </c>
      <c r="S5563">
        <f t="shared" si="865"/>
        <v>560.57498366417815</v>
      </c>
      <c r="T5563">
        <f t="shared" si="866"/>
        <v>0.20786347512463341</v>
      </c>
      <c r="U5563">
        <f t="shared" si="870"/>
        <v>307.90532386771309</v>
      </c>
      <c r="V5563">
        <f t="shared" si="867"/>
        <v>3199.7667910169143</v>
      </c>
      <c r="W5563">
        <f t="shared" si="862"/>
        <v>9.601219507573056</v>
      </c>
      <c r="X5563">
        <f t="shared" si="868"/>
        <v>5.7400884348881496</v>
      </c>
      <c r="Z5563">
        <f t="shared" si="863"/>
        <v>0.53765203259794758</v>
      </c>
      <c r="AA5563" s="3">
        <f t="shared" si="869"/>
        <v>9.6012221114082461</v>
      </c>
    </row>
    <row r="5564" spans="1:27" x14ac:dyDescent="0.4">
      <c r="A5564" s="4">
        <v>152.50173799003403</v>
      </c>
      <c r="B5564" s="4">
        <v>41.285176466039644</v>
      </c>
      <c r="C5564" s="5">
        <v>381.21540125537302</v>
      </c>
      <c r="D5564" s="5" cm="1">
        <f t="array" ref="D5564">[2]!PropsSI("H","P",(B5564+1)*100*1000,"T",C5564+273.15,"WATER")/1000</f>
        <v>3165.2455123361547</v>
      </c>
      <c r="E5564" s="5" cm="1">
        <f t="array" ref="E5564">[2]!PropsSI("S","P",(B5564+1)*100*1000,"T",C5564+273.15,"WATER")/1000</f>
        <v>6.6730687832823143</v>
      </c>
      <c r="F5564" s="5" cm="1">
        <f t="array" ref="F5564">[2]!PropsSI("T","P",(B5564+1)*100*1000,"Q",1,"WATER")-273.15</f>
        <v>253.67042721963981</v>
      </c>
      <c r="G5564" s="9"/>
      <c r="H5564" s="4">
        <v>43.305597063119663</v>
      </c>
      <c r="I5564" s="6">
        <v>10.34265452882474</v>
      </c>
      <c r="J5564" s="5">
        <v>273.47181699888404</v>
      </c>
      <c r="K5564" s="5" cm="1">
        <f t="array" ref="K5564">[2]!PropsSI("H","P",(I5564+1)*100*1000,"T",J5564+273.15,"WATER")/1000</f>
        <v>2990.2541425646164</v>
      </c>
      <c r="L5564" s="5" cm="1">
        <f t="array" ref="L5564">[2]!PropsSI("S","P",(I5564+1)*100*1000,"T",J5564+273.15,"WATER")/1000</f>
        <v>6.9585074886559219</v>
      </c>
      <c r="M5564" s="5" cm="1">
        <f t="array" ref="M5564">[2]!PropsSI("H","P",(I5564+1)*100*1000,"S",E5564*1000,"WATER")/1000</f>
        <v>2843.7032505352395</v>
      </c>
      <c r="N5564" s="5" cm="1">
        <f t="array" ref="N5564">[2]!PropsSI("T","P",(I5564+1)*100*1000,"Q",1,"WATER")-273.15</f>
        <v>185.42667359322303</v>
      </c>
      <c r="P5564">
        <f t="shared" si="861"/>
        <v>7.4129133398378597</v>
      </c>
      <c r="R5564">
        <f t="shared" si="864"/>
        <v>1.2281650527095329</v>
      </c>
      <c r="S5564">
        <f t="shared" si="865"/>
        <v>559.24865434034064</v>
      </c>
      <c r="T5564">
        <f t="shared" si="866"/>
        <v>0.20801934443282141</v>
      </c>
      <c r="U5564">
        <f t="shared" si="870"/>
        <v>307.15875102545863</v>
      </c>
      <c r="V5564">
        <f t="shared" si="867"/>
        <v>3193.9897722979799</v>
      </c>
      <c r="W5564">
        <f t="shared" si="862"/>
        <v>9.8177444972105157</v>
      </c>
      <c r="X5564">
        <f t="shared" si="868"/>
        <v>5.7832128954703084</v>
      </c>
      <c r="Z5564">
        <f t="shared" si="863"/>
        <v>0.54422510058688722</v>
      </c>
      <c r="AA5564" s="3">
        <f t="shared" si="869"/>
        <v>9.8177470436195726</v>
      </c>
    </row>
    <row r="5565" spans="1:27" x14ac:dyDescent="0.4">
      <c r="A5565" s="4">
        <v>168.35156274097238</v>
      </c>
      <c r="B5565" s="4">
        <v>40.843260052054596</v>
      </c>
      <c r="C5565" s="5">
        <v>381.77714141815068</v>
      </c>
      <c r="D5565" s="5" cm="1">
        <f t="array" ref="D5565">[2]!PropsSI("H","P",(B5565+1)*100*1000,"T",C5565+273.15,"WATER")/1000</f>
        <v>3167.4690772859194</v>
      </c>
      <c r="E5565" s="5" cm="1">
        <f t="array" ref="E5565">[2]!PropsSI("S","P",(B5565+1)*100*1000,"T",C5565+273.15,"WATER")/1000</f>
        <v>6.6810006917163589</v>
      </c>
      <c r="F5565" s="5" cm="1">
        <f t="array" ref="F5565">[2]!PropsSI("T","P",(B5565+1)*100*1000,"Q",1,"WATER")-273.15</f>
        <v>253.03997971544243</v>
      </c>
      <c r="G5565" s="9"/>
      <c r="H5565" s="4">
        <v>58.374302530383744</v>
      </c>
      <c r="I5565" s="6">
        <v>10.346784858421044</v>
      </c>
      <c r="J5565" s="5">
        <v>270.15610892672953</v>
      </c>
      <c r="K5565" s="5" cm="1">
        <f t="array" ref="K5565">[2]!PropsSI("H","P",(I5565+1)*100*1000,"T",J5565+273.15,"WATER")/1000</f>
        <v>2982.9421457669678</v>
      </c>
      <c r="L5565" s="5" cm="1">
        <f t="array" ref="L5565">[2]!PropsSI("S","P",(I5565+1)*100*1000,"T",J5565+273.15,"WATER")/1000</f>
        <v>6.9449278244284205</v>
      </c>
      <c r="M5565" s="5" cm="1">
        <f t="array" ref="M5565">[2]!PropsSI("H","P",(I5565+1)*100*1000,"S",E5565*1000,"WATER")/1000</f>
        <v>2847.6143439635403</v>
      </c>
      <c r="N5565" s="5" cm="1">
        <f t="array" ref="N5565">[2]!PropsSI("T","P",(I5565+1)*100*1000,"Q",1,"WATER")-273.15</f>
        <v>185.44292600262605</v>
      </c>
      <c r="P5565">
        <f t="shared" si="861"/>
        <v>8.6292770247255284</v>
      </c>
      <c r="R5565">
        <f t="shared" si="864"/>
        <v>1.2283148957093324</v>
      </c>
      <c r="S5565">
        <f t="shared" si="865"/>
        <v>556.69539236774744</v>
      </c>
      <c r="T5565">
        <f t="shared" si="866"/>
        <v>0.20833830108925108</v>
      </c>
      <c r="U5565">
        <f t="shared" si="870"/>
        <v>305.58388134335365</v>
      </c>
      <c r="V5565">
        <f t="shared" si="867"/>
        <v>3181.645677716534</v>
      </c>
      <c r="W5565">
        <f t="shared" si="862"/>
        <v>11.108777648007207</v>
      </c>
      <c r="X5565">
        <f t="shared" si="868"/>
        <v>6.1479233408542324</v>
      </c>
      <c r="Z5565">
        <f t="shared" si="863"/>
        <v>0.57690855346188774</v>
      </c>
      <c r="AA5565" s="3">
        <f t="shared" si="869"/>
        <v>11.108779898479376</v>
      </c>
    </row>
    <row r="5566" spans="1:27" x14ac:dyDescent="0.4">
      <c r="A5566" s="4">
        <v>157.04659238092361</v>
      </c>
      <c r="B5566" s="4">
        <v>41.614224991861974</v>
      </c>
      <c r="C5566" s="5">
        <v>381.32409445999167</v>
      </c>
      <c r="D5566" s="5" cm="1">
        <f t="array" ref="D5566">[2]!PropsSI("H","P",(B5566+1)*100*1000,"T",C5566+273.15,"WATER")/1000</f>
        <v>3164.8666561540736</v>
      </c>
      <c r="E5566" s="5" cm="1">
        <f t="array" ref="E5566">[2]!PropsSI("S","P",(B5566+1)*100*1000,"T",C5566+273.15,"WATER")/1000</f>
        <v>6.6691461799522358</v>
      </c>
      <c r="F5566" s="5" cm="1">
        <f t="array" ref="F5566">[2]!PropsSI("T","P",(B5566+1)*100*1000,"Q",1,"WATER")-273.15</f>
        <v>254.13658851758032</v>
      </c>
      <c r="G5566" s="9"/>
      <c r="H5566" s="4">
        <v>57.762790403876544</v>
      </c>
      <c r="I5566" s="6">
        <v>10.347710710257997</v>
      </c>
      <c r="J5566" s="5">
        <v>271.48105600204019</v>
      </c>
      <c r="K5566" s="5" cm="1">
        <f t="array" ref="K5566">[2]!PropsSI("H","P",(I5566+1)*100*1000,"T",J5566+273.15,"WATER")/1000</f>
        <v>2985.8581195924771</v>
      </c>
      <c r="L5566" s="5" cm="1">
        <f t="array" ref="L5566">[2]!PropsSI("S","P",(I5566+1)*100*1000,"T",J5566+273.15,"WATER")/1000</f>
        <v>6.9502520415092892</v>
      </c>
      <c r="M5566" s="5" cm="1">
        <f t="array" ref="M5566">[2]!PropsSI("H","P",(I5566+1)*100*1000,"S",E5566*1000,"WATER")/1000</f>
        <v>2841.9047829610222</v>
      </c>
      <c r="N5566" s="5" cm="1">
        <f t="array" ref="N5566">[2]!PropsSI("T","P",(I5566+1)*100*1000,"Q",1,"WATER")-273.15</f>
        <v>185.44656849413019</v>
      </c>
      <c r="P5566">
        <f t="shared" si="861"/>
        <v>7.8090779650263045</v>
      </c>
      <c r="R5566">
        <f t="shared" si="864"/>
        <v>1.2280912703346594</v>
      </c>
      <c r="S5566">
        <f t="shared" si="865"/>
        <v>561.05624845239834</v>
      </c>
      <c r="T5566">
        <f t="shared" si="866"/>
        <v>0.20780498230940003</v>
      </c>
      <c r="U5566">
        <f t="shared" si="870"/>
        <v>308.489418671522</v>
      </c>
      <c r="V5566">
        <f t="shared" si="867"/>
        <v>3205.0898209195702</v>
      </c>
      <c r="W5566">
        <f t="shared" si="862"/>
        <v>10.252469064617816</v>
      </c>
      <c r="X5566">
        <f t="shared" si="868"/>
        <v>5.970160065563018</v>
      </c>
      <c r="Z5566">
        <f t="shared" si="863"/>
        <v>0.55427142155134079</v>
      </c>
      <c r="AA5566" s="3">
        <f t="shared" si="869"/>
        <v>10.252471503054245</v>
      </c>
    </row>
    <row r="5567" spans="1:27" x14ac:dyDescent="0.4">
      <c r="A5567" s="4">
        <v>163.79606148631012</v>
      </c>
      <c r="B5567" s="4">
        <v>41.257467068129834</v>
      </c>
      <c r="C5567" s="5">
        <v>380.86754565199476</v>
      </c>
      <c r="D5567" s="5" cm="1">
        <f t="array" ref="D5567">[2]!PropsSI("H","P",(B5567+1)*100*1000,"T",C5567+273.15,"WATER")/1000</f>
        <v>3164.4548125347715</v>
      </c>
      <c r="E5567" s="5" cm="1">
        <f t="array" ref="E5567">[2]!PropsSI("S","P",(B5567+1)*100*1000,"T",C5567+273.15,"WATER")/1000</f>
        <v>6.6721429366350584</v>
      </c>
      <c r="F5567" s="5" cm="1">
        <f t="array" ref="F5567">[2]!PropsSI("T","P",(B5567+1)*100*1000,"Q",1,"WATER")-273.15</f>
        <v>253.63104491561626</v>
      </c>
      <c r="G5567" s="9"/>
      <c r="H5567" s="4">
        <v>57.113279347559164</v>
      </c>
      <c r="I5567" s="6">
        <v>10.346186133546256</v>
      </c>
      <c r="J5567" s="5">
        <v>269.7273922327015</v>
      </c>
      <c r="K5567" s="5" cm="1">
        <f t="array" ref="K5567">[2]!PropsSI("H","P",(I5567+1)*100*1000,"T",J5567+273.15,"WATER")/1000</f>
        <v>2981.9989196876395</v>
      </c>
      <c r="L5567" s="5" cm="1">
        <f t="array" ref="L5567">[2]!PropsSI("S","P",(I5567+1)*100*1000,"T",J5567+273.15,"WATER")/1000</f>
        <v>6.9432145506976477</v>
      </c>
      <c r="M5567" s="5" cm="1">
        <f t="array" ref="M5567">[2]!PropsSI("H","P",(I5567+1)*100*1000,"S",E5567*1000,"WATER")/1000</f>
        <v>2843.3216969830455</v>
      </c>
      <c r="N5567" s="5" cm="1">
        <f t="array" ref="N5567">[2]!PropsSI("T","P",(I5567+1)*100*1000,"Q",1,"WATER")-273.15</f>
        <v>185.44057037159422</v>
      </c>
      <c r="P5567">
        <f t="shared" si="861"/>
        <v>8.3015435120356784</v>
      </c>
      <c r="R5567">
        <f t="shared" si="864"/>
        <v>1.228189657100174</v>
      </c>
      <c r="S5567">
        <f t="shared" si="865"/>
        <v>559.05090751732757</v>
      </c>
      <c r="T5567">
        <f t="shared" si="866"/>
        <v>0.20804865324431426</v>
      </c>
      <c r="U5567">
        <f t="shared" si="870"/>
        <v>306.76083408629728</v>
      </c>
      <c r="V5567">
        <f t="shared" si="867"/>
        <v>3190.2240659110566</v>
      </c>
      <c r="W5567">
        <f t="shared" si="862"/>
        <v>10.767058278975313</v>
      </c>
      <c r="X5567">
        <f t="shared" si="868"/>
        <v>6.078763065997399</v>
      </c>
      <c r="Z5567">
        <f t="shared" si="863"/>
        <v>0.5681628085401963</v>
      </c>
      <c r="AA5567" s="3">
        <f t="shared" si="869"/>
        <v>10.767060600871783</v>
      </c>
    </row>
    <row r="5568" spans="1:27" x14ac:dyDescent="0.4">
      <c r="A5568" s="4">
        <v>170.04256199027833</v>
      </c>
      <c r="B5568" s="4">
        <v>41.547347798954071</v>
      </c>
      <c r="C5568" s="5">
        <v>381.32390933629068</v>
      </c>
      <c r="D5568" s="5" cm="1">
        <f t="array" ref="D5568">[2]!PropsSI("H","P",(B5568+1)*100*1000,"T",C5568+273.15,"WATER")/1000</f>
        <v>3164.9969212719648</v>
      </c>
      <c r="E5568" s="5" cm="1">
        <f t="array" ref="E5568">[2]!PropsSI("S","P",(B5568+1)*100*1000,"T",C5568+273.15,"WATER")/1000</f>
        <v>6.6700225664435573</v>
      </c>
      <c r="F5568" s="5" cm="1">
        <f t="array" ref="F5568">[2]!PropsSI("T","P",(B5568+1)*100*1000,"Q",1,"WATER")-273.15</f>
        <v>254.04206749518062</v>
      </c>
      <c r="G5568" s="9"/>
      <c r="H5568" s="4">
        <v>59.668781633803391</v>
      </c>
      <c r="I5568" s="6">
        <v>10.340337049362654</v>
      </c>
      <c r="J5568" s="5">
        <v>267.79694605195027</v>
      </c>
      <c r="K5568" s="5" cm="1">
        <f t="array" ref="K5568">[2]!PropsSI("H","P",(I5568+1)*100*1000,"T",J5568+273.15,"WATER")/1000</f>
        <v>2977.7580274160678</v>
      </c>
      <c r="L5568" s="5" cm="1">
        <f t="array" ref="L5568">[2]!PropsSI("S","P",(I5568+1)*100*1000,"T",J5568+273.15,"WATER")/1000</f>
        <v>6.9356182903344017</v>
      </c>
      <c r="M5568" s="5" cm="1">
        <f t="array" ref="M5568">[2]!PropsSI("H","P",(I5568+1)*100*1000,"S",E5568*1000,"WATER")/1000</f>
        <v>2842.1911984820331</v>
      </c>
      <c r="N5568" s="5" cm="1">
        <f t="array" ref="N5568">[2]!PropsSI("T","P",(I5568+1)*100*1000,"Q",1,"WATER")-273.15</f>
        <v>185.41755252169258</v>
      </c>
      <c r="P5568">
        <f t="shared" si="861"/>
        <v>8.844050337634032</v>
      </c>
      <c r="R5568">
        <f t="shared" si="864"/>
        <v>1.2280767743821759</v>
      </c>
      <c r="S5568">
        <f t="shared" si="865"/>
        <v>560.7618738174134</v>
      </c>
      <c r="T5568">
        <f t="shared" si="866"/>
        <v>0.20783049819757782</v>
      </c>
      <c r="U5568">
        <f t="shared" si="870"/>
        <v>308.35079556940985</v>
      </c>
      <c r="V5568">
        <f t="shared" si="867"/>
        <v>3203.9752606668894</v>
      </c>
      <c r="W5568">
        <f t="shared" si="862"/>
        <v>11.360680092211725</v>
      </c>
      <c r="X5568">
        <f t="shared" si="868"/>
        <v>6.3334253216257785</v>
      </c>
      <c r="Z5568">
        <f t="shared" si="863"/>
        <v>0.58003585635854482</v>
      </c>
      <c r="AA5568" s="3">
        <f t="shared" si="869"/>
        <v>11.360682292783782</v>
      </c>
    </row>
    <row r="5569" spans="1:27" x14ac:dyDescent="0.4">
      <c r="A5569" s="4">
        <v>164.4487554472733</v>
      </c>
      <c r="B5569" s="4">
        <v>40.837638937275358</v>
      </c>
      <c r="C5569" s="5">
        <v>382.72535728896673</v>
      </c>
      <c r="D5569" s="5" cm="1">
        <f t="array" ref="D5569">[2]!PropsSI("H","P",(B5569+1)*100*1000,"T",C5569+273.15,"WATER")/1000</f>
        <v>3169.7756596939016</v>
      </c>
      <c r="E5569" s="5" cm="1">
        <f t="array" ref="E5569">[2]!PropsSI("S","P",(B5569+1)*100*1000,"T",C5569+273.15,"WATER")/1000</f>
        <v>6.6845780752499975</v>
      </c>
      <c r="F5569" s="5" cm="1">
        <f t="array" ref="F5569">[2]!PropsSI("T","P",(B5569+1)*100*1000,"Q",1,"WATER")-273.15</f>
        <v>253.03192776516426</v>
      </c>
      <c r="G5569" s="9"/>
      <c r="H5569" s="4">
        <v>57.021100457106321</v>
      </c>
      <c r="I5569" s="6">
        <v>10.34696325264834</v>
      </c>
      <c r="J5569" s="5">
        <v>272.14028048619411</v>
      </c>
      <c r="K5569" s="5" cm="1">
        <f t="array" ref="K5569">[2]!PropsSI("H","P",(I5569+1)*100*1000,"T",J5569+273.15,"WATER")/1000</f>
        <v>2987.3116758612855</v>
      </c>
      <c r="L5569" s="5" cm="1">
        <f t="array" ref="L5569">[2]!PropsSI("S","P",(I5569+1)*100*1000,"T",J5569+273.15,"WATER")/1000</f>
        <v>6.9529486578503601</v>
      </c>
      <c r="M5569" s="5" cm="1">
        <f t="array" ref="M5569">[2]!PropsSI("H","P",(I5569+1)*100*1000,"S",E5569*1000,"WATER")/1000</f>
        <v>2849.3512939515831</v>
      </c>
      <c r="N5569" s="5" cm="1">
        <f t="array" ref="N5569">[2]!PropsSI("T","P",(I5569+1)*100*1000,"Q",1,"WATER")-273.15</f>
        <v>185.44362786034975</v>
      </c>
      <c r="P5569">
        <f t="shared" si="861"/>
        <v>8.3349930708958659</v>
      </c>
      <c r="R5569">
        <f t="shared" si="864"/>
        <v>1.2283173865850576</v>
      </c>
      <c r="S5569">
        <f t="shared" si="865"/>
        <v>556.66146730144567</v>
      </c>
      <c r="T5569">
        <f t="shared" si="866"/>
        <v>0.20834271618741459</v>
      </c>
      <c r="U5569">
        <f t="shared" si="870"/>
        <v>306.14530003985277</v>
      </c>
      <c r="V5569">
        <f t="shared" si="867"/>
        <v>3187.5468994007765</v>
      </c>
      <c r="W5569">
        <f t="shared" si="862"/>
        <v>10.797234649928626</v>
      </c>
      <c r="X5569">
        <f t="shared" si="868"/>
        <v>6.0626335935177398</v>
      </c>
      <c r="Z5569">
        <f t="shared" si="863"/>
        <v>0.56944478429381207</v>
      </c>
      <c r="AA5569" s="3">
        <f t="shared" si="869"/>
        <v>10.797236965335806</v>
      </c>
    </row>
    <row r="5570" spans="1:27" x14ac:dyDescent="0.4">
      <c r="A5570" s="4">
        <v>167.95414721509667</v>
      </c>
      <c r="B5570" s="4">
        <v>40.960974486113841</v>
      </c>
      <c r="C5570" s="5">
        <v>379.85864965580038</v>
      </c>
      <c r="D5570" s="5" cm="1">
        <f t="array" ref="D5570">[2]!PropsSI("H","P",(B5570+1)*100*1000,"T",C5570+273.15,"WATER")/1000</f>
        <v>3162.5860311056645</v>
      </c>
      <c r="E5570" s="5" cm="1">
        <f t="array" ref="E5570">[2]!PropsSI("S","P",(B5570+1)*100*1000,"T",C5570+273.15,"WATER")/1000</f>
        <v>6.6723211553847799</v>
      </c>
      <c r="F5570" s="5" cm="1">
        <f t="array" ref="F5570">[2]!PropsSI("T","P",(B5570+1)*100*1000,"Q",1,"WATER")-273.15</f>
        <v>253.20840957916766</v>
      </c>
      <c r="G5570" s="9"/>
      <c r="H5570" s="4">
        <v>60.515973270248956</v>
      </c>
      <c r="I5570" s="6">
        <v>10.348350852791384</v>
      </c>
      <c r="J5570" s="5">
        <v>268.23982522518463</v>
      </c>
      <c r="K5570" s="5" cm="1">
        <f t="array" ref="K5570">[2]!PropsSI("H","P",(I5570+1)*100*1000,"T",J5570+273.15,"WATER")/1000</f>
        <v>2978.7095874361535</v>
      </c>
      <c r="L5570" s="5" cm="1">
        <f t="array" ref="L5570">[2]!PropsSI("S","P",(I5570+1)*100*1000,"T",J5570+273.15,"WATER")/1000</f>
        <v>6.9370622346327337</v>
      </c>
      <c r="M5570" s="5" cm="1">
        <f t="array" ref="M5570">[2]!PropsSI("H","P",(I5570+1)*100*1000,"S",E5570*1000,"WATER")/1000</f>
        <v>2843.4476553433583</v>
      </c>
      <c r="N5570" s="5" cm="1">
        <f t="array" ref="N5570">[2]!PropsSI("T","P",(I5570+1)*100*1000,"Q",1,"WATER")-273.15</f>
        <v>185.44908681003392</v>
      </c>
      <c r="P5570">
        <f t="shared" si="861"/>
        <v>8.5785586915159655</v>
      </c>
      <c r="R5570">
        <f t="shared" si="864"/>
        <v>1.2282873722408925</v>
      </c>
      <c r="S5570">
        <f t="shared" si="865"/>
        <v>557.34483792743231</v>
      </c>
      <c r="T5570">
        <f t="shared" si="866"/>
        <v>0.2082609240732235</v>
      </c>
      <c r="U5570">
        <f t="shared" si="870"/>
        <v>304.85590285054627</v>
      </c>
      <c r="V5570">
        <f t="shared" si="867"/>
        <v>3173.0905297360787</v>
      </c>
      <c r="W5570">
        <f t="shared" si="862"/>
        <v>11.049635355472768</v>
      </c>
      <c r="X5570">
        <f t="shared" si="868"/>
        <v>6.1062198791518805</v>
      </c>
      <c r="Z5570">
        <f t="shared" si="863"/>
        <v>0.57616525505682814</v>
      </c>
      <c r="AA5570" s="3">
        <f t="shared" si="869"/>
        <v>11.049637617990406</v>
      </c>
    </row>
    <row r="5571" spans="1:27" x14ac:dyDescent="0.4">
      <c r="A5571" s="4">
        <v>171.51921815998224</v>
      </c>
      <c r="B5571" s="4">
        <v>40.506445394927098</v>
      </c>
      <c r="C5571" s="5">
        <v>378.88427299735628</v>
      </c>
      <c r="D5571" s="5" cm="1">
        <f t="array" ref="D5571">[2]!PropsSI("H","P",(B5571+1)*100*1000,"T",C5571+273.15,"WATER")/1000</f>
        <v>3161.1163739085791</v>
      </c>
      <c r="E5571" s="5" cm="1">
        <f t="array" ref="E5571">[2]!PropsSI("S","P",(B5571+1)*100*1000,"T",C5571+273.15,"WATER")/1000</f>
        <v>6.6747688893465069</v>
      </c>
      <c r="F5571" s="5" cm="1">
        <f t="array" ref="F5571">[2]!PropsSI("T","P",(B5571+1)*100*1000,"Q",1,"WATER")-273.15</f>
        <v>252.55604235498845</v>
      </c>
      <c r="G5571" s="9"/>
      <c r="H5571" s="4">
        <v>62.061189610788624</v>
      </c>
      <c r="I5571" s="6">
        <v>10.337447653666855</v>
      </c>
      <c r="J5571" s="5">
        <v>267.25769147069389</v>
      </c>
      <c r="K5571" s="5" cm="1">
        <f t="array" ref="K5571">[2]!PropsSI("H","P",(I5571+1)*100*1000,"T",J5571+273.15,"WATER")/1000</f>
        <v>2976.5763570569993</v>
      </c>
      <c r="L5571" s="5" cm="1">
        <f t="array" ref="L5571">[2]!PropsSI("S","P",(I5571+1)*100*1000,"T",J5571+273.15,"WATER")/1000</f>
        <v>6.9335461510377598</v>
      </c>
      <c r="M5571" s="5" cm="1">
        <f t="array" ref="M5571">[2]!PropsSI("H","P",(I5571+1)*100*1000,"S",E5571*1000,"WATER")/1000</f>
        <v>2844.4277649162091</v>
      </c>
      <c r="N5571" s="5" cm="1">
        <f t="array" ref="N5571">[2]!PropsSI("T","P",(I5571+1)*100*1000,"Q",1,"WATER")-273.15</f>
        <v>185.40617846780435</v>
      </c>
      <c r="P5571">
        <f t="shared" ref="P5571:P5634" si="871">A5571/3.6*(D5571-K5571)/1000</f>
        <v>8.7922665026702553</v>
      </c>
      <c r="R5571">
        <f t="shared" si="864"/>
        <v>1.2283710789149578</v>
      </c>
      <c r="S5571">
        <f t="shared" si="865"/>
        <v>554.89301429832904</v>
      </c>
      <c r="T5571">
        <f t="shared" si="866"/>
        <v>0.20854588415590802</v>
      </c>
      <c r="U5571">
        <f t="shared" si="870"/>
        <v>302.53673973490822</v>
      </c>
      <c r="V5571">
        <f t="shared" si="867"/>
        <v>3152.5166970583778</v>
      </c>
      <c r="W5571">
        <f t="shared" ref="W5571:W5634" si="872">(U5571*A5571/3.6-V5571)/1000</f>
        <v>11.261612487386479</v>
      </c>
      <c r="X5571">
        <f t="shared" si="868"/>
        <v>6.0976695922341371</v>
      </c>
      <c r="Z5571">
        <f t="shared" ref="Z5571:Z5634" si="873">P5571/(A5571/3.6*(D5571-M5571)/1000)</f>
        <v>0.58271757054585416</v>
      </c>
      <c r="AA5571" s="3">
        <f t="shared" si="869"/>
        <v>11.261614707316806</v>
      </c>
    </row>
    <row r="5572" spans="1:27" x14ac:dyDescent="0.4">
      <c r="A5572" s="4">
        <v>169.9562781332485</v>
      </c>
      <c r="B5572" s="4">
        <v>41.747475080220298</v>
      </c>
      <c r="C5572" s="5">
        <v>382.24749735623749</v>
      </c>
      <c r="D5572" s="5" cm="1">
        <f t="array" ref="D5572">[2]!PropsSI("H","P",(B5572+1)*100*1000,"T",C5572+273.15,"WATER")/1000</f>
        <v>3166.8519947071072</v>
      </c>
      <c r="E5572" s="5" cm="1">
        <f t="array" ref="E5572">[2]!PropsSI("S","P",(B5572+1)*100*1000,"T",C5572+273.15,"WATER")/1000</f>
        <v>6.6708310598675125</v>
      </c>
      <c r="F5572" s="5" cm="1">
        <f t="array" ref="F5572">[2]!PropsSI("T","P",(B5572+1)*100*1000,"Q",1,"WATER")-273.15</f>
        <v>254.32458000137979</v>
      </c>
      <c r="G5572" s="9"/>
      <c r="H5572" s="4">
        <v>62.763434051930489</v>
      </c>
      <c r="I5572" s="6">
        <v>10.341220784282855</v>
      </c>
      <c r="J5572" s="5">
        <v>268.2810251368611</v>
      </c>
      <c r="K5572" s="5" cm="1">
        <f t="array" ref="K5572">[2]!PropsSI("H","P",(I5572+1)*100*1000,"T",J5572+273.15,"WATER")/1000</f>
        <v>2978.8240031678711</v>
      </c>
      <c r="L5572" s="5" cm="1">
        <f t="array" ref="L5572">[2]!PropsSI("S","P",(I5572+1)*100*1000,"T",J5572+273.15,"WATER")/1000</f>
        <v>6.9375533003428718</v>
      </c>
      <c r="M5572" s="5" cm="1">
        <f t="array" ref="M5572">[2]!PropsSI("H","P",(I5572+1)*100*1000,"S",E5572*1000,"WATER")/1000</f>
        <v>2842.5972775973628</v>
      </c>
      <c r="N5572" s="5" cm="1">
        <f t="array" ref="N5572">[2]!PropsSI("T","P",(I5572+1)*100*1000,"Q",1,"WATER")-273.15</f>
        <v>185.42103087377154</v>
      </c>
      <c r="P5572">
        <f t="shared" si="871"/>
        <v>8.876816007466255</v>
      </c>
      <c r="R5572">
        <f t="shared" ref="R5572:R5635" si="874">1.18795366 -0.00029564*(B5572+1) + 0.004647288*(I5572+1)</f>
        <v>1.2280217157234321</v>
      </c>
      <c r="S5572">
        <f t="shared" ref="S5572:S5635" si="875">449.9767142 + 5.670176939*(B5572+1)- 11.5045814*(I5572+1)</f>
        <v>561.88646391218833</v>
      </c>
      <c r="T5572">
        <f t="shared" ref="T5572:T5635" si="876">0.205149333-0.000695171*(B5572+1)+0.002844611*(I5572+1)</f>
        <v>0.20769388939740779</v>
      </c>
      <c r="U5572">
        <f t="shared" si="870"/>
        <v>309.73643748226277</v>
      </c>
      <c r="V5572">
        <f t="shared" ref="V5572:V5635" si="877">T5572/R5572*($AH$3/3.6*(D5572-M5572)-S5572)</f>
        <v>3216.6213696905183</v>
      </c>
      <c r="W5572">
        <f t="shared" si="872"/>
        <v>11.406059773847533</v>
      </c>
      <c r="X5572">
        <f t="shared" ref="X5572:X5635" si="878">IFERROR((P5572-W5572)^2,0)</f>
        <v>6.3970740297785511</v>
      </c>
      <c r="Z5572">
        <f t="shared" si="873"/>
        <v>0.57987742850814983</v>
      </c>
      <c r="AA5572" s="3">
        <f t="shared" ref="AA5572:AA5635" si="879">0.5*(W5572 + SQRT(W5572^2 + $AD$7^2) )</f>
        <v>11.406061965664488</v>
      </c>
    </row>
    <row r="5573" spans="1:27" x14ac:dyDescent="0.4">
      <c r="A5573" s="4">
        <v>161.87577665680178</v>
      </c>
      <c r="B5573" s="4">
        <v>42.500398521240676</v>
      </c>
      <c r="C5573" s="5">
        <v>379.3032211461869</v>
      </c>
      <c r="D5573" s="5" cm="1">
        <f t="array" ref="D5573">[2]!PropsSI("H","P",(B5573+1)*100*1000,"T",C5573+273.15,"WATER")/1000</f>
        <v>3158.1912086301882</v>
      </c>
      <c r="E5573" s="5" cm="1">
        <f t="array" ref="E5573">[2]!PropsSI("S","P",(B5573+1)*100*1000,"T",C5573+273.15,"WATER")/1000</f>
        <v>6.6500658682930807</v>
      </c>
      <c r="F5573" s="5" cm="1">
        <f t="array" ref="F5573">[2]!PropsSI("T","P",(B5573+1)*100*1000,"Q",1,"WATER")-273.15</f>
        <v>255.37847523507105</v>
      </c>
      <c r="G5573" s="9"/>
      <c r="H5573" s="4">
        <v>58.324791501067409</v>
      </c>
      <c r="I5573" s="6">
        <v>10.343316146767203</v>
      </c>
      <c r="J5573" s="5">
        <v>266.32182286531383</v>
      </c>
      <c r="K5573" s="5" cm="1">
        <f t="array" ref="K5573">[2]!PropsSI("H","P",(I5573+1)*100*1000,"T",J5573+273.15,"WATER")/1000</f>
        <v>2974.488112030931</v>
      </c>
      <c r="L5573" s="5" cm="1">
        <f t="array" ref="L5573">[2]!PropsSI("S","P",(I5573+1)*100*1000,"T",J5573+273.15,"WATER")/1000</f>
        <v>6.9294483616112794</v>
      </c>
      <c r="M5573" s="5" cm="1">
        <f t="array" ref="M5573">[2]!PropsSI("H","P",(I5573+1)*100*1000,"S",E5573*1000,"WATER")/1000</f>
        <v>2832.6651650374092</v>
      </c>
      <c r="N5573" s="5" cm="1">
        <f t="array" ref="N5573">[2]!PropsSI("T","P",(I5573+1)*100*1000,"Q",1,"WATER")-273.15</f>
        <v>185.42927730228587</v>
      </c>
      <c r="P5573">
        <f t="shared" si="871"/>
        <v>8.2603003989622863</v>
      </c>
      <c r="R5573">
        <f t="shared" si="874"/>
        <v>1.2278088591902578</v>
      </c>
      <c r="S5573">
        <f t="shared" si="875"/>
        <v>566.13156677603092</v>
      </c>
      <c r="T5573">
        <f t="shared" si="876"/>
        <v>0.20717643934716218</v>
      </c>
      <c r="U5573">
        <f t="shared" si="870"/>
        <v>310.83824660263247</v>
      </c>
      <c r="V5573">
        <f t="shared" si="877"/>
        <v>3221.4015121916068</v>
      </c>
      <c r="W5573">
        <f t="shared" si="872"/>
        <v>10.755593649874951</v>
      </c>
      <c r="X5573">
        <f t="shared" si="878"/>
        <v>6.2264884080502965</v>
      </c>
      <c r="Z5573">
        <f t="shared" si="873"/>
        <v>0.56432688018370336</v>
      </c>
      <c r="AA5573" s="3">
        <f t="shared" si="879"/>
        <v>10.755595974246383</v>
      </c>
    </row>
    <row r="5574" spans="1:27" x14ac:dyDescent="0.4">
      <c r="A5574" s="4">
        <v>169.54292620961974</v>
      </c>
      <c r="B5574" s="4">
        <v>42.005457131835669</v>
      </c>
      <c r="C5574" s="5">
        <v>379.7736931866919</v>
      </c>
      <c r="D5574" s="5" cm="1">
        <f t="array" ref="D5574">[2]!PropsSI("H","P",(B5574+1)*100*1000,"T",C5574+273.15,"WATER")/1000</f>
        <v>3160.3209257189283</v>
      </c>
      <c r="E5574" s="5" cm="1">
        <f t="array" ref="E5574">[2]!PropsSI("S","P",(B5574+1)*100*1000,"T",C5574+273.15,"WATER")/1000</f>
        <v>6.6582539730228198</v>
      </c>
      <c r="F5574" s="5" cm="1">
        <f t="array" ref="F5574">[2]!PropsSI("T","P",(B5574+1)*100*1000,"Q",1,"WATER")-273.15</f>
        <v>254.68727496777421</v>
      </c>
      <c r="G5574" s="9"/>
      <c r="H5574" s="4">
        <v>59.883601484659529</v>
      </c>
      <c r="I5574" s="6">
        <v>10.338971076488805</v>
      </c>
      <c r="J5574" s="5">
        <v>265.54969521249791</v>
      </c>
      <c r="K5574" s="5" cm="1">
        <f t="array" ref="K5574">[2]!PropsSI("H","P",(I5574+1)*100*1000,"T",J5574+273.15,"WATER")/1000</f>
        <v>2972.7945435425436</v>
      </c>
      <c r="L5574" s="5" cm="1">
        <f t="array" ref="L5574">[2]!PropsSI("S","P",(I5574+1)*100*1000,"T",J5574+273.15,"WATER")/1000</f>
        <v>6.9264772179709588</v>
      </c>
      <c r="M5574" s="5" cm="1">
        <f t="array" ref="M5574">[2]!PropsSI("H","P",(I5574+1)*100*1000,"S",E5574*1000,"WATER")/1000</f>
        <v>2836.5071340104373</v>
      </c>
      <c r="N5574" s="5" cm="1">
        <f t="array" ref="N5574">[2]!PropsSI("T","P",(I5574+1)*100*1000,"Q",1,"WATER")-273.15</f>
        <v>185.41217567782996</v>
      </c>
      <c r="P5574">
        <f t="shared" si="871"/>
        <v>8.8316032154688155</v>
      </c>
      <c r="R5574">
        <f t="shared" si="874"/>
        <v>1.2279349908696575</v>
      </c>
      <c r="S5574">
        <f t="shared" si="875"/>
        <v>563.37514973837654</v>
      </c>
      <c r="T5574">
        <f t="shared" si="876"/>
        <v>0.20750814821306654</v>
      </c>
      <c r="U5574">
        <f t="shared" ref="U5574:U5637" si="880">(1+T5574)/R5574*((D5574-M5574)-S5574/($AH$3/3.6))</f>
        <v>309.2528397976663</v>
      </c>
      <c r="V5574">
        <f t="shared" si="877"/>
        <v>3209.2206254786383</v>
      </c>
      <c r="W5574">
        <f t="shared" si="872"/>
        <v>11.355121429502221</v>
      </c>
      <c r="X5574">
        <f t="shared" si="878"/>
        <v>6.3681441765583475</v>
      </c>
      <c r="Z5574">
        <f t="shared" si="873"/>
        <v>0.57911795908063979</v>
      </c>
      <c r="AA5574" s="3">
        <f t="shared" si="879"/>
        <v>11.355123631151521</v>
      </c>
    </row>
    <row r="5575" spans="1:27" x14ac:dyDescent="0.4">
      <c r="A5575" s="4">
        <v>162.83308391005428</v>
      </c>
      <c r="B5575" s="4">
        <v>42.16043322359257</v>
      </c>
      <c r="C5575" s="5">
        <v>380.84160207345127</v>
      </c>
      <c r="D5575" s="5" cm="1">
        <f t="array" ref="D5575">[2]!PropsSI("H","P",(B5575+1)*100*1000,"T",C5575+273.15,"WATER")/1000</f>
        <v>3162.6211351806951</v>
      </c>
      <c r="E5575" s="5" cm="1">
        <f t="array" ref="E5575">[2]!PropsSI("S","P",(B5575+1)*100*1000,"T",C5575+273.15,"WATER")/1000</f>
        <v>6.6602247893565556</v>
      </c>
      <c r="F5575" s="5" cm="1">
        <f t="array" ref="F5575">[2]!PropsSI("T","P",(B5575+1)*100*1000,"Q",1,"WATER")-273.15</f>
        <v>254.90435510927318</v>
      </c>
      <c r="G5575" s="9"/>
      <c r="H5575" s="4">
        <v>56.444163343803261</v>
      </c>
      <c r="I5575" s="6">
        <v>10.342940285613176</v>
      </c>
      <c r="J5575" s="5">
        <v>268.15301054430029</v>
      </c>
      <c r="K5575" s="5" cm="1">
        <f t="array" ref="K5575">[2]!PropsSI("H","P",(I5575+1)*100*1000,"T",J5575+273.15,"WATER")/1000</f>
        <v>2978.5357173142779</v>
      </c>
      <c r="L5575" s="5" cm="1">
        <f t="array" ref="L5575">[2]!PropsSI("S","P",(I5575+1)*100*1000,"T",J5575+273.15,"WATER")/1000</f>
        <v>6.9369533079890386</v>
      </c>
      <c r="M5575" s="5" cm="1">
        <f t="array" ref="M5575">[2]!PropsSI("H","P",(I5575+1)*100*1000,"S",E5575*1000,"WATER")/1000</f>
        <v>2837.5257452915039</v>
      </c>
      <c r="N5575" s="5" cm="1">
        <f t="array" ref="N5575">[2]!PropsSI("T","P",(I5575+1)*100*1000,"Q",1,"WATER")-273.15</f>
        <v>185.42779816553542</v>
      </c>
      <c r="P5575">
        <f t="shared" si="871"/>
        <v>8.3264434150165876</v>
      </c>
      <c r="R5575">
        <f t="shared" si="874"/>
        <v>1.2279076197958236</v>
      </c>
      <c r="S5575">
        <f t="shared" si="875"/>
        <v>564.20822751048797</v>
      </c>
      <c r="T5575">
        <f t="shared" si="876"/>
        <v>0.20741170418432028</v>
      </c>
      <c r="U5575">
        <f t="shared" si="880"/>
        <v>310.48167325211159</v>
      </c>
      <c r="V5575">
        <f t="shared" si="877"/>
        <v>3220.7324004817228</v>
      </c>
      <c r="W5575">
        <f t="shared" si="872"/>
        <v>10.822792142072485</v>
      </c>
      <c r="X5575">
        <f t="shared" si="878"/>
        <v>6.2317569670735997</v>
      </c>
      <c r="Z5575">
        <f t="shared" si="873"/>
        <v>0.56625047168205844</v>
      </c>
      <c r="AA5575" s="3">
        <f t="shared" si="879"/>
        <v>10.822794452011948</v>
      </c>
    </row>
    <row r="5576" spans="1:27" x14ac:dyDescent="0.4">
      <c r="A5576" s="4">
        <v>163.02627689430497</v>
      </c>
      <c r="B5576" s="4">
        <v>42.396376389875286</v>
      </c>
      <c r="C5576" s="5">
        <v>380.39341419684195</v>
      </c>
      <c r="D5576" s="5" cm="1">
        <f t="array" ref="D5576">[2]!PropsSI("H","P",(B5576+1)*100*1000,"T",C5576+273.15,"WATER")/1000</f>
        <v>3161.0627001593089</v>
      </c>
      <c r="E5576" s="5" cm="1">
        <f t="array" ref="E5576">[2]!PropsSI("S","P",(B5576+1)*100*1000,"T",C5576+273.15,"WATER")/1000</f>
        <v>6.655493499338978</v>
      </c>
      <c r="F5576" s="5" cm="1">
        <f t="array" ref="F5576">[2]!PropsSI("T","P",(B5576+1)*100*1000,"Q",1,"WATER")-273.15</f>
        <v>255.23370643799558</v>
      </c>
      <c r="G5576" s="9"/>
      <c r="H5576" s="4">
        <v>56.869491813888452</v>
      </c>
      <c r="I5576" s="6">
        <v>10.338496185867873</v>
      </c>
      <c r="J5576" s="5">
        <v>267.18090650888757</v>
      </c>
      <c r="K5576" s="5" cm="1">
        <f t="array" ref="K5576">[2]!PropsSI("H","P",(I5576+1)*100*1000,"T",J5576+273.15,"WATER")/1000</f>
        <v>2976.403218042502</v>
      </c>
      <c r="L5576" s="5" cm="1">
        <f t="array" ref="L5576">[2]!PropsSI("S","P",(I5576+1)*100*1000,"T",J5576+273.15,"WATER")/1000</f>
        <v>6.9331845915313961</v>
      </c>
      <c r="M5576" s="5" cm="1">
        <f t="array" ref="M5576">[2]!PropsSI("H","P",(I5576+1)*100*1000,"S",E5576*1000,"WATER")/1000</f>
        <v>2835.1749970486921</v>
      </c>
      <c r="N5576" s="5" cm="1">
        <f t="array" ref="N5576">[2]!PropsSI("T","P",(I5576+1)*100*1000,"Q",1,"WATER")-273.15</f>
        <v>185.41030625895019</v>
      </c>
      <c r="P5576">
        <f t="shared" si="871"/>
        <v>8.3623188507593103</v>
      </c>
      <c r="R5576">
        <f t="shared" si="874"/>
        <v>1.2278172125467268</v>
      </c>
      <c r="S5576">
        <f t="shared" si="875"/>
        <v>565.5971945181285</v>
      </c>
      <c r="T5576">
        <f t="shared" si="876"/>
        <v>0.20723504160245179</v>
      </c>
      <c r="U5576">
        <f t="shared" si="880"/>
        <v>311.21551912763414</v>
      </c>
      <c r="V5576">
        <f t="shared" si="877"/>
        <v>3226.0671192119248</v>
      </c>
      <c r="W5576">
        <f t="shared" si="872"/>
        <v>10.867351601651004</v>
      </c>
      <c r="X5576">
        <f t="shared" si="878"/>
        <v>6.2751890830400061</v>
      </c>
      <c r="Z5576">
        <f t="shared" si="873"/>
        <v>0.56663531748581364</v>
      </c>
      <c r="AA5576" s="3">
        <f t="shared" si="879"/>
        <v>10.867353902119014</v>
      </c>
    </row>
    <row r="5577" spans="1:27" x14ac:dyDescent="0.4">
      <c r="A5577" s="4">
        <v>157.99233762443555</v>
      </c>
      <c r="B5577" s="4">
        <v>43.027171007245819</v>
      </c>
      <c r="C5577" s="5">
        <v>381.43447828827709</v>
      </c>
      <c r="D5577" s="5" cm="1">
        <f t="array" ref="D5577">[2]!PropsSI("H","P",(B5577+1)*100*1000,"T",C5577+273.15,"WATER")/1000</f>
        <v>3162.3669264389359</v>
      </c>
      <c r="E5577" s="5" cm="1">
        <f t="array" ref="E5577">[2]!PropsSI("S","P",(B5577+1)*100*1000,"T",C5577+273.15,"WATER")/1000</f>
        <v>6.6512775065205547</v>
      </c>
      <c r="F5577" s="5" cm="1">
        <f t="array" ref="F5577">[2]!PropsSI("T","P",(B5577+1)*100*1000,"Q",1,"WATER")-273.15</f>
        <v>256.10755171592018</v>
      </c>
      <c r="G5577" s="9"/>
      <c r="H5577" s="4">
        <v>57.30658896492217</v>
      </c>
      <c r="I5577" s="6">
        <v>10.345500582335424</v>
      </c>
      <c r="J5577" s="5">
        <v>268.50417734604457</v>
      </c>
      <c r="K5577" s="5" cm="1">
        <f t="array" ref="K5577">[2]!PropsSI("H","P",(I5577+1)*100*1000,"T",J5577+273.15,"WATER")/1000</f>
        <v>2979.3025394790475</v>
      </c>
      <c r="L5577" s="5" cm="1">
        <f t="array" ref="L5577">[2]!PropsSI("S","P",(I5577+1)*100*1000,"T",J5577+273.15,"WATER")/1000</f>
        <v>6.938269015203165</v>
      </c>
      <c r="M5577" s="5" cm="1">
        <f t="array" ref="M5577">[2]!PropsSI("H","P",(I5577+1)*100*1000,"S",E5577*1000,"WATER")/1000</f>
        <v>2833.2845406016086</v>
      </c>
      <c r="N5577" s="5" cm="1">
        <f t="array" ref="N5577">[2]!PropsSI("T","P",(I5577+1)*100*1000,"Q",1,"WATER")-273.15</f>
        <v>185.43787301001299</v>
      </c>
      <c r="P5577">
        <f t="shared" si="871"/>
        <v>8.0341028976602828</v>
      </c>
      <c r="R5577">
        <f t="shared" si="874"/>
        <v>1.2276632758736983</v>
      </c>
      <c r="S5577">
        <f t="shared" si="875"/>
        <v>569.0933289614693</v>
      </c>
      <c r="T5577">
        <f t="shared" si="876"/>
        <v>0.20681645626073966</v>
      </c>
      <c r="U5577">
        <f t="shared" si="880"/>
        <v>314.23014240364824</v>
      </c>
      <c r="V5577">
        <f t="shared" si="877"/>
        <v>3251.8649763805356</v>
      </c>
      <c r="W5577">
        <f t="shared" si="872"/>
        <v>10.538678009844926</v>
      </c>
      <c r="X5577">
        <f t="shared" si="878"/>
        <v>6.2728964925747164</v>
      </c>
      <c r="Z5577">
        <f t="shared" si="873"/>
        <v>0.55628740655351028</v>
      </c>
      <c r="AA5577" s="3">
        <f t="shared" si="879"/>
        <v>10.538680382058438</v>
      </c>
    </row>
    <row r="5578" spans="1:27" x14ac:dyDescent="0.4">
      <c r="A5578" s="4">
        <v>172.44380615403534</v>
      </c>
      <c r="B5578" s="4">
        <v>41.35927989354456</v>
      </c>
      <c r="C5578" s="5">
        <v>381.392006892155</v>
      </c>
      <c r="D5578" s="5" cm="1">
        <f t="array" ref="D5578">[2]!PropsSI("H","P",(B5578+1)*100*1000,"T",C5578+273.15,"WATER")/1000</f>
        <v>3165.5297312277262</v>
      </c>
      <c r="E5578" s="5" cm="1">
        <f t="array" ref="E5578">[2]!PropsSI("S","P",(B5578+1)*100*1000,"T",C5578+273.15,"WATER")/1000</f>
        <v>6.6727476071216758</v>
      </c>
      <c r="F5578" s="5" cm="1">
        <f t="array" ref="F5578">[2]!PropsSI("T","P",(B5578+1)*100*1000,"Q",1,"WATER")-273.15</f>
        <v>253.77565065244858</v>
      </c>
      <c r="G5578" s="9"/>
      <c r="H5578" s="4">
        <v>61.535396705144457</v>
      </c>
      <c r="I5578" s="6">
        <v>10.335599242329305</v>
      </c>
      <c r="J5578" s="5">
        <v>267.58104094309761</v>
      </c>
      <c r="K5578" s="5" cm="1">
        <f t="array" ref="K5578">[2]!PropsSI("H","P",(I5578+1)*100*1000,"T",J5578+273.15,"WATER")/1000</f>
        <v>2977.2968097514486</v>
      </c>
      <c r="L5578" s="5" cm="1">
        <f t="array" ref="L5578">[2]!PropsSI("S","P",(I5578+1)*100*1000,"T",J5578+273.15,"WATER")/1000</f>
        <v>6.9349514743137561</v>
      </c>
      <c r="M5578" s="5" cm="1">
        <f t="array" ref="M5578">[2]!PropsSI("H","P",(I5578+1)*100*1000,"S",E5578*1000,"WATER")/1000</f>
        <v>2843.4178875857401</v>
      </c>
      <c r="N5578" s="5" cm="1">
        <f t="array" ref="N5578">[2]!PropsSI("T","P",(I5578+1)*100*1000,"Q",1,"WATER")-273.15</f>
        <v>185.39890103611367</v>
      </c>
      <c r="P5578">
        <f t="shared" si="871"/>
        <v>9.0165559507952704</v>
      </c>
      <c r="R5578">
        <f t="shared" si="874"/>
        <v>1.2281103568239586</v>
      </c>
      <c r="S5578">
        <f t="shared" si="875"/>
        <v>559.75000200386694</v>
      </c>
      <c r="T5578">
        <f t="shared" si="876"/>
        <v>0.20794776033344634</v>
      </c>
      <c r="U5578">
        <f t="shared" si="880"/>
        <v>307.70629329029623</v>
      </c>
      <c r="V5578">
        <f t="shared" si="877"/>
        <v>3198.7718581166509</v>
      </c>
      <c r="W5578">
        <f t="shared" si="872"/>
        <v>11.540684917585734</v>
      </c>
      <c r="X5578">
        <f t="shared" si="878"/>
        <v>6.3712270409906946</v>
      </c>
      <c r="Z5578">
        <f t="shared" si="873"/>
        <v>0.58437131447265467</v>
      </c>
      <c r="AA5578" s="3">
        <f t="shared" si="879"/>
        <v>11.540687083834573</v>
      </c>
    </row>
    <row r="5579" spans="1:27" x14ac:dyDescent="0.4">
      <c r="A5579" s="4">
        <v>170.4275724287555</v>
      </c>
      <c r="B5579" s="4">
        <v>41.338781514440406</v>
      </c>
      <c r="C5579" s="5">
        <v>382.05801113317551</v>
      </c>
      <c r="D5579" s="5" cm="1">
        <f t="array" ref="D5579">[2]!PropsSI("H","P",(B5579+1)*100*1000,"T",C5579+273.15,"WATER")/1000</f>
        <v>3167.1866886921939</v>
      </c>
      <c r="E5579" s="5" cm="1">
        <f t="array" ref="E5579">[2]!PropsSI("S","P",(B5579+1)*100*1000,"T",C5579+273.15,"WATER")/1000</f>
        <v>6.6754866678275153</v>
      </c>
      <c r="F5579" s="5" cm="1">
        <f t="array" ref="F5579">[2]!PropsSI("T","P",(B5579+1)*100*1000,"Q",1,"WATER")-273.15</f>
        <v>253.74655800436653</v>
      </c>
      <c r="G5579" s="9"/>
      <c r="H5579" s="4">
        <v>60.40800478615165</v>
      </c>
      <c r="I5579" s="6">
        <v>10.338007039174554</v>
      </c>
      <c r="J5579" s="5">
        <v>268.78882350370702</v>
      </c>
      <c r="K5579" s="5" cm="1">
        <f t="array" ref="K5579">[2]!PropsSI("H","P",(I5579+1)*100*1000,"T",J5579+273.15,"WATER")/1000</f>
        <v>2979.9553233764464</v>
      </c>
      <c r="L5579" s="5" cm="1">
        <f t="array" ref="L5579">[2]!PropsSI("S","P",(I5579+1)*100*1000,"T",J5579+273.15,"WATER")/1000</f>
        <v>6.9397679770391187</v>
      </c>
      <c r="M5579" s="5" cm="1">
        <f t="array" ref="M5579">[2]!PropsSI("H","P",(I5579+1)*100*1000,"S",E5579*1000,"WATER")/1000</f>
        <v>2844.784799076353</v>
      </c>
      <c r="N5579" s="5" cm="1">
        <f t="array" ref="N5579">[2]!PropsSI("T","P",(I5579+1)*100*1000,"Q",1,"WATER")-273.15</f>
        <v>185.40838065640207</v>
      </c>
      <c r="P5579">
        <f t="shared" si="871"/>
        <v>8.8637186314678722</v>
      </c>
      <c r="R5579">
        <f t="shared" si="874"/>
        <v>1.2281276066901423</v>
      </c>
      <c r="S5579">
        <f t="shared" si="875"/>
        <v>559.60607187258279</v>
      </c>
      <c r="T5579">
        <f t="shared" si="876"/>
        <v>0.20796885945753832</v>
      </c>
      <c r="U5579">
        <f t="shared" si="880"/>
        <v>307.99497540804839</v>
      </c>
      <c r="V5579">
        <f t="shared" si="877"/>
        <v>3202.0417970072276</v>
      </c>
      <c r="W5579">
        <f t="shared" si="872"/>
        <v>11.378745974950533</v>
      </c>
      <c r="X5579">
        <f t="shared" si="878"/>
        <v>6.3253625384654502</v>
      </c>
      <c r="Z5579">
        <f t="shared" si="873"/>
        <v>0.58073904448526559</v>
      </c>
      <c r="AA5579" s="3">
        <f t="shared" si="879"/>
        <v>11.378748172028772</v>
      </c>
    </row>
    <row r="5580" spans="1:27" x14ac:dyDescent="0.4">
      <c r="A5580" s="4">
        <v>173.06810159002004</v>
      </c>
      <c r="B5580" s="4">
        <v>41.483160507924111</v>
      </c>
      <c r="C5580" s="5">
        <v>380.94142281862423</v>
      </c>
      <c r="D5580" s="5" cm="1">
        <f t="array" ref="D5580">[2]!PropsSI("H","P",(B5580+1)*100*1000,"T",C5580+273.15,"WATER")/1000</f>
        <v>3164.1925453021909</v>
      </c>
      <c r="E5580" s="5" cm="1">
        <f t="array" ref="E5580">[2]!PropsSI("S","P",(B5580+1)*100*1000,"T",C5580+273.15,"WATER")/1000</f>
        <v>6.6694442909435123</v>
      </c>
      <c r="F5580" s="5" cm="1">
        <f t="array" ref="F5580">[2]!PropsSI("T","P",(B5580+1)*100*1000,"Q",1,"WATER")-273.15</f>
        <v>253.95124128943394</v>
      </c>
      <c r="G5580" s="9"/>
      <c r="H5580" s="4">
        <v>62.928191388271699</v>
      </c>
      <c r="I5580" s="6">
        <v>10.339839194645958</v>
      </c>
      <c r="J5580" s="5">
        <v>266.7738023526158</v>
      </c>
      <c r="K5580" s="5" cm="1">
        <f t="array" ref="K5580">[2]!PropsSI("H","P",(I5580+1)*100*1000,"T",J5580+273.15,"WATER")/1000</f>
        <v>2975.4990190310941</v>
      </c>
      <c r="L5580" s="5" cm="1">
        <f t="array" ref="L5580">[2]!PropsSI("S","P",(I5580+1)*100*1000,"T",J5580+273.15,"WATER")/1000</f>
        <v>6.9314578451895352</v>
      </c>
      <c r="M5580" s="5" cm="1">
        <f t="array" ref="M5580">[2]!PropsSI("H","P",(I5580+1)*100*1000,"S",E5580*1000,"WATER")/1000</f>
        <v>2841.9033130065691</v>
      </c>
      <c r="N5580" s="5" cm="1">
        <f t="array" ref="N5580">[2]!PropsSI("T","P",(I5580+1)*100*1000,"Q",1,"WATER")-273.15</f>
        <v>185.41559288788966</v>
      </c>
      <c r="P5580">
        <f t="shared" si="871"/>
        <v>9.0713417705736905</v>
      </c>
      <c r="R5580">
        <f t="shared" si="874"/>
        <v>1.2280934370386454</v>
      </c>
      <c r="S5580">
        <f t="shared" si="875"/>
        <v>560.40364813015196</v>
      </c>
      <c r="T5580">
        <f t="shared" si="876"/>
        <v>0.20787370313786691</v>
      </c>
      <c r="U5580">
        <f t="shared" si="880"/>
        <v>307.8554893755566</v>
      </c>
      <c r="V5580">
        <f t="shared" si="877"/>
        <v>3199.3792371623404</v>
      </c>
      <c r="W5580">
        <f t="shared" si="872"/>
        <v>11.600611071252704</v>
      </c>
      <c r="X5580">
        <f t="shared" si="878"/>
        <v>6.3972031953573056</v>
      </c>
      <c r="Z5580">
        <f t="shared" si="873"/>
        <v>0.58547884124784044</v>
      </c>
      <c r="AA5580" s="3">
        <f t="shared" si="879"/>
        <v>11.600613226311193</v>
      </c>
    </row>
    <row r="5581" spans="1:27" x14ac:dyDescent="0.4">
      <c r="A5581" s="4">
        <v>178.16318505049537</v>
      </c>
      <c r="B5581" s="4">
        <v>41.054459830176278</v>
      </c>
      <c r="C5581" s="5">
        <v>381.67176783739609</v>
      </c>
      <c r="D5581" s="5" cm="1">
        <f t="array" ref="D5581">[2]!PropsSI("H","P",(B5581+1)*100*1000,"T",C5581+273.15,"WATER")/1000</f>
        <v>3166.8028707686444</v>
      </c>
      <c r="E5581" s="5" cm="1">
        <f t="array" ref="E5581">[2]!PropsSI("S","P",(B5581+1)*100*1000,"T",C5581+273.15,"WATER")/1000</f>
        <v>6.6778092744576938</v>
      </c>
      <c r="F5581" s="5" cm="1">
        <f t="array" ref="F5581">[2]!PropsSI("T","P",(B5581+1)*100*1000,"Q",1,"WATER")-273.15</f>
        <v>253.34191423081302</v>
      </c>
      <c r="G5581" s="9"/>
      <c r="H5581" s="4">
        <v>68.568333681949227</v>
      </c>
      <c r="I5581" s="6">
        <v>10.33914498675311</v>
      </c>
      <c r="J5581" s="5">
        <v>267.05853391779101</v>
      </c>
      <c r="K5581" s="5" cm="1">
        <f t="array" ref="K5581">[2]!PropsSI("H","P",(I5581+1)*100*1000,"T",J5581+273.15,"WATER")/1000</f>
        <v>2976.1306457983073</v>
      </c>
      <c r="L5581" s="5" cm="1">
        <f t="array" ref="L5581">[2]!PropsSI("S","P",(I5581+1)*100*1000,"T",J5581+273.15,"WATER")/1000</f>
        <v>6.9326546199017773</v>
      </c>
      <c r="M5581" s="5" cm="1">
        <f t="array" ref="M5581">[2]!PropsSI("H","P",(I5581+1)*100*1000,"S",E5581*1000,"WATER")/1000</f>
        <v>2845.9283992188302</v>
      </c>
      <c r="N5581" s="5" cm="1">
        <f t="array" ref="N5581">[2]!PropsSI("T","P",(I5581+1)*100*1000,"Q",1,"WATER")-273.15</f>
        <v>185.41286026458181</v>
      </c>
      <c r="P5581">
        <f t="shared" si="871"/>
        <v>9.4363252503832911</v>
      </c>
      <c r="R5581">
        <f t="shared" si="874"/>
        <v>1.2282169519230046</v>
      </c>
      <c r="S5581">
        <f t="shared" si="875"/>
        <v>557.98082600466432</v>
      </c>
      <c r="T5581">
        <f t="shared" si="876"/>
        <v>0.20816974866530927</v>
      </c>
      <c r="U5581">
        <f t="shared" si="880"/>
        <v>306.54777498565755</v>
      </c>
      <c r="V5581">
        <f t="shared" si="877"/>
        <v>3189.5441822519128</v>
      </c>
      <c r="W5581">
        <f t="shared" si="872"/>
        <v>11.981435807077897</v>
      </c>
      <c r="X5581">
        <f t="shared" si="878"/>
        <v>6.4775877457983277</v>
      </c>
      <c r="Z5581">
        <f t="shared" si="873"/>
        <v>0.59422684531242354</v>
      </c>
      <c r="AA5581" s="3">
        <f t="shared" si="879"/>
        <v>11.981437893638812</v>
      </c>
    </row>
    <row r="5582" spans="1:27" x14ac:dyDescent="0.4">
      <c r="A5582" s="4">
        <v>177.98270645293636</v>
      </c>
      <c r="B5582" s="4">
        <v>41.019608123756939</v>
      </c>
      <c r="C5582" s="5">
        <v>380.72171172088827</v>
      </c>
      <c r="D5582" s="5" cm="1">
        <f t="array" ref="D5582">[2]!PropsSI("H","P",(B5582+1)*100*1000,"T",C5582+273.15,"WATER")/1000</f>
        <v>3164.5662107108374</v>
      </c>
      <c r="E5582" s="5" cm="1">
        <f t="array" ref="E5582">[2]!PropsSI("S","P",(B5582+1)*100*1000,"T",C5582+273.15,"WATER")/1000</f>
        <v>6.6747489911528488</v>
      </c>
      <c r="F5582" s="5" cm="1">
        <f t="array" ref="F5582">[2]!PropsSI("T","P",(B5582+1)*100*1000,"Q",1,"WATER")-273.15</f>
        <v>253.29216974194787</v>
      </c>
      <c r="G5582" s="9"/>
      <c r="H5582" s="4">
        <v>67.888976662739836</v>
      </c>
      <c r="I5582" s="6">
        <v>10.342958047372324</v>
      </c>
      <c r="J5582" s="5">
        <v>266.31874729412743</v>
      </c>
      <c r="K5582" s="5" cm="1">
        <f t="array" ref="K5582">[2]!PropsSI("H","P",(I5582+1)*100*1000,"T",J5582+273.15,"WATER")/1000</f>
        <v>2974.482505147575</v>
      </c>
      <c r="L5582" s="5" cm="1">
        <f t="array" ref="L5582">[2]!PropsSI("S","P",(I5582+1)*100*1000,"T",J5582+273.15,"WATER")/1000</f>
        <v>6.9294520119890732</v>
      </c>
      <c r="M5582" s="5" cm="1">
        <f t="array" ref="M5582">[2]!PropsSI("H","P",(I5582+1)*100*1000,"S",E5582*1000,"WATER")/1000</f>
        <v>2844.520073070049</v>
      </c>
      <c r="N5582" s="5" cm="1">
        <f t="array" ref="N5582">[2]!PropsSI("T","P",(I5582+1)*100*1000,"Q",1,"WATER")-273.15</f>
        <v>185.42786806474192</v>
      </c>
      <c r="P5582">
        <f t="shared" si="871"/>
        <v>9.3976701024312508</v>
      </c>
      <c r="R5582">
        <f t="shared" si="874"/>
        <v>1.2282449758723495</v>
      </c>
      <c r="S5582">
        <f t="shared" si="875"/>
        <v>557.73934299636369</v>
      </c>
      <c r="T5582">
        <f t="shared" si="876"/>
        <v>0.20820482323509357</v>
      </c>
      <c r="U5582">
        <f t="shared" si="880"/>
        <v>305.73879490900521</v>
      </c>
      <c r="V5582">
        <f t="shared" si="877"/>
        <v>3181.5705941116503</v>
      </c>
      <c r="W5582">
        <f t="shared" si="872"/>
        <v>11.934045568545013</v>
      </c>
      <c r="X5582">
        <f t="shared" si="878"/>
        <v>6.4332005051038053</v>
      </c>
      <c r="Z5582">
        <f t="shared" si="873"/>
        <v>0.59392594756637063</v>
      </c>
      <c r="AA5582" s="3">
        <f t="shared" si="879"/>
        <v>11.934047663391683</v>
      </c>
    </row>
    <row r="5583" spans="1:27" x14ac:dyDescent="0.4">
      <c r="A5583" s="4">
        <v>178.00908085218614</v>
      </c>
      <c r="B5583" s="4">
        <v>40.962934173165493</v>
      </c>
      <c r="C5583" s="5">
        <v>382.14368625187217</v>
      </c>
      <c r="D5583" s="5" cm="1">
        <f t="array" ref="D5583">[2]!PropsSI("H","P",(B5583+1)*100*1000,"T",C5583+273.15,"WATER")/1000</f>
        <v>3168.1245760658808</v>
      </c>
      <c r="E5583" s="5" cm="1">
        <f t="array" ref="E5583">[2]!PropsSI("S","P",(B5583+1)*100*1000,"T",C5583+273.15,"WATER")/1000</f>
        <v>6.6807677759871753</v>
      </c>
      <c r="F5583" s="5" cm="1">
        <f t="array" ref="F5583">[2]!PropsSI("T","P",(B5583+1)*100*1000,"Q",1,"WATER")-273.15</f>
        <v>253.21121050550141</v>
      </c>
      <c r="G5583" s="9"/>
      <c r="H5583" s="4">
        <v>68.32114515124151</v>
      </c>
      <c r="I5583" s="6">
        <v>10.343080950055803</v>
      </c>
      <c r="J5583" s="5">
        <v>267.74920125315487</v>
      </c>
      <c r="K5583" s="5" cm="1">
        <f t="array" ref="K5583">[2]!PropsSI("H","P",(I5583+1)*100*1000,"T",J5583+273.15,"WATER")/1000</f>
        <v>2977.6435192210911</v>
      </c>
      <c r="L5583" s="5" cm="1">
        <f t="array" ref="L5583">[2]!PropsSI("S","P",(I5583+1)*100*1000,"T",J5583+273.15,"WATER")/1000</f>
        <v>6.9352989321943674</v>
      </c>
      <c r="M5583" s="5" cm="1">
        <f t="array" ref="M5583">[2]!PropsSI("H","P",(I5583+1)*100*1000,"S",E5583*1000,"WATER")/1000</f>
        <v>2847.4328561760663</v>
      </c>
      <c r="N5583" s="5" cm="1">
        <f t="array" ref="N5583">[2]!PropsSI("T","P",(I5583+1)*100*1000,"Q",1,"WATER")-273.15</f>
        <v>185.42835173069648</v>
      </c>
      <c r="P5583">
        <f t="shared" si="871"/>
        <v>9.4187105135261202</v>
      </c>
      <c r="R5583">
        <f t="shared" si="874"/>
        <v>1.2282623021232681</v>
      </c>
      <c r="S5583">
        <f t="shared" si="875"/>
        <v>557.41657772475173</v>
      </c>
      <c r="T5583">
        <f t="shared" si="876"/>
        <v>0.20824457093232554</v>
      </c>
      <c r="U5583">
        <f t="shared" si="880"/>
        <v>306.38485883414063</v>
      </c>
      <c r="V5583">
        <f t="shared" si="877"/>
        <v>3188.7974077890308</v>
      </c>
      <c r="W5583">
        <f t="shared" si="872"/>
        <v>11.961004566681018</v>
      </c>
      <c r="X5583">
        <f t="shared" si="878"/>
        <v>6.4632590527067562</v>
      </c>
      <c r="Z5583">
        <f t="shared" si="873"/>
        <v>0.59396936381842502</v>
      </c>
      <c r="AA5583" s="3">
        <f t="shared" si="879"/>
        <v>11.961006656806099</v>
      </c>
    </row>
    <row r="5584" spans="1:27" x14ac:dyDescent="0.4">
      <c r="A5584" s="4">
        <v>178.24100990196609</v>
      </c>
      <c r="B5584" s="4">
        <v>41.255145838708721</v>
      </c>
      <c r="C5584" s="5">
        <v>381.96908462813087</v>
      </c>
      <c r="D5584" s="5" cm="1">
        <f t="array" ref="D5584">[2]!PropsSI("H","P",(B5584+1)*100*1000,"T",C5584+273.15,"WATER")/1000</f>
        <v>3167.1335454485816</v>
      </c>
      <c r="E5584" s="5" cm="1">
        <f t="array" ref="E5584">[2]!PropsSI("S","P",(B5584+1)*100*1000,"T",C5584+273.15,"WATER")/1000</f>
        <v>6.6762590090100309</v>
      </c>
      <c r="F5584" s="5" cm="1">
        <f t="array" ref="F5584">[2]!PropsSI("T","P",(B5584+1)*100*1000,"Q",1,"WATER")-273.15</f>
        <v>253.62774494447308</v>
      </c>
      <c r="G5584" s="9"/>
      <c r="H5584" s="4">
        <v>67.723858041184144</v>
      </c>
      <c r="I5584" s="6">
        <v>10.345986455362308</v>
      </c>
      <c r="J5584" s="5">
        <v>266.94320683682645</v>
      </c>
      <c r="K5584" s="5" cm="1">
        <f t="array" ref="K5584">[2]!PropsSI("H","P",(I5584+1)*100*1000,"T",J5584+273.15,"WATER")/1000</f>
        <v>2975.8530455342088</v>
      </c>
      <c r="L5584" s="5" cm="1">
        <f t="array" ref="L5584">[2]!PropsSI("S","P",(I5584+1)*100*1000,"T",J5584+273.15,"WATER")/1000</f>
        <v>6.9318723177773602</v>
      </c>
      <c r="M5584" s="5" cm="1">
        <f t="array" ref="M5584">[2]!PropsSI("H","P",(I5584+1)*100*1000,"S",E5584*1000,"WATER")/1000</f>
        <v>2845.3056368039142</v>
      </c>
      <c r="N5584" s="5" cm="1">
        <f t="array" ref="N5584">[2]!PropsSI("T","P",(I5584+1)*100*1000,"Q",1,"WATER")-273.15</f>
        <v>185.43978473341338</v>
      </c>
      <c r="P5584">
        <f t="shared" si="871"/>
        <v>9.4705637442474266</v>
      </c>
      <c r="R5584">
        <f t="shared" si="874"/>
        <v>1.2281894153864121</v>
      </c>
      <c r="S5584">
        <f t="shared" si="875"/>
        <v>559.0400429497148</v>
      </c>
      <c r="T5584">
        <f t="shared" si="876"/>
        <v>0.20804969888893365</v>
      </c>
      <c r="U5584">
        <f t="shared" si="880"/>
        <v>307.4447368977024</v>
      </c>
      <c r="V5584">
        <f t="shared" si="877"/>
        <v>3197.3497597801738</v>
      </c>
      <c r="W5584">
        <f t="shared" si="872"/>
        <v>12.024667016245028</v>
      </c>
      <c r="X5584">
        <f t="shared" si="878"/>
        <v>6.5234435240288509</v>
      </c>
      <c r="Z5584">
        <f t="shared" si="873"/>
        <v>0.59435647057436214</v>
      </c>
      <c r="AA5584" s="3">
        <f t="shared" si="879"/>
        <v>12.024669095304318</v>
      </c>
    </row>
    <row r="5585" spans="1:27" x14ac:dyDescent="0.4">
      <c r="A5585" s="4">
        <v>171.79199669839895</v>
      </c>
      <c r="B5585" s="4">
        <v>41.323888666540327</v>
      </c>
      <c r="C5585" s="5">
        <v>381.99127088566291</v>
      </c>
      <c r="D5585" s="5" cm="1">
        <f t="array" ref="D5585">[2]!PropsSI("H","P",(B5585+1)*100*1000,"T",C5585+273.15,"WATER")/1000</f>
        <v>3167.0536755794692</v>
      </c>
      <c r="E5585" s="5" cm="1">
        <f t="array" ref="E5585">[2]!PropsSI("S","P",(B5585+1)*100*1000,"T",C5585+273.15,"WATER")/1000</f>
        <v>6.6754354899051229</v>
      </c>
      <c r="F5585" s="5" cm="1">
        <f t="array" ref="F5585">[2]!PropsSI("T","P",(B5585+1)*100*1000,"Q",1,"WATER")-273.15</f>
        <v>253.7254143350201</v>
      </c>
      <c r="G5585" s="9"/>
      <c r="H5585" s="4">
        <v>62.131022912152829</v>
      </c>
      <c r="I5585" s="6">
        <v>10.346340359723126</v>
      </c>
      <c r="J5585" s="5">
        <v>268.44987974608489</v>
      </c>
      <c r="K5585" s="5" cm="1">
        <f t="array" ref="K5585">[2]!PropsSI("H","P",(I5585+1)*100*1000,"T",J5585+273.15,"WATER")/1000</f>
        <v>2979.1799260345724</v>
      </c>
      <c r="L5585" s="5" cm="1">
        <f t="array" ref="L5585">[2]!PropsSI("S","P",(I5585+1)*100*1000,"T",J5585+273.15,"WATER")/1000</f>
        <v>6.9380096894332901</v>
      </c>
      <c r="M5585" s="5" cm="1">
        <f t="array" ref="M5585">[2]!PropsSI("H","P",(I5585+1)*100*1000,"S",E5585*1000,"WATER")/1000</f>
        <v>2844.9142412603228</v>
      </c>
      <c r="N5585" s="5" cm="1">
        <f t="array" ref="N5585">[2]!PropsSI("T","P",(I5585+1)*100*1000,"Q",1,"WATER")-273.15</f>
        <v>185.44117717042843</v>
      </c>
      <c r="P5585">
        <f t="shared" si="871"/>
        <v>8.9653351559813164</v>
      </c>
      <c r="R5585">
        <f t="shared" si="874"/>
        <v>1.228170736952281</v>
      </c>
      <c r="S5585">
        <f t="shared" si="875"/>
        <v>559.4257554252805</v>
      </c>
      <c r="T5585">
        <f t="shared" si="876"/>
        <v>0.20800291758880485</v>
      </c>
      <c r="U5585">
        <f t="shared" si="880"/>
        <v>307.73763435997404</v>
      </c>
      <c r="V5585">
        <f t="shared" si="877"/>
        <v>3199.800103203303</v>
      </c>
      <c r="W5585">
        <f t="shared" si="872"/>
        <v>11.485439526224965</v>
      </c>
      <c r="X5585">
        <f t="shared" si="878"/>
        <v>6.3509260369211384</v>
      </c>
      <c r="Z5585">
        <f t="shared" si="873"/>
        <v>0.58320630612012736</v>
      </c>
      <c r="AA5585" s="3">
        <f t="shared" si="879"/>
        <v>11.485441702893539</v>
      </c>
    </row>
    <row r="5586" spans="1:27" x14ac:dyDescent="0.4">
      <c r="A5586" s="4">
        <v>177.99981890523154</v>
      </c>
      <c r="B5586" s="4">
        <v>41.743836557722766</v>
      </c>
      <c r="C5586" s="5">
        <v>381.7553479347086</v>
      </c>
      <c r="D5586" s="5" cm="1">
        <f t="array" ref="D5586">[2]!PropsSI("H","P",(B5586+1)*100*1000,"T",C5586+273.15,"WATER")/1000</f>
        <v>3165.6623680015723</v>
      </c>
      <c r="E5586" s="5" cm="1">
        <f t="array" ref="E5586">[2]!PropsSI("S","P",(B5586+1)*100*1000,"T",C5586+273.15,"WATER")/1000</f>
        <v>6.6690519657703486</v>
      </c>
      <c r="F5586" s="5" cm="1">
        <f t="array" ref="F5586">[2]!PropsSI("T","P",(B5586+1)*100*1000,"Q",1,"WATER")-273.15</f>
        <v>254.31945266993523</v>
      </c>
      <c r="G5586" s="9"/>
      <c r="H5586" s="4">
        <v>66.567497969365888</v>
      </c>
      <c r="I5586" s="6">
        <v>10.347118122242117</v>
      </c>
      <c r="J5586" s="5">
        <v>265.80485276345848</v>
      </c>
      <c r="K5586" s="5" cm="1">
        <f t="array" ref="K5586">[2]!PropsSI("H","P",(I5586+1)*100*1000,"T",J5586+273.15,"WATER")/1000</f>
        <v>2973.3318402530635</v>
      </c>
      <c r="L5586" s="5" cm="1">
        <f t="array" ref="L5586">[2]!PropsSI("S","P",(I5586+1)*100*1000,"T",J5586+273.15,"WATER")/1000</f>
        <v>6.927154929876381</v>
      </c>
      <c r="M5586" s="5" cm="1">
        <f t="array" ref="M5586">[2]!PropsSI("H","P",(I5586+1)*100*1000,"S",E5586*1000,"WATER")/1000</f>
        <v>2841.8484591483298</v>
      </c>
      <c r="N5586" s="5" cm="1">
        <f t="array" ref="N5586">[2]!PropsSI("T","P",(I5586+1)*100*1000,"Q",1,"WATER")-273.15</f>
        <v>185.44423715790811</v>
      </c>
      <c r="P5586">
        <f t="shared" si="871"/>
        <v>9.5096664192172682</v>
      </c>
      <c r="R5586">
        <f t="shared" si="874"/>
        <v>1.2280501980441532</v>
      </c>
      <c r="S5586">
        <f t="shared" si="875"/>
        <v>561.79798644123525</v>
      </c>
      <c r="T5586">
        <f t="shared" si="876"/>
        <v>0.20771319442516056</v>
      </c>
      <c r="U5586">
        <f t="shared" si="880"/>
        <v>309.30213738327956</v>
      </c>
      <c r="V5586">
        <f t="shared" si="877"/>
        <v>3212.3583655209127</v>
      </c>
      <c r="W5586">
        <f t="shared" si="872"/>
        <v>12.080898423708199</v>
      </c>
      <c r="X5586">
        <f t="shared" si="878"/>
        <v>6.6112340209184479</v>
      </c>
      <c r="Z5586">
        <f t="shared" si="873"/>
        <v>0.59395388057798326</v>
      </c>
      <c r="AA5586" s="3">
        <f t="shared" si="879"/>
        <v>12.080900493090361</v>
      </c>
    </row>
    <row r="5587" spans="1:27" x14ac:dyDescent="0.4">
      <c r="A5587" s="4">
        <v>179.0194000090288</v>
      </c>
      <c r="B5587" s="4">
        <v>41.52832577602377</v>
      </c>
      <c r="C5587" s="5">
        <v>379.77404070091194</v>
      </c>
      <c r="D5587" s="5" cm="1">
        <f t="array" ref="D5587">[2]!PropsSI("H","P",(B5587+1)*100*1000,"T",C5587+273.15,"WATER")/1000</f>
        <v>3161.263334359186</v>
      </c>
      <c r="E5587" s="5" cm="1">
        <f t="array" ref="E5587">[2]!PropsSI("S","P",(B5587+1)*100*1000,"T",C5587+273.15,"WATER")/1000</f>
        <v>6.6645038859337538</v>
      </c>
      <c r="F5587" s="5" cm="1">
        <f t="array" ref="F5587">[2]!PropsSI("T","P",(B5587+1)*100*1000,"Q",1,"WATER")-273.15</f>
        <v>254.01516191680741</v>
      </c>
      <c r="G5587" s="9"/>
      <c r="H5587" s="4">
        <v>68.782312753222797</v>
      </c>
      <c r="I5587" s="6">
        <v>10.35029301678693</v>
      </c>
      <c r="J5587" s="5">
        <v>264.18526061325736</v>
      </c>
      <c r="K5587" s="5" cm="1">
        <f t="array" ref="K5587">[2]!PropsSI("H","P",(I5587+1)*100*1000,"T",J5587+273.15,"WATER")/1000</f>
        <v>2969.7348873363194</v>
      </c>
      <c r="L5587" s="5" cm="1">
        <f t="array" ref="L5587">[2]!PropsSI("S","P",(I5587+1)*100*1000,"T",J5587+273.15,"WATER")/1000</f>
        <v>6.9203465396298425</v>
      </c>
      <c r="M5587" s="5" cm="1">
        <f t="array" ref="M5587">[2]!PropsSI("H","P",(I5587+1)*100*1000,"S",E5587*1000,"WATER")/1000</f>
        <v>2839.7171954991245</v>
      </c>
      <c r="N5587" s="5" cm="1">
        <f t="array" ref="N5587">[2]!PropsSI("T","P",(I5587+1)*100*1000,"Q",1,"WATER")-273.15</f>
        <v>185.45672658602933</v>
      </c>
      <c r="P5587">
        <f t="shared" si="871"/>
        <v>9.5242521307485131</v>
      </c>
      <c r="R5587">
        <f t="shared" si="874"/>
        <v>1.2281286663009741</v>
      </c>
      <c r="S5587">
        <f t="shared" si="875"/>
        <v>560.53947634401243</v>
      </c>
      <c r="T5587">
        <f t="shared" si="876"/>
        <v>0.20787204261073106</v>
      </c>
      <c r="U5587">
        <f t="shared" si="880"/>
        <v>307.11318608886648</v>
      </c>
      <c r="V5587">
        <f t="shared" si="877"/>
        <v>3191.6437640116933</v>
      </c>
      <c r="W5587">
        <f t="shared" si="872"/>
        <v>12.080361321679998</v>
      </c>
      <c r="X5587">
        <f t="shared" si="878"/>
        <v>6.5336941959644106</v>
      </c>
      <c r="Z5587">
        <f t="shared" si="873"/>
        <v>0.59564841208129315</v>
      </c>
      <c r="AA5587" s="3">
        <f t="shared" si="879"/>
        <v>12.080363391154169</v>
      </c>
    </row>
    <row r="5588" spans="1:27" x14ac:dyDescent="0.4">
      <c r="A5588" s="4">
        <v>170.11726245884316</v>
      </c>
      <c r="B5588" s="4">
        <v>41.328373047447926</v>
      </c>
      <c r="C5588" s="5">
        <v>381.51665123871629</v>
      </c>
      <c r="D5588" s="5" cm="1">
        <f t="array" ref="D5588">[2]!PropsSI("H","P",(B5588+1)*100*1000,"T",C5588+273.15,"WATER")/1000</f>
        <v>3165.8927462492857</v>
      </c>
      <c r="E5588" s="5" cm="1">
        <f t="array" ref="E5588">[2]!PropsSI("S","P",(B5588+1)*100*1000,"T",C5588+273.15,"WATER")/1000</f>
        <v>6.6736170972139925</v>
      </c>
      <c r="F5588" s="5" cm="1">
        <f t="array" ref="F5588">[2]!PropsSI("T","P",(B5588+1)*100*1000,"Q",1,"WATER")-273.15</f>
        <v>253.73178149776015</v>
      </c>
      <c r="G5588" s="9"/>
      <c r="H5588" s="4">
        <v>62.181651768060377</v>
      </c>
      <c r="I5588" s="6">
        <v>10.352448361997251</v>
      </c>
      <c r="J5588" s="5">
        <v>268.4797218226613</v>
      </c>
      <c r="K5588" s="5" cm="1">
        <f t="array" ref="K5588">[2]!PropsSI("H","P",(I5588+1)*100*1000,"T",J5588+273.15,"WATER")/1000</f>
        <v>2979.2257362629839</v>
      </c>
      <c r="L5588" s="5" cm="1">
        <f t="array" ref="L5588">[2]!PropsSI("S","P",(I5588+1)*100*1000,"T",J5588+273.15,"WATER")/1000</f>
        <v>6.9378547197733589</v>
      </c>
      <c r="M5588" s="5" cm="1">
        <f t="array" ref="M5588">[2]!PropsSI("H","P",(I5588+1)*100*1000,"S",E5588*1000,"WATER")/1000</f>
        <v>2844.1488592450205</v>
      </c>
      <c r="N5588" s="5" cm="1">
        <f t="array" ref="N5588">[2]!PropsSI("T","P",(I5588+1)*100*1000,"Q",1,"WATER")-273.15</f>
        <v>185.46520373880702</v>
      </c>
      <c r="P5588">
        <f t="shared" si="871"/>
        <v>8.8209113139575539</v>
      </c>
      <c r="R5588">
        <f t="shared" si="874"/>
        <v>1.2281977968355819</v>
      </c>
      <c r="S5588">
        <f t="shared" si="875"/>
        <v>559.38091264913442</v>
      </c>
      <c r="T5588">
        <f t="shared" si="876"/>
        <v>0.20801717506770193</v>
      </c>
      <c r="U5588">
        <f t="shared" si="880"/>
        <v>307.34616857584768</v>
      </c>
      <c r="V5588">
        <f t="shared" si="877"/>
        <v>3195.9110432283555</v>
      </c>
      <c r="W5588">
        <f t="shared" si="872"/>
        <v>11.327669186032015</v>
      </c>
      <c r="X5588">
        <f t="shared" si="878"/>
        <v>6.28383502920728</v>
      </c>
      <c r="Z5588">
        <f t="shared" si="873"/>
        <v>0.580172670021318</v>
      </c>
      <c r="AA5588" s="3">
        <f t="shared" si="879"/>
        <v>11.327671393016939</v>
      </c>
    </row>
    <row r="5589" spans="1:27" x14ac:dyDescent="0.4">
      <c r="A5589" s="4">
        <v>173.19254646411807</v>
      </c>
      <c r="B5589" s="4">
        <v>41.557736709523837</v>
      </c>
      <c r="C5589" s="5">
        <v>380.99666483207966</v>
      </c>
      <c r="D5589" s="5" cm="1">
        <f t="array" ref="D5589">[2]!PropsSI("H","P",(B5589+1)*100*1000,"T",C5589+273.15,"WATER")/1000</f>
        <v>3164.1808592690304</v>
      </c>
      <c r="E5589" s="5" cm="1">
        <f t="array" ref="E5589">[2]!PropsSI("S","P",(B5589+1)*100*1000,"T",C5589+273.15,"WATER")/1000</f>
        <v>6.6686700681702833</v>
      </c>
      <c r="F5589" s="5" cm="1">
        <f t="array" ref="F5589">[2]!PropsSI("T","P",(B5589+1)*100*1000,"Q",1,"WATER")-273.15</f>
        <v>254.05675813767357</v>
      </c>
      <c r="G5589" s="9"/>
      <c r="H5589" s="4">
        <v>63.521793897798588</v>
      </c>
      <c r="I5589" s="6">
        <v>10.351204623752171</v>
      </c>
      <c r="J5589" s="5">
        <v>266.71333138124533</v>
      </c>
      <c r="K5589" s="5" cm="1">
        <f t="array" ref="K5589">[2]!PropsSI("H","P",(I5589+1)*100*1000,"T",J5589+273.15,"WATER")/1000</f>
        <v>2975.3275330177876</v>
      </c>
      <c r="L5589" s="5" cm="1">
        <f t="array" ref="L5589">[2]!PropsSI("S","P",(I5589+1)*100*1000,"T",J5589+273.15,"WATER")/1000</f>
        <v>6.9306945368075255</v>
      </c>
      <c r="M5589" s="5" cm="1">
        <f t="array" ref="M5589">[2]!PropsSI("H","P",(I5589+1)*100*1000,"S",E5589*1000,"WATER")/1000</f>
        <v>2841.7397336367289</v>
      </c>
      <c r="N5589" s="5" cm="1">
        <f t="array" ref="N5589">[2]!PropsSI("T","P",(I5589+1)*100*1000,"Q",1,"WATER")-273.15</f>
        <v>185.46031216662027</v>
      </c>
      <c r="P5589">
        <f t="shared" si="871"/>
        <v>9.0855523560198943</v>
      </c>
      <c r="R5589">
        <f t="shared" si="874"/>
        <v>1.2281242077527044</v>
      </c>
      <c r="S5589">
        <f t="shared" si="875"/>
        <v>560.6957538843626</v>
      </c>
      <c r="T5589">
        <f t="shared" si="876"/>
        <v>0.20785419014987988</v>
      </c>
      <c r="U5589">
        <f t="shared" si="880"/>
        <v>307.98743175186524</v>
      </c>
      <c r="V5589">
        <f t="shared" si="877"/>
        <v>3200.5016953721974</v>
      </c>
      <c r="W5589">
        <f t="shared" si="872"/>
        <v>11.616478189085944</v>
      </c>
      <c r="X5589">
        <f t="shared" si="878"/>
        <v>6.405585572481078</v>
      </c>
      <c r="Z5589">
        <f t="shared" si="873"/>
        <v>0.58569863221046858</v>
      </c>
      <c r="AA5589" s="3">
        <f t="shared" si="879"/>
        <v>11.616480341200807</v>
      </c>
    </row>
    <row r="5590" spans="1:27" x14ac:dyDescent="0.4">
      <c r="A5590" s="4">
        <v>170.90048885653914</v>
      </c>
      <c r="B5590" s="4">
        <v>41.379895514177178</v>
      </c>
      <c r="C5590" s="5">
        <v>381.67280422578193</v>
      </c>
      <c r="D5590" s="5" cm="1">
        <f t="array" ref="D5590">[2]!PropsSI("H","P",(B5590+1)*100*1000,"T",C5590+273.15,"WATER")/1000</f>
        <v>3166.1714789189045</v>
      </c>
      <c r="E5590" s="5" cm="1">
        <f t="array" ref="E5590">[2]!PropsSI("S","P",(B5590+1)*100*1000,"T",C5590+273.15,"WATER")/1000</f>
        <v>6.6735179113742635</v>
      </c>
      <c r="F5590" s="5" cm="1">
        <f t="array" ref="F5590">[2]!PropsSI("T","P",(B5590+1)*100*1000,"Q",1,"WATER")-273.15</f>
        <v>253.80489883533846</v>
      </c>
      <c r="G5590" s="9"/>
      <c r="H5590" s="4">
        <v>60.656101722694203</v>
      </c>
      <c r="I5590" s="6">
        <v>10.348259172227646</v>
      </c>
      <c r="J5590" s="5">
        <v>268.28546164242812</v>
      </c>
      <c r="K5590" s="5" cm="1">
        <f t="array" ref="K5590">[2]!PropsSI("H","P",(I5590+1)*100*1000,"T",J5590+273.15,"WATER")/1000</f>
        <v>2978.8106467798875</v>
      </c>
      <c r="L5590" s="5" cm="1">
        <f t="array" ref="L5590">[2]!PropsSI("S","P",(I5590+1)*100*1000,"T",J5590+273.15,"WATER")/1000</f>
        <v>6.9372524890474745</v>
      </c>
      <c r="M5590" s="5" cm="1">
        <f t="array" ref="M5590">[2]!PropsSI("H","P",(I5590+1)*100*1000,"S",E5590*1000,"WATER")/1000</f>
        <v>2844.0235921192907</v>
      </c>
      <c r="N5590" s="5" cm="1">
        <f t="array" ref="N5590">[2]!PropsSI("T","P",(I5590+1)*100*1000,"Q",1,"WATER")-273.15</f>
        <v>185.44872614623097</v>
      </c>
      <c r="P5590">
        <f t="shared" si="871"/>
        <v>8.8944605014238824</v>
      </c>
      <c r="R5590">
        <f t="shared" si="874"/>
        <v>1.2281630963621721</v>
      </c>
      <c r="S5590">
        <f t="shared" si="875"/>
        <v>559.7212490265274</v>
      </c>
      <c r="T5590">
        <f t="shared" si="876"/>
        <v>0.2079694415276836</v>
      </c>
      <c r="U5590">
        <f t="shared" si="880"/>
        <v>307.73452139339088</v>
      </c>
      <c r="V5590">
        <f t="shared" si="877"/>
        <v>3199.3414232642376</v>
      </c>
      <c r="W5590">
        <f t="shared" si="872"/>
        <v>11.409541950114541</v>
      </c>
      <c r="X5590">
        <f t="shared" si="878"/>
        <v>6.3256346935479009</v>
      </c>
      <c r="Z5590">
        <f t="shared" si="873"/>
        <v>0.58159882406914987</v>
      </c>
      <c r="AA5590" s="3">
        <f t="shared" si="879"/>
        <v>11.409544141262556</v>
      </c>
    </row>
    <row r="5591" spans="1:27" x14ac:dyDescent="0.4">
      <c r="A5591" s="4">
        <v>171.74690051633044</v>
      </c>
      <c r="B5591" s="4">
        <v>41.354424151416858</v>
      </c>
      <c r="C5591" s="5">
        <v>381.5277297307498</v>
      </c>
      <c r="D5591" s="5" cm="1">
        <f t="array" ref="D5591">[2]!PropsSI("H","P",(B5591+1)*100*1000,"T",C5591+273.15,"WATER")/1000</f>
        <v>3165.8688364637214</v>
      </c>
      <c r="E5591" s="5" cm="1">
        <f t="array" ref="E5591">[2]!PropsSI("S","P",(B5591+1)*100*1000,"T",C5591+273.15,"WATER")/1000</f>
        <v>6.6733150962611072</v>
      </c>
      <c r="F5591" s="5" cm="1">
        <f t="array" ref="F5591">[2]!PropsSI("T","P",(B5591+1)*100*1000,"Q",1,"WATER")-273.15</f>
        <v>253.76876003754137</v>
      </c>
      <c r="G5591" s="9"/>
      <c r="H5591" s="4">
        <v>61.739390493943532</v>
      </c>
      <c r="I5591" s="6">
        <v>10.347022776285808</v>
      </c>
      <c r="J5591" s="5">
        <v>267.97184862616257</v>
      </c>
      <c r="K5591" s="5" cm="1">
        <f t="array" ref="K5591">[2]!PropsSI("H","P",(I5591+1)*100*1000,"T",J5591+273.15,"WATER")/1000</f>
        <v>2978.122236889491</v>
      </c>
      <c r="L5591" s="5" cm="1">
        <f t="array" ref="L5591">[2]!PropsSI("S","P",(I5591+1)*100*1000,"T",J5591+273.15,"WATER")/1000</f>
        <v>6.9360291608694125</v>
      </c>
      <c r="M5591" s="5" cm="1">
        <f t="array" ref="M5591">[2]!PropsSI("H","P",(I5591+1)*100*1000,"S",E5591*1000,"WATER")/1000</f>
        <v>2843.9028421480853</v>
      </c>
      <c r="N5591" s="5" cm="1">
        <f t="array" ref="N5591">[2]!PropsSI("T","P",(I5591+1)*100*1000,"Q",1,"WATER")-273.15</f>
        <v>185.44386204270711</v>
      </c>
      <c r="P5591">
        <f t="shared" si="871"/>
        <v>8.956915710931856</v>
      </c>
      <c r="R5591">
        <f t="shared" si="874"/>
        <v>1.2281648808278349</v>
      </c>
      <c r="S5591">
        <f t="shared" si="875"/>
        <v>559.59104611055443</v>
      </c>
      <c r="T5591">
        <f t="shared" si="876"/>
        <v>0.20798363141490855</v>
      </c>
      <c r="U5591">
        <f t="shared" si="880"/>
        <v>307.56090629327906</v>
      </c>
      <c r="V5591">
        <f t="shared" si="877"/>
        <v>3197.7170521635799</v>
      </c>
      <c r="W5591">
        <f t="shared" si="872"/>
        <v>11.475236385576482</v>
      </c>
      <c r="X5591">
        <f t="shared" si="878"/>
        <v>6.3419390203425623</v>
      </c>
      <c r="Z5591">
        <f t="shared" si="873"/>
        <v>0.58312555639082464</v>
      </c>
      <c r="AA5591" s="3">
        <f t="shared" si="879"/>
        <v>11.475238564180426</v>
      </c>
    </row>
    <row r="5592" spans="1:27" x14ac:dyDescent="0.4">
      <c r="A5592" s="4">
        <v>172.5494934714371</v>
      </c>
      <c r="B5592" s="4">
        <v>41.19734281643391</v>
      </c>
      <c r="C5592" s="5">
        <v>381.74315821108883</v>
      </c>
      <c r="D5592" s="5" cm="1">
        <f t="array" ref="D5592">[2]!PropsSI("H","P",(B5592+1)*100*1000,"T",C5592+273.15,"WATER")/1000</f>
        <v>3166.6978692736388</v>
      </c>
      <c r="E5592" s="5" cm="1">
        <f t="array" ref="E5592">[2]!PropsSI("S","P",(B5592+1)*100*1000,"T",C5592+273.15,"WATER")/1000</f>
        <v>6.6761847282321654</v>
      </c>
      <c r="F5592" s="5" cm="1">
        <f t="array" ref="F5592">[2]!PropsSI("T","P",(B5592+1)*100*1000,"Q",1,"WATER")-273.15</f>
        <v>253.54552462634592</v>
      </c>
      <c r="G5592" s="9"/>
      <c r="H5592" s="4">
        <v>62.712954051078505</v>
      </c>
      <c r="I5592" s="6">
        <v>10.345501183780621</v>
      </c>
      <c r="J5592" s="5">
        <v>268.2759924139898</v>
      </c>
      <c r="K5592" s="5" cm="1">
        <f t="array" ref="K5592">[2]!PropsSI("H","P",(I5592+1)*100*1000,"T",J5592+273.15,"WATER")/1000</f>
        <v>2978.7988129800074</v>
      </c>
      <c r="L5592" s="5" cm="1">
        <f t="array" ref="L5592">[2]!PropsSI("S","P",(I5592+1)*100*1000,"T",J5592+273.15,"WATER")/1000</f>
        <v>6.9373388176014759</v>
      </c>
      <c r="M5592" s="5" cm="1">
        <f t="array" ref="M5592">[2]!PropsSI("H","P",(I5592+1)*100*1000,"S",E5592*1000,"WATER")/1000</f>
        <v>2845.2607585159753</v>
      </c>
      <c r="N5592" s="5" cm="1">
        <f t="array" ref="N5592">[2]!PropsSI("T","P",(I5592+1)*100*1000,"Q",1,"WATER")-273.15</f>
        <v>185.43787537650871</v>
      </c>
      <c r="P5592">
        <f t="shared" si="871"/>
        <v>9.0060797186742096</v>
      </c>
      <c r="R5592">
        <f t="shared" si="874"/>
        <v>1.228204249075119</v>
      </c>
      <c r="S5592">
        <f t="shared" si="875"/>
        <v>558.71787243222036</v>
      </c>
      <c r="T5592">
        <f t="shared" si="876"/>
        <v>0.20808850146485219</v>
      </c>
      <c r="U5592">
        <f t="shared" si="880"/>
        <v>307.07174915208827</v>
      </c>
      <c r="V5592">
        <f t="shared" si="877"/>
        <v>3193.9637910206757</v>
      </c>
      <c r="W5592">
        <f t="shared" si="872"/>
        <v>11.524112535529611</v>
      </c>
      <c r="X5592">
        <f t="shared" si="878"/>
        <v>6.3404892667607449</v>
      </c>
      <c r="Z5592">
        <f t="shared" si="873"/>
        <v>0.58455931193113397</v>
      </c>
      <c r="AA5592" s="3">
        <f t="shared" si="879"/>
        <v>11.524114704893648</v>
      </c>
    </row>
    <row r="5593" spans="1:27" x14ac:dyDescent="0.4">
      <c r="A5593" s="4">
        <v>172.3691337411887</v>
      </c>
      <c r="B5593" s="4">
        <v>41.514919101066752</v>
      </c>
      <c r="C5593" s="5">
        <v>381.25125743086994</v>
      </c>
      <c r="D5593" s="5" cm="1">
        <f t="array" ref="D5593">[2]!PropsSI("H","P",(B5593+1)*100*1000,"T",C5593+273.15,"WATER")/1000</f>
        <v>3164.8836835399866</v>
      </c>
      <c r="E5593" s="5" cm="1">
        <f t="array" ref="E5593">[2]!PropsSI("S","P",(B5593+1)*100*1000,"T",C5593+273.15,"WATER")/1000</f>
        <v>6.6701783884385462</v>
      </c>
      <c r="F5593" s="5" cm="1">
        <f t="array" ref="F5593">[2]!PropsSI("T","P",(B5593+1)*100*1000,"Q",1,"WATER")-273.15</f>
        <v>253.99619339949845</v>
      </c>
      <c r="G5593" s="9"/>
      <c r="H5593" s="4">
        <v>61.595991764232224</v>
      </c>
      <c r="I5593" s="6">
        <v>10.34649410754673</v>
      </c>
      <c r="J5593" s="5">
        <v>267.22068471711964</v>
      </c>
      <c r="K5593" s="5" cm="1">
        <f t="array" ref="K5593">[2]!PropsSI("H","P",(I5593+1)*100*1000,"T",J5593+273.15,"WATER")/1000</f>
        <v>2976.4646048541699</v>
      </c>
      <c r="L5593" s="5" cm="1">
        <f t="array" ref="L5593">[2]!PropsSI("S","P",(I5593+1)*100*1000,"T",J5593+273.15,"WATER")/1000</f>
        <v>6.9329844413317128</v>
      </c>
      <c r="M5593" s="5" cm="1">
        <f t="array" ref="M5593">[2]!PropsSI("H","P",(I5593+1)*100*1000,"S",E5593*1000,"WATER")/1000</f>
        <v>2842.379885589984</v>
      </c>
      <c r="N5593" s="5" cm="1">
        <f t="array" ref="N5593">[2]!PropsSI("T","P",(I5593+1)*100*1000,"Q",1,"WATER")-273.15</f>
        <v>185.44178208074783</v>
      </c>
      <c r="P5593">
        <f t="shared" si="871"/>
        <v>9.0215648259408567</v>
      </c>
      <c r="R5593">
        <f t="shared" si="874"/>
        <v>1.2281149752250331</v>
      </c>
      <c r="S5593">
        <f t="shared" si="875"/>
        <v>560.50716298542761</v>
      </c>
      <c r="T5593">
        <f t="shared" si="876"/>
        <v>0.20787055612335492</v>
      </c>
      <c r="U5593">
        <f t="shared" si="880"/>
        <v>308.05863103170202</v>
      </c>
      <c r="V5593">
        <f t="shared" si="877"/>
        <v>3201.450254453172</v>
      </c>
      <c r="W5593">
        <f t="shared" si="872"/>
        <v>11.548494015666536</v>
      </c>
      <c r="X5593">
        <f t="shared" si="878"/>
        <v>6.3853711298876794</v>
      </c>
      <c r="Z5593">
        <f t="shared" si="873"/>
        <v>0.58423832489261751</v>
      </c>
      <c r="AA5593" s="3">
        <f t="shared" si="879"/>
        <v>11.548496180450558</v>
      </c>
    </row>
    <row r="5594" spans="1:27" x14ac:dyDescent="0.4">
      <c r="A5594" s="4">
        <v>171.8915223986703</v>
      </c>
      <c r="B5594" s="4">
        <v>41.401208822044083</v>
      </c>
      <c r="C5594" s="5">
        <v>381.49511188726359</v>
      </c>
      <c r="D5594" s="5" cm="1">
        <f t="array" ref="D5594">[2]!PropsSI("H","P",(B5594+1)*100*1000,"T",C5594+273.15,"WATER")/1000</f>
        <v>3165.6983421871773</v>
      </c>
      <c r="E5594" s="5" cm="1">
        <f t="array" ref="E5594">[2]!PropsSI("S","P",(B5594+1)*100*1000,"T",C5594+273.15,"WATER")/1000</f>
        <v>6.6725783386256268</v>
      </c>
      <c r="F5594" s="5" cm="1">
        <f t="array" ref="F5594">[2]!PropsSI("T","P",(B5594+1)*100*1000,"Q",1,"WATER")-273.15</f>
        <v>253.83512541196114</v>
      </c>
      <c r="G5594" s="9"/>
      <c r="H5594" s="4">
        <v>59.9990662786822</v>
      </c>
      <c r="I5594" s="6">
        <v>10.344171262496538</v>
      </c>
      <c r="J5594" s="5">
        <v>267.78977668190657</v>
      </c>
      <c r="K5594" s="5" cm="1">
        <f t="array" ref="K5594">[2]!PropsSI("H","P",(I5594+1)*100*1000,"T",J5594+273.15,"WATER")/1000</f>
        <v>2977.7295373373954</v>
      </c>
      <c r="L5594" s="5" cm="1">
        <f t="array" ref="L5594">[2]!PropsSI("S","P",(I5594+1)*100*1000,"T",J5594+273.15,"WATER")/1000</f>
        <v>6.9354151790647895</v>
      </c>
      <c r="M5594" s="5" cm="1">
        <f t="array" ref="M5594">[2]!PropsSI("H","P",(I5594+1)*100*1000,"S",E5594*1000,"WATER")/1000</f>
        <v>2843.494581814361</v>
      </c>
      <c r="N5594" s="5" cm="1">
        <f t="array" ref="N5594">[2]!PropsSI("T","P",(I5594+1)*100*1000,"Q",1,"WATER")-273.15</f>
        <v>185.43264231939003</v>
      </c>
      <c r="P5594">
        <f t="shared" si="871"/>
        <v>8.9750677858576609</v>
      </c>
      <c r="R5594">
        <f t="shared" si="874"/>
        <v>1.228137797601996</v>
      </c>
      <c r="S5594">
        <f t="shared" si="875"/>
        <v>559.88912894354553</v>
      </c>
      <c r="T5594">
        <f t="shared" si="876"/>
        <v>0.20794299662115232</v>
      </c>
      <c r="U5594">
        <f t="shared" si="880"/>
        <v>307.78634388121412</v>
      </c>
      <c r="V5594">
        <f t="shared" si="877"/>
        <v>3199.5433475474715</v>
      </c>
      <c r="W5594">
        <f t="shared" si="872"/>
        <v>11.496529770025461</v>
      </c>
      <c r="X5594">
        <f t="shared" si="878"/>
        <v>6.357770537603419</v>
      </c>
      <c r="Z5594">
        <f t="shared" si="873"/>
        <v>0.5833848885943681</v>
      </c>
      <c r="AA5594" s="3">
        <f t="shared" si="879"/>
        <v>11.496531944594288</v>
      </c>
    </row>
    <row r="5595" spans="1:27" x14ac:dyDescent="0.4">
      <c r="A5595" s="4">
        <v>171.41391105615187</v>
      </c>
      <c r="B5595" s="4">
        <v>41.4924110311253</v>
      </c>
      <c r="C5595" s="5">
        <v>382.29917799769862</v>
      </c>
      <c r="D5595" s="5" cm="1">
        <f t="array" ref="D5595">[2]!PropsSI("H","P",(B5595+1)*100*1000,"T",C5595+273.15,"WATER")/1000</f>
        <v>3167.4734962323209</v>
      </c>
      <c r="E5595" s="5" cm="1">
        <f t="array" ref="E5595">[2]!PropsSI("S","P",(B5595+1)*100*1000,"T",C5595+273.15,"WATER")/1000</f>
        <v>6.6743612120462474</v>
      </c>
      <c r="F5595" s="5" cm="1">
        <f t="array" ref="F5595">[2]!PropsSI("T","P",(B5595+1)*100*1000,"Q",1,"WATER")-273.15</f>
        <v>253.96433742343686</v>
      </c>
      <c r="G5595" s="9"/>
      <c r="H5595" s="4">
        <v>59.718973170338344</v>
      </c>
      <c r="I5595" s="6">
        <v>10.344326635833996</v>
      </c>
      <c r="J5595" s="5">
        <v>268.47873984966157</v>
      </c>
      <c r="K5595" s="5" cm="1">
        <f t="array" ref="K5595">[2]!PropsSI("H","P",(I5595+1)*100*1000,"T",J5595+273.15,"WATER")/1000</f>
        <v>2979.2502463634219</v>
      </c>
      <c r="L5595" s="5" cm="1">
        <f t="array" ref="L5595">[2]!PropsSI("S","P",(I5595+1)*100*1000,"T",J5595+273.15,"WATER")/1000</f>
        <v>6.9382185299637102</v>
      </c>
      <c r="M5595" s="5" cm="1">
        <f t="array" ref="M5595">[2]!PropsSI("H","P",(I5595+1)*100*1000,"S",E5595*1000,"WATER")/1000</f>
        <v>2844.3581028758813</v>
      </c>
      <c r="N5595" s="5" cm="1">
        <f t="array" ref="N5595">[2]!PropsSI("T","P",(I5595+1)*100*1000,"Q",1,"WATER")-273.15</f>
        <v>185.4332537169293</v>
      </c>
      <c r="P5595">
        <f t="shared" si="871"/>
        <v>8.9622453921464764</v>
      </c>
      <c r="R5595">
        <f t="shared" si="874"/>
        <v>1.2281115566455498</v>
      </c>
      <c r="S5595">
        <f t="shared" si="875"/>
        <v>560.40447410105548</v>
      </c>
      <c r="T5595">
        <f t="shared" si="876"/>
        <v>0.20788003746696795</v>
      </c>
      <c r="U5595">
        <f t="shared" si="880"/>
        <v>308.66509938831848</v>
      </c>
      <c r="V5595">
        <f t="shared" si="877"/>
        <v>3207.874010888057</v>
      </c>
      <c r="W5595">
        <f t="shared" si="872"/>
        <v>11.489207070414025</v>
      </c>
      <c r="X5595">
        <f t="shared" si="878"/>
        <v>6.3855353234327472</v>
      </c>
      <c r="Z5595">
        <f t="shared" si="873"/>
        <v>0.5825264092610517</v>
      </c>
      <c r="AA5595" s="3">
        <f t="shared" si="879"/>
        <v>11.489209246368825</v>
      </c>
    </row>
    <row r="5596" spans="1:27" x14ac:dyDescent="0.4">
      <c r="A5596" s="4">
        <v>172.48918208801422</v>
      </c>
      <c r="B5596" s="4">
        <v>41.371262357864914</v>
      </c>
      <c r="C5596" s="5">
        <v>381.29825642342979</v>
      </c>
      <c r="D5596" s="5" cm="1">
        <f t="array" ref="D5596">[2]!PropsSI("H","P",(B5596+1)*100*1000,"T",C5596+273.15,"WATER")/1000</f>
        <v>3165.278605837952</v>
      </c>
      <c r="E5596" s="5" cm="1">
        <f t="array" ref="E5596">[2]!PropsSI("S","P",(B5596+1)*100*1000,"T",C5596+273.15,"WATER")/1000</f>
        <v>6.6722418876399718</v>
      </c>
      <c r="F5596" s="5" cm="1">
        <f t="array" ref="F5596">[2]!PropsSI("T","P",(B5596+1)*100*1000,"Q",1,"WATER")-273.15</f>
        <v>253.79265196575955</v>
      </c>
      <c r="G5596" s="9"/>
      <c r="H5596" s="4">
        <v>61.859248869987887</v>
      </c>
      <c r="I5596" s="6">
        <v>10.341426522985483</v>
      </c>
      <c r="J5596" s="5">
        <v>267.49466659034738</v>
      </c>
      <c r="K5596" s="5" cm="1">
        <f t="array" ref="K5596">[2]!PropsSI("H","P",(I5596+1)*100*1000,"T",J5596+273.15,"WATER")/1000</f>
        <v>2977.0867401752607</v>
      </c>
      <c r="L5596" s="5" cm="1">
        <f t="array" ref="L5596">[2]!PropsSI("S","P",(I5596+1)*100*1000,"T",J5596+273.15,"WATER")/1000</f>
        <v>6.9343342436038755</v>
      </c>
      <c r="M5596" s="5" cm="1">
        <f t="array" ref="M5596">[2]!PropsSI("H","P",(I5596+1)*100*1000,"S",E5596*1000,"WATER")/1000</f>
        <v>2843.281548203453</v>
      </c>
      <c r="N5596" s="5" cm="1">
        <f t="array" ref="N5596">[2]!PropsSI("T","P",(I5596+1)*100*1000,"Q",1,"WATER")-273.15</f>
        <v>185.4218406241115</v>
      </c>
      <c r="P5596">
        <f t="shared" si="871"/>
        <v>9.0169613843819629</v>
      </c>
      <c r="R5596">
        <f t="shared" si="874"/>
        <v>1.228133895379673</v>
      </c>
      <c r="S5596">
        <f t="shared" si="875"/>
        <v>559.75090427207897</v>
      </c>
      <c r="T5596">
        <f t="shared" si="876"/>
        <v>0.20795600681839693</v>
      </c>
      <c r="U5596">
        <f t="shared" si="880"/>
        <v>307.58958157994778</v>
      </c>
      <c r="V5596">
        <f t="shared" si="877"/>
        <v>3197.6635513917417</v>
      </c>
      <c r="W5596">
        <f t="shared" si="872"/>
        <v>11.54007960014151</v>
      </c>
      <c r="X5596">
        <f t="shared" si="878"/>
        <v>6.3661255306976416</v>
      </c>
      <c r="Z5596">
        <f t="shared" si="873"/>
        <v>0.58445212836792171</v>
      </c>
      <c r="AA5596" s="3">
        <f t="shared" si="879"/>
        <v>11.540081766503977</v>
      </c>
    </row>
    <row r="5597" spans="1:27" x14ac:dyDescent="0.4">
      <c r="A5597" s="4">
        <v>169.644103494071</v>
      </c>
      <c r="B5597" s="4">
        <v>41.214594196412797</v>
      </c>
      <c r="C5597" s="5">
        <v>381.33109024665669</v>
      </c>
      <c r="D5597" s="5" cm="1">
        <f t="array" ref="D5597">[2]!PropsSI("H","P",(B5597+1)*100*1000,"T",C5597+273.15,"WATER")/1000</f>
        <v>3165.664218349571</v>
      </c>
      <c r="E5597" s="5" cm="1">
        <f t="array" ref="E5597">[2]!PropsSI("S","P",(B5597+1)*100*1000,"T",C5597+273.15,"WATER")/1000</f>
        <v>6.6744294698883344</v>
      </c>
      <c r="F5597" s="5" cm="1">
        <f t="array" ref="F5597">[2]!PropsSI("T","P",(B5597+1)*100*1000,"Q",1,"WATER")-273.15</f>
        <v>253.57007239388986</v>
      </c>
      <c r="G5597" s="9"/>
      <c r="H5597" s="4">
        <v>61.979273445339857</v>
      </c>
      <c r="I5597" s="6">
        <v>10.343328347683823</v>
      </c>
      <c r="J5597" s="5">
        <v>268.60783717089828</v>
      </c>
      <c r="K5597" s="5" cm="1">
        <f t="array" ref="K5597">[2]!PropsSI("H","P",(I5597+1)*100*1000,"T",J5597+273.15,"WATER")/1000</f>
        <v>2979.5384671118209</v>
      </c>
      <c r="L5597" s="5" cm="1">
        <f t="array" ref="L5597">[2]!PropsSI("S","P",(I5597+1)*100*1000,"T",J5597+273.15,"WATER")/1000</f>
        <v>6.9387897764800082</v>
      </c>
      <c r="M5597" s="5" cm="1">
        <f t="array" ref="M5597">[2]!PropsSI("H","P",(I5597+1)*100*1000,"S",E5597*1000,"WATER")/1000</f>
        <v>2844.3726095357179</v>
      </c>
      <c r="N5597" s="5" cm="1">
        <f t="array" ref="N5597">[2]!PropsSI("T","P",(I5597+1)*100*1000,"Q",1,"WATER")-273.15</f>
        <v>185.42932531624416</v>
      </c>
      <c r="P5597">
        <f t="shared" si="871"/>
        <v>8.7708711683023886</v>
      </c>
      <c r="R5597">
        <f t="shared" si="874"/>
        <v>1.2281890510820235</v>
      </c>
      <c r="S5597">
        <f t="shared" si="875"/>
        <v>558.84068837888708</v>
      </c>
      <c r="T5597">
        <f t="shared" si="876"/>
        <v>0.20807032793231872</v>
      </c>
      <c r="U5597">
        <f t="shared" si="880"/>
        <v>306.92581053431502</v>
      </c>
      <c r="V5597">
        <f t="shared" si="877"/>
        <v>3192.2150379505524</v>
      </c>
      <c r="W5597">
        <f t="shared" si="872"/>
        <v>11.271161064073048</v>
      </c>
      <c r="X5597">
        <f t="shared" si="878"/>
        <v>6.2514495628928568</v>
      </c>
      <c r="Z5597">
        <f t="shared" si="873"/>
        <v>0.57930473791360637</v>
      </c>
      <c r="AA5597" s="3">
        <f t="shared" si="879"/>
        <v>11.271163282122718</v>
      </c>
    </row>
    <row r="5598" spans="1:27" x14ac:dyDescent="0.4">
      <c r="A5598" s="4">
        <v>168.48646172267613</v>
      </c>
      <c r="B5598" s="4">
        <v>41.398050098097173</v>
      </c>
      <c r="C5598" s="5">
        <v>381.41639157291206</v>
      </c>
      <c r="D5598" s="5" cm="1">
        <f t="array" ref="D5598">[2]!PropsSI("H","P",(B5598+1)*100*1000,"T",C5598+273.15,"WATER")/1000</f>
        <v>3165.5132808487865</v>
      </c>
      <c r="E5598" s="5" cm="1">
        <f t="array" ref="E5598">[2]!PropsSI("S","P",(B5598+1)*100*1000,"T",C5598+273.15,"WATER")/1000</f>
        <v>6.672327773241963</v>
      </c>
      <c r="F5598" s="5" cm="1">
        <f t="array" ref="F5598">[2]!PropsSI("T","P",(B5598+1)*100*1000,"Q",1,"WATER")-273.15</f>
        <v>253.83064643708269</v>
      </c>
      <c r="G5598" s="9"/>
      <c r="H5598" s="4">
        <v>60.456799636752834</v>
      </c>
      <c r="I5598" s="6">
        <v>10.342587374789961</v>
      </c>
      <c r="J5598" s="5">
        <v>268.62109894040043</v>
      </c>
      <c r="K5598" s="5" cm="1">
        <f t="array" ref="K5598">[2]!PropsSI("H","P",(I5598+1)*100*1000,"T",J5598+273.15,"WATER")/1000</f>
        <v>2979.5701677900133</v>
      </c>
      <c r="L5598" s="5" cm="1">
        <f t="array" ref="L5598">[2]!PropsSI("S","P",(I5598+1)*100*1000,"T",J5598+273.15,"WATER")/1000</f>
        <v>6.9388773689201999</v>
      </c>
      <c r="M5598" s="5" cm="1">
        <f t="array" ref="M5598">[2]!PropsSI("H","P",(I5598+1)*100*1000,"S",E5598*1000,"WATER")/1000</f>
        <v>2843.3444256886833</v>
      </c>
      <c r="N5598" s="5" cm="1">
        <f t="array" ref="N5598">[2]!PropsSI("T","P",(I5598+1)*100*1000,"Q",1,"WATER")-273.15</f>
        <v>185.42640931081957</v>
      </c>
      <c r="P5598">
        <f t="shared" si="871"/>
        <v>8.7024714447145062</v>
      </c>
      <c r="R5598">
        <f t="shared" si="874"/>
        <v>1.2281313706648116</v>
      </c>
      <c r="S5598">
        <f t="shared" si="875"/>
        <v>559.88944038491388</v>
      </c>
      <c r="T5598">
        <f t="shared" si="876"/>
        <v>0.20794068693004433</v>
      </c>
      <c r="U5598">
        <f t="shared" si="880"/>
        <v>307.75302960368117</v>
      </c>
      <c r="V5598">
        <f t="shared" si="877"/>
        <v>3199.1676168957265</v>
      </c>
      <c r="W5598">
        <f t="shared" si="872"/>
        <v>11.204226561537117</v>
      </c>
      <c r="X5598">
        <f t="shared" si="878"/>
        <v>6.2587786645481174</v>
      </c>
      <c r="Z5598">
        <f t="shared" si="873"/>
        <v>0.57716042404647683</v>
      </c>
      <c r="AA5598" s="3">
        <f t="shared" si="879"/>
        <v>11.204228792837501</v>
      </c>
    </row>
    <row r="5599" spans="1:27" x14ac:dyDescent="0.4">
      <c r="A5599" s="4">
        <v>169.52505547896658</v>
      </c>
      <c r="B5599" s="4">
        <v>41.302836661725792</v>
      </c>
      <c r="C5599" s="5">
        <v>382.10720854914115</v>
      </c>
      <c r="D5599" s="5" cm="1">
        <f t="array" ref="D5599">[2]!PropsSI("H","P",(B5599+1)*100*1000,"T",C5599+273.15,"WATER")/1000</f>
        <v>3167.3759601780516</v>
      </c>
      <c r="E5599" s="5" cm="1">
        <f t="array" ref="E5599">[2]!PropsSI("S","P",(B5599+1)*100*1000,"T",C5599+273.15,"WATER")/1000</f>
        <v>6.6761421157696725</v>
      </c>
      <c r="F5599" s="5" cm="1">
        <f t="array" ref="F5599">[2]!PropsSI("T","P",(B5599+1)*100*1000,"Q",1,"WATER")-273.15</f>
        <v>253.69551667665269</v>
      </c>
      <c r="G5599" s="9"/>
      <c r="H5599" s="4">
        <v>60.420296075266471</v>
      </c>
      <c r="I5599" s="6">
        <v>10.352399424828842</v>
      </c>
      <c r="J5599" s="5">
        <v>269.24093848013922</v>
      </c>
      <c r="K5599" s="5" cm="1">
        <f t="array" ref="K5599">[2]!PropsSI("H","P",(I5599+1)*100*1000,"T",J5599+273.15,"WATER")/1000</f>
        <v>2980.9057519624694</v>
      </c>
      <c r="L5599" s="5" cm="1">
        <f t="array" ref="L5599">[2]!PropsSI("S","P",(I5599+1)*100*1000,"T",J5599+273.15,"WATER")/1000</f>
        <v>6.9409562403612641</v>
      </c>
      <c r="M5599" s="5" cm="1">
        <f t="array" ref="M5599">[2]!PropsSI("H","P",(I5599+1)*100*1000,"S",E5599*1000,"WATER")/1000</f>
        <v>2845.367769921666</v>
      </c>
      <c r="N5599" s="5" cm="1">
        <f t="array" ref="N5599">[2]!PropsSI("T","P",(I5599+1)*100*1000,"Q",1,"WATER")-273.15</f>
        <v>185.46501127885682</v>
      </c>
      <c r="P5599">
        <f t="shared" si="871"/>
        <v>8.7809367758113979</v>
      </c>
      <c r="R5599">
        <f t="shared" si="874"/>
        <v>1.2282051189875414</v>
      </c>
      <c r="S5599">
        <f t="shared" si="875"/>
        <v>559.23667982534471</v>
      </c>
      <c r="T5599">
        <f t="shared" si="876"/>
        <v>0.20803478801529321</v>
      </c>
      <c r="U5599">
        <f t="shared" si="880"/>
        <v>307.61112934241311</v>
      </c>
      <c r="V5599">
        <f t="shared" si="877"/>
        <v>3198.8904066884111</v>
      </c>
      <c r="W5599">
        <f t="shared" si="872"/>
        <v>11.286607862122741</v>
      </c>
      <c r="X5599">
        <f t="shared" si="878"/>
        <v>6.2783875927766672</v>
      </c>
      <c r="Z5599">
        <f t="shared" si="873"/>
        <v>0.57908529614452697</v>
      </c>
      <c r="AA5599" s="3">
        <f t="shared" si="879"/>
        <v>11.2866100771368</v>
      </c>
    </row>
    <row r="5600" spans="1:27" x14ac:dyDescent="0.4">
      <c r="A5600" s="4">
        <v>165.73792319178406</v>
      </c>
      <c r="B5600" s="4">
        <v>40.654197140922001</v>
      </c>
      <c r="C5600" s="5">
        <v>380.64579365150723</v>
      </c>
      <c r="D5600" s="5" cm="1">
        <f t="array" ref="D5600">[2]!PropsSI("H","P",(B5600+1)*100*1000,"T",C5600+273.15,"WATER")/1000</f>
        <v>3165.0967911707112</v>
      </c>
      <c r="E5600" s="5" cm="1">
        <f t="array" ref="E5600">[2]!PropsSI("S","P",(B5600+1)*100*1000,"T",C5600+273.15,"WATER")/1000</f>
        <v>6.6793311535951556</v>
      </c>
      <c r="F5600" s="5" cm="1">
        <f t="array" ref="F5600">[2]!PropsSI("T","P",(B5600+1)*100*1000,"Q",1,"WATER")-273.15</f>
        <v>252.76870157496865</v>
      </c>
      <c r="G5600" s="9"/>
      <c r="H5600" s="4">
        <v>58.770109458403397</v>
      </c>
      <c r="I5600" s="6">
        <v>10.338212622692893</v>
      </c>
      <c r="J5600" s="5">
        <v>270.15139922922287</v>
      </c>
      <c r="K5600" s="5" cm="1">
        <f t="array" ref="K5600">[2]!PropsSI("H","P",(I5600+1)*100*1000,"T",J5600+273.15,"WATER")/1000</f>
        <v>2982.9595849909829</v>
      </c>
      <c r="L5600" s="5" cm="1">
        <f t="array" ref="L5600">[2]!PropsSI("S","P",(I5600+1)*100*1000,"T",J5600+273.15,"WATER")/1000</f>
        <v>6.945296491437932</v>
      </c>
      <c r="M5600" s="5" cm="1">
        <f t="array" ref="M5600">[2]!PropsSI("H","P",(I5600+1)*100*1000,"S",E5600*1000,"WATER")/1000</f>
        <v>2846.6472337224104</v>
      </c>
      <c r="N5600" s="5" cm="1">
        <f t="array" ref="N5600">[2]!PropsSI("T","P",(I5600+1)*100*1000,"Q",1,"WATER")-273.15</f>
        <v>185.40918997605849</v>
      </c>
      <c r="P5600">
        <f t="shared" si="871"/>
        <v>8.3852895244949845</v>
      </c>
      <c r="R5600">
        <f t="shared" si="874"/>
        <v>1.2283309526201471</v>
      </c>
      <c r="S5600">
        <f t="shared" si="875"/>
        <v>555.72199219273784</v>
      </c>
      <c r="T5600">
        <f t="shared" si="876"/>
        <v>0.20844534746619914</v>
      </c>
      <c r="U5600">
        <f t="shared" si="880"/>
        <v>304.24038915280357</v>
      </c>
      <c r="V5600">
        <f t="shared" si="877"/>
        <v>3169.0044829785197</v>
      </c>
      <c r="W5600">
        <f t="shared" si="872"/>
        <v>10.837709475145326</v>
      </c>
      <c r="X5600">
        <f t="shared" si="878"/>
        <v>6.0143636143478236</v>
      </c>
      <c r="Z5600">
        <f t="shared" si="873"/>
        <v>0.57194994283921297</v>
      </c>
      <c r="AA5600" s="3">
        <f t="shared" si="879"/>
        <v>10.837711781905323</v>
      </c>
    </row>
    <row r="5601" spans="1:27" x14ac:dyDescent="0.4">
      <c r="A5601" s="4">
        <v>160.9485336983706</v>
      </c>
      <c r="B5601" s="4">
        <v>41.352092749308461</v>
      </c>
      <c r="C5601" s="5">
        <v>379.32157896735646</v>
      </c>
      <c r="D5601" s="5" cm="1">
        <f t="array" ref="D5601">[2]!PropsSI("H","P",(B5601+1)*100*1000,"T",C5601+273.15,"WATER")/1000</f>
        <v>3160.5095404140557</v>
      </c>
      <c r="E5601" s="5" cm="1">
        <f t="array" ref="E5601">[2]!PropsSI("S","P",(B5601+1)*100*1000,"T",C5601+273.15,"WATER")/1000</f>
        <v>6.6651388475298248</v>
      </c>
      <c r="F5601" s="5" cm="1">
        <f t="array" ref="F5601">[2]!PropsSI("T","P",(B5601+1)*100*1000,"Q",1,"WATER")-273.15</f>
        <v>253.76545141106044</v>
      </c>
      <c r="G5601" s="9"/>
      <c r="H5601" s="4">
        <v>60.300816363970128</v>
      </c>
      <c r="I5601" s="6">
        <v>10.342085367838541</v>
      </c>
      <c r="J5601" s="5">
        <v>268.89149216297926</v>
      </c>
      <c r="K5601" s="5" cm="1">
        <f t="array" ref="K5601">[2]!PropsSI("H","P",(I5601+1)*100*1000,"T",J5601+273.15,"WATER")/1000</f>
        <v>2980.1685065336515</v>
      </c>
      <c r="L5601" s="5" cm="1">
        <f t="array" ref="L5601">[2]!PropsSI("S","P",(I5601+1)*100*1000,"T",J5601+273.15,"WATER")/1000</f>
        <v>6.9400012084997948</v>
      </c>
      <c r="M5601" s="5" cm="1">
        <f t="array" ref="M5601">[2]!PropsSI("H","P",(I5601+1)*100*1000,"S",E5601*1000,"WATER")/1000</f>
        <v>2839.8716986467157</v>
      </c>
      <c r="N5601" s="5" cm="1">
        <f t="array" ref="N5601">[2]!PropsSI("T","P",(I5601+1)*100*1000,"Q",1,"WATER")-273.15</f>
        <v>185.42443364073966</v>
      </c>
      <c r="P5601">
        <f t="shared" si="871"/>
        <v>8.0626736024164529</v>
      </c>
      <c r="R5601">
        <f t="shared" si="874"/>
        <v>1.2281426245245259</v>
      </c>
      <c r="S5601">
        <f t="shared" si="875"/>
        <v>559.63462946547065</v>
      </c>
      <c r="T5601">
        <f t="shared" si="876"/>
        <v>0.20797120713166303</v>
      </c>
      <c r="U5601">
        <f t="shared" si="880"/>
        <v>306.25626810319153</v>
      </c>
      <c r="V5601">
        <f t="shared" si="877"/>
        <v>3183.9952387856893</v>
      </c>
      <c r="W5601">
        <f t="shared" si="872"/>
        <v>10.508087340976461</v>
      </c>
      <c r="X5601">
        <f t="shared" si="878"/>
        <v>5.9800483527380353</v>
      </c>
      <c r="Z5601">
        <f t="shared" si="873"/>
        <v>0.56244463500120057</v>
      </c>
      <c r="AA5601" s="3">
        <f t="shared" si="879"/>
        <v>10.50808972009585</v>
      </c>
    </row>
    <row r="5602" spans="1:27" x14ac:dyDescent="0.4">
      <c r="A5602" s="4">
        <v>160.90568166698779</v>
      </c>
      <c r="B5602" s="4">
        <v>41.837538428221052</v>
      </c>
      <c r="C5602" s="5">
        <v>380.61807346086522</v>
      </c>
      <c r="D5602" s="5" cm="1">
        <f t="array" ref="D5602">[2]!PropsSI("H","P",(B5602+1)*100*1000,"T",C5602+273.15,"WATER")/1000</f>
        <v>3162.7105492211722</v>
      </c>
      <c r="E5602" s="5" cm="1">
        <f t="array" ref="E5602">[2]!PropsSI("S","P",(B5602+1)*100*1000,"T",C5602+273.15,"WATER")/1000</f>
        <v>6.6635968298872585</v>
      </c>
      <c r="F5602" s="5" cm="1">
        <f t="array" ref="F5602">[2]!PropsSI("T","P",(B5602+1)*100*1000,"Q",1,"WATER")-273.15</f>
        <v>254.45138914410984</v>
      </c>
      <c r="G5602" s="9"/>
      <c r="H5602" s="4">
        <v>60.415196026503935</v>
      </c>
      <c r="I5602" s="6">
        <v>10.343719656485098</v>
      </c>
      <c r="J5602" s="5">
        <v>269.16197935499667</v>
      </c>
      <c r="K5602" s="5" cm="1">
        <f t="array" ref="K5602">[2]!PropsSI("H","P",(I5602+1)*100*1000,"T",J5602+273.15,"WATER")/1000</f>
        <v>2980.7599265804101</v>
      </c>
      <c r="L5602" s="5" cm="1">
        <f t="array" ref="L5602">[2]!PropsSI("S","P",(I5602+1)*100*1000,"T",J5602+273.15,"WATER")/1000</f>
        <v>6.9410278900096305</v>
      </c>
      <c r="M5602" s="5" cm="1">
        <f t="array" ref="M5602">[2]!PropsSI("H","P",(I5602+1)*100*1000,"S",E5602*1000,"WATER")/1000</f>
        <v>2839.1601562336191</v>
      </c>
      <c r="N5602" s="5" cm="1">
        <f t="array" ref="N5602">[2]!PropsSI("T","P",(I5602+1)*100*1000,"Q",1,"WATER")-273.15</f>
        <v>185.43086520235499</v>
      </c>
      <c r="P5602">
        <f t="shared" si="871"/>
        <v>8.1324691571512986</v>
      </c>
      <c r="R5602">
        <f t="shared" si="874"/>
        <v>1.2280067023740282</v>
      </c>
      <c r="S5602">
        <f t="shared" si="875"/>
        <v>562.36839055241262</v>
      </c>
      <c r="T5602">
        <f t="shared" si="876"/>
        <v>0.20763838828906886</v>
      </c>
      <c r="U5602">
        <f t="shared" si="880"/>
        <v>309.02549957431967</v>
      </c>
      <c r="V5602">
        <f t="shared" si="877"/>
        <v>3208.5281216988296</v>
      </c>
      <c r="W5602">
        <f t="shared" si="872"/>
        <v>10.603682617603212</v>
      </c>
      <c r="X5602">
        <f t="shared" si="878"/>
        <v>6.1068959671187217</v>
      </c>
      <c r="Z5602">
        <f t="shared" si="873"/>
        <v>0.56235636421483692</v>
      </c>
      <c r="AA5602" s="3">
        <f t="shared" si="879"/>
        <v>10.60368497527416</v>
      </c>
    </row>
    <row r="5603" spans="1:27" x14ac:dyDescent="0.4">
      <c r="A5603" s="4">
        <v>159.78530184936366</v>
      </c>
      <c r="B5603" s="4">
        <v>41.468740025382758</v>
      </c>
      <c r="C5603" s="5">
        <v>379.05267894408905</v>
      </c>
      <c r="D5603" s="5" cm="1">
        <f t="array" ref="D5603">[2]!PropsSI("H","P",(B5603+1)*100*1000,"T",C5603+273.15,"WATER")/1000</f>
        <v>3159.6240870419747</v>
      </c>
      <c r="E5603" s="5" cm="1">
        <f t="array" ref="E5603">[2]!PropsSI("S","P",(B5603+1)*100*1000,"T",C5603+273.15,"WATER")/1000</f>
        <v>6.6625961041966599</v>
      </c>
      <c r="F5603" s="5" cm="1">
        <f t="array" ref="F5603">[2]!PropsSI("T","P",(B5603+1)*100*1000,"Q",1,"WATER")-273.15</f>
        <v>253.9308215977868</v>
      </c>
      <c r="G5603" s="9"/>
      <c r="H5603" s="4">
        <v>59.511219205746386</v>
      </c>
      <c r="I5603" s="6">
        <v>10.339252711543331</v>
      </c>
      <c r="J5603" s="5">
        <v>268.73521100299615</v>
      </c>
      <c r="K5603" s="5" cm="1">
        <f t="array" ref="K5603">[2]!PropsSI("H","P",(I5603+1)*100*1000,"T",J5603+273.15,"WATER")/1000</f>
        <v>2979.8329357183857</v>
      </c>
      <c r="L5603" s="5" cm="1">
        <f t="array" ref="L5603">[2]!PropsSI("S","P",(I5603+1)*100*1000,"T",J5603+273.15,"WATER")/1000</f>
        <v>6.9394932263966611</v>
      </c>
      <c r="M5603" s="5" cm="1">
        <f t="array" ref="M5603">[2]!PropsSI("H","P",(I5603+1)*100*1000,"S",E5603*1000,"WATER")/1000</f>
        <v>2838.5970428192641</v>
      </c>
      <c r="N5603" s="5" cm="1">
        <f t="array" ref="N5603">[2]!PropsSI("T","P",(I5603+1)*100*1000,"Q",1,"WATER")-273.15</f>
        <v>185.41328431226725</v>
      </c>
      <c r="P5603">
        <f t="shared" si="871"/>
        <v>7.9799953844678582</v>
      </c>
      <c r="R5603">
        <f t="shared" si="874"/>
        <v>1.2280949747542187</v>
      </c>
      <c r="S5603">
        <f t="shared" si="875"/>
        <v>560.32862868519067</v>
      </c>
      <c r="T5603">
        <f t="shared" si="876"/>
        <v>0.20788205952285063</v>
      </c>
      <c r="U5603">
        <f t="shared" si="880"/>
        <v>306.61704157110296</v>
      </c>
      <c r="V5603">
        <f t="shared" si="877"/>
        <v>3186.6147540083689</v>
      </c>
      <c r="W5603">
        <f t="shared" si="872"/>
        <v>10.422523173657625</v>
      </c>
      <c r="X5603">
        <f t="shared" si="878"/>
        <v>5.965942000964251</v>
      </c>
      <c r="Z5603">
        <f t="shared" si="873"/>
        <v>0.56004986046864003</v>
      </c>
      <c r="AA5603" s="3">
        <f t="shared" si="879"/>
        <v>10.422525572308492</v>
      </c>
    </row>
    <row r="5604" spans="1:27" x14ac:dyDescent="0.4">
      <c r="A5604" s="4">
        <v>158.83698220988865</v>
      </c>
      <c r="B5604" s="4">
        <v>41.28290990108119</v>
      </c>
      <c r="C5604" s="5">
        <v>380.13829316006229</v>
      </c>
      <c r="D5604" s="5" cm="1">
        <f t="array" ref="D5604">[2]!PropsSI("H","P",(B5604+1)*100*1000,"T",C5604+273.15,"WATER")/1000</f>
        <v>3162.6326908871615</v>
      </c>
      <c r="E5604" s="5" cm="1">
        <f t="array" ref="E5604">[2]!PropsSI("S","P",(B5604+1)*100*1000,"T",C5604+273.15,"WATER")/1000</f>
        <v>6.6690957067120253</v>
      </c>
      <c r="F5604" s="5" cm="1">
        <f t="array" ref="F5604">[2]!PropsSI("T","P",(B5604+1)*100*1000,"Q",1,"WATER")-273.15</f>
        <v>253.66720657947508</v>
      </c>
      <c r="G5604" s="9"/>
      <c r="H5604" s="4">
        <v>59.076085019600605</v>
      </c>
      <c r="I5604" s="6">
        <v>10.343249410160253</v>
      </c>
      <c r="J5604" s="5">
        <v>270.44215320566184</v>
      </c>
      <c r="K5604" s="5" cm="1">
        <f t="array" ref="K5604">[2]!PropsSI("H","P",(I5604+1)*100*1000,"T",J5604+273.15,"WATER")/1000</f>
        <v>2983.5840402616723</v>
      </c>
      <c r="L5604" s="5" cm="1">
        <f t="array" ref="L5604">[2]!PropsSI("S","P",(I5604+1)*100*1000,"T",J5604+273.15,"WATER")/1000</f>
        <v>6.9462477583004247</v>
      </c>
      <c r="M5604" s="5" cm="1">
        <f t="array" ref="M5604">[2]!PropsSI("H","P",(I5604+1)*100*1000,"S",E5604*1000,"WATER")/1000</f>
        <v>2841.7982228136129</v>
      </c>
      <c r="N5604" s="5" cm="1">
        <f t="array" ref="N5604">[2]!PropsSI("T","P",(I5604+1)*100*1000,"Q",1,"WATER")-273.15</f>
        <v>185.42901467468869</v>
      </c>
      <c r="P5604">
        <f t="shared" si="871"/>
        <v>7.899874259473723</v>
      </c>
      <c r="R5604">
        <f t="shared" si="874"/>
        <v>1.2281684873816894</v>
      </c>
      <c r="S5604">
        <f t="shared" si="875"/>
        <v>559.22895865523469</v>
      </c>
      <c r="T5604">
        <f t="shared" si="876"/>
        <v>0.20802261228904084</v>
      </c>
      <c r="U5604">
        <f t="shared" si="880"/>
        <v>306.46286008885932</v>
      </c>
      <c r="V5604">
        <f t="shared" si="877"/>
        <v>3186.7949927565483</v>
      </c>
      <c r="W5604">
        <f t="shared" si="872"/>
        <v>10.334770522778381</v>
      </c>
      <c r="X5604">
        <f t="shared" si="878"/>
        <v>5.9287198130549879</v>
      </c>
      <c r="Z5604">
        <f t="shared" si="873"/>
        <v>0.55807174241778745</v>
      </c>
      <c r="AA5604" s="3">
        <f t="shared" si="879"/>
        <v>10.33477294179621</v>
      </c>
    </row>
    <row r="5605" spans="1:27" x14ac:dyDescent="0.4">
      <c r="A5605" s="4">
        <v>157.0438985960655</v>
      </c>
      <c r="B5605" s="4">
        <v>42.115926544580397</v>
      </c>
      <c r="C5605" s="5">
        <v>382.75464186334398</v>
      </c>
      <c r="D5605" s="5" cm="1">
        <f t="array" ref="D5605">[2]!PropsSI("H","P",(B5605+1)*100*1000,"T",C5605+273.15,"WATER")/1000</f>
        <v>3167.3691874519986</v>
      </c>
      <c r="E5605" s="5" cm="1">
        <f t="array" ref="E5605">[2]!PropsSI("S","P",(B5605+1)*100*1000,"T",C5605+273.15,"WATER")/1000</f>
        <v>6.6679189158885075</v>
      </c>
      <c r="F5605" s="5" cm="1">
        <f t="array" ref="F5605">[2]!PropsSI("T","P",(B5605+1)*100*1000,"Q",1,"WATER")-273.15</f>
        <v>254.84207424395368</v>
      </c>
      <c r="G5605" s="9"/>
      <c r="H5605" s="4">
        <v>54.647076619974641</v>
      </c>
      <c r="I5605" s="6">
        <v>10.346589990834721</v>
      </c>
      <c r="J5605" s="5">
        <v>271.83297525465605</v>
      </c>
      <c r="K5605" s="5" cm="1">
        <f t="array" ref="K5605">[2]!PropsSI("H","P",(I5605+1)*100*1000,"T",J5605+273.15,"WATER")/1000</f>
        <v>2986.6364962213738</v>
      </c>
      <c r="L5605" s="5" cm="1">
        <f t="array" ref="L5605">[2]!PropsSI("S","P",(I5605+1)*100*1000,"T",J5605+273.15,"WATER")/1000</f>
        <v>6.9517247635278796</v>
      </c>
      <c r="M5605" s="5" cm="1">
        <f t="array" ref="M5605">[2]!PropsSI("H","P",(I5605+1)*100*1000,"S",E5605*1000,"WATER")/1000</f>
        <v>2841.2928539862628</v>
      </c>
      <c r="N5605" s="5" cm="1">
        <f t="array" ref="N5605">[2]!PropsSI("T","P",(I5605+1)*100*1000,"Q",1,"WATER")-273.15</f>
        <v>185.44215932374203</v>
      </c>
      <c r="P5605">
        <f t="shared" si="871"/>
        <v>7.8841573429489609</v>
      </c>
      <c r="R5605">
        <f t="shared" si="874"/>
        <v>1.2279377389816866</v>
      </c>
      <c r="S5605">
        <f t="shared" si="875"/>
        <v>563.91387843471443</v>
      </c>
      <c r="T5605">
        <f t="shared" si="876"/>
        <v>0.20745302592849585</v>
      </c>
      <c r="U5605">
        <f t="shared" si="880"/>
        <v>311.45405551870402</v>
      </c>
      <c r="V5605">
        <f t="shared" si="877"/>
        <v>3231.3523280920258</v>
      </c>
      <c r="W5605">
        <f t="shared" si="872"/>
        <v>10.355302980855949</v>
      </c>
      <c r="X5605">
        <f t="shared" si="878"/>
        <v>6.106560763746737</v>
      </c>
      <c r="Z5605">
        <f t="shared" si="873"/>
        <v>0.55426497627009241</v>
      </c>
      <c r="AA5605" s="3">
        <f t="shared" si="879"/>
        <v>10.355305395077359</v>
      </c>
    </row>
    <row r="5606" spans="1:27" x14ac:dyDescent="0.4">
      <c r="A5606" s="4">
        <v>160.61745831924338</v>
      </c>
      <c r="B5606" s="4">
        <v>41.471145337781799</v>
      </c>
      <c r="C5606" s="5">
        <v>380.07314509168697</v>
      </c>
      <c r="D5606" s="5" cm="1">
        <f t="array" ref="D5606">[2]!PropsSI("H","P",(B5606+1)*100*1000,"T",C5606+273.15,"WATER")/1000</f>
        <v>3162.1040536368009</v>
      </c>
      <c r="E5606" s="5" cm="1">
        <f t="array" ref="E5606">[2]!PropsSI("S","P",(B5606+1)*100*1000,"T",C5606+273.15,"WATER")/1000</f>
        <v>6.6663711703489286</v>
      </c>
      <c r="F5606" s="5" cm="1">
        <f t="array" ref="F5606">[2]!PropsSI("T","P",(B5606+1)*100*1000,"Q",1,"WATER")-273.15</f>
        <v>253.93422793682805</v>
      </c>
      <c r="G5606" s="9"/>
      <c r="H5606" s="4">
        <v>55.163876884170783</v>
      </c>
      <c r="I5606" s="6">
        <v>10.342138705306954</v>
      </c>
      <c r="J5606" s="5">
        <v>269.45817459318459</v>
      </c>
      <c r="K5606" s="5" cm="1">
        <f t="array" ref="K5606">[2]!PropsSI("H","P",(I5606+1)*100*1000,"T",J5606+273.15,"WATER")/1000</f>
        <v>2981.4184177195784</v>
      </c>
      <c r="L5606" s="5" cm="1">
        <f t="array" ref="L5606">[2]!PropsSI("S","P",(I5606+1)*100*1000,"T",J5606+273.15,"WATER")/1000</f>
        <v>6.9423038430605954</v>
      </c>
      <c r="M5606" s="5" cm="1">
        <f t="array" ref="M5606">[2]!PropsSI("H","P",(I5606+1)*100*1000,"S",E5606*1000,"WATER")/1000</f>
        <v>2840.465662919948</v>
      </c>
      <c r="N5606" s="5" cm="1">
        <f t="array" ref="N5606">[2]!PropsSI("T","P",(I5606+1)*100*1000,"Q",1,"WATER")-273.15</f>
        <v>185.42464355591449</v>
      </c>
      <c r="P5606">
        <f t="shared" si="871"/>
        <v>8.0614632210612402</v>
      </c>
      <c r="R5606">
        <f t="shared" si="874"/>
        <v>1.2281076756918468</v>
      </c>
      <c r="S5606">
        <f t="shared" si="875"/>
        <v>560.30906508191333</v>
      </c>
      <c r="T5606">
        <f t="shared" si="876"/>
        <v>0.20788859694903081</v>
      </c>
      <c r="U5606">
        <f t="shared" si="880"/>
        <v>307.21713022948188</v>
      </c>
      <c r="V5606">
        <f t="shared" si="877"/>
        <v>3192.9344924287939</v>
      </c>
      <c r="W5606">
        <f t="shared" si="872"/>
        <v>10.513852899124364</v>
      </c>
      <c r="X5606">
        <f t="shared" si="878"/>
        <v>6.0142151330705529</v>
      </c>
      <c r="Z5606">
        <f t="shared" si="873"/>
        <v>0.56176638464866901</v>
      </c>
      <c r="AA5606" s="3">
        <f t="shared" si="879"/>
        <v>10.5138552769391</v>
      </c>
    </row>
    <row r="5607" spans="1:27" x14ac:dyDescent="0.4">
      <c r="A5607" s="4">
        <v>158.30664285598212</v>
      </c>
      <c r="B5607" s="4">
        <v>41.669264863584345</v>
      </c>
      <c r="C5607" s="5">
        <v>381.25612683503346</v>
      </c>
      <c r="D5607" s="5" cm="1">
        <f t="array" ref="D5607">[2]!PropsSI("H","P",(B5607+1)*100*1000,"T",C5607+273.15,"WATER")/1000</f>
        <v>3164.5937135239415</v>
      </c>
      <c r="E5607" s="5" cm="1">
        <f t="array" ref="E5607">[2]!PropsSI("S","P",(B5607+1)*100*1000,"T",C5607+273.15,"WATER")/1000</f>
        <v>6.6681725251512898</v>
      </c>
      <c r="F5607" s="5" cm="1">
        <f t="array" ref="F5607">[2]!PropsSI("T","P",(B5607+1)*100*1000,"Q",1,"WATER")-273.15</f>
        <v>254.21429414020577</v>
      </c>
      <c r="G5607" s="9"/>
      <c r="H5607" s="4">
        <v>55.375305460514021</v>
      </c>
      <c r="I5607" s="6">
        <v>10.343761804812798</v>
      </c>
      <c r="J5607" s="5">
        <v>270.88987081905623</v>
      </c>
      <c r="K5607" s="5" cm="1">
        <f t="array" ref="K5607">[2]!PropsSI("H","P",(I5607+1)*100*1000,"T",J5607+273.15,"WATER")/1000</f>
        <v>2984.5688247892072</v>
      </c>
      <c r="L5607" s="5" cm="1">
        <f t="array" ref="L5607">[2]!PropsSI("S","P",(I5607+1)*100*1000,"T",J5607+273.15,"WATER")/1000</f>
        <v>6.9480385176007546</v>
      </c>
      <c r="M5607" s="5" cm="1">
        <f t="array" ref="M5607">[2]!PropsSI("H","P",(I5607+1)*100*1000,"S",E5607*1000,"WATER")/1000</f>
        <v>2841.3629053048753</v>
      </c>
      <c r="N5607" s="5" cm="1">
        <f t="array" ref="N5607">[2]!PropsSI("T","P",(I5607+1)*100*1000,"Q",1,"WATER")-273.15</f>
        <v>185.43103106279733</v>
      </c>
      <c r="P5607">
        <f t="shared" si="871"/>
        <v>7.9164266016993059</v>
      </c>
      <c r="R5607">
        <f t="shared" si="874"/>
        <v>1.2280566466460947</v>
      </c>
      <c r="S5607">
        <f t="shared" si="875"/>
        <v>561.41376476789924</v>
      </c>
      <c r="T5607">
        <f t="shared" si="876"/>
        <v>0.20775548708686756</v>
      </c>
      <c r="U5607">
        <f t="shared" si="880"/>
        <v>308.74414073797072</v>
      </c>
      <c r="V5607">
        <f t="shared" si="877"/>
        <v>3207.1036912762511</v>
      </c>
      <c r="W5607">
        <f t="shared" si="872"/>
        <v>10.369631981413473</v>
      </c>
      <c r="X5607">
        <f t="shared" si="878"/>
        <v>6.0182166350585318</v>
      </c>
      <c r="Z5607">
        <f t="shared" si="873"/>
        <v>0.55695461000958912</v>
      </c>
      <c r="AA5607" s="3">
        <f t="shared" si="879"/>
        <v>10.369634392298858</v>
      </c>
    </row>
    <row r="5608" spans="1:27" x14ac:dyDescent="0.4">
      <c r="A5608" s="4">
        <v>156.86309512589327</v>
      </c>
      <c r="B5608" s="4">
        <v>42.235199363424911</v>
      </c>
      <c r="C5608" s="5">
        <v>379.88657197573548</v>
      </c>
      <c r="D5608" s="5" cm="1">
        <f t="array" ref="D5608">[2]!PropsSI("H","P",(B5608+1)*100*1000,"T",C5608+273.15,"WATER")/1000</f>
        <v>3160.1426461820151</v>
      </c>
      <c r="E5608" s="5" cm="1">
        <f t="array" ref="E5608">[2]!PropsSI("S","P",(B5608+1)*100*1000,"T",C5608+273.15,"WATER")/1000</f>
        <v>6.655686941184511</v>
      </c>
      <c r="F5608" s="5" cm="1">
        <f t="array" ref="F5608">[2]!PropsSI("T","P",(B5608+1)*100*1000,"Q",1,"WATER")-273.15</f>
        <v>255.00886935746189</v>
      </c>
      <c r="G5608" s="9"/>
      <c r="H5608" s="4">
        <v>56.539952871624742</v>
      </c>
      <c r="I5608" s="6">
        <v>10.347980978951282</v>
      </c>
      <c r="J5608" s="5">
        <v>268.95903479480808</v>
      </c>
      <c r="K5608" s="5" cm="1">
        <f t="array" ref="K5608">[2]!PropsSI("H","P",(I5608+1)*100*1000,"T",J5608+273.15,"WATER")/1000</f>
        <v>2980.2982369342753</v>
      </c>
      <c r="L5608" s="5" cm="1">
        <f t="array" ref="L5608">[2]!PropsSI("S","P",(I5608+1)*100*1000,"T",J5608+273.15,"WATER")/1000</f>
        <v>6.9400091869018974</v>
      </c>
      <c r="M5608" s="5" cm="1">
        <f t="array" ref="M5608">[2]!PropsSI("H","P",(I5608+1)*100*1000,"S",E5608*1000,"WATER")/1000</f>
        <v>2835.4413095296418</v>
      </c>
      <c r="N5608" s="5" cm="1">
        <f t="array" ref="N5608">[2]!PropsSI("T","P",(I5608+1)*100*1000,"Q",1,"WATER")-273.15</f>
        <v>185.44763174273982</v>
      </c>
      <c r="P5608">
        <f t="shared" si="871"/>
        <v>7.8363751876911909</v>
      </c>
      <c r="R5608">
        <f t="shared" si="874"/>
        <v>1.2279089414879056</v>
      </c>
      <c r="S5608">
        <f t="shared" si="875"/>
        <v>564.57417368556264</v>
      </c>
      <c r="T5608">
        <f t="shared" si="876"/>
        <v>0.20737406774384409</v>
      </c>
      <c r="U5608">
        <f t="shared" si="880"/>
        <v>310.07823897393104</v>
      </c>
      <c r="V5608">
        <f t="shared" si="877"/>
        <v>3216.0640203260673</v>
      </c>
      <c r="W5608">
        <f t="shared" si="872"/>
        <v>10.295000506517601</v>
      </c>
      <c r="X5608">
        <f t="shared" si="878"/>
        <v>6.0448384583742669</v>
      </c>
      <c r="Z5608">
        <f t="shared" si="873"/>
        <v>0.55387640562835749</v>
      </c>
      <c r="AA5608" s="3">
        <f t="shared" si="879"/>
        <v>10.295002934880191</v>
      </c>
    </row>
    <row r="5609" spans="1:27" x14ac:dyDescent="0.4">
      <c r="A5609" s="4">
        <v>169.65149726019965</v>
      </c>
      <c r="B5609" s="4">
        <v>42.648196414698532</v>
      </c>
      <c r="C5609" s="5">
        <v>385.48413729386095</v>
      </c>
      <c r="D5609" s="5" cm="1">
        <f t="array" ref="D5609">[2]!PropsSI("H","P",(B5609+1)*100*1000,"T",C5609+273.15,"WATER")/1000</f>
        <v>3172.9831972764441</v>
      </c>
      <c r="E5609" s="5" cm="1">
        <f t="array" ref="E5609">[2]!PropsSI("S","P",(B5609+1)*100*1000,"T",C5609+273.15,"WATER")/1000</f>
        <v>6.671169643769038</v>
      </c>
      <c r="F5609" s="5" cm="1">
        <f t="array" ref="F5609">[2]!PropsSI("T","P",(B5609+1)*100*1000,"Q",1,"WATER")-273.15</f>
        <v>255.58371255814166</v>
      </c>
      <c r="G5609" s="9"/>
      <c r="H5609" s="4">
        <v>62.275007807377357</v>
      </c>
      <c r="I5609" s="6">
        <v>10.348481548149513</v>
      </c>
      <c r="J5609" s="5">
        <v>269.62125754702015</v>
      </c>
      <c r="K5609" s="5" cm="1">
        <f t="array" ref="K5609">[2]!PropsSI("H","P",(I5609+1)*100*1000,"T",J5609+273.15,"WATER")/1000</f>
        <v>2981.7573996193933</v>
      </c>
      <c r="L5609" s="5" cm="1">
        <f t="array" ref="L5609">[2]!PropsSI("S","P",(I5609+1)*100*1000,"T",J5609+273.15,"WATER")/1000</f>
        <v>6.9426795463957038</v>
      </c>
      <c r="M5609" s="5" cm="1">
        <f t="array" ref="M5609">[2]!PropsSI("H","P",(I5609+1)*100*1000,"S",E5609*1000,"WATER")/1000</f>
        <v>2842.8945412621028</v>
      </c>
      <c r="N5609" s="5" cm="1">
        <f t="array" ref="N5609">[2]!PropsSI("T","P",(I5609+1)*100*1000,"Q",1,"WATER")-273.15</f>
        <v>185.44960095087657</v>
      </c>
      <c r="P5609">
        <f t="shared" si="871"/>
        <v>9.0115952464707387</v>
      </c>
      <c r="R5609">
        <f t="shared" si="874"/>
        <v>1.2277891693288951</v>
      </c>
      <c r="S5609">
        <f t="shared" si="875"/>
        <v>566.91018120248202</v>
      </c>
      <c r="T5609">
        <f t="shared" si="876"/>
        <v>0.20708838809536073</v>
      </c>
      <c r="U5609">
        <f t="shared" si="880"/>
        <v>315.29356800864713</v>
      </c>
      <c r="V5609">
        <f t="shared" si="877"/>
        <v>3266.4241694332322</v>
      </c>
      <c r="W5609">
        <f t="shared" si="872"/>
        <v>11.591916355338313</v>
      </c>
      <c r="X5609">
        <f t="shared" si="878"/>
        <v>6.6580570248675874</v>
      </c>
      <c r="Z5609">
        <f t="shared" si="873"/>
        <v>0.57931647808200581</v>
      </c>
      <c r="AA5609" s="3">
        <f t="shared" si="879"/>
        <v>11.59191851201324</v>
      </c>
    </row>
    <row r="5610" spans="1:27" x14ac:dyDescent="0.4">
      <c r="A5610" s="4">
        <v>172.20488138667889</v>
      </c>
      <c r="B5610" s="4">
        <v>42.60860504131233</v>
      </c>
      <c r="C5610" s="5">
        <v>381.54817441386797</v>
      </c>
      <c r="D5610" s="5" cm="1">
        <f t="array" ref="D5610">[2]!PropsSI("H","P",(B5610+1)*100*1000,"T",C5610+273.15,"WATER")/1000</f>
        <v>3163.46629940189</v>
      </c>
      <c r="E5610" s="5" cm="1">
        <f t="array" ref="E5610">[2]!PropsSI("S","P",(B5610+1)*100*1000,"T",C5610+273.15,"WATER")/1000</f>
        <v>6.657067854046721</v>
      </c>
      <c r="F5610" s="5" cm="1">
        <f t="array" ref="F5610">[2]!PropsSI("T","P",(B5610+1)*100*1000,"Q",1,"WATER")-273.15</f>
        <v>255.52878678087359</v>
      </c>
      <c r="G5610" s="9"/>
      <c r="H5610" s="4">
        <v>63.282063418262062</v>
      </c>
      <c r="I5610" s="6">
        <v>10.348718355644102</v>
      </c>
      <c r="J5610" s="5">
        <v>265.34669265396474</v>
      </c>
      <c r="K5610" s="5" cm="1">
        <f t="array" ref="K5610">[2]!PropsSI("H","P",(I5610+1)*100*1000,"T",J5610+273.15,"WATER")/1000</f>
        <v>2972.3125209766631</v>
      </c>
      <c r="L5610" s="5" cm="1">
        <f t="array" ref="L5610">[2]!PropsSI("S","P",(I5610+1)*100*1000,"T",J5610+273.15,"WATER")/1000</f>
        <v>6.9252001210496337</v>
      </c>
      <c r="M5610" s="5" cm="1">
        <f t="array" ref="M5610">[2]!PropsSI("H","P",(I5610+1)*100*1000,"S",E5610*1000,"WATER")/1000</f>
        <v>2836.1168456843443</v>
      </c>
      <c r="N5610" s="5" cm="1">
        <f t="array" ref="N5610">[2]!PropsSI("T","P",(I5610+1)*100*1000,"Q",1,"WATER")-273.15</f>
        <v>185.45053251308758</v>
      </c>
      <c r="P5610">
        <f t="shared" si="871"/>
        <v>9.1437815945365806</v>
      </c>
      <c r="R5610">
        <f t="shared" si="874"/>
        <v>1.2278019746351512</v>
      </c>
      <c r="S5610">
        <f t="shared" si="875"/>
        <v>566.6829667390266</v>
      </c>
      <c r="T5610">
        <f t="shared" si="876"/>
        <v>0.20711658449519299</v>
      </c>
      <c r="U5610">
        <f t="shared" si="880"/>
        <v>312.60829021592622</v>
      </c>
      <c r="V5610">
        <f t="shared" si="877"/>
        <v>3238.9701354105514</v>
      </c>
      <c r="W5610">
        <f t="shared" si="872"/>
        <v>11.714550291568912</v>
      </c>
      <c r="X5610">
        <f t="shared" si="878"/>
        <v>6.608851693641312</v>
      </c>
      <c r="Z5610">
        <f t="shared" si="873"/>
        <v>0.58394408866240055</v>
      </c>
      <c r="AA5610" s="3">
        <f t="shared" si="879"/>
        <v>11.714552425666664</v>
      </c>
    </row>
    <row r="5611" spans="1:27" x14ac:dyDescent="0.4">
      <c r="A5611" s="4">
        <v>176.09611957022415</v>
      </c>
      <c r="B5611" s="4">
        <v>42.32745461469154</v>
      </c>
      <c r="C5611" s="5">
        <v>380.25736692765418</v>
      </c>
      <c r="D5611" s="5" cm="1">
        <f t="array" ref="D5611">[2]!PropsSI("H","P",(B5611+1)*100*1000,"T",C5611+273.15,"WATER")/1000</f>
        <v>3160.8662569816793</v>
      </c>
      <c r="E5611" s="5" cm="1">
        <f t="array" ref="E5611">[2]!PropsSI("S","P",(B5611+1)*100*1000,"T",C5611+273.15,"WATER")/1000</f>
        <v>6.6558771059812845</v>
      </c>
      <c r="F5611" s="5" cm="1">
        <f t="array" ref="F5611">[2]!PropsSI("T","P",(B5611+1)*100*1000,"Q",1,"WATER")-273.15</f>
        <v>255.13764094919497</v>
      </c>
      <c r="G5611" s="9"/>
      <c r="H5611" s="4">
        <v>66.711589157488731</v>
      </c>
      <c r="I5611" s="6">
        <v>10.348627287149849</v>
      </c>
      <c r="J5611" s="5">
        <v>263.70959275361156</v>
      </c>
      <c r="K5611" s="5" cm="1">
        <f t="array" ref="K5611">[2]!PropsSI("H","P",(I5611+1)*100*1000,"T",J5611+273.15,"WATER")/1000</f>
        <v>2968.6862364449948</v>
      </c>
      <c r="L5611" s="5" cm="1">
        <f t="array" ref="L5611">[2]!PropsSI("S","P",(I5611+1)*100*1000,"T",J5611+273.15,"WATER")/1000</f>
        <v>6.9184593403836319</v>
      </c>
      <c r="M5611" s="5" cm="1">
        <f t="array" ref="M5611">[2]!PropsSI("H","P",(I5611+1)*100*1000,"S",E5611*1000,"WATER")/1000</f>
        <v>2835.5442836726006</v>
      </c>
      <c r="N5611" s="5" cm="1">
        <f t="array" ref="N5611">[2]!PropsSI("T","P",(I5611+1)*100*1000,"Q",1,"WATER")-273.15</f>
        <v>185.45017426623292</v>
      </c>
      <c r="P5611">
        <f t="shared" si="871"/>
        <v>9.4005988542878089</v>
      </c>
      <c r="R5611">
        <f t="shared" si="874"/>
        <v>1.2278846707257567</v>
      </c>
      <c r="S5611">
        <f t="shared" si="875"/>
        <v>565.08984177851653</v>
      </c>
      <c r="T5611">
        <f t="shared" si="876"/>
        <v>0.20731177306397688</v>
      </c>
      <c r="U5611">
        <f t="shared" si="880"/>
        <v>310.67021090260647</v>
      </c>
      <c r="V5611">
        <f t="shared" si="877"/>
        <v>3221.4020907549684</v>
      </c>
      <c r="W5611">
        <f t="shared" si="872"/>
        <v>11.975214188692847</v>
      </c>
      <c r="X5611">
        <f t="shared" si="878"/>
        <v>6.6286441201535675</v>
      </c>
      <c r="Z5611">
        <f t="shared" si="873"/>
        <v>0.59073790368933965</v>
      </c>
      <c r="AA5611" s="3">
        <f t="shared" si="879"/>
        <v>11.975216276337814</v>
      </c>
    </row>
    <row r="5612" spans="1:27" x14ac:dyDescent="0.4">
      <c r="A5612" s="4">
        <v>174.83167619418046</v>
      </c>
      <c r="B5612" s="4">
        <v>41.383868352706394</v>
      </c>
      <c r="C5612" s="5">
        <v>380.95459605687006</v>
      </c>
      <c r="D5612" s="5" cm="1">
        <f t="array" ref="D5612">[2]!PropsSI("H","P",(B5612+1)*100*1000,"T",C5612+273.15,"WATER")/1000</f>
        <v>3164.4189394498094</v>
      </c>
      <c r="E5612" s="5" cm="1">
        <f t="array" ref="E5612">[2]!PropsSI("S","P",(B5612+1)*100*1000,"T",C5612+273.15,"WATER")/1000</f>
        <v>6.6707996448850011</v>
      </c>
      <c r="F5612" s="5" cm="1">
        <f t="array" ref="F5612">[2]!PropsSI("T","P",(B5612+1)*100*1000,"Q",1,"WATER")-273.15</f>
        <v>253.81053400481221</v>
      </c>
      <c r="G5612" s="9"/>
      <c r="H5612" s="4">
        <v>64.761407000345969</v>
      </c>
      <c r="I5612" s="6">
        <v>10.349613935117368</v>
      </c>
      <c r="J5612" s="5">
        <v>266.60273997008812</v>
      </c>
      <c r="K5612" s="5" cm="1">
        <f t="array" ref="K5612">[2]!PropsSI("H","P",(I5612+1)*100*1000,"T",J5612+273.15,"WATER")/1000</f>
        <v>2975.0883102572438</v>
      </c>
      <c r="L5612" s="5" cm="1">
        <f t="array" ref="L5612">[2]!PropsSI("S","P",(I5612+1)*100*1000,"T",J5612+273.15,"WATER")/1000</f>
        <v>6.9303137212646213</v>
      </c>
      <c r="M5612" s="5" cm="1">
        <f t="array" ref="M5612">[2]!PropsSI("H","P",(I5612+1)*100*1000,"S",E5612*1000,"WATER")/1000</f>
        <v>2842.7369848184785</v>
      </c>
      <c r="N5612" s="5" cm="1">
        <f t="array" ref="N5612">[2]!PropsSI("T","P",(I5612+1)*100*1000,"Q",1,"WATER")-273.15</f>
        <v>185.45405543922425</v>
      </c>
      <c r="P5612">
        <f t="shared" si="871"/>
        <v>9.1947197935097407</v>
      </c>
      <c r="R5612">
        <f t="shared" si="874"/>
        <v>1.2281682178055098</v>
      </c>
      <c r="S5612">
        <f t="shared" si="875"/>
        <v>559.72818974399559</v>
      </c>
      <c r="T5612">
        <f t="shared" si="876"/>
        <v>0.20797053349896891</v>
      </c>
      <c r="U5612">
        <f t="shared" si="880"/>
        <v>307.27513353957517</v>
      </c>
      <c r="V5612">
        <f t="shared" si="877"/>
        <v>3194.5793137665401</v>
      </c>
      <c r="W5612">
        <f t="shared" si="872"/>
        <v>11.728039199987505</v>
      </c>
      <c r="X5612">
        <f t="shared" si="878"/>
        <v>6.4177072152368506</v>
      </c>
      <c r="Z5612">
        <f t="shared" si="873"/>
        <v>0.58856465669499902</v>
      </c>
      <c r="AA5612" s="3">
        <f t="shared" si="879"/>
        <v>11.728041331630743</v>
      </c>
    </row>
    <row r="5613" spans="1:27" x14ac:dyDescent="0.4">
      <c r="A5613" s="4">
        <v>173.83679172690086</v>
      </c>
      <c r="B5613" s="4">
        <v>42.371521438862132</v>
      </c>
      <c r="C5613" s="5">
        <v>380.49815432689934</v>
      </c>
      <c r="D5613" s="5" cm="1">
        <f t="array" ref="D5613">[2]!PropsSI("H","P",(B5613+1)*100*1000,"T",C5613+273.15,"WATER")/1000</f>
        <v>3161.3675453587371</v>
      </c>
      <c r="E5613" s="5" cm="1">
        <f t="array" ref="E5613">[2]!PropsSI("S","P",(B5613+1)*100*1000,"T",C5613+273.15,"WATER")/1000</f>
        <v>6.6562065375785986</v>
      </c>
      <c r="F5613" s="5" cm="1">
        <f t="array" ref="F5613">[2]!PropsSI("T","P",(B5613+1)*100*1000,"Q",1,"WATER")-273.15</f>
        <v>255.1990762345556</v>
      </c>
      <c r="G5613" s="9"/>
      <c r="H5613" s="4">
        <v>63.78285533371222</v>
      </c>
      <c r="I5613" s="6">
        <v>10.35315430157215</v>
      </c>
      <c r="J5613" s="5">
        <v>264.447293323331</v>
      </c>
      <c r="K5613" s="5" cm="1">
        <f t="array" ref="K5613">[2]!PropsSI("H","P",(I5613+1)*100*1000,"T",J5613+273.15,"WATER")/1000</f>
        <v>2970.3058019625983</v>
      </c>
      <c r="L5613" s="5" cm="1">
        <f t="array" ref="L5613">[2]!PropsSI("S","P",(I5613+1)*100*1000,"T",J5613+273.15,"WATER")/1000</f>
        <v>6.9212967158942211</v>
      </c>
      <c r="M5613" s="5" cm="1">
        <f t="array" ref="M5613">[2]!PropsSI("H","P",(I5613+1)*100*1000,"S",E5613*1000,"WATER")/1000</f>
        <v>2835.7850469198838</v>
      </c>
      <c r="N5613" s="5" cm="1">
        <f t="array" ref="N5613">[2]!PropsSI("T","P",(I5613+1)*100*1000,"Q",1,"WATER")-273.15</f>
        <v>185.46797998338167</v>
      </c>
      <c r="P5613">
        <f t="shared" si="871"/>
        <v>9.2259890260369861</v>
      </c>
      <c r="R5613">
        <f t="shared" si="874"/>
        <v>1.2278926811496595</v>
      </c>
      <c r="S5613">
        <f t="shared" si="875"/>
        <v>565.28762706278326</v>
      </c>
      <c r="T5613">
        <f t="shared" si="876"/>
        <v>0.20729401668077421</v>
      </c>
      <c r="U5613">
        <f t="shared" si="880"/>
        <v>310.9165493537871</v>
      </c>
      <c r="V5613">
        <f t="shared" si="877"/>
        <v>3223.7277025262611</v>
      </c>
      <c r="W5613">
        <f t="shared" si="872"/>
        <v>11.789809918157344</v>
      </c>
      <c r="X5613">
        <f t="shared" si="878"/>
        <v>6.5731775668728272</v>
      </c>
      <c r="Z5613">
        <f t="shared" si="873"/>
        <v>0.58683050935559289</v>
      </c>
      <c r="AA5613" s="3">
        <f t="shared" si="879"/>
        <v>11.789812038632203</v>
      </c>
    </row>
    <row r="5614" spans="1:27" x14ac:dyDescent="0.4">
      <c r="A5614" s="4">
        <v>174.05129318102311</v>
      </c>
      <c r="B5614" s="4">
        <v>42.277926974736467</v>
      </c>
      <c r="C5614" s="5">
        <v>381.89066441066024</v>
      </c>
      <c r="D5614" s="5" cm="1">
        <f t="array" ref="D5614">[2]!PropsSI("H","P",(B5614+1)*100*1000,"T",C5614+273.15,"WATER")/1000</f>
        <v>3164.9491141746748</v>
      </c>
      <c r="E5614" s="5" cm="1">
        <f t="array" ref="E5614">[2]!PropsSI("S","P",(B5614+1)*100*1000,"T",C5614+273.15,"WATER")/1000</f>
        <v>6.6626104548482834</v>
      </c>
      <c r="F5614" s="5" cm="1">
        <f t="array" ref="F5614">[2]!PropsSI("T","P",(B5614+1)*100*1000,"Q",1,"WATER")-273.15</f>
        <v>255.06853545370336</v>
      </c>
      <c r="G5614" s="9"/>
      <c r="H5614" s="4">
        <v>64.847859251510044</v>
      </c>
      <c r="I5614" s="6">
        <v>10.350175755642658</v>
      </c>
      <c r="J5614" s="5">
        <v>265.85615364315515</v>
      </c>
      <c r="K5614" s="5" cm="1">
        <f t="array" ref="K5614">[2]!PropsSI("H","P",(I5614+1)*100*1000,"T",J5614+273.15,"WATER")/1000</f>
        <v>2973.4351104004127</v>
      </c>
      <c r="L5614" s="5" cm="1">
        <f t="array" ref="L5614">[2]!PropsSI("S","P",(I5614+1)*100*1000,"T",J5614+273.15,"WATER")/1000</f>
        <v>6.9272266982403554</v>
      </c>
      <c r="M5614" s="5" cm="1">
        <f t="array" ref="M5614">[2]!PropsSI("H","P",(I5614+1)*100*1000,"S",E5614*1000,"WATER")/1000</f>
        <v>2838.8046044377061</v>
      </c>
      <c r="N5614" s="5" cm="1">
        <f t="array" ref="N5614">[2]!PropsSI("T","P",(I5614+1)*100*1000,"Q",1,"WATER")-273.15</f>
        <v>185.45626535189831</v>
      </c>
      <c r="P5614">
        <f t="shared" si="871"/>
        <v>9.2592388942182406</v>
      </c>
      <c r="R5614">
        <f t="shared" si="874"/>
        <v>1.227906509256278</v>
      </c>
      <c r="S5614">
        <f t="shared" si="875"/>
        <v>564.79119681477937</v>
      </c>
      <c r="T5614">
        <f t="shared" si="876"/>
        <v>0.20735060803347988</v>
      </c>
      <c r="U5614">
        <f t="shared" si="880"/>
        <v>311.48830799271082</v>
      </c>
      <c r="V5614">
        <f t="shared" si="877"/>
        <v>3230.3862371408659</v>
      </c>
      <c r="W5614">
        <f t="shared" si="872"/>
        <v>11.829320100886948</v>
      </c>
      <c r="X5614">
        <f t="shared" si="878"/>
        <v>6.6053174088716773</v>
      </c>
      <c r="Z5614">
        <f t="shared" si="873"/>
        <v>0.58720597175992839</v>
      </c>
      <c r="AA5614" s="3">
        <f t="shared" si="879"/>
        <v>11.829322214279376</v>
      </c>
    </row>
    <row r="5615" spans="1:27" x14ac:dyDescent="0.4">
      <c r="A5615" s="4">
        <v>174.94175253762222</v>
      </c>
      <c r="B5615" s="4">
        <v>41.280702138872833</v>
      </c>
      <c r="C5615" s="5">
        <v>381.94738115841858</v>
      </c>
      <c r="D5615" s="5" cm="1">
        <f t="array" ref="D5615">[2]!PropsSI("H","P",(B5615+1)*100*1000,"T",C5615+273.15,"WATER")/1000</f>
        <v>3167.0311727432572</v>
      </c>
      <c r="E5615" s="5" cm="1">
        <f t="array" ref="E5615">[2]!PropsSI("S","P",(B5615+1)*100*1000,"T",C5615+273.15,"WATER")/1000</f>
        <v>6.6758417668046341</v>
      </c>
      <c r="F5615" s="5" cm="1">
        <f t="array" ref="F5615">[2]!PropsSI("T","P",(B5615+1)*100*1000,"Q",1,"WATER")-273.15</f>
        <v>253.66406936716328</v>
      </c>
      <c r="G5615" s="9"/>
      <c r="H5615" s="4">
        <v>62.933408112626701</v>
      </c>
      <c r="I5615" s="6">
        <v>10.349126216182002</v>
      </c>
      <c r="J5615" s="5">
        <v>267.70647129562076</v>
      </c>
      <c r="K5615" s="5" cm="1">
        <f t="array" ref="K5615">[2]!PropsSI("H","P",(I5615+1)*100*1000,"T",J5615+273.15,"WATER")/1000</f>
        <v>2977.5291725719926</v>
      </c>
      <c r="L5615" s="5" cm="1">
        <f t="array" ref="L5615">[2]!PropsSI("S","P",(I5615+1)*100*1000,"T",J5615+273.15,"WATER")/1000</f>
        <v>6.9348504114404825</v>
      </c>
      <c r="M5615" s="5" cm="1">
        <f t="array" ref="M5615">[2]!PropsSI("H","P",(I5615+1)*100*1000,"S",E5615*1000,"WATER")/1000</f>
        <v>2845.16207636026</v>
      </c>
      <c r="N5615" s="5" cm="1">
        <f t="array" ref="N5615">[2]!PropsSI("T","P",(I5615+1)*100*1000,"Q",1,"WATER")-273.15</f>
        <v>185.45213693439808</v>
      </c>
      <c r="P5615">
        <f t="shared" si="871"/>
        <v>9.2088366720405048</v>
      </c>
      <c r="R5615">
        <f t="shared" si="874"/>
        <v>1.2281964512946115</v>
      </c>
      <c r="S5615">
        <f t="shared" si="875"/>
        <v>559.14883005962497</v>
      </c>
      <c r="T5615">
        <f t="shared" si="876"/>
        <v>0.20804086428835733</v>
      </c>
      <c r="U5615">
        <f t="shared" si="880"/>
        <v>307.47946716202665</v>
      </c>
      <c r="V5615">
        <f t="shared" si="877"/>
        <v>3197.5985431284503</v>
      </c>
      <c r="W5615">
        <f t="shared" si="872"/>
        <v>11.744345027610217</v>
      </c>
      <c r="X5615">
        <f t="shared" si="878"/>
        <v>6.4288026211638272</v>
      </c>
      <c r="Z5615">
        <f t="shared" si="873"/>
        <v>0.58875487675204818</v>
      </c>
      <c r="AA5615" s="3">
        <f t="shared" si="879"/>
        <v>11.744347156293887</v>
      </c>
    </row>
    <row r="5616" spans="1:27" x14ac:dyDescent="0.4">
      <c r="A5616" s="4">
        <v>175.35584788921526</v>
      </c>
      <c r="B5616" s="4">
        <v>41.193387146594148</v>
      </c>
      <c r="C5616" s="5">
        <v>382.66386938831346</v>
      </c>
      <c r="D5616" s="5" cm="1">
        <f t="array" ref="D5616">[2]!PropsSI("H","P",(B5616+1)*100*1000,"T",C5616+273.15,"WATER")/1000</f>
        <v>3168.938323725949</v>
      </c>
      <c r="E5616" s="5" cm="1">
        <f t="array" ref="E5616">[2]!PropsSI("S","P",(B5616+1)*100*1000,"T",C5616+273.15,"WATER")/1000</f>
        <v>6.679643898401955</v>
      </c>
      <c r="F5616" s="5" cm="1">
        <f t="array" ref="F5616">[2]!PropsSI("T","P",(B5616+1)*100*1000,"Q",1,"WATER")-273.15</f>
        <v>253.53989484293118</v>
      </c>
      <c r="G5616" s="9"/>
      <c r="H5616" s="4">
        <v>63.415910121826016</v>
      </c>
      <c r="I5616" s="6">
        <v>10.348081384877689</v>
      </c>
      <c r="J5616" s="5">
        <v>268.44105080049792</v>
      </c>
      <c r="K5616" s="5" cm="1">
        <f t="array" ref="K5616">[2]!PropsSI("H","P",(I5616+1)*100*1000,"T",J5616+273.15,"WATER")/1000</f>
        <v>2979.1547163432974</v>
      </c>
      <c r="L5616" s="5" cm="1">
        <f t="array" ref="L5616">[2]!PropsSI("S","P",(I5616+1)*100*1000,"T",J5616+273.15,"WATER")/1000</f>
        <v>6.93789484759776</v>
      </c>
      <c r="M5616" s="5" cm="1">
        <f t="array" ref="M5616">[2]!PropsSI("H","P",(I5616+1)*100*1000,"S",E5616*1000,"WATER")/1000</f>
        <v>2846.9815272387109</v>
      </c>
      <c r="N5616" s="5" cm="1">
        <f t="array" ref="N5616">[2]!PropsSI("T","P",(I5616+1)*100*1000,"Q",1,"WATER")-273.15</f>
        <v>185.44802673888648</v>
      </c>
      <c r="P5616">
        <f t="shared" si="871"/>
        <v>9.2443514966829987</v>
      </c>
      <c r="R5616">
        <f t="shared" si="874"/>
        <v>1.2282174094669465</v>
      </c>
      <c r="S5616">
        <f t="shared" si="875"/>
        <v>558.66575895076699</v>
      </c>
      <c r="T5616">
        <f t="shared" si="876"/>
        <v>0.20809859100023329</v>
      </c>
      <c r="U5616">
        <f t="shared" si="880"/>
        <v>307.58304527361503</v>
      </c>
      <c r="V5616">
        <f t="shared" si="877"/>
        <v>3199.4103684425086</v>
      </c>
      <c r="W5616">
        <f t="shared" si="872"/>
        <v>11.78294677053017</v>
      </c>
      <c r="X5616">
        <f t="shared" si="878"/>
        <v>6.4444659643991962</v>
      </c>
      <c r="Z5616">
        <f t="shared" si="873"/>
        <v>0.58946917553322808</v>
      </c>
      <c r="AA5616" s="3">
        <f t="shared" si="879"/>
        <v>11.782948892240128</v>
      </c>
    </row>
    <row r="5617" spans="1:27" x14ac:dyDescent="0.4">
      <c r="A5617" s="4">
        <v>173.5876415375447</v>
      </c>
      <c r="B5617" s="4">
        <v>41.688460882940156</v>
      </c>
      <c r="C5617" s="5">
        <v>383.03757625708539</v>
      </c>
      <c r="D5617" s="5" cm="1">
        <f t="array" ref="D5617">[2]!PropsSI("H","P",(B5617+1)*100*1000,"T",C5617+273.15,"WATER")/1000</f>
        <v>3168.8861791559648</v>
      </c>
      <c r="E5617" s="5" cm="1">
        <f t="array" ref="E5617">[2]!PropsSI("S","P",(B5617+1)*100*1000,"T",C5617+273.15,"WATER")/1000</f>
        <v>6.6745289323124686</v>
      </c>
      <c r="F5617" s="5" cm="1">
        <f t="array" ref="F5617">[2]!PropsSI("T","P",(B5617+1)*100*1000,"Q",1,"WATER")-273.15</f>
        <v>254.24137715982192</v>
      </c>
      <c r="G5617" s="9"/>
      <c r="H5617" s="4">
        <v>63.323508023079334</v>
      </c>
      <c r="I5617" s="6">
        <v>10.345148971813055</v>
      </c>
      <c r="J5617" s="5">
        <v>268.20416170382396</v>
      </c>
      <c r="K5617" s="5" cm="1">
        <f t="array" ref="K5617">[2]!PropsSI("H","P",(I5617+1)*100*1000,"T",J5617+273.15,"WATER")/1000</f>
        <v>2978.6413834072969</v>
      </c>
      <c r="L5617" s="5" cm="1">
        <f t="array" ref="L5617">[2]!PropsSI("S","P",(I5617+1)*100*1000,"T",J5617+273.15,"WATER")/1000</f>
        <v>6.9370618476087946</v>
      </c>
      <c r="M5617" s="5" cm="1">
        <f t="array" ref="M5617">[2]!PropsSI("H","P",(I5617+1)*100*1000,"S",E5617*1000,"WATER")/1000</f>
        <v>2844.4543023598717</v>
      </c>
      <c r="N5617" s="5" cm="1">
        <f t="array" ref="N5617">[2]!PropsSI("T","P",(I5617+1)*100*1000,"Q",1,"WATER")-273.15</f>
        <v>185.43648951780972</v>
      </c>
      <c r="P5617">
        <f t="shared" si="871"/>
        <v>9.1733737246675489</v>
      </c>
      <c r="R5617">
        <f t="shared" si="874"/>
        <v>1.2280574180994868</v>
      </c>
      <c r="S5617">
        <f t="shared" si="875"/>
        <v>561.50665081850127</v>
      </c>
      <c r="T5617">
        <f t="shared" si="876"/>
        <v>0.20774608852140369</v>
      </c>
      <c r="U5617">
        <f t="shared" si="880"/>
        <v>309.92123506891062</v>
      </c>
      <c r="V5617">
        <f t="shared" si="877"/>
        <v>3219.2102632730857</v>
      </c>
      <c r="W5617">
        <f t="shared" si="872"/>
        <v>11.724816475064465</v>
      </c>
      <c r="X5617">
        <f t="shared" si="878"/>
        <v>6.5098601085529788</v>
      </c>
      <c r="Z5617">
        <f t="shared" si="873"/>
        <v>0.58639366028831275</v>
      </c>
      <c r="AA5617" s="3">
        <f t="shared" si="879"/>
        <v>11.724818607293614</v>
      </c>
    </row>
    <row r="5618" spans="1:27" x14ac:dyDescent="0.4">
      <c r="A5618" s="4">
        <v>173.61199995780871</v>
      </c>
      <c r="B5618" s="4">
        <v>41.305205023654224</v>
      </c>
      <c r="C5618" s="5">
        <v>382.08256277571348</v>
      </c>
      <c r="D5618" s="5" cm="1">
        <f t="array" ref="D5618">[2]!PropsSI("H","P",(B5618+1)*100*1000,"T",C5618+273.15,"WATER")/1000</f>
        <v>3167.3115530082368</v>
      </c>
      <c r="E5618" s="5" cm="1">
        <f t="array" ref="E5618">[2]!PropsSI("S","P",(B5618+1)*100*1000,"T",C5618+273.15,"WATER")/1000</f>
        <v>6.6760196566097205</v>
      </c>
      <c r="F5618" s="5" cm="1">
        <f t="array" ref="F5618">[2]!PropsSI("T","P",(B5618+1)*100*1000,"Q",1,"WATER")-273.15</f>
        <v>253.69888074761957</v>
      </c>
      <c r="G5618" s="9"/>
      <c r="H5618" s="4">
        <v>63.128550720169123</v>
      </c>
      <c r="I5618" s="6">
        <v>10.34606034697679</v>
      </c>
      <c r="J5618" s="5">
        <v>268.09998731324276</v>
      </c>
      <c r="K5618" s="5" cm="1">
        <f t="array" ref="K5618">[2]!PropsSI("H","P",(I5618+1)*100*1000,"T",J5618+273.15,"WATER")/1000</f>
        <v>2978.4083675547568</v>
      </c>
      <c r="L5618" s="5" cm="1">
        <f t="array" ref="L5618">[2]!PropsSI("S","P",(I5618+1)*100*1000,"T",J5618+273.15,"WATER")/1000</f>
        <v>6.9365956222078475</v>
      </c>
      <c r="M5618" s="5" cm="1">
        <f t="array" ref="M5618">[2]!PropsSI("H","P",(I5618+1)*100*1000,"S",E5618*1000,"WATER")/1000</f>
        <v>2845.1913301114687</v>
      </c>
      <c r="N5618" s="5" cm="1">
        <f t="array" ref="N5618">[2]!PropsSI("T","P",(I5618+1)*100*1000,"Q",1,"WATER")-273.15</f>
        <v>185.44007546285212</v>
      </c>
      <c r="P5618">
        <f t="shared" si="871"/>
        <v>9.1099610624943104</v>
      </c>
      <c r="R5618">
        <f t="shared" si="874"/>
        <v>1.2281749592845881</v>
      </c>
      <c r="S5618">
        <f t="shared" si="875"/>
        <v>559.32303729368437</v>
      </c>
      <c r="T5618">
        <f t="shared" si="876"/>
        <v>0.20801510938817527</v>
      </c>
      <c r="U5618">
        <f t="shared" si="880"/>
        <v>307.72245924015459</v>
      </c>
      <c r="V5618">
        <f t="shared" si="877"/>
        <v>3199.797563571808</v>
      </c>
      <c r="W5618">
        <f t="shared" si="872"/>
        <v>11.640288986599998</v>
      </c>
      <c r="X5618">
        <f t="shared" si="878"/>
        <v>6.4025594035089988</v>
      </c>
      <c r="Z5618">
        <f t="shared" si="873"/>
        <v>0.58643690158509254</v>
      </c>
      <c r="AA5618" s="3">
        <f t="shared" si="879"/>
        <v>11.640291134312605</v>
      </c>
    </row>
    <row r="5619" spans="1:27" x14ac:dyDescent="0.4">
      <c r="A5619" s="4">
        <v>173.58682262263966</v>
      </c>
      <c r="B5619" s="4">
        <v>41.167774065195317</v>
      </c>
      <c r="C5619" s="5">
        <v>380.99327660134475</v>
      </c>
      <c r="D5619" s="5" cm="1">
        <f t="array" ref="D5619">[2]!PropsSI("H","P",(B5619+1)*100*1000,"T",C5619+273.15,"WATER")/1000</f>
        <v>3164.9355867811937</v>
      </c>
      <c r="E5619" s="5" cm="1">
        <f t="array" ref="E5619">[2]!PropsSI("S","P",(B5619+1)*100*1000,"T",C5619+273.15,"WATER")/1000</f>
        <v>6.6737947646330325</v>
      </c>
      <c r="F5619" s="5" cm="1">
        <f t="array" ref="F5619">[2]!PropsSI("T","P",(B5619+1)*100*1000,"Q",1,"WATER")-273.15</f>
        <v>253.50343204923934</v>
      </c>
      <c r="G5619" s="9"/>
      <c r="H5619" s="4">
        <v>62.795026538099037</v>
      </c>
      <c r="I5619" s="6">
        <v>10.346146681043837</v>
      </c>
      <c r="J5619" s="5">
        <v>267.37669877216149</v>
      </c>
      <c r="K5619" s="5" cm="1">
        <f t="array" ref="K5619">[2]!PropsSI("H","P",(I5619+1)*100*1000,"T",J5619+273.15,"WATER")/1000</f>
        <v>2976.8104911540504</v>
      </c>
      <c r="L5619" s="5" cm="1">
        <f t="array" ref="L5619">[2]!PropsSI("S","P",(I5619+1)*100*1000,"T",J5619+273.15,"WATER")/1000</f>
        <v>6.933638064772822</v>
      </c>
      <c r="M5619" s="5" cm="1">
        <f t="array" ref="M5619">[2]!PropsSI("H","P",(I5619+1)*100*1000,"S",E5619*1000,"WATER")/1000</f>
        <v>2844.118226009371</v>
      </c>
      <c r="N5619" s="5" cm="1">
        <f t="array" ref="N5619">[2]!PropsSI("T","P",(I5619+1)*100*1000,"Q",1,"WATER")-273.15</f>
        <v>185.44041514572183</v>
      </c>
      <c r="P5619">
        <f t="shared" si="871"/>
        <v>9.0711215570822343</v>
      </c>
      <c r="R5619">
        <f t="shared" si="874"/>
        <v>1.2282159905924204</v>
      </c>
      <c r="S5619">
        <f t="shared" si="875"/>
        <v>558.54278620502419</v>
      </c>
      <c r="T5619">
        <f t="shared" si="876"/>
        <v>0.20811089299183488</v>
      </c>
      <c r="U5619">
        <f t="shared" si="880"/>
        <v>306.4677519009856</v>
      </c>
      <c r="V5619">
        <f t="shared" si="877"/>
        <v>3187.9653232744945</v>
      </c>
      <c r="W5619">
        <f t="shared" si="872"/>
        <v>11.589468923613151</v>
      </c>
      <c r="X5619">
        <f t="shared" si="878"/>
        <v>6.3420734585132008</v>
      </c>
      <c r="Z5619">
        <f t="shared" si="873"/>
        <v>0.58639312777385788</v>
      </c>
      <c r="AA5619" s="3">
        <f t="shared" si="879"/>
        <v>11.589471080743518</v>
      </c>
    </row>
    <row r="5620" spans="1:27" x14ac:dyDescent="0.4">
      <c r="A5620" s="4">
        <v>174.57371618088101</v>
      </c>
      <c r="B5620" s="4">
        <v>41.379548192154402</v>
      </c>
      <c r="C5620" s="5">
        <v>382.32574611522836</v>
      </c>
      <c r="D5620" s="5" cm="1">
        <f t="array" ref="D5620">[2]!PropsSI("H","P",(B5620+1)*100*1000,"T",C5620+273.15,"WATER")/1000</f>
        <v>3167.757227720223</v>
      </c>
      <c r="E5620" s="5" cm="1">
        <f t="array" ref="E5620">[2]!PropsSI("S","P",(B5620+1)*100*1000,"T",C5620+273.15,"WATER")/1000</f>
        <v>6.675941887397955</v>
      </c>
      <c r="F5620" s="5" cm="1">
        <f t="array" ref="F5620">[2]!PropsSI("T","P",(B5620+1)*100*1000,"Q",1,"WATER")-273.15</f>
        <v>253.80440616623775</v>
      </c>
      <c r="G5620" s="9"/>
      <c r="H5620" s="4">
        <v>63.718102127029866</v>
      </c>
      <c r="I5620" s="6">
        <v>10.342886985496239</v>
      </c>
      <c r="J5620" s="5">
        <v>267.90769868384712</v>
      </c>
      <c r="K5620" s="5" cm="1">
        <f t="array" ref="K5620">[2]!PropsSI("H","P",(I5620+1)*100*1000,"T",J5620+273.15,"WATER")/1000</f>
        <v>2977.994207202592</v>
      </c>
      <c r="L5620" s="5" cm="1">
        <f t="array" ref="L5620">[2]!PropsSI("S","P",(I5620+1)*100*1000,"T",J5620+273.15,"WATER")/1000</f>
        <v>6.9359547899990428</v>
      </c>
      <c r="M5620" s="5" cm="1">
        <f t="array" ref="M5620">[2]!PropsSI("H","P",(I5620+1)*100*1000,"S",E5620*1000,"WATER")/1000</f>
        <v>2845.0950352828959</v>
      </c>
      <c r="N5620" s="5" cm="1">
        <f t="array" ref="N5620">[2]!PropsSI("T","P",(I5620+1)*100*1000,"Q",1,"WATER")-273.15</f>
        <v>185.42758840900188</v>
      </c>
      <c r="P5620">
        <f t="shared" si="871"/>
        <v>9.2021210237421158</v>
      </c>
      <c r="R5620">
        <f t="shared" si="874"/>
        <v>1.2281382329455244</v>
      </c>
      <c r="S5620">
        <f t="shared" si="875"/>
        <v>559.78108440875087</v>
      </c>
      <c r="T5620">
        <f t="shared" si="876"/>
        <v>0.20795440119441128</v>
      </c>
      <c r="U5620">
        <f t="shared" si="880"/>
        <v>308.24179845943166</v>
      </c>
      <c r="V5620">
        <f t="shared" si="877"/>
        <v>3204.4234359477755</v>
      </c>
      <c r="W5620">
        <f t="shared" si="872"/>
        <v>11.743053297202541</v>
      </c>
      <c r="X5620">
        <f t="shared" si="878"/>
        <v>6.4563368183127672</v>
      </c>
      <c r="Z5620">
        <f t="shared" si="873"/>
        <v>0.58811668973113429</v>
      </c>
      <c r="AA5620" s="3">
        <f t="shared" si="879"/>
        <v>11.743055426120364</v>
      </c>
    </row>
    <row r="5621" spans="1:27" x14ac:dyDescent="0.4">
      <c r="A5621" s="4">
        <v>175.24896749864797</v>
      </c>
      <c r="B5621" s="4">
        <v>41.440940885911218</v>
      </c>
      <c r="C5621" s="5">
        <v>381.62520346508398</v>
      </c>
      <c r="D5621" s="5" cm="1">
        <f t="array" ref="D5621">[2]!PropsSI("H","P",(B5621+1)*100*1000,"T",C5621+273.15,"WATER")/1000</f>
        <v>3165.9368497063519</v>
      </c>
      <c r="E5621" s="5" cm="1">
        <f t="array" ref="E5621">[2]!PropsSI("S","P",(B5621+1)*100*1000,"T",C5621+273.15,"WATER")/1000</f>
        <v>6.672538545852551</v>
      </c>
      <c r="F5621" s="5" cm="1">
        <f t="array" ref="F5621">[2]!PropsSI("T","P",(B5621+1)*100*1000,"Q",1,"WATER")-273.15</f>
        <v>253.89144248549849</v>
      </c>
      <c r="G5621" s="9"/>
      <c r="H5621" s="4">
        <v>64.237792428621077</v>
      </c>
      <c r="I5621" s="6">
        <v>10.345301036693431</v>
      </c>
      <c r="J5621" s="5">
        <v>266.97576937609279</v>
      </c>
      <c r="K5621" s="5" cm="1">
        <f t="array" ref="K5621">[2]!PropsSI("H","P",(I5621+1)*100*1000,"T",J5621+273.15,"WATER")/1000</f>
        <v>2975.9272943217256</v>
      </c>
      <c r="L5621" s="5" cm="1">
        <f t="array" ref="L5621">[2]!PropsSI("S","P",(I5621+1)*100*1000,"T",J5621+273.15,"WATER")/1000</f>
        <v>6.9320366667588429</v>
      </c>
      <c r="M5621" s="5" cm="1">
        <f t="array" ref="M5621">[2]!PropsSI("H","P",(I5621+1)*100*1000,"S",E5621*1000,"WATER")/1000</f>
        <v>2843.4962445165502</v>
      </c>
      <c r="N5621" s="5" cm="1">
        <f t="array" ref="N5621">[2]!PropsSI("T","P",(I5621+1)*100*1000,"Q",1,"WATER")-273.15</f>
        <v>185.43708785607299</v>
      </c>
      <c r="P5621">
        <f t="shared" si="871"/>
        <v>9.2497162211202575</v>
      </c>
      <c r="R5621">
        <f t="shared" si="874"/>
        <v>1.2281313016007023</v>
      </c>
      <c r="S5621">
        <f t="shared" si="875"/>
        <v>560.10141919661203</v>
      </c>
      <c r="T5621">
        <f t="shared" si="876"/>
        <v>0.20791858981068972</v>
      </c>
      <c r="U5621">
        <f t="shared" si="880"/>
        <v>308.01124207088083</v>
      </c>
      <c r="V5621">
        <f t="shared" si="877"/>
        <v>3201.5701158902907</v>
      </c>
      <c r="W5621">
        <f t="shared" si="872"/>
        <v>11.792499926025817</v>
      </c>
      <c r="X5621">
        <f t="shared" si="878"/>
        <v>6.4657489699332444</v>
      </c>
      <c r="Z5621">
        <f t="shared" si="873"/>
        <v>0.58928544459460652</v>
      </c>
      <c r="AA5621" s="3">
        <f t="shared" si="879"/>
        <v>11.79250204601697</v>
      </c>
    </row>
    <row r="5622" spans="1:27" x14ac:dyDescent="0.4">
      <c r="A5622" s="4">
        <v>174.65726463088265</v>
      </c>
      <c r="B5622" s="4">
        <v>41.506034494513827</v>
      </c>
      <c r="C5622" s="5">
        <v>382.10163292619092</v>
      </c>
      <c r="D5622" s="5" cm="1">
        <f t="array" ref="D5622">[2]!PropsSI("H","P",(B5622+1)*100*1000,"T",C5622+273.15,"WATER")/1000</f>
        <v>3166.9672921952301</v>
      </c>
      <c r="E5622" s="5" cm="1">
        <f t="array" ref="E5622">[2]!PropsSI("S","P",(B5622+1)*100*1000,"T",C5622+273.15,"WATER")/1000</f>
        <v>6.673450473960453</v>
      </c>
      <c r="F5622" s="5" cm="1">
        <f t="array" ref="F5622">[2]!PropsSI("T","P",(B5622+1)*100*1000,"Q",1,"WATER")-273.15</f>
        <v>253.98362043733255</v>
      </c>
      <c r="G5622" s="9"/>
      <c r="H5622" s="4">
        <v>64.659720118890021</v>
      </c>
      <c r="I5622" s="6">
        <v>10.344578860423603</v>
      </c>
      <c r="J5622" s="5">
        <v>267.42965946142658</v>
      </c>
      <c r="K5622" s="5" cm="1">
        <f t="array" ref="K5622">[2]!PropsSI("H","P",(I5622+1)*100*1000,"T",J5622+273.15,"WATER")/1000</f>
        <v>2976.9326932309882</v>
      </c>
      <c r="L5622" s="5" cm="1">
        <f t="array" ref="L5622">[2]!PropsSI("S","P",(I5622+1)*100*1000,"T",J5622+273.15,"WATER")/1000</f>
        <v>6.9339256258272792</v>
      </c>
      <c r="M5622" s="5" cm="1">
        <f t="array" ref="M5622">[2]!PropsSI("H","P",(I5622+1)*100*1000,"S",E5622*1000,"WATER")/1000</f>
        <v>2843.9230416213099</v>
      </c>
      <c r="N5622" s="5" cm="1">
        <f t="array" ref="N5622">[2]!PropsSI("T","P",(I5622+1)*100*1000,"Q",1,"WATER")-273.15</f>
        <v>185.43424621230042</v>
      </c>
      <c r="P5622">
        <f t="shared" si="871"/>
        <v>9.2197009000892383</v>
      </c>
      <c r="R5622">
        <f t="shared" si="874"/>
        <v>1.2281087011651424</v>
      </c>
      <c r="S5622">
        <f t="shared" si="875"/>
        <v>560.47881981066826</v>
      </c>
      <c r="T5622">
        <f t="shared" si="876"/>
        <v>0.20787128431114277</v>
      </c>
      <c r="U5622">
        <f t="shared" si="880"/>
        <v>308.59239892662424</v>
      </c>
      <c r="V5622">
        <f t="shared" si="877"/>
        <v>3207.0066532533833</v>
      </c>
      <c r="W5622">
        <f t="shared" si="872"/>
        <v>11.764633425192814</v>
      </c>
      <c r="X5622">
        <f t="shared" si="878"/>
        <v>6.4766815573300631</v>
      </c>
      <c r="Z5622">
        <f t="shared" si="873"/>
        <v>0.5882618205605783</v>
      </c>
      <c r="AA5622" s="3">
        <f t="shared" si="879"/>
        <v>11.764635550205519</v>
      </c>
    </row>
    <row r="5623" spans="1:27" x14ac:dyDescent="0.4">
      <c r="A5623" s="4">
        <v>174.18531965092595</v>
      </c>
      <c r="B5623" s="4">
        <v>41.238878946035868</v>
      </c>
      <c r="C5623" s="5">
        <v>383.06017594178115</v>
      </c>
      <c r="D5623" s="5" cm="1">
        <f t="array" ref="D5623">[2]!PropsSI("H","P",(B5623+1)*100*1000,"T",C5623+273.15,"WATER")/1000</f>
        <v>3169.8108095454731</v>
      </c>
      <c r="E5623" s="5" cm="1">
        <f t="array" ref="E5623">[2]!PropsSI("S","P",(B5623+1)*100*1000,"T",C5623+273.15,"WATER")/1000</f>
        <v>6.6805085356216534</v>
      </c>
      <c r="F5623" s="5" cm="1">
        <f t="array" ref="F5623">[2]!PropsSI("T","P",(B5623+1)*100*1000,"Q",1,"WATER")-273.15</f>
        <v>253.60461525648475</v>
      </c>
      <c r="G5623" s="9"/>
      <c r="H5623" s="4">
        <v>63.968822047141444</v>
      </c>
      <c r="I5623" s="6">
        <v>10.343432661657559</v>
      </c>
      <c r="J5623" s="5">
        <v>268.98171488873822</v>
      </c>
      <c r="K5623" s="5" cm="1">
        <f t="array" ref="K5623">[2]!PropsSI("H","P",(I5623+1)*100*1000,"T",J5623+273.15,"WATER")/1000</f>
        <v>2980.3631661273871</v>
      </c>
      <c r="L5623" s="5" cm="1">
        <f t="array" ref="L5623">[2]!PropsSI("S","P",(I5623+1)*100*1000,"T",J5623+273.15,"WATER")/1000</f>
        <v>6.9403074227764181</v>
      </c>
      <c r="M5623" s="5" cm="1">
        <f t="array" ref="M5623">[2]!PropsSI("H","P",(I5623+1)*100*1000,"S",E5623*1000,"WATER")/1000</f>
        <v>2847.3138702291358</v>
      </c>
      <c r="N5623" s="5" cm="1">
        <f t="array" ref="N5623">[2]!PropsSI("T","P",(I5623+1)*100*1000,"Q",1,"WATER")-273.15</f>
        <v>185.4297358187282</v>
      </c>
      <c r="P5623">
        <f t="shared" si="871"/>
        <v>9.1663884238594306</v>
      </c>
      <c r="R5623">
        <f t="shared" si="874"/>
        <v>1.2281823563157233</v>
      </c>
      <c r="S5623">
        <f t="shared" si="875"/>
        <v>558.97718711756727</v>
      </c>
      <c r="T5623">
        <f t="shared" si="876"/>
        <v>0.20805374261131568</v>
      </c>
      <c r="U5623">
        <f t="shared" si="880"/>
        <v>308.10662287492164</v>
      </c>
      <c r="V5623">
        <f t="shared" si="877"/>
        <v>3204.2847641752192</v>
      </c>
      <c r="W5623">
        <f t="shared" si="872"/>
        <v>11.703395955834647</v>
      </c>
      <c r="X5623">
        <f t="shared" si="878"/>
        <v>6.4364072172989806</v>
      </c>
      <c r="Z5623">
        <f t="shared" si="873"/>
        <v>0.58744012833020021</v>
      </c>
      <c r="AA5623" s="3">
        <f t="shared" si="879"/>
        <v>11.703398091966378</v>
      </c>
    </row>
    <row r="5624" spans="1:27" x14ac:dyDescent="0.4">
      <c r="A5624" s="4">
        <v>176.93844038262802</v>
      </c>
      <c r="B5624" s="4">
        <v>40.833640335238556</v>
      </c>
      <c r="C5624" s="5">
        <v>382.27192981061023</v>
      </c>
      <c r="D5624" s="5" cm="1">
        <f t="array" ref="D5624">[2]!PropsSI("H","P",(B5624+1)*100*1000,"T",C5624+273.15,"WATER")/1000</f>
        <v>3168.6859255713175</v>
      </c>
      <c r="E5624" s="5" cm="1">
        <f t="array" ref="E5624">[2]!PropsSI("S","P",(B5624+1)*100*1000,"T",C5624+273.15,"WATER")/1000</f>
        <v>6.6829573003830882</v>
      </c>
      <c r="F5624" s="5" cm="1">
        <f t="array" ref="F5624">[2]!PropsSI("T","P",(B5624+1)*100*1000,"Q",1,"WATER")-273.15</f>
        <v>253.02619947486164</v>
      </c>
      <c r="G5624" s="9"/>
      <c r="H5624" s="4">
        <v>64.449494465912991</v>
      </c>
      <c r="I5624" s="6">
        <v>10.34684124247233</v>
      </c>
      <c r="J5624" s="5">
        <v>268.42302565069531</v>
      </c>
      <c r="K5624" s="5" cm="1">
        <f t="array" ref="K5624">[2]!PropsSI("H","P",(I5624+1)*100*1000,"T",J5624+273.15,"WATER")/1000</f>
        <v>2979.1190008112098</v>
      </c>
      <c r="L5624" s="5" cm="1">
        <f t="array" ref="L5624">[2]!PropsSI("S","P",(I5624+1)*100*1000,"T",J5624+273.15,"WATER")/1000</f>
        <v>6.9378775463746143</v>
      </c>
      <c r="M5624" s="5" cm="1">
        <f t="array" ref="M5624">[2]!PropsSI("H","P",(I5624+1)*100*1000,"S",E5624*1000,"WATER")/1000</f>
        <v>2848.5632657004226</v>
      </c>
      <c r="N5624" s="5" cm="1">
        <f t="array" ref="N5624">[2]!PropsSI("T","P",(I5624+1)*100*1000,"Q",1,"WATER")-273.15</f>
        <v>185.44314783575157</v>
      </c>
      <c r="P5624">
        <f t="shared" si="871"/>
        <v>9.3171322264401226</v>
      </c>
      <c r="R5624">
        <f t="shared" si="874"/>
        <v>1.2283180017153368</v>
      </c>
      <c r="S5624">
        <f t="shared" si="875"/>
        <v>556.64019819638975</v>
      </c>
      <c r="T5624">
        <f t="shared" si="876"/>
        <v>0.20834514882810232</v>
      </c>
      <c r="U5624">
        <f t="shared" si="880"/>
        <v>305.84930951099022</v>
      </c>
      <c r="V5624">
        <f t="shared" si="877"/>
        <v>3184.4958539691925</v>
      </c>
      <c r="W5624">
        <f t="shared" si="872"/>
        <v>11.847865206302552</v>
      </c>
      <c r="X5624">
        <f t="shared" si="878"/>
        <v>6.4046094153633737</v>
      </c>
      <c r="Z5624">
        <f t="shared" si="873"/>
        <v>0.59216965408371824</v>
      </c>
      <c r="AA5624" s="3">
        <f t="shared" si="879"/>
        <v>11.847867316386953</v>
      </c>
    </row>
    <row r="5625" spans="1:27" x14ac:dyDescent="0.4">
      <c r="A5625" s="4">
        <v>175.64761645358476</v>
      </c>
      <c r="B5625" s="4">
        <v>41.193288945886088</v>
      </c>
      <c r="C5625" s="5">
        <v>381.04772111415053</v>
      </c>
      <c r="D5625" s="5" cm="1">
        <f t="array" ref="D5625">[2]!PropsSI("H","P",(B5625+1)*100*1000,"T",C5625+273.15,"WATER")/1000</f>
        <v>3165.0178948356897</v>
      </c>
      <c r="E5625" s="5" cm="1">
        <f t="array" ref="E5625">[2]!PropsSI("S","P",(B5625+1)*100*1000,"T",C5625+273.15,"WATER")/1000</f>
        <v>6.6736595633026559</v>
      </c>
      <c r="F5625" s="5" cm="1">
        <f t="array" ref="F5625">[2]!PropsSI("T","P",(B5625+1)*100*1000,"Q",1,"WATER")-273.15</f>
        <v>253.53975507670657</v>
      </c>
      <c r="G5625" s="9"/>
      <c r="H5625" s="4">
        <v>63.054645800727357</v>
      </c>
      <c r="I5625" s="6">
        <v>10.343286426120335</v>
      </c>
      <c r="J5625" s="5">
        <v>266.83669672794929</v>
      </c>
      <c r="K5625" s="5" cm="1">
        <f t="array" ref="K5625">[2]!PropsSI("H","P",(I5625+1)*100*1000,"T",J5625+273.15,"WATER")/1000</f>
        <v>2975.6265864526799</v>
      </c>
      <c r="L5625" s="5" cm="1">
        <f t="array" ref="L5625">[2]!PropsSI("S","P",(I5625+1)*100*1000,"T",J5625+273.15,"WATER")/1000</f>
        <v>6.9315588710116973</v>
      </c>
      <c r="M5625" s="5" cm="1">
        <f t="array" ref="M5625">[2]!PropsSI("H","P",(I5625+1)*100*1000,"S",E5625*1000,"WATER")/1000</f>
        <v>2844.0000956405147</v>
      </c>
      <c r="N5625" s="5" cm="1">
        <f t="array" ref="N5625">[2]!PropsSI("T","P",(I5625+1)*100*1000,"Q",1,"WATER")-273.15</f>
        <v>185.42916034320695</v>
      </c>
      <c r="P5625">
        <f t="shared" si="871"/>
        <v>9.2405921929170809</v>
      </c>
      <c r="R5625">
        <f t="shared" si="874"/>
        <v>1.2281951549447101</v>
      </c>
      <c r="S5625">
        <f t="shared" si="875"/>
        <v>558.72036612871034</v>
      </c>
      <c r="T5625">
        <f t="shared" si="876"/>
        <v>0.208085019474092</v>
      </c>
      <c r="U5625">
        <f t="shared" si="880"/>
        <v>306.66065130861716</v>
      </c>
      <c r="V5625">
        <f t="shared" si="877"/>
        <v>3189.6436339214406</v>
      </c>
      <c r="W5625">
        <f t="shared" si="872"/>
        <v>11.772637605651472</v>
      </c>
      <c r="X5625">
        <f t="shared" si="878"/>
        <v>6.4112539721492716</v>
      </c>
      <c r="Z5625">
        <f t="shared" si="873"/>
        <v>0.58997136251582771</v>
      </c>
      <c r="AA5625" s="3">
        <f t="shared" si="879"/>
        <v>11.772639729219385</v>
      </c>
    </row>
    <row r="5626" spans="1:27" x14ac:dyDescent="0.4">
      <c r="A5626" s="4">
        <v>174.95699322306237</v>
      </c>
      <c r="B5626" s="4">
        <v>40.823750641169873</v>
      </c>
      <c r="C5626" s="5">
        <v>382.1581215585951</v>
      </c>
      <c r="D5626" s="5" cm="1">
        <f t="array" ref="D5626">[2]!PropsSI("H","P",(B5626+1)*100*1000,"T",C5626+273.15,"WATER")/1000</f>
        <v>3168.429569226435</v>
      </c>
      <c r="E5626" s="5" cm="1">
        <f t="array" ref="E5626">[2]!PropsSI("S","P",(B5626+1)*100*1000,"T",C5626+273.15,"WATER")/1000</f>
        <v>6.682668275893815</v>
      </c>
      <c r="F5626" s="5" cm="1">
        <f t="array" ref="F5626">[2]!PropsSI("T","P",(B5626+1)*100*1000,"Q",1,"WATER")-273.15</f>
        <v>253.01202996390293</v>
      </c>
      <c r="G5626" s="9"/>
      <c r="H5626" s="4">
        <v>63.182074857418272</v>
      </c>
      <c r="I5626" s="6">
        <v>10.341689538461191</v>
      </c>
      <c r="J5626" s="5">
        <v>268.79621230327314</v>
      </c>
      <c r="K5626" s="5" cm="1">
        <f t="array" ref="K5626">[2]!PropsSI("H","P",(I5626+1)*100*1000,"T",J5626+273.15,"WATER")/1000</f>
        <v>2979.9595600711641</v>
      </c>
      <c r="L5626" s="5" cm="1">
        <f t="array" ref="L5626">[2]!PropsSI("S","P",(I5626+1)*100*1000,"T",J5626+273.15,"WATER")/1000</f>
        <v>6.9396312304776719</v>
      </c>
      <c r="M5626" s="5" cm="1">
        <f t="array" ref="M5626">[2]!PropsSI("H","P",(I5626+1)*100*1000,"S",E5626*1000,"WATER")/1000</f>
        <v>2848.3275411467903</v>
      </c>
      <c r="N5626" s="5" cm="1">
        <f t="array" ref="N5626">[2]!PropsSI("T","P",(I5626+1)*100*1000,"Q",1,"WATER")-273.15</f>
        <v>185.42287578867899</v>
      </c>
      <c r="P5626">
        <f t="shared" si="871"/>
        <v>9.1594850318136736</v>
      </c>
      <c r="R5626">
        <f t="shared" si="874"/>
        <v>1.2282969840522606</v>
      </c>
      <c r="S5626">
        <f t="shared" si="875"/>
        <v>556.64339007929266</v>
      </c>
      <c r="T5626">
        <f t="shared" si="876"/>
        <v>0.20833736926271892</v>
      </c>
      <c r="U5626">
        <f t="shared" si="880"/>
        <v>305.83222528776594</v>
      </c>
      <c r="V5626">
        <f t="shared" si="877"/>
        <v>3184.2195722890251</v>
      </c>
      <c r="W5626">
        <f t="shared" si="872"/>
        <v>11.678971140784794</v>
      </c>
      <c r="X5626">
        <f t="shared" si="878"/>
        <v>6.3478102532984382</v>
      </c>
      <c r="Z5626">
        <f t="shared" si="873"/>
        <v>0.58878105298469885</v>
      </c>
      <c r="AA5626" s="3">
        <f t="shared" si="879"/>
        <v>11.678973281383922</v>
      </c>
    </row>
    <row r="5627" spans="1:27" x14ac:dyDescent="0.4">
      <c r="A5627" s="4">
        <v>168.96201982695777</v>
      </c>
      <c r="B5627" s="4">
        <v>41.302502566011874</v>
      </c>
      <c r="C5627" s="5">
        <v>380.99976478642282</v>
      </c>
      <c r="D5627" s="5" cm="1">
        <f t="array" ref="D5627">[2]!PropsSI("H","P",(B5627+1)*100*1000,"T",C5627+273.15,"WATER")/1000</f>
        <v>3164.6878850927101</v>
      </c>
      <c r="E5627" s="5" cm="1">
        <f t="array" ref="E5627">[2]!PropsSI("S","P",(B5627+1)*100*1000,"T",C5627+273.15,"WATER")/1000</f>
        <v>6.6720397321041531</v>
      </c>
      <c r="F5627" s="5" cm="1">
        <f t="array" ref="F5627">[2]!PropsSI("T","P",(B5627+1)*100*1000,"Q",1,"WATER")-273.15</f>
        <v>253.69504210849368</v>
      </c>
      <c r="G5627" s="9"/>
      <c r="H5627" s="4">
        <v>60.286989850248851</v>
      </c>
      <c r="I5627" s="6">
        <v>10.345243528739486</v>
      </c>
      <c r="J5627" s="5">
        <v>268.3146123606374</v>
      </c>
      <c r="K5627" s="5" cm="1">
        <f t="array" ref="K5627">[2]!PropsSI("H","P",(I5627+1)*100*1000,"T",J5627+273.15,"WATER")/1000</f>
        <v>2978.8849218298578</v>
      </c>
      <c r="L5627" s="5" cm="1">
        <f t="array" ref="L5627">[2]!PropsSI("S","P",(I5627+1)*100*1000,"T",J5627+273.15,"WATER")/1000</f>
        <v>6.9375079610152444</v>
      </c>
      <c r="M5627" s="5" cm="1">
        <f t="array" ref="M5627">[2]!PropsSI("H","P",(I5627+1)*100*1000,"S",E5627*1000,"WATER")/1000</f>
        <v>2843.2545006990563</v>
      </c>
      <c r="N5627" s="5" cm="1">
        <f t="array" ref="N5627">[2]!PropsSI("T","P",(I5627+1)*100*1000,"Q",1,"WATER")-273.15</f>
        <v>185.43686157702263</v>
      </c>
      <c r="P5627">
        <f t="shared" si="871"/>
        <v>8.7204566563126527</v>
      </c>
      <c r="R5627">
        <f t="shared" si="874"/>
        <v>1.228171962249573</v>
      </c>
      <c r="S5627">
        <f t="shared" si="875"/>
        <v>559.31711103258226</v>
      </c>
      <c r="T5627">
        <f t="shared" si="876"/>
        <v>0.2080146645282141</v>
      </c>
      <c r="U5627">
        <f t="shared" si="880"/>
        <v>307.04762755579327</v>
      </c>
      <c r="V5627">
        <f t="shared" si="877"/>
        <v>3192.7747933626947</v>
      </c>
      <c r="W5627">
        <f t="shared" si="872"/>
        <v>11.218166132999054</v>
      </c>
      <c r="X5627">
        <f t="shared" si="878"/>
        <v>6.238552629929055</v>
      </c>
      <c r="Z5627">
        <f t="shared" si="873"/>
        <v>0.57804500802972802</v>
      </c>
      <c r="AA5627" s="3">
        <f t="shared" si="879"/>
        <v>11.21816836152685</v>
      </c>
    </row>
    <row r="5628" spans="1:27" x14ac:dyDescent="0.4">
      <c r="A5628" s="4">
        <v>165.20245622137855</v>
      </c>
      <c r="B5628" s="4">
        <v>41.528566113945573</v>
      </c>
      <c r="C5628" s="5">
        <v>380.2550814009598</v>
      </c>
      <c r="D5628" s="5" cm="1">
        <f t="array" ref="D5628">[2]!PropsSI("H","P",(B5628+1)*100*1000,"T",C5628+273.15,"WATER")/1000</f>
        <v>3162.4338821719684</v>
      </c>
      <c r="E5628" s="5" cm="1">
        <f t="array" ref="E5628">[2]!PropsSI("S","P",(B5628+1)*100*1000,"T",C5628+273.15,"WATER")/1000</f>
        <v>6.6662935678581858</v>
      </c>
      <c r="F5628" s="5" cm="1">
        <f t="array" ref="F5628">[2]!PropsSI("T","P",(B5628+1)*100*1000,"Q",1,"WATER")-273.15</f>
        <v>254.01550191866454</v>
      </c>
      <c r="G5628" s="9"/>
      <c r="H5628" s="4">
        <v>58.366056745330638</v>
      </c>
      <c r="I5628" s="6">
        <v>10.343031516788592</v>
      </c>
      <c r="J5628" s="5">
        <v>268.18482808695035</v>
      </c>
      <c r="K5628" s="5" cm="1">
        <f t="array" ref="K5628">[2]!PropsSI("H","P",(I5628+1)*100*1000,"T",J5628+273.15,"WATER")/1000</f>
        <v>2978.6056665807946</v>
      </c>
      <c r="L5628" s="5" cm="1">
        <f t="array" ref="L5628">[2]!PropsSI("S","P",(I5628+1)*100*1000,"T",J5628+273.15,"WATER")/1000</f>
        <v>6.9370789482515214</v>
      </c>
      <c r="M5628" s="5" cm="1">
        <f t="array" ref="M5628">[2]!PropsSI("H","P",(I5628+1)*100*1000,"S",E5628*1000,"WATER")/1000</f>
        <v>2840.4447487183502</v>
      </c>
      <c r="N5628" s="5" cm="1">
        <f t="array" ref="N5628">[2]!PropsSI("T","P",(I5628+1)*100*1000,"Q",1,"WATER")-273.15</f>
        <v>185.42815719362972</v>
      </c>
      <c r="P5628">
        <f t="shared" si="871"/>
        <v>8.4357979829041767</v>
      </c>
      <c r="R5628">
        <f t="shared" si="874"/>
        <v>1.2280948489656667</v>
      </c>
      <c r="S5628">
        <f t="shared" si="875"/>
        <v>560.6243796203712</v>
      </c>
      <c r="T5628">
        <f t="shared" si="876"/>
        <v>0.20785121939200585</v>
      </c>
      <c r="U5628">
        <f t="shared" si="880"/>
        <v>307.55065779058333</v>
      </c>
      <c r="V5628">
        <f t="shared" si="877"/>
        <v>3195.9250695793762</v>
      </c>
      <c r="W5628">
        <f t="shared" si="872"/>
        <v>10.917442730283128</v>
      </c>
      <c r="X5628">
        <f t="shared" si="878"/>
        <v>6.158560652193537</v>
      </c>
      <c r="Z5628">
        <f t="shared" si="873"/>
        <v>0.57091434614408765</v>
      </c>
      <c r="AA5628" s="3">
        <f t="shared" si="879"/>
        <v>10.917445020196194</v>
      </c>
    </row>
    <row r="5629" spans="1:27" x14ac:dyDescent="0.4">
      <c r="A5629" s="4">
        <v>165.58443121602082</v>
      </c>
      <c r="B5629" s="4">
        <v>41.461110474773712</v>
      </c>
      <c r="C5629" s="5">
        <v>381.63677338917921</v>
      </c>
      <c r="D5629" s="5" cm="1">
        <f t="array" ref="D5629">[2]!PropsSI("H","P",(B5629+1)*100*1000,"T",C5629+273.15,"WATER")/1000</f>
        <v>3165.925622948314</v>
      </c>
      <c r="E5629" s="5" cm="1">
        <f t="array" ref="E5629">[2]!PropsSI("S","P",(B5629+1)*100*1000,"T",C5629+273.15,"WATER")/1000</f>
        <v>6.6723164180057886</v>
      </c>
      <c r="F5629" s="5" cm="1">
        <f t="array" ref="F5629">[2]!PropsSI("T","P",(B5629+1)*100*1000,"Q",1,"WATER")-273.15</f>
        <v>253.92001585568232</v>
      </c>
      <c r="G5629" s="9"/>
      <c r="H5629" s="4">
        <v>57.93671915238572</v>
      </c>
      <c r="I5629" s="6">
        <v>10.345524604135584</v>
      </c>
      <c r="J5629" s="5">
        <v>269.52233636375558</v>
      </c>
      <c r="K5629" s="5" cm="1">
        <f t="array" ref="K5629">[2]!PropsSI("H","P",(I5629+1)*100*1000,"T",J5629+273.15,"WATER")/1000</f>
        <v>2981.548880823595</v>
      </c>
      <c r="L5629" s="5" cm="1">
        <f t="array" ref="L5629">[2]!PropsSI("S","P",(I5629+1)*100*1000,"T",J5629+273.15,"WATER")/1000</f>
        <v>6.9424113676019754</v>
      </c>
      <c r="M5629" s="5" cm="1">
        <f t="array" ref="M5629">[2]!PropsSI("H","P",(I5629+1)*100*1000,"S",E5629*1000,"WATER")/1000</f>
        <v>2843.3931879607444</v>
      </c>
      <c r="N5629" s="5" cm="1">
        <f t="array" ref="N5629">[2]!PropsSI("T","P",(I5629+1)*100*1000,"Q",1,"WATER")-273.15</f>
        <v>185.43796752806423</v>
      </c>
      <c r="P5629">
        <f t="shared" si="871"/>
        <v>8.4805327706068123</v>
      </c>
      <c r="R5629">
        <f t="shared" si="874"/>
        <v>1.2281263776457418</v>
      </c>
      <c r="S5629">
        <f t="shared" si="875"/>
        <v>560.21321228441263</v>
      </c>
      <c r="T5629">
        <f t="shared" si="876"/>
        <v>0.20790520445983582</v>
      </c>
      <c r="U5629">
        <f t="shared" si="880"/>
        <v>308.09756080540438</v>
      </c>
      <c r="V5629">
        <f t="shared" si="877"/>
        <v>3202.2966589713196</v>
      </c>
      <c r="W5629">
        <f t="shared" si="872"/>
        <v>10.968858720197089</v>
      </c>
      <c r="X5629">
        <f t="shared" si="878"/>
        <v>6.1917660314043506</v>
      </c>
      <c r="Z5629">
        <f t="shared" si="873"/>
        <v>0.57165333505706117</v>
      </c>
      <c r="AA5629" s="3">
        <f t="shared" si="879"/>
        <v>10.968860999376304</v>
      </c>
    </row>
    <row r="5630" spans="1:27" x14ac:dyDescent="0.4">
      <c r="A5630" s="4">
        <v>166.45284200321268</v>
      </c>
      <c r="B5630" s="4">
        <v>41.390588615982956</v>
      </c>
      <c r="C5630" s="5">
        <v>381.6566407453866</v>
      </c>
      <c r="D5630" s="5" cm="1">
        <f t="array" ref="D5630">[2]!PropsSI("H","P",(B5630+1)*100*1000,"T",C5630+273.15,"WATER")/1000</f>
        <v>3166.111382356296</v>
      </c>
      <c r="E5630" s="5" cm="1">
        <f t="array" ref="E5630">[2]!PropsSI("S","P",(B5630+1)*100*1000,"T",C5630+273.15,"WATER")/1000</f>
        <v>6.6733172788473389</v>
      </c>
      <c r="F5630" s="5" cm="1">
        <f t="array" ref="F5630">[2]!PropsSI("T","P",(B5630+1)*100*1000,"Q",1,"WATER")-273.15</f>
        <v>253.82006526752923</v>
      </c>
      <c r="G5630" s="9"/>
      <c r="H5630" s="4">
        <v>58.476321132984552</v>
      </c>
      <c r="I5630" s="6">
        <v>10.346192748308011</v>
      </c>
      <c r="J5630" s="5">
        <v>269.44409290729061</v>
      </c>
      <c r="K5630" s="5" cm="1">
        <f t="array" ref="K5630">[2]!PropsSI("H","P",(I5630+1)*100*1000,"T",J5630+273.15,"WATER")/1000</f>
        <v>2981.374137143091</v>
      </c>
      <c r="L5630" s="5" cm="1">
        <f t="array" ref="L5630">[2]!PropsSI("S","P",(I5630+1)*100*1000,"T",J5630+273.15,"WATER")/1000</f>
        <v>6.9420631184230048</v>
      </c>
      <c r="M5630" s="5" cm="1">
        <f t="array" ref="M5630">[2]!PropsSI("H","P",(I5630+1)*100*1000,"S",E5630*1000,"WATER")/1000</f>
        <v>2843.888562331254</v>
      </c>
      <c r="N5630" s="5" cm="1">
        <f t="array" ref="N5630">[2]!PropsSI("T","P",(I5630+1)*100*1000,"Q",1,"WATER")-273.15</f>
        <v>185.44059639733302</v>
      </c>
      <c r="P5630">
        <f t="shared" si="871"/>
        <v>8.5416776359950983</v>
      </c>
      <c r="R5630">
        <f t="shared" si="874"/>
        <v>1.2281503317864697</v>
      </c>
      <c r="S5630">
        <f t="shared" si="875"/>
        <v>559.80565414798332</v>
      </c>
      <c r="T5630">
        <f t="shared" si="876"/>
        <v>0.20795612982119571</v>
      </c>
      <c r="U5630">
        <f t="shared" si="880"/>
        <v>307.80665489364435</v>
      </c>
      <c r="V5630">
        <f t="shared" si="877"/>
        <v>3199.9217857925782</v>
      </c>
      <c r="W5630">
        <f t="shared" si="872"/>
        <v>11.032103907137754</v>
      </c>
      <c r="X5630">
        <f t="shared" si="878"/>
        <v>6.202223011997515</v>
      </c>
      <c r="Z5630">
        <f t="shared" si="873"/>
        <v>0.57332142148978715</v>
      </c>
      <c r="AA5630" s="3">
        <f t="shared" si="879"/>
        <v>11.032106173250826</v>
      </c>
    </row>
    <row r="5631" spans="1:27" x14ac:dyDescent="0.4">
      <c r="A5631" s="4">
        <v>165.62234504943876</v>
      </c>
      <c r="B5631" s="4">
        <v>41.437469620336117</v>
      </c>
      <c r="C5631" s="5">
        <v>381.97948705100998</v>
      </c>
      <c r="D5631" s="5" cm="1">
        <f t="array" ref="D5631">[2]!PropsSI("H","P",(B5631+1)*100*1000,"T",C5631+273.15,"WATER")/1000</f>
        <v>3166.8040748499757</v>
      </c>
      <c r="E5631" s="5" cm="1">
        <f t="array" ref="E5631">[2]!PropsSI("S","P",(B5631+1)*100*1000,"T",C5631+273.15,"WATER")/1000</f>
        <v>6.6738979415714113</v>
      </c>
      <c r="F5631" s="5" cm="1">
        <f t="array" ref="F5631">[2]!PropsSI("T","P",(B5631+1)*100*1000,"Q",1,"WATER")-273.15</f>
        <v>253.88652384827117</v>
      </c>
      <c r="G5631" s="9"/>
      <c r="H5631" s="4">
        <v>58.051103205411017</v>
      </c>
      <c r="I5631" s="6">
        <v>10.348547895339127</v>
      </c>
      <c r="J5631" s="5">
        <v>269.89912664340568</v>
      </c>
      <c r="K5631" s="5" cm="1">
        <f t="array" ref="K5631">[2]!PropsSI("H","P",(I5631+1)*100*1000,"T",J5631+273.15,"WATER")/1000</f>
        <v>2982.3698948844144</v>
      </c>
      <c r="L5631" s="5" cm="1">
        <f t="array" ref="L5631">[2]!PropsSI("S","P",(I5631+1)*100*1000,"T",J5631+273.15,"WATER")/1000</f>
        <v>6.9438051136917096</v>
      </c>
      <c r="M5631" s="5" cm="1">
        <f t="array" ref="M5631">[2]!PropsSI("H","P",(I5631+1)*100*1000,"S",E5631*1000,"WATER")/1000</f>
        <v>2844.212412426366</v>
      </c>
      <c r="N5631" s="5" cm="1">
        <f t="array" ref="N5631">[2]!PropsSI("T","P",(I5631+1)*100*1000,"Q",1,"WATER")-273.15</f>
        <v>185.44986195148067</v>
      </c>
      <c r="P5631">
        <f t="shared" si="871"/>
        <v>8.485117053657353</v>
      </c>
      <c r="R5631">
        <f t="shared" si="874"/>
        <v>1.2281474169328788</v>
      </c>
      <c r="S5631">
        <f t="shared" si="875"/>
        <v>560.04438275701523</v>
      </c>
      <c r="T5631">
        <f t="shared" si="876"/>
        <v>0.20793023898366986</v>
      </c>
      <c r="U5631">
        <f t="shared" si="880"/>
        <v>308.1596704495405</v>
      </c>
      <c r="V5631">
        <f t="shared" si="877"/>
        <v>3203.261499615498</v>
      </c>
      <c r="W5631">
        <f t="shared" si="872"/>
        <v>10.973996075249815</v>
      </c>
      <c r="X5631">
        <f t="shared" si="878"/>
        <v>6.1945187841230505</v>
      </c>
      <c r="Z5631">
        <f t="shared" si="873"/>
        <v>0.57172643142702306</v>
      </c>
      <c r="AA5631" s="3">
        <f t="shared" si="879"/>
        <v>10.973998353362058</v>
      </c>
    </row>
    <row r="5632" spans="1:27" x14ac:dyDescent="0.4">
      <c r="A5632" s="4">
        <v>168.68314776152337</v>
      </c>
      <c r="B5632" s="4">
        <v>41.084545663419959</v>
      </c>
      <c r="C5632" s="5">
        <v>381.64859700520833</v>
      </c>
      <c r="D5632" s="5" cm="1">
        <f t="array" ref="D5632">[2]!PropsSI("H","P",(B5632+1)*100*1000,"T",C5632+273.15,"WATER")/1000</f>
        <v>3166.6881080275957</v>
      </c>
      <c r="E5632" s="5" cm="1">
        <f t="array" ref="E5632">[2]!PropsSI("S","P",(B5632+1)*100*1000,"T",C5632+273.15,"WATER")/1000</f>
        <v>6.6773252695229832</v>
      </c>
      <c r="F5632" s="5" cm="1">
        <f t="array" ref="F5632">[2]!PropsSI("T","P",(B5632+1)*100*1000,"Q",1,"WATER")-273.15</f>
        <v>253.38483093810987</v>
      </c>
      <c r="G5632" s="9"/>
      <c r="H5632" s="4">
        <v>58.674260796549127</v>
      </c>
      <c r="I5632" s="6">
        <v>10.350266727523945</v>
      </c>
      <c r="J5632" s="5">
        <v>269.47297430934532</v>
      </c>
      <c r="K5632" s="5" cm="1">
        <f t="array" ref="K5632">[2]!PropsSI("H","P",(I5632+1)*100*1000,"T",J5632+273.15,"WATER")/1000</f>
        <v>2981.4245493056769</v>
      </c>
      <c r="L5632" s="5" cm="1">
        <f t="array" ref="L5632">[2]!PropsSI("S","P",(I5632+1)*100*1000,"T",J5632+273.15,"WATER")/1000</f>
        <v>6.9419961854680681</v>
      </c>
      <c r="M5632" s="5" cm="1">
        <f t="array" ref="M5632">[2]!PropsSI("H","P",(I5632+1)*100*1000,"S",E5632*1000,"WATER")/1000</f>
        <v>2845.9003067534964</v>
      </c>
      <c r="N5632" s="5" cm="1">
        <f t="array" ref="N5632">[2]!PropsSI("T","P",(I5632+1)*100*1000,"Q",1,"WATER")-273.15</f>
        <v>185.45662318035903</v>
      </c>
      <c r="P5632">
        <f t="shared" si="871"/>
        <v>8.68078895853197</v>
      </c>
      <c r="R5632">
        <f t="shared" si="874"/>
        <v>1.2282597432796878</v>
      </c>
      <c r="S5632">
        <f t="shared" si="875"/>
        <v>558.02346703050546</v>
      </c>
      <c r="T5632">
        <f t="shared" si="876"/>
        <v>0.20818047089266328</v>
      </c>
      <c r="U5632">
        <f t="shared" si="880"/>
        <v>306.45386760740155</v>
      </c>
      <c r="V5632">
        <f t="shared" si="877"/>
        <v>3188.7030371011415</v>
      </c>
      <c r="W5632">
        <f t="shared" si="872"/>
        <v>11.170631138373755</v>
      </c>
      <c r="X5632">
        <f t="shared" si="878"/>
        <v>6.1993140805192937</v>
      </c>
      <c r="Z5632">
        <f t="shared" si="873"/>
        <v>0.57752681986687848</v>
      </c>
      <c r="AA5632" s="3">
        <f t="shared" si="879"/>
        <v>11.170633376384721</v>
      </c>
    </row>
    <row r="5633" spans="1:27" x14ac:dyDescent="0.4">
      <c r="A5633" s="4">
        <v>169.9469670756913</v>
      </c>
      <c r="B5633" s="4">
        <v>41.268548831157759</v>
      </c>
      <c r="C5633" s="5">
        <v>380.76901027304859</v>
      </c>
      <c r="D5633" s="5" cm="1">
        <f t="array" ref="D5633">[2]!PropsSI("H","P",(B5633+1)*100*1000,"T",C5633+273.15,"WATER")/1000</f>
        <v>3164.1937461389084</v>
      </c>
      <c r="E5633" s="5" cm="1">
        <f t="array" ref="E5633">[2]!PropsSI("S","P",(B5633+1)*100*1000,"T",C5633+273.15,"WATER")/1000</f>
        <v>6.6716306127047629</v>
      </c>
      <c r="F5633" s="5" cm="1">
        <f t="array" ref="F5633">[2]!PropsSI("T","P",(B5633+1)*100*1000,"Q",1,"WATER")-273.15</f>
        <v>253.64679737040615</v>
      </c>
      <c r="G5633" s="9"/>
      <c r="H5633" s="4">
        <v>59.077868918870308</v>
      </c>
      <c r="I5633" s="6">
        <v>10.348917642673291</v>
      </c>
      <c r="J5633" s="5">
        <v>267.92767878869086</v>
      </c>
      <c r="K5633" s="5" cm="1">
        <f t="array" ref="K5633">[2]!PropsSI("H","P",(I5633+1)*100*1000,"T",J5633+273.15,"WATER")/1000</f>
        <v>2978.0184431958751</v>
      </c>
      <c r="L5633" s="5" cm="1">
        <f t="array" ref="L5633">[2]!PropsSI("S","P",(I5633+1)*100*1000,"T",J5633+273.15,"WATER")/1000</f>
        <v>6.9357630272624782</v>
      </c>
      <c r="M5633" s="5" cm="1">
        <f t="array" ref="M5633">[2]!PropsSI("H","P",(I5633+1)*100*1000,"S",E5633*1000,"WATER")/1000</f>
        <v>2843.1249440997403</v>
      </c>
      <c r="N5633" s="5" cm="1">
        <f t="array" ref="N5633">[2]!PropsSI("T","P",(I5633+1)*100*1000,"Q",1,"WATER")-273.15</f>
        <v>185.45131646405639</v>
      </c>
      <c r="P5633">
        <f t="shared" si="871"/>
        <v>8.7888689109907059</v>
      </c>
      <c r="R5633">
        <f t="shared" si="874"/>
        <v>1.2281990749973404</v>
      </c>
      <c r="S5633">
        <f t="shared" si="875"/>
        <v>559.08231820539527</v>
      </c>
      <c r="T5633">
        <f t="shared" si="876"/>
        <v>0.20804871960493773</v>
      </c>
      <c r="U5633">
        <f t="shared" si="880"/>
        <v>306.69472869499771</v>
      </c>
      <c r="V5633">
        <f t="shared" si="877"/>
        <v>3189.5374310847556</v>
      </c>
      <c r="W5633">
        <f t="shared" si="872"/>
        <v>11.288751168864367</v>
      </c>
      <c r="X5633">
        <f t="shared" si="878"/>
        <v>6.2494113032315157</v>
      </c>
      <c r="Z5633">
        <f t="shared" si="873"/>
        <v>0.57986108198803232</v>
      </c>
      <c r="AA5633" s="3">
        <f t="shared" si="879"/>
        <v>11.28875338345788</v>
      </c>
    </row>
    <row r="5634" spans="1:27" x14ac:dyDescent="0.4">
      <c r="A5634" s="4">
        <v>171.27003754982917</v>
      </c>
      <c r="B5634" s="4">
        <v>41.254957450977294</v>
      </c>
      <c r="C5634" s="5">
        <v>379.4242240152891</v>
      </c>
      <c r="D5634" s="5" cm="1">
        <f t="array" ref="D5634">[2]!PropsSI("H","P",(B5634+1)*100*1000,"T",C5634+273.15,"WATER")/1000</f>
        <v>3160.9510897809828</v>
      </c>
      <c r="E5634" s="5" cm="1">
        <f t="array" ref="E5634">[2]!PropsSI("S","P",(B5634+1)*100*1000,"T",C5634+273.15,"WATER")/1000</f>
        <v>6.6668053989501281</v>
      </c>
      <c r="F5634" s="5" cm="1">
        <f t="array" ref="F5634">[2]!PropsSI("T","P",(B5634+1)*100*1000,"Q",1,"WATER")-273.15</f>
        <v>253.62747711734801</v>
      </c>
      <c r="G5634" s="9"/>
      <c r="H5634" s="4">
        <v>61.212502766528161</v>
      </c>
      <c r="I5634" s="6">
        <v>10.349646368641672</v>
      </c>
      <c r="J5634" s="5">
        <v>266.35704517147383</v>
      </c>
      <c r="K5634" s="5" cm="1">
        <f t="array" ref="K5634">[2]!PropsSI("H","P",(I5634+1)*100*1000,"T",J5634+273.15,"WATER")/1000</f>
        <v>2974.5448902597427</v>
      </c>
      <c r="L5634" s="5" cm="1">
        <f t="array" ref="L5634">[2]!PropsSI("S","P",(I5634+1)*100*1000,"T",J5634+273.15,"WATER")/1000</f>
        <v>6.9293054264541052</v>
      </c>
      <c r="M5634" s="5" cm="1">
        <f t="array" ref="M5634">[2]!PropsSI("H","P",(I5634+1)*100*1000,"S",E5634*1000,"WATER")/1000</f>
        <v>2840.8129000026565</v>
      </c>
      <c r="N5634" s="5" cm="1">
        <f t="array" ref="N5634">[2]!PropsSI("T","P",(I5634+1)*100*1000,"Q",1,"WATER")-273.15</f>
        <v>185.45418301834547</v>
      </c>
      <c r="P5634">
        <f t="shared" si="871"/>
        <v>8.8682768865343693</v>
      </c>
      <c r="R5634">
        <f t="shared" si="874"/>
        <v>1.228206479752425</v>
      </c>
      <c r="S5634">
        <f t="shared" si="875"/>
        <v>558.99686898770517</v>
      </c>
      <c r="T5634">
        <f t="shared" si="876"/>
        <v>0.20806024088019481</v>
      </c>
      <c r="U5634">
        <f t="shared" si="880"/>
        <v>305.78184898938872</v>
      </c>
      <c r="V5634">
        <f t="shared" si="877"/>
        <v>3180.1895173060789</v>
      </c>
      <c r="W5634">
        <f t="shared" si="872"/>
        <v>11.367385137824142</v>
      </c>
      <c r="X5634">
        <f t="shared" si="878"/>
        <v>6.2455420516646258</v>
      </c>
      <c r="Z5634">
        <f t="shared" si="873"/>
        <v>0.58226792514293135</v>
      </c>
      <c r="AA5634" s="3">
        <f t="shared" si="879"/>
        <v>11.367387337098194</v>
      </c>
    </row>
    <row r="5635" spans="1:27" x14ac:dyDescent="0.4">
      <c r="A5635" s="4">
        <v>171.55111633584312</v>
      </c>
      <c r="B5635" s="4">
        <v>41.174811958112379</v>
      </c>
      <c r="C5635" s="5">
        <v>379.47523497106022</v>
      </c>
      <c r="D5635" s="5" cm="1">
        <f t="array" ref="D5635">[2]!PropsSI("H","P",(B5635+1)*100*1000,"T",C5635+273.15,"WATER")/1000</f>
        <v>3161.2332587683932</v>
      </c>
      <c r="E5635" s="5" cm="1">
        <f t="array" ref="E5635">[2]!PropsSI("S","P",(B5635+1)*100*1000,"T",C5635+273.15,"WATER")/1000</f>
        <v>6.6680563828502146</v>
      </c>
      <c r="F5635" s="5" cm="1">
        <f t="array" ref="F5635">[2]!PropsSI("T","P",(B5635+1)*100*1000,"Q",1,"WATER")-273.15</f>
        <v>253.51345288472805</v>
      </c>
      <c r="G5635" s="9"/>
      <c r="H5635" s="4">
        <v>60.145113965478636</v>
      </c>
      <c r="I5635" s="6">
        <v>10.352381895035032</v>
      </c>
      <c r="J5635" s="5">
        <v>266.51311680244214</v>
      </c>
      <c r="K5635" s="5" cm="1">
        <f t="array" ref="K5635">[2]!PropsSI("H","P",(I5635+1)*100*1000,"T",J5635+273.15,"WATER")/1000</f>
        <v>2974.8809154068322</v>
      </c>
      <c r="L5635" s="5" cm="1">
        <f t="array" ref="L5635">[2]!PropsSI("S","P",(I5635+1)*100*1000,"T",J5635+273.15,"WATER")/1000</f>
        <v>6.9298209675859646</v>
      </c>
      <c r="M5635" s="5" cm="1">
        <f t="array" ref="M5635">[2]!PropsSI("H","P",(I5635+1)*100*1000,"S",E5635*1000,"WATER")/1000</f>
        <v>2841.4657443721217</v>
      </c>
      <c r="N5635" s="5" cm="1">
        <f t="array" ref="N5635">[2]!PropsSI("T","P",(I5635+1)*100*1000,"Q",1,"WATER")-273.15</f>
        <v>185.46494233757744</v>
      </c>
      <c r="P5635">
        <f t="shared" ref="P5635:P5698" si="881">A5635/3.6*(D5635-K5635)/1000</f>
        <v>8.8802645931878139</v>
      </c>
      <c r="R5635">
        <f t="shared" si="874"/>
        <v>1.2282428867449173</v>
      </c>
      <c r="S5635">
        <f t="shared" si="875"/>
        <v>558.51095877623345</v>
      </c>
      <c r="T5635">
        <f t="shared" si="876"/>
        <v>0.20812373721108454</v>
      </c>
      <c r="U5635">
        <f t="shared" si="880"/>
        <v>305.43216802544293</v>
      </c>
      <c r="V5635">
        <f t="shared" si="877"/>
        <v>3177.3551931436982</v>
      </c>
      <c r="W5635">
        <f t="shared" ref="W5635:W5698" si="882">(U5635*A5635/3.6-V5635)/1000</f>
        <v>11.377430748423398</v>
      </c>
      <c r="X5635">
        <f t="shared" si="878"/>
        <v>6.2358388068540709</v>
      </c>
      <c r="Z5635">
        <f t="shared" ref="Z5635:Z5698" si="883">P5635/(A5635/3.6*(D5635-M5635)/1000)</f>
        <v>0.58277446886184958</v>
      </c>
      <c r="AA5635" s="3">
        <f t="shared" si="879"/>
        <v>11.377432945755618</v>
      </c>
    </row>
    <row r="5636" spans="1:27" x14ac:dyDescent="0.4">
      <c r="A5636" s="4">
        <v>170.31280048076923</v>
      </c>
      <c r="B5636" s="4">
        <v>41.509491905941942</v>
      </c>
      <c r="C5636" s="5">
        <v>381.61703813026327</v>
      </c>
      <c r="D5636" s="5" cm="1">
        <f t="array" ref="D5636">[2]!PropsSI("H","P",(B5636+1)*100*1000,"T",C5636+273.15,"WATER")/1000</f>
        <v>3165.7833063511716</v>
      </c>
      <c r="E5636" s="5" cm="1">
        <f t="array" ref="E5636">[2]!PropsSI("S","P",(B5636+1)*100*1000,"T",C5636+273.15,"WATER")/1000</f>
        <v>6.6716077970068355</v>
      </c>
      <c r="F5636" s="5" cm="1">
        <f t="array" ref="F5636">[2]!PropsSI("T","P",(B5636+1)*100*1000,"Q",1,"WATER")-273.15</f>
        <v>253.98851339751184</v>
      </c>
      <c r="G5636" s="9"/>
      <c r="H5636" s="4">
        <v>58.291322934980457</v>
      </c>
      <c r="I5636" s="6">
        <v>10.351483853052533</v>
      </c>
      <c r="J5636" s="5">
        <v>268.14576602963666</v>
      </c>
      <c r="K5636" s="5" cm="1">
        <f t="array" ref="K5636">[2]!PropsSI("H","P",(I5636+1)*100*1000,"T",J5636+273.15,"WATER")/1000</f>
        <v>2978.4915915410443</v>
      </c>
      <c r="L5636" s="5" cm="1">
        <f t="array" ref="L5636">[2]!PropsSI("S","P",(I5636+1)*100*1000,"T",J5636+273.15,"WATER")/1000</f>
        <v>6.9365366818143492</v>
      </c>
      <c r="M5636" s="5" cm="1">
        <f t="array" ref="M5636">[2]!PropsSI("H","P",(I5636+1)*100*1000,"S",E5636*1000,"WATER")/1000</f>
        <v>2843.1612894569566</v>
      </c>
      <c r="N5636" s="5" cm="1">
        <f t="array" ref="N5636">[2]!PropsSI("T","P",(I5636+1)*100*1000,"Q",1,"WATER")-273.15</f>
        <v>185.46141040079351</v>
      </c>
      <c r="P5636">
        <f t="shared" si="881"/>
        <v>8.8606045711550969</v>
      </c>
      <c r="R5636">
        <f t="shared" ref="R5636:R5699" si="884">1.18795366 -0.00029564*(B5636+1) + 0.004647288*(I5636+1)</f>
        <v>1.2281397685054121</v>
      </c>
      <c r="S5636">
        <f t="shared" ref="S5636:S5699" si="885">449.9767142 + 5.670176939*(B5636+1)- 11.5045814*(I5636+1)</f>
        <v>560.41898489545065</v>
      </c>
      <c r="T5636">
        <f t="shared" ref="T5636:T5699" si="886">0.205149333-0.000695171*(B5636+1)+0.002844611*(I5636+1)</f>
        <v>0.20788852283697007</v>
      </c>
      <c r="U5636">
        <f t="shared" si="880"/>
        <v>308.17469996931015</v>
      </c>
      <c r="V5636">
        <f t="shared" ref="V5636:V5699" si="887">T5636/R5636*($AH$3/3.6*(D5636-M5636)-S5636)</f>
        <v>3202.8856531416732</v>
      </c>
      <c r="W5636">
        <f t="shared" si="882"/>
        <v>11.376585510495559</v>
      </c>
      <c r="X5636">
        <f t="shared" ref="X5636:X5699" si="888">IFERROR((P5636-W5636)^2,0)</f>
        <v>6.3301600871245141</v>
      </c>
      <c r="Z5636">
        <f t="shared" si="883"/>
        <v>0.58052986157959174</v>
      </c>
      <c r="AA5636" s="3">
        <f t="shared" ref="AA5636:AA5699" si="889">0.5*(W5636 + SQRT(W5636^2 + $AD$7^2) )</f>
        <v>11.376587707991034</v>
      </c>
    </row>
    <row r="5637" spans="1:27" x14ac:dyDescent="0.4">
      <c r="A5637" s="4">
        <v>169.22760817307693</v>
      </c>
      <c r="B5637" s="4">
        <v>41.239999566900508</v>
      </c>
      <c r="C5637" s="5">
        <v>381.55405090583241</v>
      </c>
      <c r="D5637" s="5" cm="1">
        <f t="array" ref="D5637">[2]!PropsSI("H","P",(B5637+1)*100*1000,"T",C5637+273.15,"WATER")/1000</f>
        <v>3166.1558612759623</v>
      </c>
      <c r="E5637" s="5" cm="1">
        <f t="array" ref="E5637">[2]!PropsSI("S","P",(B5637+1)*100*1000,"T",C5637+273.15,"WATER")/1000</f>
        <v>6.6749208958108008</v>
      </c>
      <c r="F5637" s="5" cm="1">
        <f t="array" ref="F5637">[2]!PropsSI("T","P",(B5637+1)*100*1000,"Q",1,"WATER")-273.15</f>
        <v>253.60620887161792</v>
      </c>
      <c r="G5637" s="9"/>
      <c r="H5637" s="4">
        <v>58.22188396745225</v>
      </c>
      <c r="I5637" s="6">
        <v>10.349855926597053</v>
      </c>
      <c r="J5637" s="5">
        <v>268.91711691823593</v>
      </c>
      <c r="K5637" s="5" cm="1">
        <f t="array" ref="K5637">[2]!PropsSI("H","P",(I5637+1)*100*1000,"T",J5637+273.15,"WATER")/1000</f>
        <v>2980.1996035596317</v>
      </c>
      <c r="L5637" s="5" cm="1">
        <f t="array" ref="L5637">[2]!PropsSI("S","P",(I5637+1)*100*1000,"T",J5637+273.15,"WATER")/1000</f>
        <v>6.9397536891587128</v>
      </c>
      <c r="M5637" s="5" cm="1">
        <f t="array" ref="M5637">[2]!PropsSI("H","P",(I5637+1)*100*1000,"S",E5637*1000,"WATER")/1000</f>
        <v>2844.7306387689237</v>
      </c>
      <c r="N5637" s="5" cm="1">
        <f t="array" ref="N5637">[2]!PropsSI("T","P",(I5637+1)*100*1000,"Q",1,"WATER")-273.15</f>
        <v>185.45500731963898</v>
      </c>
      <c r="P5637">
        <f t="shared" si="881"/>
        <v>8.7413701994863615</v>
      </c>
      <c r="R5637">
        <f t="shared" si="884"/>
        <v>1.228211875777445</v>
      </c>
      <c r="S5637">
        <f t="shared" si="885"/>
        <v>558.90964426180108</v>
      </c>
      <c r="T5637">
        <f t="shared" si="886"/>
        <v>0.20807123527829136</v>
      </c>
      <c r="U5637">
        <f t="shared" si="880"/>
        <v>307.0506367109989</v>
      </c>
      <c r="V5637">
        <f t="shared" si="887"/>
        <v>3193.5248336827508</v>
      </c>
      <c r="W5637">
        <f t="shared" si="882"/>
        <v>11.240209843712448</v>
      </c>
      <c r="X5637">
        <f t="shared" si="888"/>
        <v>6.2441995675559525</v>
      </c>
      <c r="Z5637">
        <f t="shared" si="883"/>
        <v>0.57853660725787781</v>
      </c>
      <c r="AA5637" s="3">
        <f t="shared" si="889"/>
        <v>11.240212067869773</v>
      </c>
    </row>
    <row r="5638" spans="1:27" x14ac:dyDescent="0.4">
      <c r="A5638" s="4">
        <v>168.44491947166355</v>
      </c>
      <c r="B5638" s="4">
        <v>41.348668058524332</v>
      </c>
      <c r="C5638" s="5">
        <v>381.14062529241545</v>
      </c>
      <c r="D5638" s="5" cm="1">
        <f t="array" ref="D5638">[2]!PropsSI("H","P",(B5638+1)*100*1000,"T",C5638+273.15,"WATER")/1000</f>
        <v>3164.9398138050155</v>
      </c>
      <c r="E5638" s="5" cm="1">
        <f t="array" ref="E5638">[2]!PropsSI("S","P",(B5638+1)*100*1000,"T",C5638+273.15,"WATER")/1000</f>
        <v>6.6719542617597387</v>
      </c>
      <c r="F5638" s="5" cm="1">
        <f t="array" ref="F5638">[2]!PropsSI("T","P",(B5638+1)*100*1000,"Q",1,"WATER")-273.15</f>
        <v>253.76059098319286</v>
      </c>
      <c r="G5638" s="9"/>
      <c r="H5638" s="4">
        <v>59.269868886998601</v>
      </c>
      <c r="I5638" s="6">
        <v>10.349614293898101</v>
      </c>
      <c r="J5638" s="5">
        <v>268.51976078030248</v>
      </c>
      <c r="K5638" s="5" cm="1">
        <f t="array" ref="K5638">[2]!PropsSI("H","P",(I5638+1)*100*1000,"T",J5638+273.15,"WATER")/1000</f>
        <v>2979.3234283417942</v>
      </c>
      <c r="L5638" s="5" cm="1">
        <f t="array" ref="L5638">[2]!PropsSI("S","P",(I5638+1)*100*1000,"T",J5638+273.15,"WATER")/1000</f>
        <v>6.9381462141352817</v>
      </c>
      <c r="M5638" s="5" cm="1">
        <f t="array" ref="M5638">[2]!PropsSI("H","P",(I5638+1)*100*1000,"S",E5638*1000,"WATER")/1000</f>
        <v>2843.293945235323</v>
      </c>
      <c r="N5638" s="5" cm="1">
        <f t="array" ref="N5638">[2]!PropsSI("T","P",(I5638+1)*100*1000,"Q",1,"WATER")-273.15</f>
        <v>185.45405685051014</v>
      </c>
      <c r="P5638">
        <f t="shared" si="881"/>
        <v>8.6850380838815511</v>
      </c>
      <c r="R5638">
        <f t="shared" si="884"/>
        <v>1.2281786260878391</v>
      </c>
      <c r="S5638">
        <f t="shared" si="885"/>
        <v>559.52859372005639</v>
      </c>
      <c r="T5638">
        <f t="shared" si="886"/>
        <v>0.20799500474326735</v>
      </c>
      <c r="U5638">
        <f t="shared" ref="U5638:U5701" si="890">(1+T5638)/R5638*((D5638-M5638)-S5638/($AH$3/3.6))</f>
        <v>307.24651223963883</v>
      </c>
      <c r="V5638">
        <f t="shared" si="887"/>
        <v>3194.5928976812552</v>
      </c>
      <c r="W5638">
        <f t="shared" si="882"/>
        <v>11.181549883473037</v>
      </c>
      <c r="X5638">
        <f t="shared" si="888"/>
        <v>6.2325711654995217</v>
      </c>
      <c r="Z5638">
        <f t="shared" si="883"/>
        <v>0.57708307054782826</v>
      </c>
      <c r="AA5638" s="3">
        <f t="shared" si="889"/>
        <v>11.181552119298594</v>
      </c>
    </row>
    <row r="5639" spans="1:27" x14ac:dyDescent="0.4">
      <c r="A5639" s="4">
        <v>170.44852794721211</v>
      </c>
      <c r="B5639" s="4">
        <v>39.898225299763808</v>
      </c>
      <c r="C5639" s="5">
        <v>381.15368277877889</v>
      </c>
      <c r="D5639" s="5" cm="1">
        <f t="array" ref="D5639">[2]!PropsSI("H","P",(B5639+1)*100*1000,"T",C5639+273.15,"WATER")/1000</f>
        <v>3167.798388752235</v>
      </c>
      <c r="E5639" s="5" cm="1">
        <f t="array" ref="E5639">[2]!PropsSI("S","P",(B5639+1)*100*1000,"T",C5639+273.15,"WATER")/1000</f>
        <v>6.6913772995996004</v>
      </c>
      <c r="F5639" s="5" cm="1">
        <f t="array" ref="F5639">[2]!PropsSI("T","P",(B5639+1)*100*1000,"Q",1,"WATER")-273.15</f>
        <v>251.67448082847682</v>
      </c>
      <c r="G5639" s="9"/>
      <c r="H5639" s="4">
        <v>60.89213544483141</v>
      </c>
      <c r="I5639" s="6">
        <v>10.342550648442023</v>
      </c>
      <c r="J5639" s="5">
        <v>270.95742223381012</v>
      </c>
      <c r="K5639" s="5" cm="1">
        <f t="array" ref="K5639">[2]!PropsSI("H","P",(I5639+1)*100*1000,"T",J5639+273.15,"WATER")/1000</f>
        <v>2984.7215359172465</v>
      </c>
      <c r="L5639" s="5" cm="1">
        <f t="array" ref="L5639">[2]!PropsSI("S","P",(I5639+1)*100*1000,"T",J5639+273.15,"WATER")/1000</f>
        <v>6.9483667591199421</v>
      </c>
      <c r="M5639" s="5" cm="1">
        <f t="array" ref="M5639">[2]!PropsSI("H","P",(I5639+1)*100*1000,"S",E5639*1000,"WATER")/1000</f>
        <v>2852.5710293859875</v>
      </c>
      <c r="N5639" s="5" cm="1">
        <f t="array" ref="N5639">[2]!PropsSI("T","P",(I5639+1)*100*1000,"Q",1,"WATER")-273.15</f>
        <v>185.42626477501608</v>
      </c>
      <c r="P5639">
        <f t="shared" si="881"/>
        <v>8.6681055741478303</v>
      </c>
      <c r="R5639">
        <f t="shared" si="884"/>
        <v>1.2285746081902749</v>
      </c>
      <c r="S5639">
        <f t="shared" si="885"/>
        <v>551.38559092212313</v>
      </c>
      <c r="T5639">
        <f t="shared" si="886"/>
        <v>0.2089832171627532</v>
      </c>
      <c r="U5639">
        <f t="shared" si="890"/>
        <v>301.21528924003701</v>
      </c>
      <c r="V5639">
        <f t="shared" si="887"/>
        <v>3144.1911742086222</v>
      </c>
      <c r="W5639">
        <f t="shared" si="882"/>
        <v>11.11739289416861</v>
      </c>
      <c r="X5639">
        <f t="shared" si="888"/>
        <v>5.9990083760145732</v>
      </c>
      <c r="Z5639">
        <f t="shared" si="883"/>
        <v>0.58077716732157236</v>
      </c>
      <c r="AA5639" s="3">
        <f t="shared" si="889"/>
        <v>11.117395142896813</v>
      </c>
    </row>
    <row r="5640" spans="1:27" x14ac:dyDescent="0.4">
      <c r="A5640" s="4">
        <v>153.64813987363991</v>
      </c>
      <c r="B5640" s="4">
        <v>39.325636854125747</v>
      </c>
      <c r="C5640" s="5">
        <v>381.81016393397221</v>
      </c>
      <c r="D5640" s="5" cm="1">
        <f t="array" ref="D5640">[2]!PropsSI("H","P",(B5640+1)*100*1000,"T",C5640+273.15,"WATER")/1000</f>
        <v>3170.4896240786256</v>
      </c>
      <c r="E5640" s="5" cm="1">
        <f t="array" ref="E5640">[2]!PropsSI("S","P",(B5640+1)*100*1000,"T",C5640+273.15,"WATER")/1000</f>
        <v>6.7015903945395472</v>
      </c>
      <c r="F5640" s="5" cm="1">
        <f t="array" ref="F5640">[2]!PropsSI("T","P",(B5640+1)*100*1000,"Q",1,"WATER")-273.15</f>
        <v>250.83534602712518</v>
      </c>
      <c r="G5640" s="9"/>
      <c r="H5640" s="4">
        <v>109.37233993426473</v>
      </c>
      <c r="I5640" s="6">
        <v>10.348234660053079</v>
      </c>
      <c r="J5640" s="5">
        <v>277.65895556633279</v>
      </c>
      <c r="K5640" s="5" cm="1">
        <f t="array" ref="K5640">[2]!PropsSI("H","P",(I5640+1)*100*1000,"T",J5640+273.15,"WATER")/1000</f>
        <v>2999.4272121529498</v>
      </c>
      <c r="L5640" s="5" cm="1">
        <f t="array" ref="L5640">[2]!PropsSI("S","P",(I5640+1)*100*1000,"T",J5640+273.15,"WATER")/1000</f>
        <v>6.9750056023568625</v>
      </c>
      <c r="M5640" s="5" cm="1">
        <f t="array" ref="M5640">[2]!PropsSI("H","P",(I5640+1)*100*1000,"S",E5640*1000,"WATER")/1000</f>
        <v>2857.6547005615093</v>
      </c>
      <c r="N5640" s="5" cm="1">
        <f t="array" ref="N5640">[2]!PropsSI("T","P",(I5640+1)*100*1000,"Q",1,"WATER")-273.15</f>
        <v>185.44862971696278</v>
      </c>
      <c r="P5640">
        <f t="shared" si="881"/>
        <v>7.3009503874106816</v>
      </c>
      <c r="R5640">
        <f t="shared" si="884"/>
        <v>1.228770303477295</v>
      </c>
      <c r="S5640">
        <f t="shared" si="885"/>
        <v>548.07352094787041</v>
      </c>
      <c r="T5640">
        <f t="shared" si="886"/>
        <v>0.20939743284704879</v>
      </c>
      <c r="U5640">
        <f t="shared" si="890"/>
        <v>298.96976823282705</v>
      </c>
      <c r="V5640">
        <f t="shared" si="887"/>
        <v>3125.8661606827663</v>
      </c>
      <c r="W5640">
        <f t="shared" si="882"/>
        <v>9.6341751636025421</v>
      </c>
      <c r="X5640">
        <f t="shared" si="888"/>
        <v>5.443937856235558</v>
      </c>
      <c r="Z5640">
        <f t="shared" si="883"/>
        <v>0.54681366774038076</v>
      </c>
      <c r="AA5640" s="3">
        <f t="shared" si="889"/>
        <v>9.6341777585307895</v>
      </c>
    </row>
    <row r="5641" spans="1:27" x14ac:dyDescent="0.4">
      <c r="A5641" s="4">
        <v>163.17168791361385</v>
      </c>
      <c r="B5641" s="4">
        <v>41.224943184965582</v>
      </c>
      <c r="C5641" s="5">
        <v>380.53278290489055</v>
      </c>
      <c r="D5641" s="5" cm="1">
        <f t="array" ref="D5641">[2]!PropsSI("H","P",(B5641+1)*100*1000,"T",C5641+273.15,"WATER")/1000</f>
        <v>3163.705261778</v>
      </c>
      <c r="E5641" s="5" cm="1">
        <f t="array" ref="E5641">[2]!PropsSI("S","P",(B5641+1)*100*1000,"T",C5641+273.15,"WATER")/1000</f>
        <v>6.6713287359232396</v>
      </c>
      <c r="F5641" s="5" cm="1">
        <f t="array" ref="F5641">[2]!PropsSI("T","P",(B5641+1)*100*1000,"Q",1,"WATER")-273.15</f>
        <v>253.58479475383217</v>
      </c>
      <c r="G5641" s="9"/>
      <c r="H5641" s="4">
        <v>105.01272982139547</v>
      </c>
      <c r="I5641" s="6">
        <v>10.345413815876464</v>
      </c>
      <c r="J5641" s="5">
        <v>269.65449528586703</v>
      </c>
      <c r="K5641" s="5" cm="1">
        <f t="array" ref="K5641">[2]!PropsSI("H","P",(I5641+1)*100*1000,"T",J5641+273.15,"WATER")/1000</f>
        <v>2981.8406894868235</v>
      </c>
      <c r="L5641" s="5" cm="1">
        <f t="array" ref="L5641">[2]!PropsSI("S","P",(I5641+1)*100*1000,"T",J5641+273.15,"WATER")/1000</f>
        <v>6.9429533754357911</v>
      </c>
      <c r="M5641" s="5" cm="1">
        <f t="array" ref="M5641">[2]!PropsSI("H","P",(I5641+1)*100*1000,"S",E5641*1000,"WATER")/1000</f>
        <v>2842.9146667898231</v>
      </c>
      <c r="N5641" s="5" cm="1">
        <f t="array" ref="N5641">[2]!PropsSI("T","P",(I5641+1)*100*1000,"Q",1,"WATER")-273.15</f>
        <v>185.43753161061937</v>
      </c>
      <c r="P5641">
        <f t="shared" si="881"/>
        <v>8.2430970090107554</v>
      </c>
      <c r="R5641">
        <f t="shared" si="884"/>
        <v>1.2281956832783536</v>
      </c>
      <c r="S5641">
        <f t="shared" si="885"/>
        <v>558.87537653654169</v>
      </c>
      <c r="T5641">
        <f t="shared" si="886"/>
        <v>0.20806906596135843</v>
      </c>
      <c r="U5641">
        <f t="shared" si="890"/>
        <v>306.43046386986208</v>
      </c>
      <c r="V5641">
        <f t="shared" si="887"/>
        <v>3187.0471308055749</v>
      </c>
      <c r="W5641">
        <f t="shared" si="882"/>
        <v>10.702057318582497</v>
      </c>
      <c r="X5641">
        <f t="shared" si="888"/>
        <v>6.0464858040491567</v>
      </c>
      <c r="Z5641">
        <f t="shared" si="883"/>
        <v>0.56692613540580672</v>
      </c>
      <c r="AA5641" s="3">
        <f t="shared" si="889"/>
        <v>10.702059654581436</v>
      </c>
    </row>
    <row r="5642" spans="1:27" x14ac:dyDescent="0.4">
      <c r="A5642" s="4">
        <v>165.15581784391873</v>
      </c>
      <c r="B5642" s="4">
        <v>40.538399392793835</v>
      </c>
      <c r="C5642" s="5">
        <v>380.33283328808079</v>
      </c>
      <c r="D5642" s="5" cm="1">
        <f t="array" ref="D5642">[2]!PropsSI("H","P",(B5642+1)*100*1000,"T",C5642+273.15,"WATER")/1000</f>
        <v>3164.5650788316748</v>
      </c>
      <c r="E5642" s="5" cm="1">
        <f t="array" ref="E5642">[2]!PropsSI("S","P",(B5642+1)*100*1000,"T",C5642+273.15,"WATER")/1000</f>
        <v>6.6797199162759373</v>
      </c>
      <c r="F5642" s="5" cm="1">
        <f t="array" ref="F5642">[2]!PropsSI("T","P",(B5642+1)*100*1000,"Q",1,"WATER")-273.15</f>
        <v>252.60208281056578</v>
      </c>
      <c r="G5642" s="9"/>
      <c r="H5642" s="4">
        <v>87.105439273979826</v>
      </c>
      <c r="I5642" s="6">
        <v>10.346481705277055</v>
      </c>
      <c r="J5642" s="5">
        <v>270.31110693718551</v>
      </c>
      <c r="K5642" s="5" cm="1">
        <f t="array" ref="K5642">[2]!PropsSI("H","P",(I5642+1)*100*1000,"T",J5642+273.15,"WATER")/1000</f>
        <v>2983.2847638783637</v>
      </c>
      <c r="L5642" s="5" cm="1">
        <f t="array" ref="L5642">[2]!PropsSI("S","P",(I5642+1)*100*1000,"T",J5642+273.15,"WATER")/1000</f>
        <v>6.9455702499259235</v>
      </c>
      <c r="M5642" s="5" cm="1">
        <f t="array" ref="M5642">[2]!PropsSI("H","P",(I5642+1)*100*1000,"S",E5642*1000,"WATER")/1000</f>
        <v>2846.9886691772194</v>
      </c>
      <c r="N5642" s="5" cm="1">
        <f t="array" ref="N5642">[2]!PropsSI("T","P",(I5642+1)*100*1000,"Q",1,"WATER")-273.15</f>
        <v>185.44173328510277</v>
      </c>
      <c r="P5642">
        <f t="shared" si="881"/>
        <v>8.3165274097547943</v>
      </c>
      <c r="R5642">
        <f t="shared" si="884"/>
        <v>1.2284036158746681</v>
      </c>
      <c r="S5642">
        <f t="shared" si="885"/>
        <v>554.97026613802052</v>
      </c>
      <c r="T5642">
        <f t="shared" si="886"/>
        <v>0.20854936902584198</v>
      </c>
      <c r="U5642">
        <f t="shared" si="890"/>
        <v>303.4017915834948</v>
      </c>
      <c r="V5642">
        <f t="shared" si="887"/>
        <v>3161.5744908700763</v>
      </c>
      <c r="W5642">
        <f t="shared" si="882"/>
        <v>10.757473015874995</v>
      </c>
      <c r="X5642">
        <f t="shared" si="888"/>
        <v>5.9582154520375123</v>
      </c>
      <c r="Z5642">
        <f t="shared" si="883"/>
        <v>0.5708242471490762</v>
      </c>
      <c r="AA5642" s="3">
        <f t="shared" si="889"/>
        <v>10.757475339840351</v>
      </c>
    </row>
    <row r="5643" spans="1:27" x14ac:dyDescent="0.4">
      <c r="A5643" s="4">
        <v>163.92063541402678</v>
      </c>
      <c r="B5643" s="4">
        <v>40.65597847406508</v>
      </c>
      <c r="C5643" s="5">
        <v>381.7209140756932</v>
      </c>
      <c r="D5643" s="5" cm="1">
        <f t="array" ref="D5643">[2]!PropsSI("H","P",(B5643+1)*100*1000,"T",C5643+273.15,"WATER")/1000</f>
        <v>3167.6968975507207</v>
      </c>
      <c r="E5643" s="5" cm="1">
        <f t="array" ref="E5643">[2]!PropsSI("S","P",(B5643+1)*100*1000,"T",C5643+273.15,"WATER")/1000</f>
        <v>6.6832863558268443</v>
      </c>
      <c r="F5643" s="5" cm="1">
        <f t="array" ref="F5643">[2]!PropsSI("T","P",(B5643+1)*100*1000,"Q",1,"WATER")-273.15</f>
        <v>252.77126192514163</v>
      </c>
      <c r="G5643" s="9"/>
      <c r="H5643" s="4">
        <v>85.137194448644536</v>
      </c>
      <c r="I5643" s="6">
        <v>10.346281780666775</v>
      </c>
      <c r="J5643" s="5">
        <v>271.71760397843775</v>
      </c>
      <c r="K5643" s="5" cm="1">
        <f t="array" ref="K5643">[2]!PropsSI("H","P",(I5643+1)*100*1000,"T",J5643+273.15,"WATER")/1000</f>
        <v>2986.3835121571892</v>
      </c>
      <c r="L5643" s="5" cm="1">
        <f t="array" ref="L5643">[2]!PropsSI("S","P",(I5643+1)*100*1000,"T",J5643+273.15,"WATER")/1000</f>
        <v>6.9512726111699044</v>
      </c>
      <c r="M5643" s="5" cm="1">
        <f t="array" ref="M5643">[2]!PropsSI("H","P",(I5643+1)*100*1000,"S",E5643*1000,"WATER")/1000</f>
        <v>2848.712361039316</v>
      </c>
      <c r="N5643" s="5" cm="1">
        <f t="array" ref="N5643">[2]!PropsSI("T","P",(I5643+1)*100*1000,"Q",1,"WATER")-273.15</f>
        <v>185.44094669343576</v>
      </c>
      <c r="P5643">
        <f t="shared" si="881"/>
        <v>8.2558348174377763</v>
      </c>
      <c r="R5643">
        <f t="shared" si="884"/>
        <v>1.2283679256878386</v>
      </c>
      <c r="S5643">
        <f t="shared" si="885"/>
        <v>555.63926038210639</v>
      </c>
      <c r="T5643">
        <f t="shared" si="886"/>
        <v>0.20846706275058999</v>
      </c>
      <c r="U5643">
        <f t="shared" si="890"/>
        <v>304.7643583059106</v>
      </c>
      <c r="V5643">
        <f t="shared" si="887"/>
        <v>3174.7358670139142</v>
      </c>
      <c r="W5643">
        <f t="shared" si="882"/>
        <v>10.70225503994525</v>
      </c>
      <c r="X5643">
        <f t="shared" si="888"/>
        <v>5.9849719050935164</v>
      </c>
      <c r="Z5643">
        <f t="shared" si="883"/>
        <v>0.5684080719914425</v>
      </c>
      <c r="AA5643" s="3">
        <f t="shared" si="889"/>
        <v>10.702257375901032</v>
      </c>
    </row>
    <row r="5644" spans="1:27" x14ac:dyDescent="0.4">
      <c r="A5644" s="4">
        <v>167.25062073520616</v>
      </c>
      <c r="B5644" s="4">
        <v>38.69113311954618</v>
      </c>
      <c r="C5644" s="5">
        <v>382.58216018692229</v>
      </c>
      <c r="D5644" s="5" cm="1">
        <f t="array" ref="D5644">[2]!PropsSI("H","P",(B5644+1)*100*1000,"T",C5644+273.15,"WATER")/1000</f>
        <v>3173.5650653037756</v>
      </c>
      <c r="E5644" s="5" cm="1">
        <f t="array" ref="E5644">[2]!PropsSI("S","P",(B5644+1)*100*1000,"T",C5644+273.15,"WATER")/1000</f>
        <v>6.7131563936002996</v>
      </c>
      <c r="F5644" s="5" cm="1">
        <f t="array" ref="F5644">[2]!PropsSI("T","P",(B5644+1)*100*1000,"Q",1,"WATER")-273.15</f>
        <v>249.89475092937175</v>
      </c>
      <c r="G5644" s="9"/>
      <c r="H5644" s="4">
        <v>75.647383482072371</v>
      </c>
      <c r="I5644" s="6">
        <v>10.35621830596377</v>
      </c>
      <c r="J5644" s="5">
        <v>275.79315611322181</v>
      </c>
      <c r="K5644" s="5" cm="1">
        <f t="array" ref="K5644">[2]!PropsSI("H","P",(I5644+1)*100*1000,"T",J5644+273.15,"WATER")/1000</f>
        <v>2995.3103947172258</v>
      </c>
      <c r="L5644" s="5" cm="1">
        <f t="array" ref="L5644">[2]!PropsSI("S","P",(I5644+1)*100*1000,"T",J5644+273.15,"WATER")/1000</f>
        <v>6.9672050451451941</v>
      </c>
      <c r="M5644" s="5" cm="1">
        <f t="array" ref="M5644">[2]!PropsSI("H","P",(I5644+1)*100*1000,"S",E5644*1000,"WATER")/1000</f>
        <v>2863.4679463758243</v>
      </c>
      <c r="N5644" s="5" cm="1">
        <f t="array" ref="N5644">[2]!PropsSI("T","P",(I5644+1)*100*1000,"Q",1,"WATER")-273.15</f>
        <v>185.4800282054124</v>
      </c>
      <c r="P5644">
        <f t="shared" si="881"/>
        <v>8.2814456401528176</v>
      </c>
      <c r="R5644">
        <f t="shared" si="884"/>
        <v>1.2289949904632231</v>
      </c>
      <c r="S5644">
        <f t="shared" si="885"/>
        <v>544.38392400009968</v>
      </c>
      <c r="T5644">
        <f t="shared" si="886"/>
        <v>0.20986123180969785</v>
      </c>
      <c r="U5644">
        <f t="shared" si="890"/>
        <v>296.39471037122496</v>
      </c>
      <c r="V5644">
        <f t="shared" si="887"/>
        <v>3104.6160573898378</v>
      </c>
      <c r="W5644">
        <f t="shared" si="882"/>
        <v>10.665439301559889</v>
      </c>
      <c r="X5644">
        <f t="shared" si="888"/>
        <v>5.6834257776290951</v>
      </c>
      <c r="Z5644">
        <f t="shared" si="883"/>
        <v>0.57483497816039353</v>
      </c>
      <c r="AA5644" s="3">
        <f t="shared" si="889"/>
        <v>10.66544164557909</v>
      </c>
    </row>
    <row r="5645" spans="1:27" x14ac:dyDescent="0.4">
      <c r="A5645" s="4">
        <v>162.31421234425432</v>
      </c>
      <c r="B5645" s="4">
        <v>40.956005914167271</v>
      </c>
      <c r="C5645" s="5">
        <v>382.29418855994925</v>
      </c>
      <c r="D5645" s="5" cm="1">
        <f t="array" ref="D5645">[2]!PropsSI("H","P",(B5645+1)*100*1000,"T",C5645+273.15,"WATER")/1000</f>
        <v>3168.5025980002506</v>
      </c>
      <c r="E5645" s="5" cm="1">
        <f t="array" ref="E5645">[2]!PropsSI("S","P",(B5645+1)*100*1000,"T",C5645+273.15,"WATER")/1000</f>
        <v>6.6814159000446116</v>
      </c>
      <c r="F5645" s="5" cm="1">
        <f t="array" ref="F5645">[2]!PropsSI("T","P",(B5645+1)*100*1000,"Q",1,"WATER")-273.15</f>
        <v>253.20130768850038</v>
      </c>
      <c r="G5645" s="9"/>
      <c r="H5645" s="4">
        <v>67.782933989093891</v>
      </c>
      <c r="I5645" s="6">
        <v>10.33899111809041</v>
      </c>
      <c r="J5645" s="5">
        <v>272.06194644937239</v>
      </c>
      <c r="K5645" s="5" cm="1">
        <f t="array" ref="K5645">[2]!PropsSI("H","P",(I5645+1)*100*1000,"T",J5645+273.15,"WATER")/1000</f>
        <v>2987.1648040834148</v>
      </c>
      <c r="L5645" s="5" cm="1">
        <f t="array" ref="L5645">[2]!PropsSI("S","P",(I5645+1)*100*1000,"T",J5645+273.15,"WATER")/1000</f>
        <v>6.9529924546422892</v>
      </c>
      <c r="M5645" s="5" cm="1">
        <f t="array" ref="M5645">[2]!PropsSI("H","P",(I5645+1)*100*1000,"S",E5645*1000,"WATER")/1000</f>
        <v>2847.6707922595497</v>
      </c>
      <c r="N5645" s="5" cm="1">
        <f t="array" ref="N5645">[2]!PropsSI("T","P",(I5645+1)*100*1000,"Q",1,"WATER")-273.15</f>
        <v>185.41225457074637</v>
      </c>
      <c r="P5645">
        <f t="shared" si="881"/>
        <v>8.1760281077377552</v>
      </c>
      <c r="R5645">
        <f t="shared" si="884"/>
        <v>1.2282453437667438</v>
      </c>
      <c r="S5645">
        <f t="shared" si="885"/>
        <v>557.42434507511075</v>
      </c>
      <c r="T5645">
        <f t="shared" si="886"/>
        <v>0.2082377532760647</v>
      </c>
      <c r="U5645">
        <f t="shared" si="890"/>
        <v>306.52503762885249</v>
      </c>
      <c r="V5645">
        <f t="shared" si="887"/>
        <v>3190.1699190218874</v>
      </c>
      <c r="W5645">
        <f t="shared" si="882"/>
        <v>10.630210649455918</v>
      </c>
      <c r="X5645">
        <f t="shared" si="888"/>
        <v>6.023011948074223</v>
      </c>
      <c r="Z5645">
        <f t="shared" si="883"/>
        <v>0.56521139946889998</v>
      </c>
      <c r="AA5645" s="3">
        <f t="shared" si="889"/>
        <v>10.630213001243224</v>
      </c>
    </row>
    <row r="5646" spans="1:27" x14ac:dyDescent="0.4">
      <c r="A5646" s="4">
        <v>165.00168679201192</v>
      </c>
      <c r="B5646" s="4">
        <v>40.188890691906224</v>
      </c>
      <c r="C5646" s="5">
        <v>382.51845268577358</v>
      </c>
      <c r="D5646" s="5" cm="1">
        <f t="array" ref="D5646">[2]!PropsSI("H","P",(B5646+1)*100*1000,"T",C5646+273.15,"WATER")/1000</f>
        <v>3170.5290913074882</v>
      </c>
      <c r="E5646" s="5" cm="1">
        <f t="array" ref="E5646">[2]!PropsSI("S","P",(B5646+1)*100*1000,"T",C5646+273.15,"WATER")/1000</f>
        <v>6.69248326356227</v>
      </c>
      <c r="F5646" s="5" cm="1">
        <f t="array" ref="F5646">[2]!PropsSI("T","P",(B5646+1)*100*1000,"Q",1,"WATER")-273.15</f>
        <v>252.09701754087291</v>
      </c>
      <c r="G5646" s="9"/>
      <c r="H5646" s="4">
        <v>69.828888974129342</v>
      </c>
      <c r="I5646" s="6">
        <v>10.352105467646629</v>
      </c>
      <c r="J5646" s="5">
        <v>273.1585067900595</v>
      </c>
      <c r="K5646" s="5" cm="1">
        <f t="array" ref="K5646">[2]!PropsSI("H","P",(I5646+1)*100*1000,"T",J5646+273.15,"WATER")/1000</f>
        <v>2989.5352706776307</v>
      </c>
      <c r="L5646" s="5" cm="1">
        <f t="array" ref="L5646">[2]!PropsSI("S","P",(I5646+1)*100*1000,"T",J5646+273.15,"WATER")/1000</f>
        <v>6.9568207681435519</v>
      </c>
      <c r="M5646" s="5" cm="1">
        <f t="array" ref="M5646">[2]!PropsSI("H","P",(I5646+1)*100*1000,"S",E5646*1000,"WATER")/1000</f>
        <v>2853.2872813558238</v>
      </c>
      <c r="N5646" s="5" cm="1">
        <f t="array" ref="N5646">[2]!PropsSI("T","P",(I5646+1)*100*1000,"Q",1,"WATER")-273.15</f>
        <v>185.46385519121884</v>
      </c>
      <c r="P5646">
        <f t="shared" si="881"/>
        <v>8.2956349174603705</v>
      </c>
      <c r="R5646">
        <f t="shared" si="884"/>
        <v>1.2285330798703733</v>
      </c>
      <c r="S5646">
        <f t="shared" si="885"/>
        <v>552.92379093031275</v>
      </c>
      <c r="T5646">
        <f t="shared" si="886"/>
        <v>0.20880833475524457</v>
      </c>
      <c r="U5646">
        <f t="shared" si="890"/>
        <v>303.1389422351632</v>
      </c>
      <c r="V5646">
        <f t="shared" si="887"/>
        <v>3162.080402326862</v>
      </c>
      <c r="W5646">
        <f t="shared" si="882"/>
        <v>10.731929820214303</v>
      </c>
      <c r="X5646">
        <f t="shared" si="888"/>
        <v>5.9355328531847924</v>
      </c>
      <c r="Z5646">
        <f t="shared" si="883"/>
        <v>0.57052322535114164</v>
      </c>
      <c r="AA5646" s="3">
        <f t="shared" si="889"/>
        <v>10.731932149710953</v>
      </c>
    </row>
    <row r="5647" spans="1:27" x14ac:dyDescent="0.4">
      <c r="A5647" s="4">
        <v>165.11819911757939</v>
      </c>
      <c r="B5647" s="4">
        <v>41.202173752151168</v>
      </c>
      <c r="C5647" s="5">
        <v>381.42100115516354</v>
      </c>
      <c r="D5647" s="5" cm="1">
        <f t="array" ref="D5647">[2]!PropsSI("H","P",(B5647+1)*100*1000,"T",C5647+273.15,"WATER")/1000</f>
        <v>3165.906689904697</v>
      </c>
      <c r="E5647" s="5" cm="1">
        <f t="array" ref="E5647">[2]!PropsSI("S","P",(B5647+1)*100*1000,"T",C5647+273.15,"WATER")/1000</f>
        <v>6.6749269169625007</v>
      </c>
      <c r="F5647" s="5" cm="1">
        <f t="array" ref="F5647">[2]!PropsSI("T","P",(B5647+1)*100*1000,"Q",1,"WATER")-273.15</f>
        <v>253.55239955687068</v>
      </c>
      <c r="G5647" s="9"/>
      <c r="H5647" s="4">
        <v>74.221217350484409</v>
      </c>
      <c r="I5647" s="6">
        <v>10.34415271717147</v>
      </c>
      <c r="J5647" s="5">
        <v>269.96831127329074</v>
      </c>
      <c r="K5647" s="5" cm="1">
        <f t="array" ref="K5647">[2]!PropsSI("H","P",(I5647+1)*100*1000,"T",J5647+273.15,"WATER")/1000</f>
        <v>2982.5367109335607</v>
      </c>
      <c r="L5647" s="5" cm="1">
        <f t="array" ref="L5647">[2]!PropsSI("S","P",(I5647+1)*100*1000,"T",J5647+273.15,"WATER")/1000</f>
        <v>6.9442847730028738</v>
      </c>
      <c r="M5647" s="5" cm="1">
        <f t="array" ref="M5647">[2]!PropsSI("H","P",(I5647+1)*100*1000,"S",E5647*1000,"WATER")/1000</f>
        <v>2844.6281025423809</v>
      </c>
      <c r="N5647" s="5" cm="1">
        <f t="array" ref="N5647">[2]!PropsSI("T","P",(I5647+1)*100*1000,"Q",1,"WATER")-273.15</f>
        <v>185.43256934268362</v>
      </c>
      <c r="P5647">
        <f t="shared" si="881"/>
        <v>8.4104779722062322</v>
      </c>
      <c r="R5647">
        <f t="shared" si="884"/>
        <v>1.2281965541445923</v>
      </c>
      <c r="S5647">
        <f t="shared" si="885"/>
        <v>558.76077823638843</v>
      </c>
      <c r="T5647">
        <f t="shared" si="886"/>
        <v>0.20808130727548918</v>
      </c>
      <c r="U5647">
        <f t="shared" si="890"/>
        <v>306.91521839613193</v>
      </c>
      <c r="V5647">
        <f t="shared" si="887"/>
        <v>3192.2443003735966</v>
      </c>
      <c r="W5647">
        <f t="shared" si="882"/>
        <v>10.884780183889701</v>
      </c>
      <c r="X5647">
        <f t="shared" si="888"/>
        <v>6.1221714347417047</v>
      </c>
      <c r="Z5647">
        <f t="shared" si="883"/>
        <v>0.57075070105541825</v>
      </c>
      <c r="AA5647" s="3">
        <f t="shared" si="889"/>
        <v>10.884782480674229</v>
      </c>
    </row>
    <row r="5648" spans="1:27" x14ac:dyDescent="0.4">
      <c r="A5648" s="4">
        <v>162.23450849618234</v>
      </c>
      <c r="B5648" s="4">
        <v>41.542706105635311</v>
      </c>
      <c r="C5648" s="5">
        <v>381.28401978557508</v>
      </c>
      <c r="D5648" s="5" cm="1">
        <f t="array" ref="D5648">[2]!PropsSI("H","P",(B5648+1)*100*1000,"T",C5648+273.15,"WATER")/1000</f>
        <v>3164.9090146618146</v>
      </c>
      <c r="E5648" s="5" cm="1">
        <f t="array" ref="E5648">[2]!PropsSI("S","P",(B5648+1)*100*1000,"T",C5648+273.15,"WATER")/1000</f>
        <v>6.6699353001584871</v>
      </c>
      <c r="F5648" s="5" cm="1">
        <f t="array" ref="F5648">[2]!PropsSI("T","P",(B5648+1)*100*1000,"Q",1,"WATER")-273.15</f>
        <v>254.03550293080946</v>
      </c>
      <c r="G5648" s="9"/>
      <c r="H5648" s="4">
        <v>70.911494246779</v>
      </c>
      <c r="I5648" s="6">
        <v>10.344121360095169</v>
      </c>
      <c r="J5648" s="5">
        <v>269.9845054794489</v>
      </c>
      <c r="K5648" s="5" cm="1">
        <f t="array" ref="K5648">[2]!PropsSI("H","P",(I5648+1)*100*1000,"T",J5648+273.15,"WATER")/1000</f>
        <v>2982.5725135437224</v>
      </c>
      <c r="L5648" s="5" cm="1">
        <f t="array" ref="L5648">[2]!PropsSI("S","P",(I5648+1)*100*1000,"T",J5648+273.15,"WATER")/1000</f>
        <v>6.9443519233978837</v>
      </c>
      <c r="M5648" s="5" cm="1">
        <f t="array" ref="M5648">[2]!PropsSI("H","P",(I5648+1)*100*1000,"S",E5648*1000,"WATER")/1000</f>
        <v>2842.2189398519276</v>
      </c>
      <c r="N5648" s="5" cm="1">
        <f t="array" ref="N5648">[2]!PropsSI("T","P",(I5648+1)*100*1000,"Q",1,"WATER")-273.15</f>
        <v>185.43244595093535</v>
      </c>
      <c r="P5648">
        <f t="shared" si="881"/>
        <v>8.2170201777242475</v>
      </c>
      <c r="R5648">
        <f t="shared" si="884"/>
        <v>1.2280957334342439</v>
      </c>
      <c r="S5648">
        <f t="shared" si="885"/>
        <v>560.69201768413427</v>
      </c>
      <c r="T5648">
        <f t="shared" si="886"/>
        <v>0.20784448986010107</v>
      </c>
      <c r="U5648">
        <f t="shared" si="890"/>
        <v>308.2370040311107</v>
      </c>
      <c r="V5648">
        <f t="shared" si="887"/>
        <v>3202.9714052041459</v>
      </c>
      <c r="W5648">
        <f t="shared" si="882"/>
        <v>10.687772719607805</v>
      </c>
      <c r="X5648">
        <f t="shared" si="888"/>
        <v>6.1046181232240615</v>
      </c>
      <c r="Z5648">
        <f t="shared" si="883"/>
        <v>0.56505146997631051</v>
      </c>
      <c r="AA5648" s="3">
        <f t="shared" si="889"/>
        <v>10.687775058728892</v>
      </c>
    </row>
    <row r="5649" spans="1:27" x14ac:dyDescent="0.4">
      <c r="A5649" s="4">
        <v>162.2001798241468</v>
      </c>
      <c r="B5649" s="4">
        <v>40.740742957248273</v>
      </c>
      <c r="C5649" s="5">
        <v>381.41531105234264</v>
      </c>
      <c r="D5649" s="5" cm="1">
        <f t="array" ref="D5649">[2]!PropsSI("H","P",(B5649+1)*100*1000,"T",C5649+273.15,"WATER")/1000</f>
        <v>3166.7921104615425</v>
      </c>
      <c r="E5649" s="5" cm="1">
        <f t="array" ref="E5649">[2]!PropsSI("S","P",(B5649+1)*100*1000,"T",C5649+273.15,"WATER")/1000</f>
        <v>6.6810262665917559</v>
      </c>
      <c r="F5649" s="5" cm="1">
        <f t="array" ref="F5649">[2]!PropsSI("T","P",(B5649+1)*100*1000,"Q",1,"WATER")-273.15</f>
        <v>252.89299908554051</v>
      </c>
      <c r="G5649" s="9"/>
      <c r="H5649" s="4">
        <v>70.85901890045038</v>
      </c>
      <c r="I5649" s="6">
        <v>10.341710101602752</v>
      </c>
      <c r="J5649" s="5">
        <v>271.72572559832156</v>
      </c>
      <c r="K5649" s="5" cm="1">
        <f t="array" ref="K5649">[2]!PropsSI("H","P",(I5649+1)*100*1000,"T",J5649+273.15,"WATER")/1000</f>
        <v>2986.4160639897423</v>
      </c>
      <c r="L5649" s="5" cm="1">
        <f t="array" ref="L5649">[2]!PropsSI("S","P",(I5649+1)*100*1000,"T",J5649+273.15,"WATER")/1000</f>
        <v>6.9515119030672059</v>
      </c>
      <c r="M5649" s="5" cm="1">
        <f t="array" ref="M5649">[2]!PropsSI("H","P",(I5649+1)*100*1000,"S",E5649*1000,"WATER")/1000</f>
        <v>2847.5325806452133</v>
      </c>
      <c r="N5649" s="5" cm="1">
        <f t="array" ref="N5649">[2]!PropsSI("T","P",(I5649+1)*100*1000,"Q",1,"WATER")-273.15</f>
        <v>185.42295671937916</v>
      </c>
      <c r="P5649">
        <f t="shared" si="881"/>
        <v>8.1269519926929608</v>
      </c>
      <c r="R5649">
        <f t="shared" si="884"/>
        <v>1.2283216200067764</v>
      </c>
      <c r="S5649">
        <f t="shared" si="885"/>
        <v>556.17248525382468</v>
      </c>
      <c r="T5649">
        <f t="shared" si="886"/>
        <v>0.20839513229149706</v>
      </c>
      <c r="U5649">
        <f t="shared" si="890"/>
        <v>305.01955181019974</v>
      </c>
      <c r="V5649">
        <f t="shared" si="887"/>
        <v>3176.4869503691079</v>
      </c>
      <c r="W5649">
        <f t="shared" si="882"/>
        <v>10.566353647823965</v>
      </c>
      <c r="X5649">
        <f t="shared" si="888"/>
        <v>5.9506804350558813</v>
      </c>
      <c r="Z5649">
        <f t="shared" si="883"/>
        <v>0.5649824973919213</v>
      </c>
      <c r="AA5649" s="3">
        <f t="shared" si="889"/>
        <v>10.566356013824123</v>
      </c>
    </row>
    <row r="5650" spans="1:27" x14ac:dyDescent="0.4">
      <c r="A5650" s="4">
        <v>163.26757002146346</v>
      </c>
      <c r="B5650" s="4">
        <v>40.487403161054189</v>
      </c>
      <c r="C5650" s="5">
        <v>383.22477037313985</v>
      </c>
      <c r="D5650" s="5" cm="1">
        <f t="array" ref="D5650">[2]!PropsSI("H","P",(B5650+1)*100*1000,"T",C5650+273.15,"WATER")/1000</f>
        <v>3171.6586727790232</v>
      </c>
      <c r="E5650" s="5" cm="1">
        <f t="array" ref="E5650">[2]!PropsSI("S","P",(B5650+1)*100*1000,"T",C5650+273.15,"WATER")/1000</f>
        <v>6.691081928378809</v>
      </c>
      <c r="F5650" s="5" cm="1">
        <f t="array" ref="F5650">[2]!PropsSI("T","P",(B5650+1)*100*1000,"Q",1,"WATER")-273.15</f>
        <v>252.5285927276268</v>
      </c>
      <c r="G5650" s="9"/>
      <c r="H5650" s="4">
        <v>69.533916045003153</v>
      </c>
      <c r="I5650" s="6">
        <v>10.346339154278793</v>
      </c>
      <c r="J5650" s="5">
        <v>273.6607894623827</v>
      </c>
      <c r="K5650" s="5" cm="1">
        <f t="array" ref="K5650">[2]!PropsSI("H","P",(I5650+1)*100*1000,"T",J5650+273.15,"WATER")/1000</f>
        <v>2990.6578702620923</v>
      </c>
      <c r="L5650" s="5" cm="1">
        <f t="array" ref="L5650">[2]!PropsSI("S","P",(I5650+1)*100*1000,"T",J5650+273.15,"WATER")/1000</f>
        <v>6.9591011705162611</v>
      </c>
      <c r="M5650" s="5" cm="1">
        <f t="array" ref="M5650">[2]!PropsSI("H","P",(I5650+1)*100*1000,"S",E5650*1000,"WATER")/1000</f>
        <v>2852.4980631707845</v>
      </c>
      <c r="N5650" s="5" cm="1">
        <f t="array" ref="N5650">[2]!PropsSI("T","P",(I5650+1)*100*1000,"Q",1,"WATER")-273.15</f>
        <v>185.44117242766464</v>
      </c>
      <c r="P5650">
        <f t="shared" si="881"/>
        <v>8.2087669996872457</v>
      </c>
      <c r="R5650">
        <f t="shared" si="884"/>
        <v>1.228418029925076</v>
      </c>
      <c r="S5650">
        <f t="shared" si="885"/>
        <v>554.68274847039766</v>
      </c>
      <c r="T5650">
        <f t="shared" si="886"/>
        <v>0.20858441462511895</v>
      </c>
      <c r="U5650">
        <f t="shared" si="890"/>
        <v>304.970335893173</v>
      </c>
      <c r="V5650">
        <f t="shared" si="887"/>
        <v>3178.3612493115679</v>
      </c>
      <c r="W5650">
        <f t="shared" si="882"/>
        <v>10.65268477010728</v>
      </c>
      <c r="X5650">
        <f t="shared" si="888"/>
        <v>5.972734068574832</v>
      </c>
      <c r="Z5650">
        <f t="shared" si="883"/>
        <v>0.56711510464623005</v>
      </c>
      <c r="AA5650" s="3">
        <f t="shared" si="889"/>
        <v>10.65268711693299</v>
      </c>
    </row>
    <row r="5651" spans="1:27" x14ac:dyDescent="0.4">
      <c r="A5651" s="4">
        <v>159.08657031740753</v>
      </c>
      <c r="B5651" s="4">
        <v>41.268682249086652</v>
      </c>
      <c r="C5651" s="5">
        <v>383.65853935409922</v>
      </c>
      <c r="D5651" s="5" cm="1">
        <f t="array" ref="D5651">[2]!PropsSI("H","P",(B5651+1)*100*1000,"T",C5651+273.15,"WATER")/1000</f>
        <v>3171.2030276471578</v>
      </c>
      <c r="E5651" s="5" cm="1">
        <f t="array" ref="E5651">[2]!PropsSI("S","P",(B5651+1)*100*1000,"T",C5651+273.15,"WATER")/1000</f>
        <v>6.6823245323879163</v>
      </c>
      <c r="F5651" s="5" cm="1">
        <f t="array" ref="F5651">[2]!PropsSI("T","P",(B5651+1)*100*1000,"Q",1,"WATER")-273.15</f>
        <v>253.64698700147324</v>
      </c>
      <c r="G5651" s="9"/>
      <c r="H5651" s="4">
        <v>66.449267246179417</v>
      </c>
      <c r="I5651" s="6">
        <v>10.345354654947917</v>
      </c>
      <c r="J5651" s="5">
        <v>273.72035758617255</v>
      </c>
      <c r="K5651" s="5" cm="1">
        <f t="array" ref="K5651">[2]!PropsSI("H","P",(I5651+1)*100*1000,"T",J5651+273.15,"WATER")/1000</f>
        <v>2990.7919192012346</v>
      </c>
      <c r="L5651" s="5" cm="1">
        <f t="array" ref="L5651">[2]!PropsSI("S","P",(I5651+1)*100*1000,"T",J5651+273.15,"WATER")/1000</f>
        <v>6.9593849837638126</v>
      </c>
      <c r="M5651" s="5" cm="1">
        <f t="array" ref="M5651">[2]!PropsSI("H","P",(I5651+1)*100*1000,"S",E5651*1000,"WATER")/1000</f>
        <v>2848.2290435736313</v>
      </c>
      <c r="N5651" s="5" cm="1">
        <f t="array" ref="N5651">[2]!PropsSI("T","P",(I5651+1)*100*1000,"Q",1,"WATER")-273.15</f>
        <v>185.4372988293419</v>
      </c>
      <c r="P5651">
        <f t="shared" si="881"/>
        <v>7.9724956916177225</v>
      </c>
      <c r="R5651">
        <f t="shared" si="884"/>
        <v>1.2281824773235637</v>
      </c>
      <c r="S5651">
        <f t="shared" si="885"/>
        <v>559.12406539097253</v>
      </c>
      <c r="T5651">
        <f t="shared" si="886"/>
        <v>0.20803849154258622</v>
      </c>
      <c r="U5651">
        <f t="shared" si="890"/>
        <v>308.56953095023204</v>
      </c>
      <c r="V5651">
        <f t="shared" si="887"/>
        <v>3208.904244520565</v>
      </c>
      <c r="W5651">
        <f t="shared" si="882"/>
        <v>10.427003639735977</v>
      </c>
      <c r="X5651">
        <f t="shared" si="888"/>
        <v>6.0246092673756841</v>
      </c>
      <c r="Z5651">
        <f t="shared" si="883"/>
        <v>0.55859331507286925</v>
      </c>
      <c r="AA5651" s="3">
        <f t="shared" si="889"/>
        <v>10.427006037356147</v>
      </c>
    </row>
    <row r="5652" spans="1:27" x14ac:dyDescent="0.4">
      <c r="A5652" s="4">
        <v>156.29641993942556</v>
      </c>
      <c r="B5652" s="4">
        <v>42.168478093181392</v>
      </c>
      <c r="C5652" s="5">
        <v>383.38102992511148</v>
      </c>
      <c r="D5652" s="5" cm="1">
        <f t="array" ref="D5652">[2]!PropsSI("H","P",(B5652+1)*100*1000,"T",C5652+273.15,"WATER")/1000</f>
        <v>3168.7914040016399</v>
      </c>
      <c r="E5652" s="5" cm="1">
        <f t="array" ref="E5652">[2]!PropsSI("S","P",(B5652+1)*100*1000,"T",C5652+273.15,"WATER")/1000</f>
        <v>6.6695609856131632</v>
      </c>
      <c r="F5652" s="5" cm="1">
        <f t="array" ref="F5652">[2]!PropsSI("T","P",(B5652+1)*100*1000,"Q",1,"WATER")-273.15</f>
        <v>254.91560753455531</v>
      </c>
      <c r="G5652" s="9"/>
      <c r="H5652" s="4">
        <v>63.917181464160514</v>
      </c>
      <c r="I5652" s="6">
        <v>10.346510084929289</v>
      </c>
      <c r="J5652" s="5">
        <v>272.55921276588867</v>
      </c>
      <c r="K5652" s="5" cm="1">
        <f t="array" ref="K5652">[2]!PropsSI("H","P",(I5652+1)*100*1000,"T",J5652+273.15,"WATER")/1000</f>
        <v>2988.2349228121602</v>
      </c>
      <c r="L5652" s="5" cm="1">
        <f t="array" ref="L5652">[2]!PropsSI("S","P",(I5652+1)*100*1000,"T",J5652+273.15,"WATER")/1000</f>
        <v>6.9546589335966296</v>
      </c>
      <c r="M5652" s="5" cm="1">
        <f t="array" ref="M5652">[2]!PropsSI("H","P",(I5652+1)*100*1000,"S",E5652*1000,"WATER")/1000</f>
        <v>2842.0825653665693</v>
      </c>
      <c r="N5652" s="5" cm="1">
        <f t="array" ref="N5652">[2]!PropsSI("T","P",(I5652+1)*100*1000,"Q",1,"WATER")-273.15</f>
        <v>185.44184494229984</v>
      </c>
      <c r="P5652">
        <f t="shared" si="881"/>
        <v>7.8389810018821944</v>
      </c>
      <c r="R5652">
        <f t="shared" si="884"/>
        <v>1.2279218312961027</v>
      </c>
      <c r="S5652">
        <f t="shared" si="885"/>
        <v>564.21277429769395</v>
      </c>
      <c r="T5652">
        <f t="shared" si="886"/>
        <v>0.20741626631468579</v>
      </c>
      <c r="U5652">
        <f t="shared" si="890"/>
        <v>312.06568405077638</v>
      </c>
      <c r="V5652">
        <f t="shared" si="887"/>
        <v>3237.2228567943657</v>
      </c>
      <c r="W5652">
        <f t="shared" si="882"/>
        <v>10.311318588506813</v>
      </c>
      <c r="X5652">
        <f t="shared" si="888"/>
        <v>6.112453142236844</v>
      </c>
      <c r="Z5652">
        <f t="shared" si="883"/>
        <v>0.55265257574239912</v>
      </c>
      <c r="AA5652" s="3">
        <f t="shared" si="889"/>
        <v>10.311321013026422</v>
      </c>
    </row>
    <row r="5653" spans="1:27" x14ac:dyDescent="0.4">
      <c r="A5653" s="4">
        <v>156.24248359832208</v>
      </c>
      <c r="B5653" s="4">
        <v>42.264773164043831</v>
      </c>
      <c r="C5653" s="5">
        <v>381.99404442152758</v>
      </c>
      <c r="D5653" s="5" cm="1">
        <f t="array" ref="D5653">[2]!PropsSI("H","P",(B5653+1)*100*1000,"T",C5653+273.15,"WATER")/1000</f>
        <v>3165.2268020419938</v>
      </c>
      <c r="E5653" s="5" cm="1">
        <f t="array" ref="E5653">[2]!PropsSI("S","P",(B5653+1)*100*1000,"T",C5653+273.15,"WATER")/1000</f>
        <v>6.663165322138739</v>
      </c>
      <c r="F5653" s="5" cm="1">
        <f t="array" ref="F5653">[2]!PropsSI("T","P",(B5653+1)*100*1000,"Q",1,"WATER")-273.15</f>
        <v>255.05017188717625</v>
      </c>
      <c r="G5653" s="9"/>
      <c r="H5653" s="4">
        <v>63.996982399410086</v>
      </c>
      <c r="I5653" s="6">
        <v>10.335196497580757</v>
      </c>
      <c r="J5653" s="5">
        <v>271.0104867646603</v>
      </c>
      <c r="K5653" s="5" cm="1">
        <f t="array" ref="K5653">[2]!PropsSI("H","P",(I5653+1)*100*1000,"T",J5653+273.15,"WATER")/1000</f>
        <v>2984.8621408917202</v>
      </c>
      <c r="L5653" s="5" cm="1">
        <f t="array" ref="L5653">[2]!PropsSI("S","P",(I5653+1)*100*1000,"T",J5653+273.15,"WATER")/1000</f>
        <v>6.9489140664932432</v>
      </c>
      <c r="M5653" s="5" cm="1">
        <f t="array" ref="M5653">[2]!PropsSI("H","P",(I5653+1)*100*1000,"S",E5653*1000,"WATER")/1000</f>
        <v>2838.7960328897257</v>
      </c>
      <c r="N5653" s="5" cm="1">
        <f t="array" ref="N5653">[2]!PropsSI("T","P",(I5653+1)*100*1000,"Q",1,"WATER")-273.15</f>
        <v>185.3973152549259</v>
      </c>
      <c r="P5653">
        <f t="shared" si="881"/>
        <v>7.8279507254134835</v>
      </c>
      <c r="R5653">
        <f t="shared" si="884"/>
        <v>1.2278407851226312</v>
      </c>
      <c r="S5653">
        <f t="shared" si="885"/>
        <v>564.88894247441476</v>
      </c>
      <c r="T5653">
        <f t="shared" si="886"/>
        <v>0.20731714201895818</v>
      </c>
      <c r="U5653">
        <f t="shared" si="890"/>
        <v>311.77622985514313</v>
      </c>
      <c r="V5653">
        <f t="shared" si="887"/>
        <v>3232.9399722101921</v>
      </c>
      <c r="W5653">
        <f t="shared" si="882"/>
        <v>10.298363494314502</v>
      </c>
      <c r="X5653">
        <f t="shared" si="888"/>
        <v>6.1029392487491991</v>
      </c>
      <c r="Z5653">
        <f t="shared" si="883"/>
        <v>0.55253572332864254</v>
      </c>
      <c r="AA5653" s="3">
        <f t="shared" si="889"/>
        <v>10.298365921884098</v>
      </c>
    </row>
    <row r="5654" spans="1:27" x14ac:dyDescent="0.4">
      <c r="A5654" s="4">
        <v>161.39157373033413</v>
      </c>
      <c r="B5654" s="4">
        <v>41.288669539198452</v>
      </c>
      <c r="C5654" s="5">
        <v>381.16939574626758</v>
      </c>
      <c r="D5654" s="5" cm="1">
        <f t="array" ref="D5654">[2]!PropsSI("H","P",(B5654+1)*100*1000,"T",C5654+273.15,"WATER")/1000</f>
        <v>3165.1269584915449</v>
      </c>
      <c r="E5654" s="5" cm="1">
        <f t="array" ref="E5654">[2]!PropsSI("S","P",(B5654+1)*100*1000,"T",C5654+273.15,"WATER")/1000</f>
        <v>6.6728519622366038</v>
      </c>
      <c r="F5654" s="5" cm="1">
        <f t="array" ref="F5654">[2]!PropsSI("T","P",(B5654+1)*100*1000,"Q",1,"WATER")-273.15</f>
        <v>253.67539038889447</v>
      </c>
      <c r="G5654" s="9"/>
      <c r="H5654" s="4">
        <v>66.521620897432314</v>
      </c>
      <c r="I5654" s="6">
        <v>10.355350673654693</v>
      </c>
      <c r="J5654" s="5">
        <v>270.70628225869962</v>
      </c>
      <c r="K5654" s="5" cm="1">
        <f t="array" ref="K5654">[2]!PropsSI("H","P",(I5654+1)*100*1000,"T",J5654+273.15,"WATER")/1000</f>
        <v>2984.1269071695042</v>
      </c>
      <c r="L5654" s="5" cm="1">
        <f t="array" ref="L5654">[2]!PropsSI("S","P",(I5654+1)*100*1000,"T",J5654+273.15,"WATER")/1000</f>
        <v>6.94677129390264</v>
      </c>
      <c r="M5654" s="5" cm="1">
        <f t="array" ref="M5654">[2]!PropsSI("H","P",(I5654+1)*100*1000,"S",E5654*1000,"WATER")/1000</f>
        <v>2843.8330537760671</v>
      </c>
      <c r="N5654" s="5" cm="1">
        <f t="array" ref="N5654">[2]!PropsSI("T","P",(I5654+1)*100*1000,"Q",1,"WATER")-273.15</f>
        <v>185.47661677660267</v>
      </c>
      <c r="P5654">
        <f t="shared" si="881"/>
        <v>8.1144119800376089</v>
      </c>
      <c r="R5654">
        <f t="shared" si="884"/>
        <v>1.2282230226588988</v>
      </c>
      <c r="S5654">
        <f t="shared" si="885"/>
        <v>559.12239685154952</v>
      </c>
      <c r="T5654">
        <f t="shared" si="886"/>
        <v>0.20805303174290141</v>
      </c>
      <c r="U5654">
        <f t="shared" si="890"/>
        <v>306.91059676462481</v>
      </c>
      <c r="V5654">
        <f t="shared" si="887"/>
        <v>3191.8371586896292</v>
      </c>
      <c r="W5654">
        <f t="shared" si="882"/>
        <v>10.567269565298924</v>
      </c>
      <c r="X5654">
        <f t="shared" si="888"/>
        <v>6.0165103335739687</v>
      </c>
      <c r="Z5654">
        <f t="shared" si="883"/>
        <v>0.56334729251189986</v>
      </c>
      <c r="AA5654" s="3">
        <f t="shared" si="889"/>
        <v>10.567271931094009</v>
      </c>
    </row>
    <row r="5655" spans="1:27" x14ac:dyDescent="0.4">
      <c r="A5655" s="4">
        <v>162.07133462350194</v>
      </c>
      <c r="B5655" s="4">
        <v>41.013954086393085</v>
      </c>
      <c r="C5655" s="5">
        <v>382.04803431435352</v>
      </c>
      <c r="D5655" s="5" cm="1">
        <f t="array" ref="D5655">[2]!PropsSI("H","P",(B5655+1)*100*1000,"T",C5655+273.15,"WATER")/1000</f>
        <v>3167.7937534004723</v>
      </c>
      <c r="E5655" s="5" cm="1">
        <f t="array" ref="E5655">[2]!PropsSI("S","P",(B5655+1)*100*1000,"T",C5655+273.15,"WATER")/1000</f>
        <v>6.6797381351229506</v>
      </c>
      <c r="F5655" s="5" cm="1">
        <f t="array" ref="F5655">[2]!PropsSI("T","P",(B5655+1)*100*1000,"Q",1,"WATER")-273.15</f>
        <v>253.28409665323159</v>
      </c>
      <c r="G5655" s="9"/>
      <c r="H5655" s="4">
        <v>66.722426514635004</v>
      </c>
      <c r="I5655" s="6">
        <v>10.346117539480518</v>
      </c>
      <c r="J5655" s="5">
        <v>271.82887542224182</v>
      </c>
      <c r="K5655" s="5" cm="1">
        <f t="array" ref="K5655">[2]!PropsSI("H","P",(I5655+1)*100*1000,"T",J5655+273.15,"WATER")/1000</f>
        <v>2986.6289866698826</v>
      </c>
      <c r="L5655" s="5" cm="1">
        <f t="array" ref="L5655">[2]!PropsSI("S","P",(I5655+1)*100*1000,"T",J5655+273.15,"WATER")/1000</f>
        <v>6.9517295358253213</v>
      </c>
      <c r="M5655" s="5" cm="1">
        <f t="array" ref="M5655">[2]!PropsSI("H","P",(I5655+1)*100*1000,"S",E5655*1000,"WATER")/1000</f>
        <v>2846.9907365087374</v>
      </c>
      <c r="N5655" s="5" cm="1">
        <f t="array" ref="N5655">[2]!PropsSI("T","P",(I5655+1)*100*1000,"Q",1,"WATER")-273.15</f>
        <v>185.44030048796685</v>
      </c>
      <c r="P5655">
        <f t="shared" si="881"/>
        <v>8.1560043141061307</v>
      </c>
      <c r="R5655">
        <f t="shared" si="884"/>
        <v>1.228261330501716</v>
      </c>
      <c r="S5655">
        <f t="shared" si="885"/>
        <v>557.6709349699496</v>
      </c>
      <c r="T5655">
        <f t="shared" si="886"/>
        <v>0.20821774128390724</v>
      </c>
      <c r="U5655">
        <f t="shared" si="890"/>
        <v>306.483635148171</v>
      </c>
      <c r="V5655">
        <f t="shared" si="887"/>
        <v>3189.485309397367</v>
      </c>
      <c r="W5655">
        <f t="shared" si="882"/>
        <v>10.608351298582217</v>
      </c>
      <c r="X5655">
        <f t="shared" si="888"/>
        <v>6.0140057322689566</v>
      </c>
      <c r="Z5655">
        <f t="shared" si="883"/>
        <v>0.56472276503474861</v>
      </c>
      <c r="AA5655" s="3">
        <f t="shared" si="889"/>
        <v>10.608353655215566</v>
      </c>
    </row>
    <row r="5656" spans="1:27" x14ac:dyDescent="0.4">
      <c r="A5656" s="4">
        <v>160.53024759831521</v>
      </c>
      <c r="B5656" s="4">
        <v>40.131577808992866</v>
      </c>
      <c r="C5656" s="5">
        <v>380.85957625408707</v>
      </c>
      <c r="D5656" s="5" cm="1">
        <f t="array" ref="D5656">[2]!PropsSI("H","P",(B5656+1)*100*1000,"T",C5656+273.15,"WATER")/1000</f>
        <v>3166.634037445493</v>
      </c>
      <c r="E5656" s="5" cm="1">
        <f t="array" ref="E5656">[2]!PropsSI("S","P",(B5656+1)*100*1000,"T",C5656+273.15,"WATER")/1000</f>
        <v>6.6871372582923891</v>
      </c>
      <c r="F5656" s="5" cm="1">
        <f t="array" ref="F5656">[2]!PropsSI("T","P",(B5656+1)*100*1000,"Q",1,"WATER")-273.15</f>
        <v>252.01388355271342</v>
      </c>
      <c r="G5656" s="9"/>
      <c r="H5656" s="4">
        <v>64.323470836782462</v>
      </c>
      <c r="I5656" s="6">
        <v>10.347646223682469</v>
      </c>
      <c r="J5656" s="5">
        <v>272.97988408765445</v>
      </c>
      <c r="K5656" s="5" cm="1">
        <f t="array" ref="K5656">[2]!PropsSI("H","P",(I5656+1)*100*1000,"T",J5656+273.15,"WATER")/1000</f>
        <v>2989.1566252817161</v>
      </c>
      <c r="L5656" s="5" cm="1">
        <f t="array" ref="L5656">[2]!PropsSI("S","P",(I5656+1)*100*1000,"T",J5656+273.15,"WATER")/1000</f>
        <v>6.9563026609238356</v>
      </c>
      <c r="M5656" s="5" cm="1">
        <f t="array" ref="M5656">[2]!PropsSI("H","P",(I5656+1)*100*1000,"S",E5656*1000,"WATER")/1000</f>
        <v>2850.6057832513834</v>
      </c>
      <c r="N5656" s="5" cm="1">
        <f t="array" ref="N5656">[2]!PropsSI("T","P",(I5656+1)*100*1000,"Q",1,"WATER")-273.15</f>
        <v>185.44631479824312</v>
      </c>
      <c r="P5656">
        <f t="shared" si="881"/>
        <v>7.9140258104887105</v>
      </c>
      <c r="R5656">
        <f t="shared" si="884"/>
        <v>1.2285293004601141</v>
      </c>
      <c r="S5656">
        <f t="shared" si="885"/>
        <v>552.65011847847791</v>
      </c>
      <c r="T5656">
        <f t="shared" si="886"/>
        <v>0.20883549219494024</v>
      </c>
      <c r="U5656">
        <f t="shared" si="890"/>
        <v>301.95704260438441</v>
      </c>
      <c r="V5656">
        <f t="shared" si="887"/>
        <v>3150.0907420196968</v>
      </c>
      <c r="W5656">
        <f t="shared" si="882"/>
        <v>10.314697817240537</v>
      </c>
      <c r="X5656">
        <f t="shared" si="888"/>
        <v>5.7632260840018432</v>
      </c>
      <c r="Z5656">
        <f t="shared" si="883"/>
        <v>0.56158716762953564</v>
      </c>
      <c r="AA5656" s="3">
        <f t="shared" si="889"/>
        <v>10.314700240965845</v>
      </c>
    </row>
    <row r="5657" spans="1:27" x14ac:dyDescent="0.4">
      <c r="A5657" s="4">
        <v>156.05051406740748</v>
      </c>
      <c r="B5657" s="4">
        <v>41.154604239630473</v>
      </c>
      <c r="C5657" s="5">
        <v>382.67084832603257</v>
      </c>
      <c r="D5657" s="5" cm="1">
        <f t="array" ref="D5657">[2]!PropsSI("H","P",(B5657+1)*100*1000,"T",C5657+273.15,"WATER")/1000</f>
        <v>3169.0303469038245</v>
      </c>
      <c r="E5657" s="5" cm="1">
        <f t="array" ref="E5657">[2]!PropsSI("S","P",(B5657+1)*100*1000,"T",C5657+273.15,"WATER")/1000</f>
        <v>6.6801813285651024</v>
      </c>
      <c r="F5657" s="5" cm="1">
        <f t="array" ref="F5657">[2]!PropsSI("T","P",(B5657+1)*100*1000,"Q",1,"WATER")-273.15</f>
        <v>253.48467688258472</v>
      </c>
      <c r="G5657" s="9"/>
      <c r="H5657" s="4">
        <v>65.82492875997545</v>
      </c>
      <c r="I5657" s="6">
        <v>10.350064505884202</v>
      </c>
      <c r="J5657" s="5">
        <v>273.99694900523593</v>
      </c>
      <c r="K5657" s="5" cm="1">
        <f t="array" ref="K5657">[2]!PropsSI("H","P",(I5657+1)*100*1000,"T",J5657+273.15,"WATER")/1000</f>
        <v>2991.3849165514607</v>
      </c>
      <c r="L5657" s="5" cm="1">
        <f t="array" ref="L5657">[2]!PropsSI("S","P",(I5657+1)*100*1000,"T",J5657+273.15,"WATER")/1000</f>
        <v>6.9602840357978328</v>
      </c>
      <c r="M5657" s="5" cm="1">
        <f t="array" ref="M5657">[2]!PropsSI("H","P",(I5657+1)*100*1000,"S",E5657*1000,"WATER")/1000</f>
        <v>2847.2784323197452</v>
      </c>
      <c r="N5657" s="5" cm="1">
        <f t="array" ref="N5657">[2]!PropsSI("T","P",(I5657+1)*100*1000,"Q",1,"WATER")-273.15</f>
        <v>185.45582775944933</v>
      </c>
      <c r="P5657">
        <f t="shared" si="881"/>
        <v>7.7004613133922755</v>
      </c>
      <c r="R5657">
        <f t="shared" si="884"/>
        <v>1.228238091380017</v>
      </c>
      <c r="S5657">
        <f t="shared" si="885"/>
        <v>558.4230380290287</v>
      </c>
      <c r="T5657">
        <f t="shared" si="886"/>
        <v>0.2081311929602796</v>
      </c>
      <c r="U5657">
        <f t="shared" si="890"/>
        <v>307.38859209812802</v>
      </c>
      <c r="V5657">
        <f t="shared" si="887"/>
        <v>3197.8023350738572</v>
      </c>
      <c r="W5657">
        <f t="shared" si="882"/>
        <v>10.12668316919545</v>
      </c>
      <c r="X5657">
        <f t="shared" si="888"/>
        <v>5.8865524935770024</v>
      </c>
      <c r="Z5657">
        <f t="shared" si="883"/>
        <v>0.55211926425364588</v>
      </c>
      <c r="AA5657" s="3">
        <f t="shared" si="889"/>
        <v>10.126685637920254</v>
      </c>
    </row>
    <row r="5658" spans="1:27" x14ac:dyDescent="0.4">
      <c r="A5658" s="4">
        <v>156.42410051275527</v>
      </c>
      <c r="B5658" s="4">
        <v>40.804204060839027</v>
      </c>
      <c r="C5658" s="5">
        <v>381.65052698387183</v>
      </c>
      <c r="D5658" s="5" cm="1">
        <f t="array" ref="D5658">[2]!PropsSI("H","P",(B5658+1)*100*1000,"T",C5658+273.15,"WATER")/1000</f>
        <v>3167.2383310674732</v>
      </c>
      <c r="E5658" s="5" cm="1">
        <f t="array" ref="E5658">[2]!PropsSI("S","P",(B5658+1)*100*1000,"T",C5658+273.15,"WATER")/1000</f>
        <v>6.6810516692173607</v>
      </c>
      <c r="F5658" s="5" cm="1">
        <f t="array" ref="F5658">[2]!PropsSI("T","P",(B5658+1)*100*1000,"Q",1,"WATER")-273.15</f>
        <v>252.98401695538746</v>
      </c>
      <c r="G5658" s="9"/>
      <c r="H5658" s="4">
        <v>61.33223289080096</v>
      </c>
      <c r="I5658" s="6">
        <v>10.35192167829285</v>
      </c>
      <c r="J5658" s="5">
        <v>273.63112415856335</v>
      </c>
      <c r="K5658" s="5" cm="1">
        <f t="array" ref="K5658">[2]!PropsSI("H","P",(I5658+1)*100*1000,"T",J5658+273.15,"WATER")/1000</f>
        <v>2990.5749831146809</v>
      </c>
      <c r="L5658" s="5" cm="1">
        <f t="array" ref="L5658">[2]!PropsSI("S","P",(I5658+1)*100*1000,"T",J5658+273.15,"WATER")/1000</f>
        <v>6.958730321546363</v>
      </c>
      <c r="M5658" s="5" cm="1">
        <f t="array" ref="M5658">[2]!PropsSI("H","P",(I5658+1)*100*1000,"S",E5658*1000,"WATER")/1000</f>
        <v>2847.7342979747141</v>
      </c>
      <c r="N5658" s="5" cm="1">
        <f t="array" ref="N5658">[2]!PropsSI("T","P",(I5658+1)*100*1000,"Q",1,"WATER")-273.15</f>
        <v>185.46313236448236</v>
      </c>
      <c r="P5658">
        <f t="shared" si="881"/>
        <v>7.6762236936353982</v>
      </c>
      <c r="R5658">
        <f t="shared" si="884"/>
        <v>1.2283503145039236</v>
      </c>
      <c r="S5658">
        <f t="shared" si="885"/>
        <v>556.41484102467484</v>
      </c>
      <c r="T5658">
        <f t="shared" si="886"/>
        <v>0.20838006393603276</v>
      </c>
      <c r="U5658">
        <f t="shared" si="890"/>
        <v>305.24520311772744</v>
      </c>
      <c r="V5658">
        <f t="shared" si="887"/>
        <v>3178.6466787335207</v>
      </c>
      <c r="W5658">
        <f t="shared" si="882"/>
        <v>10.084605080578646</v>
      </c>
      <c r="X5658">
        <f t="shared" si="888"/>
        <v>5.800300904974681</v>
      </c>
      <c r="Z5658">
        <f t="shared" si="883"/>
        <v>0.55292994658850836</v>
      </c>
      <c r="AA5658" s="3">
        <f t="shared" si="889"/>
        <v>10.084607559604216</v>
      </c>
    </row>
    <row r="5659" spans="1:27" x14ac:dyDescent="0.4">
      <c r="A5659" s="4">
        <v>156.6572856163601</v>
      </c>
      <c r="B5659" s="4">
        <v>40.057015002888711</v>
      </c>
      <c r="C5659" s="5">
        <v>381.5725436992729</v>
      </c>
      <c r="D5659" s="5" cm="1">
        <f t="array" ref="D5659">[2]!PropsSI("H","P",(B5659+1)*100*1000,"T",C5659+273.15,"WATER")/1000</f>
        <v>3168.5011244620946</v>
      </c>
      <c r="E5659" s="5" cm="1">
        <f t="array" ref="E5659">[2]!PropsSI("S","P",(B5659+1)*100*1000,"T",C5659+273.15,"WATER")/1000</f>
        <v>6.6907750526489007</v>
      </c>
      <c r="F5659" s="5" cm="1">
        <f t="array" ref="F5659">[2]!PropsSI("T","P",(B5659+1)*100*1000,"Q",1,"WATER")-273.15</f>
        <v>251.90559524855223</v>
      </c>
      <c r="G5659" s="9"/>
      <c r="H5659" s="4">
        <v>66.467940228827061</v>
      </c>
      <c r="I5659" s="6">
        <v>10.347232924284759</v>
      </c>
      <c r="J5659" s="5">
        <v>274.97444023692094</v>
      </c>
      <c r="K5659" s="5" cm="1">
        <f t="array" ref="K5659">[2]!PropsSI("H","P",(I5659+1)*100*1000,"T",J5659+273.15,"WATER")/1000</f>
        <v>2993.5411429159822</v>
      </c>
      <c r="L5659" s="5" cm="1">
        <f t="array" ref="L5659">[2]!PropsSI("S","P",(I5659+1)*100*1000,"T",J5659+273.15,"WATER")/1000</f>
        <v>6.964332619017128</v>
      </c>
      <c r="M5659" s="5" cm="1">
        <f t="array" ref="M5659">[2]!PropsSI("H","P",(I5659+1)*100*1000,"S",E5659*1000,"WATER")/1000</f>
        <v>2852.36551344277</v>
      </c>
      <c r="N5659" s="5" cm="1">
        <f t="array" ref="N5659">[2]!PropsSI("T","P",(I5659+1)*100*1000,"Q",1,"WATER")-273.15</f>
        <v>185.44468881500848</v>
      </c>
      <c r="P5659">
        <f t="shared" si="881"/>
        <v>7.6135432779173415</v>
      </c>
      <c r="R5659">
        <f t="shared" si="884"/>
        <v>1.2285494234867795</v>
      </c>
      <c r="S5659">
        <f t="shared" si="885"/>
        <v>552.23208901136263</v>
      </c>
      <c r="T5659">
        <f t="shared" si="886"/>
        <v>0.20888615041940944</v>
      </c>
      <c r="U5659">
        <f t="shared" si="890"/>
        <v>302.07720079640649</v>
      </c>
      <c r="V5659">
        <f t="shared" si="887"/>
        <v>3151.9766100032025</v>
      </c>
      <c r="W5659">
        <f t="shared" si="882"/>
        <v>9.9931884798171318</v>
      </c>
      <c r="X5659">
        <f t="shared" si="888"/>
        <v>5.6627112869246936</v>
      </c>
      <c r="Z5659">
        <f t="shared" si="883"/>
        <v>0.55343332243395227</v>
      </c>
      <c r="AA5659" s="3">
        <f t="shared" si="889"/>
        <v>9.9931909815205469</v>
      </c>
    </row>
    <row r="5660" spans="1:27" x14ac:dyDescent="0.4">
      <c r="A5660" s="4">
        <v>147.45713669787096</v>
      </c>
      <c r="B5660" s="4">
        <v>40.728939609385051</v>
      </c>
      <c r="C5660" s="5">
        <v>381.53687621533652</v>
      </c>
      <c r="D5660" s="5" cm="1">
        <f t="array" ref="D5660">[2]!PropsSI("H","P",(B5660+1)*100*1000,"T",C5660+273.15,"WATER")/1000</f>
        <v>3167.1094909505018</v>
      </c>
      <c r="E5660" s="5" cm="1">
        <f t="array" ref="E5660">[2]!PropsSI("S","P",(B5660+1)*100*1000,"T",C5660+273.15,"WATER")/1000</f>
        <v>6.6816332539567878</v>
      </c>
      <c r="F5660" s="5" cm="1">
        <f t="array" ref="F5660">[2]!PropsSI("T","P",(B5660+1)*100*1000,"Q",1,"WATER")-273.15</f>
        <v>252.87605868283242</v>
      </c>
      <c r="G5660" s="9"/>
      <c r="H5660" s="4">
        <v>99.194906607822276</v>
      </c>
      <c r="I5660" s="6">
        <v>10.350092424745913</v>
      </c>
      <c r="J5660" s="5">
        <v>276.65595682033779</v>
      </c>
      <c r="K5660" s="5" cm="1">
        <f t="array" ref="K5660">[2]!PropsSI("H","P",(I5660+1)*100*1000,"T",J5660+273.15,"WATER")/1000</f>
        <v>2997.2224468832278</v>
      </c>
      <c r="L5660" s="5" cm="1">
        <f t="array" ref="L5660">[2]!PropsSI("S","P",(I5660+1)*100*1000,"T",J5660+273.15,"WATER")/1000</f>
        <v>6.9709261422187403</v>
      </c>
      <c r="M5660" s="5" cm="1">
        <f t="array" ref="M5660">[2]!PropsSI("H","P",(I5660+1)*100*1000,"S",E5660*1000,"WATER")/1000</f>
        <v>2847.9820688971381</v>
      </c>
      <c r="N5660" s="5" cm="1">
        <f t="array" ref="N5660">[2]!PropsSI("T","P",(I5660+1)*100*1000,"Q",1,"WATER")-273.15</f>
        <v>185.45593757648203</v>
      </c>
      <c r="P5660">
        <f t="shared" si="881"/>
        <v>6.9586269667292369</v>
      </c>
      <c r="R5660">
        <f t="shared" si="884"/>
        <v>1.2283640646182941</v>
      </c>
      <c r="S5660">
        <f t="shared" si="885"/>
        <v>556.00912306404609</v>
      </c>
      <c r="T5660">
        <f t="shared" si="886"/>
        <v>0.20842718208525307</v>
      </c>
      <c r="U5660">
        <f t="shared" si="890"/>
        <v>304.88979963610046</v>
      </c>
      <c r="V5660">
        <f t="shared" si="887"/>
        <v>3175.5397968306002</v>
      </c>
      <c r="W5660">
        <f t="shared" si="882"/>
        <v>9.3128426650379978</v>
      </c>
      <c r="X5660">
        <f t="shared" si="888"/>
        <v>5.5423315541634075</v>
      </c>
      <c r="Z5660">
        <f t="shared" si="883"/>
        <v>0.53234862417704076</v>
      </c>
      <c r="AA5660" s="3">
        <f t="shared" si="889"/>
        <v>9.3128453495022043</v>
      </c>
    </row>
    <row r="5661" spans="1:27" x14ac:dyDescent="0.4">
      <c r="A5661" s="4">
        <v>148.62795174664126</v>
      </c>
      <c r="B5661" s="4">
        <v>41.965509136263577</v>
      </c>
      <c r="C5661" s="5">
        <v>381.46021554243026</v>
      </c>
      <c r="D5661" s="5" cm="1">
        <f t="array" ref="D5661">[2]!PropsSI("H","P",(B5661+1)*100*1000,"T",C5661+273.15,"WATER")/1000</f>
        <v>3164.5110158833427</v>
      </c>
      <c r="E5661" s="5" cm="1">
        <f t="array" ref="E5661">[2]!PropsSI("S","P",(B5661+1)*100*1000,"T",C5661+273.15,"WATER")/1000</f>
        <v>6.6650635069125208</v>
      </c>
      <c r="F5661" s="5" cm="1">
        <f t="array" ref="F5661">[2]!PropsSI("T","P",(B5661+1)*100*1000,"Q",1,"WATER")-273.15</f>
        <v>254.63122149827234</v>
      </c>
      <c r="G5661" s="9"/>
      <c r="H5661" s="4">
        <v>71.344736609743748</v>
      </c>
      <c r="I5661" s="6">
        <v>10.350129903157551</v>
      </c>
      <c r="J5661" s="5">
        <v>273.74522541100293</v>
      </c>
      <c r="K5661" s="5" cm="1">
        <f t="array" ref="K5661">[2]!PropsSI("H","P",(I5661+1)*100*1000,"T",J5661+273.15,"WATER")/1000</f>
        <v>2990.8314668805233</v>
      </c>
      <c r="L5661" s="5" cm="1">
        <f t="array" ref="L5661">[2]!PropsSI("S","P",(I5661+1)*100*1000,"T",J5661+273.15,"WATER")/1000</f>
        <v>6.95926971528261</v>
      </c>
      <c r="M5661" s="5" cm="1">
        <f t="array" ref="M5661">[2]!PropsSI("H","P",(I5661+1)*100*1000,"S",E5661*1000,"WATER")/1000</f>
        <v>2839.983418890386</v>
      </c>
      <c r="N5661" s="5" cm="1">
        <f t="array" ref="N5661">[2]!PropsSI("T","P",(I5661+1)*100*1000,"Q",1,"WATER")-273.15</f>
        <v>185.45608499504942</v>
      </c>
      <c r="P5661">
        <f t="shared" si="881"/>
        <v>7.1704543412692932</v>
      </c>
      <c r="R5661">
        <f t="shared" si="884"/>
        <v>1.2279986593763403</v>
      </c>
      <c r="S5661">
        <f t="shared" si="885"/>
        <v>563.02025990538539</v>
      </c>
      <c r="T5661">
        <f t="shared" si="886"/>
        <v>0.20756766142218541</v>
      </c>
      <c r="U5661">
        <f t="shared" si="890"/>
        <v>309.95975531713668</v>
      </c>
      <c r="V5661">
        <f t="shared" si="887"/>
        <v>3217.3204630172377</v>
      </c>
      <c r="W5661">
        <f t="shared" si="882"/>
        <v>9.5795360805039049</v>
      </c>
      <c r="X5661">
        <f t="shared" si="888"/>
        <v>5.8036748263136619</v>
      </c>
      <c r="Z5661">
        <f t="shared" si="883"/>
        <v>0.53517651691911072</v>
      </c>
      <c r="AA5661" s="3">
        <f t="shared" si="889"/>
        <v>9.579538690232912</v>
      </c>
    </row>
    <row r="5662" spans="1:27" x14ac:dyDescent="0.4">
      <c r="A5662" s="4">
        <v>157.0006360750084</v>
      </c>
      <c r="B5662" s="4">
        <v>37.095002021136786</v>
      </c>
      <c r="C5662" s="5">
        <v>381.10096374483709</v>
      </c>
      <c r="D5662" s="5" cm="1">
        <f t="array" ref="D5662">[2]!PropsSI("H","P",(B5662+1)*100*1000,"T",C5662+273.15,"WATER")/1000</f>
        <v>3173.0899782423867</v>
      </c>
      <c r="E5662" s="5" cm="1">
        <f t="array" ref="E5662">[2]!PropsSI("S","P",(B5662+1)*100*1000,"T",C5662+273.15,"WATER")/1000</f>
        <v>6.7302506610202792</v>
      </c>
      <c r="F5662" s="5" cm="1">
        <f t="array" ref="F5662">[2]!PropsSI("T","P",(B5662+1)*100*1000,"Q",1,"WATER")-273.15</f>
        <v>247.47664674554073</v>
      </c>
      <c r="G5662" s="9"/>
      <c r="H5662" s="4">
        <v>83.822299880977255</v>
      </c>
      <c r="I5662" s="6">
        <v>10.341631343135127</v>
      </c>
      <c r="J5662" s="5">
        <v>280.66135364052889</v>
      </c>
      <c r="K5662" s="5" cm="1">
        <f t="array" ref="K5662">[2]!PropsSI("H","P",(I5662+1)*100*1000,"T",J5662+273.15,"WATER")/1000</f>
        <v>3006.0204771919225</v>
      </c>
      <c r="L5662" s="5" cm="1">
        <f t="array" ref="L5662">[2]!PropsSI("S","P",(I5662+1)*100*1000,"T",J5662+273.15,"WATER")/1000</f>
        <v>6.9872030858428431</v>
      </c>
      <c r="M5662" s="5" cm="1">
        <f t="array" ref="M5662">[2]!PropsSI("H","P",(I5662+1)*100*1000,"S",E5662*1000,"WATER")/1000</f>
        <v>2871.6113717969451</v>
      </c>
      <c r="N5662" s="5" cm="1">
        <f t="array" ref="N5662">[2]!PropsSI("T","P",(I5662+1)*100*1000,"Q",1,"WATER")-273.15</f>
        <v>185.42264674773634</v>
      </c>
      <c r="P5662">
        <f t="shared" si="881"/>
        <v>7.2861160926825441</v>
      </c>
      <c r="R5662">
        <f t="shared" si="884"/>
        <v>1.2293990808438469</v>
      </c>
      <c r="S5662">
        <f t="shared" si="885"/>
        <v>535.50139515551882</v>
      </c>
      <c r="T5662">
        <f t="shared" si="886"/>
        <v>0.21092932162659125</v>
      </c>
      <c r="U5662">
        <f t="shared" si="890"/>
        <v>288.21471714291602</v>
      </c>
      <c r="V5662">
        <f t="shared" si="887"/>
        <v>3031.6224020381942</v>
      </c>
      <c r="W5662">
        <f t="shared" si="882"/>
        <v>9.5377925750774821</v>
      </c>
      <c r="X5662">
        <f t="shared" si="888"/>
        <v>5.0700469813704414</v>
      </c>
      <c r="Z5662">
        <f t="shared" si="883"/>
        <v>0.55416702040746191</v>
      </c>
      <c r="AA5662" s="3">
        <f t="shared" si="889"/>
        <v>9.537795196228334</v>
      </c>
    </row>
    <row r="5663" spans="1:27" x14ac:dyDescent="0.4">
      <c r="A5663" s="4">
        <v>149.4112387942294</v>
      </c>
      <c r="B5663" s="4">
        <v>40.760939502313079</v>
      </c>
      <c r="C5663" s="5">
        <v>381.26984603665983</v>
      </c>
      <c r="D5663" s="5" cm="1">
        <f t="array" ref="D5663">[2]!PropsSI("H","P",(B5663+1)*100*1000,"T",C5663+273.15,"WATER")/1000</f>
        <v>3166.400407718153</v>
      </c>
      <c r="E5663" s="5" cm="1">
        <f t="array" ref="E5663">[2]!PropsSI("S","P",(B5663+1)*100*1000,"T",C5663+273.15,"WATER")/1000</f>
        <v>6.6802188550286479</v>
      </c>
      <c r="F5663" s="5" cm="1">
        <f t="array" ref="F5663">[2]!PropsSI("T","P",(B5663+1)*100*1000,"Q",1,"WATER")-273.15</f>
        <v>252.92197707341165</v>
      </c>
      <c r="G5663" s="9"/>
      <c r="H5663" s="4">
        <v>90.17496016786852</v>
      </c>
      <c r="I5663" s="6">
        <v>10.35623710406268</v>
      </c>
      <c r="J5663" s="5">
        <v>275.69227672242641</v>
      </c>
      <c r="K5663" s="5" cm="1">
        <f t="array" ref="K5663">[2]!PropsSI("H","P",(I5663+1)*100*1000,"T",J5663+273.15,"WATER")/1000</f>
        <v>2995.0889202132489</v>
      </c>
      <c r="L5663" s="5" cm="1">
        <f t="array" ref="L5663">[2]!PropsSI("S","P",(I5663+1)*100*1000,"T",J5663+273.15,"WATER")/1000</f>
        <v>6.9668008136395896</v>
      </c>
      <c r="M5663" s="5" cm="1">
        <f t="array" ref="M5663">[2]!PropsSI("H","P",(I5663+1)*100*1000,"S",E5663*1000,"WATER")/1000</f>
        <v>2847.410997036251</v>
      </c>
      <c r="N5663" s="5" cm="1">
        <f t="array" ref="N5663">[2]!PropsSI("T","P",(I5663+1)*100*1000,"Q",1,"WATER")-273.15</f>
        <v>185.48010211507454</v>
      </c>
      <c r="P5663">
        <f t="shared" si="881"/>
        <v>7.1099615466082975</v>
      </c>
      <c r="R5663">
        <f t="shared" si="884"/>
        <v>1.2283831602644015</v>
      </c>
      <c r="S5663">
        <f t="shared" si="885"/>
        <v>556.11987615560042</v>
      </c>
      <c r="T5663">
        <f t="shared" si="886"/>
        <v>0.20842241591006236</v>
      </c>
      <c r="U5663">
        <f t="shared" si="890"/>
        <v>304.74628451146589</v>
      </c>
      <c r="V5663">
        <f t="shared" si="887"/>
        <v>3173.9849704306189</v>
      </c>
      <c r="W5663">
        <f t="shared" si="882"/>
        <v>9.4739372203462704</v>
      </c>
      <c r="X5663">
        <f t="shared" si="888"/>
        <v>5.5883809860249025</v>
      </c>
      <c r="Z5663">
        <f t="shared" si="883"/>
        <v>0.53704443397883472</v>
      </c>
      <c r="AA5663" s="3">
        <f t="shared" si="889"/>
        <v>9.4739398591639503</v>
      </c>
    </row>
    <row r="5664" spans="1:27" x14ac:dyDescent="0.4">
      <c r="A5664" s="4">
        <v>148.72859779433691</v>
      </c>
      <c r="B5664" s="4">
        <v>42.345932828346804</v>
      </c>
      <c r="C5664" s="5">
        <v>382.09393638978503</v>
      </c>
      <c r="D5664" s="5" cm="1">
        <f t="array" ref="D5664">[2]!PropsSI("H","P",(B5664+1)*100*1000,"T",C5664+273.15,"WATER")/1000</f>
        <v>3165.3118656598153</v>
      </c>
      <c r="E5664" s="5" cm="1">
        <f t="array" ref="E5664">[2]!PropsSI("S","P",(B5664+1)*100*1000,"T",C5664+273.15,"WATER")/1000</f>
        <v>6.6624876678220888</v>
      </c>
      <c r="F5664" s="5" cm="1">
        <f t="array" ref="F5664">[2]!PropsSI("T","P",(B5664+1)*100*1000,"Q",1,"WATER")-273.15</f>
        <v>255.16340796666771</v>
      </c>
      <c r="G5664" s="9"/>
      <c r="H5664" s="4">
        <v>66.943597065854078</v>
      </c>
      <c r="I5664" s="6">
        <v>10.351595451637552</v>
      </c>
      <c r="J5664" s="5">
        <v>273.58592159070736</v>
      </c>
      <c r="K5664" s="5" cm="1">
        <f t="array" ref="K5664">[2]!PropsSI("H","P",(I5664+1)*100*1000,"T",J5664+273.15,"WATER")/1000</f>
        <v>2990.4766476331492</v>
      </c>
      <c r="L5664" s="5" cm="1">
        <f t="array" ref="L5664">[2]!PropsSI("S","P",(I5664+1)*100*1000,"T",J5664+273.15,"WATER")/1000</f>
        <v>6.9585632796224717</v>
      </c>
      <c r="M5664" s="5" cm="1">
        <f t="array" ref="M5664">[2]!PropsSI("H","P",(I5664+1)*100*1000,"S",E5664*1000,"WATER")/1000</f>
        <v>2838.771656254708</v>
      </c>
      <c r="N5664" s="5" cm="1">
        <f t="array" ref="N5664">[2]!PropsSI("T","P",(I5664+1)*100*1000,"Q",1,"WATER")-273.15</f>
        <v>185.46184932222064</v>
      </c>
      <c r="P5664">
        <f t="shared" si="881"/>
        <v>7.2230546728258958</v>
      </c>
      <c r="R5664">
        <f t="shared" si="884"/>
        <v>1.2278930017418772</v>
      </c>
      <c r="S5664">
        <f t="shared" si="885"/>
        <v>565.16046902950109</v>
      </c>
      <c r="T5664">
        <f t="shared" si="886"/>
        <v>0.20730737081906347</v>
      </c>
      <c r="U5664">
        <f t="shared" si="890"/>
        <v>311.86363265714527</v>
      </c>
      <c r="V5664">
        <f t="shared" si="887"/>
        <v>3233.7200439318599</v>
      </c>
      <c r="W5664">
        <f t="shared" si="882"/>
        <v>9.6504579527751932</v>
      </c>
      <c r="X5664">
        <f t="shared" si="888"/>
        <v>5.8922866835086074</v>
      </c>
      <c r="Z5664">
        <f t="shared" si="883"/>
        <v>0.53541711859982521</v>
      </c>
      <c r="AA5664" s="3">
        <f t="shared" si="889"/>
        <v>9.6504605433251349</v>
      </c>
    </row>
    <row r="5665" spans="1:27" x14ac:dyDescent="0.4">
      <c r="A5665" s="4">
        <v>152.67620492691401</v>
      </c>
      <c r="B5665" s="4">
        <v>42.205936500486992</v>
      </c>
      <c r="C5665" s="5">
        <v>382.29628966718269</v>
      </c>
      <c r="D5665" s="5" cm="1">
        <f t="array" ref="D5665">[2]!PropsSI("H","P",(B5665+1)*100*1000,"T",C5665+273.15,"WATER")/1000</f>
        <v>3166.0780330732432</v>
      </c>
      <c r="E5665" s="5" cm="1">
        <f t="array" ref="E5665">[2]!PropsSI("S","P",(B5665+1)*100*1000,"T",C5665+273.15,"WATER")/1000</f>
        <v>6.6650507583036704</v>
      </c>
      <c r="F5665" s="5" cm="1">
        <f t="array" ref="F5665">[2]!PropsSI("T","P",(B5665+1)*100*1000,"Q",1,"WATER")-273.15</f>
        <v>254.96797980396957</v>
      </c>
      <c r="G5665" s="9"/>
      <c r="H5665" s="4">
        <v>62.365555537055975</v>
      </c>
      <c r="I5665" s="6">
        <v>10.345371984411168</v>
      </c>
      <c r="J5665" s="5">
        <v>272.64581607306468</v>
      </c>
      <c r="K5665" s="5" cm="1">
        <f t="array" ref="K5665">[2]!PropsSI("H","P",(I5665+1)*100*1000,"T",J5665+273.15,"WATER")/1000</f>
        <v>2988.4290712803936</v>
      </c>
      <c r="L5665" s="5" cm="1">
        <f t="array" ref="L5665">[2]!PropsSI("S","P",(I5665+1)*100*1000,"T",J5665+273.15,"WATER")/1000</f>
        <v>6.9550593791071753</v>
      </c>
      <c r="M5665" s="5" cm="1">
        <f t="array" ref="M5665">[2]!PropsSI("H","P",(I5665+1)*100*1000,"S",E5665*1000,"WATER")/1000</f>
        <v>2839.8897826961606</v>
      </c>
      <c r="N5665" s="5" cm="1">
        <f t="array" ref="N5665">[2]!PropsSI("T","P",(I5665+1)*100*1000,"Q",1,"WATER")-273.15</f>
        <v>185.43736701590558</v>
      </c>
      <c r="P5665">
        <f t="shared" si="881"/>
        <v>7.5341025821496181</v>
      </c>
      <c r="R5665">
        <f t="shared" si="884"/>
        <v>1.2279054680116863</v>
      </c>
      <c r="S5665">
        <f t="shared" si="885"/>
        <v>564.43826346502181</v>
      </c>
      <c r="T5665">
        <f t="shared" si="886"/>
        <v>0.20738698886296777</v>
      </c>
      <c r="U5665">
        <f t="shared" si="890"/>
        <v>311.54671477163237</v>
      </c>
      <c r="V5665">
        <f t="shared" si="887"/>
        <v>3231.4614855631421</v>
      </c>
      <c r="W5665">
        <f t="shared" si="882"/>
        <v>9.98125242243146</v>
      </c>
      <c r="X5665">
        <f t="shared" si="888"/>
        <v>5.9885423407914447</v>
      </c>
      <c r="Z5665">
        <f t="shared" si="883"/>
        <v>0.54462097144051802</v>
      </c>
      <c r="AA5665" s="3">
        <f t="shared" si="889"/>
        <v>9.9812549271265283</v>
      </c>
    </row>
    <row r="5666" spans="1:27" x14ac:dyDescent="0.4">
      <c r="A5666" s="4">
        <v>157.38197375298844</v>
      </c>
      <c r="B5666" s="4">
        <v>40.083126564640899</v>
      </c>
      <c r="C5666" s="5">
        <v>382.33866038754519</v>
      </c>
      <c r="D5666" s="5" cm="1">
        <f t="array" ref="D5666">[2]!PropsSI("H","P",(B5666+1)*100*1000,"T",C5666+273.15,"WATER")/1000</f>
        <v>3170.2995175168662</v>
      </c>
      <c r="E5666" s="5" cm="1">
        <f t="array" ref="E5666">[2]!PropsSI("S","P",(B5666+1)*100*1000,"T",C5666+273.15,"WATER")/1000</f>
        <v>6.693245253140657</v>
      </c>
      <c r="F5666" s="5" cm="1">
        <f t="array" ref="F5666">[2]!PropsSI("T","P",(B5666+1)*100*1000,"Q",1,"WATER")-273.15</f>
        <v>251.94353444219996</v>
      </c>
      <c r="G5666" s="9"/>
      <c r="H5666" s="4">
        <v>66.121554342213315</v>
      </c>
      <c r="I5666" s="6">
        <v>10.352664467705621</v>
      </c>
      <c r="J5666" s="5">
        <v>275.45208844565445</v>
      </c>
      <c r="K5666" s="5" cm="1">
        <f t="array" ref="K5666">[2]!PropsSI("H","P",(I5666+1)*100*1000,"T",J5666+273.15,"WATER")/1000</f>
        <v>2994.5728469935939</v>
      </c>
      <c r="L5666" s="5" cm="1">
        <f t="array" ref="L5666">[2]!PropsSI("S","P",(I5666+1)*100*1000,"T",J5666+273.15,"WATER")/1000</f>
        <v>6.9660006382062249</v>
      </c>
      <c r="M5666" s="5" cm="1">
        <f t="array" ref="M5666">[2]!PropsSI("H","P",(I5666+1)*100*1000,"S",E5666*1000,"WATER")/1000</f>
        <v>2853.6685626645462</v>
      </c>
      <c r="N5666" s="5" cm="1">
        <f t="array" ref="N5666">[2]!PropsSI("T","P",(I5666+1)*100*1000,"Q",1,"WATER")-273.15</f>
        <v>185.4660536309006</v>
      </c>
      <c r="P5666">
        <f t="shared" si="881"/>
        <v>7.6822806244426918</v>
      </c>
      <c r="R5666">
        <f t="shared" si="884"/>
        <v>1.2285669458112243</v>
      </c>
      <c r="S5666">
        <f t="shared" si="885"/>
        <v>552.31765855323818</v>
      </c>
      <c r="T5666">
        <f t="shared" si="886"/>
        <v>0.20888344904707656</v>
      </c>
      <c r="U5666">
        <f t="shared" si="890"/>
        <v>302.55823078900244</v>
      </c>
      <c r="V5666">
        <f t="shared" si="887"/>
        <v>3156.9620685273057</v>
      </c>
      <c r="W5666">
        <f t="shared" si="882"/>
        <v>10.070041136135305</v>
      </c>
      <c r="X5666">
        <f t="shared" si="888"/>
        <v>5.7014002611985726</v>
      </c>
      <c r="Z5666">
        <f t="shared" si="883"/>
        <v>0.55498891637184711</v>
      </c>
      <c r="AA5666" s="3">
        <f t="shared" si="889"/>
        <v>10.070043618746201</v>
      </c>
    </row>
    <row r="5667" spans="1:27" x14ac:dyDescent="0.4">
      <c r="A5667" s="4">
        <v>157.39345917686515</v>
      </c>
      <c r="B5667" s="4">
        <v>41.199267716666476</v>
      </c>
      <c r="C5667" s="5">
        <v>381.1325283372521</v>
      </c>
      <c r="D5667" s="5" cm="1">
        <f t="array" ref="D5667">[2]!PropsSI("H","P",(B5667+1)*100*1000,"T",C5667+273.15,"WATER")/1000</f>
        <v>3165.212112040515</v>
      </c>
      <c r="E5667" s="5" cm="1">
        <f t="array" ref="E5667">[2]!PropsSI("S","P",(B5667+1)*100*1000,"T",C5667+273.15,"WATER")/1000</f>
        <v>6.6738952812337038</v>
      </c>
      <c r="F5667" s="5" cm="1">
        <f t="array" ref="F5667">[2]!PropsSI("T","P",(B5667+1)*100*1000,"Q",1,"WATER")-273.15</f>
        <v>253.54826403435811</v>
      </c>
      <c r="G5667" s="9"/>
      <c r="H5667" s="4">
        <v>69.173106275679984</v>
      </c>
      <c r="I5667" s="6">
        <v>10.345739195081922</v>
      </c>
      <c r="J5667" s="5">
        <v>272.00736705775353</v>
      </c>
      <c r="K5667" s="5" cm="1">
        <f t="array" ref="K5667">[2]!PropsSI("H","P",(I5667+1)*100*1000,"T",J5667+273.15,"WATER")/1000</f>
        <v>2987.0230754975214</v>
      </c>
      <c r="L5667" s="5" cm="1">
        <f t="array" ref="L5667">[2]!PropsSI("S","P",(I5667+1)*100*1000,"T",J5667+273.15,"WATER")/1000</f>
        <v>6.9524674016342836</v>
      </c>
      <c r="M5667" s="5" cm="1">
        <f t="array" ref="M5667">[2]!PropsSI("H","P",(I5667+1)*100*1000,"S",E5667*1000,"WATER")/1000</f>
        <v>2844.1592276339684</v>
      </c>
      <c r="N5667" s="5" cm="1">
        <f t="array" ref="N5667">[2]!PropsSI("T","P",(I5667+1)*100*1000,"Q",1,"WATER")-273.15</f>
        <v>185.43881186738736</v>
      </c>
      <c r="P5667">
        <f t="shared" si="881"/>
        <v>7.7904969024707187</v>
      </c>
      <c r="R5667">
        <f t="shared" si="884"/>
        <v>1.2282047861046785</v>
      </c>
      <c r="S5667">
        <f t="shared" si="885"/>
        <v>558.72604873673902</v>
      </c>
      <c r="T5667">
        <f t="shared" si="886"/>
        <v>0.20808784037959843</v>
      </c>
      <c r="U5667">
        <f t="shared" si="890"/>
        <v>306.69338061816222</v>
      </c>
      <c r="V5667">
        <f t="shared" si="887"/>
        <v>3190.0198548010635</v>
      </c>
      <c r="W5667">
        <f t="shared" si="882"/>
        <v>10.218739056904347</v>
      </c>
      <c r="X5667">
        <f t="shared" si="888"/>
        <v>5.8963599605684704</v>
      </c>
      <c r="Z5667">
        <f t="shared" si="883"/>
        <v>0.55501459478356296</v>
      </c>
      <c r="AA5667" s="3">
        <f t="shared" si="889"/>
        <v>10.218741503389563</v>
      </c>
    </row>
    <row r="5668" spans="1:27" x14ac:dyDescent="0.4">
      <c r="A5668" s="4">
        <v>167.90003408997688</v>
      </c>
      <c r="B5668" s="4">
        <v>36.469946418135621</v>
      </c>
      <c r="C5668" s="5">
        <v>381.91018973746969</v>
      </c>
      <c r="D5668" s="5" cm="1">
        <f t="array" ref="D5668">[2]!PropsSI("H","P",(B5668+1)*100*1000,"T",C5668+273.15,"WATER")/1000</f>
        <v>3176.212768605792</v>
      </c>
      <c r="E5668" s="5" cm="1">
        <f t="array" ref="E5668">[2]!PropsSI("S","P",(B5668+1)*100*1000,"T",C5668+273.15,"WATER")/1000</f>
        <v>6.7422160798254378</v>
      </c>
      <c r="F5668" s="5" cm="1">
        <f t="array" ref="F5668">[2]!PropsSI("T","P",(B5668+1)*100*1000,"Q",1,"WATER")-273.15</f>
        <v>246.50852823100104</v>
      </c>
      <c r="G5668" s="9"/>
      <c r="H5668" s="4">
        <v>73.906762577763303</v>
      </c>
      <c r="I5668" s="6">
        <v>10.347618375990125</v>
      </c>
      <c r="J5668" s="5">
        <v>279.85002080370941</v>
      </c>
      <c r="K5668" s="5" cm="1">
        <f t="array" ref="K5668">[2]!PropsSI("H","P",(I5668+1)*100*1000,"T",J5668+273.15,"WATER")/1000</f>
        <v>3004.2274491223211</v>
      </c>
      <c r="L5668" s="5" cm="1">
        <f t="array" ref="L5668">[2]!PropsSI("S","P",(I5668+1)*100*1000,"T",J5668+273.15,"WATER")/1000</f>
        <v>6.9837274451643863</v>
      </c>
      <c r="M5668" s="5" cm="1">
        <f t="array" ref="M5668">[2]!PropsSI("H","P",(I5668+1)*100*1000,"S",E5668*1000,"WATER")/1000</f>
        <v>2877.6551411847818</v>
      </c>
      <c r="N5668" s="5" cm="1">
        <f t="array" ref="N5668">[2]!PropsSI("T","P",(I5668+1)*100*1000,"Q",1,"WATER")-273.15</f>
        <v>185.4462052426108</v>
      </c>
      <c r="P5668">
        <f t="shared" si="881"/>
        <v>8.0212058345139798</v>
      </c>
      <c r="R5668">
        <f t="shared" si="884"/>
        <v>1.2296116957482608</v>
      </c>
      <c r="S5668">
        <f t="shared" si="885"/>
        <v>531.888340982964</v>
      </c>
      <c r="T5668">
        <f t="shared" si="886"/>
        <v>0.21138087293470187</v>
      </c>
      <c r="U5668">
        <f t="shared" si="890"/>
        <v>285.45361072738876</v>
      </c>
      <c r="V5668">
        <f t="shared" si="887"/>
        <v>3007.8855641509858</v>
      </c>
      <c r="W5668">
        <f t="shared" si="882"/>
        <v>10.305356372581116</v>
      </c>
      <c r="X5668">
        <f t="shared" si="888"/>
        <v>5.2173436805523874</v>
      </c>
      <c r="Z5668">
        <f t="shared" si="883"/>
        <v>0.57605401332100703</v>
      </c>
      <c r="AA5668" s="3">
        <f t="shared" si="889"/>
        <v>10.305358798503443</v>
      </c>
    </row>
    <row r="5669" spans="1:27" x14ac:dyDescent="0.4">
      <c r="A5669" s="4">
        <v>157.14168264450495</v>
      </c>
      <c r="B5669" s="4">
        <v>39.114822513867885</v>
      </c>
      <c r="C5669" s="5">
        <v>381.32892227320184</v>
      </c>
      <c r="D5669" s="5" cm="1">
        <f t="array" ref="D5669">[2]!PropsSI("H","P",(B5669+1)*100*1000,"T",C5669+273.15,"WATER")/1000</f>
        <v>3169.7398096418724</v>
      </c>
      <c r="E5669" s="5" cm="1">
        <f t="array" ref="E5669">[2]!PropsSI("S","P",(B5669+1)*100*1000,"T",C5669+273.15,"WATER")/1000</f>
        <v>6.7027152575708921</v>
      </c>
      <c r="F5669" s="5" cm="1">
        <f t="array" ref="F5669">[2]!PropsSI("T","P",(B5669+1)*100*1000,"Q",1,"WATER")-273.15</f>
        <v>250.52409754071653</v>
      </c>
      <c r="G5669" s="9"/>
      <c r="H5669" s="4">
        <v>76.388252540870951</v>
      </c>
      <c r="I5669" s="6">
        <v>10.354948985347043</v>
      </c>
      <c r="J5669" s="5">
        <v>276.59389461889396</v>
      </c>
      <c r="K5669" s="5" cm="1">
        <f t="array" ref="K5669">[2]!PropsSI("H","P",(I5669+1)*100*1000,"T",J5669+273.15,"WATER")/1000</f>
        <v>2997.0712575659945</v>
      </c>
      <c r="L5669" s="5" cm="1">
        <f t="array" ref="L5669">[2]!PropsSI("S","P",(I5669+1)*100*1000,"T",J5669+273.15,"WATER")/1000</f>
        <v>6.9704602995656879</v>
      </c>
      <c r="M5669" s="5" cm="1">
        <f t="array" ref="M5669">[2]!PropsSI("H","P",(I5669+1)*100*1000,"S",E5669*1000,"WATER")/1000</f>
        <v>2858.3301765107808</v>
      </c>
      <c r="N5669" s="5" cm="1">
        <f t="array" ref="N5669">[2]!PropsSI("T","P",(I5669+1)*100*1000,"Q",1,"WATER")-273.15</f>
        <v>185.47503731582185</v>
      </c>
      <c r="P5669">
        <f t="shared" si="881"/>
        <v>7.5370630036093829</v>
      </c>
      <c r="R5669">
        <f t="shared" si="884"/>
        <v>1.2288638320322156</v>
      </c>
      <c r="S5669">
        <f t="shared" si="885"/>
        <v>546.80092083543923</v>
      </c>
      <c r="T5669">
        <f t="shared" si="886"/>
        <v>0.20956308450636899</v>
      </c>
      <c r="U5669">
        <f t="shared" si="890"/>
        <v>297.60579928311586</v>
      </c>
      <c r="V5669">
        <f t="shared" si="887"/>
        <v>3113.6403141675146</v>
      </c>
      <c r="W5669">
        <f t="shared" si="882"/>
        <v>9.8769919258634946</v>
      </c>
      <c r="X5669">
        <f t="shared" si="888"/>
        <v>5.475267361201289</v>
      </c>
      <c r="Z5669">
        <f t="shared" si="883"/>
        <v>0.55447402297664627</v>
      </c>
      <c r="AA5669" s="3">
        <f t="shared" si="889"/>
        <v>9.8769944569978492</v>
      </c>
    </row>
    <row r="5670" spans="1:27" x14ac:dyDescent="0.4">
      <c r="A5670" s="4">
        <v>154.30725215858379</v>
      </c>
      <c r="B5670" s="4">
        <v>40.810271850920017</v>
      </c>
      <c r="C5670" s="5">
        <v>381.99986266530789</v>
      </c>
      <c r="D5670" s="5" cm="1">
        <f t="array" ref="D5670">[2]!PropsSI("H","P",(B5670+1)*100*1000,"T",C5670+273.15,"WATER")/1000</f>
        <v>3168.072542183425</v>
      </c>
      <c r="E5670" s="5" cm="1">
        <f t="array" ref="E5670">[2]!PropsSI("S","P",(B5670+1)*100*1000,"T",C5670+273.15,"WATER")/1000</f>
        <v>6.6822626300026</v>
      </c>
      <c r="F5670" s="5" cm="1">
        <f t="array" ref="F5670">[2]!PropsSI("T","P",(B5670+1)*100*1000,"Q",1,"WATER")-273.15</f>
        <v>252.99271402758563</v>
      </c>
      <c r="G5670" s="9"/>
      <c r="H5670" s="4">
        <v>82.710331325954854</v>
      </c>
      <c r="I5670" s="6">
        <v>10.34813370692877</v>
      </c>
      <c r="J5670" s="5">
        <v>274.6011235539911</v>
      </c>
      <c r="K5670" s="5" cm="1">
        <f t="array" ref="K5670">[2]!PropsSI("H","P",(I5670+1)*100*1000,"T",J5670+273.15,"WATER")/1000</f>
        <v>2992.7184219522355</v>
      </c>
      <c r="L5670" s="5" cm="1">
        <f t="array" ref="L5670">[2]!PropsSI("S","P",(I5670+1)*100*1000,"T",J5670+273.15,"WATER")/1000</f>
        <v>6.9627957377402305</v>
      </c>
      <c r="M5670" s="5" cm="1">
        <f t="array" ref="M5670">[2]!PropsSI("H","P",(I5670+1)*100*1000,"S",E5670*1000,"WATER")/1000</f>
        <v>2848.2506348823263</v>
      </c>
      <c r="N5670" s="5" cm="1">
        <f t="array" ref="N5670">[2]!PropsSI("T","P",(I5670+1)*100*1000,"Q",1,"WATER")-273.15</f>
        <v>185.44823257234776</v>
      </c>
      <c r="P5670">
        <f t="shared" si="881"/>
        <v>7.5162256798779907</v>
      </c>
      <c r="R5670">
        <f t="shared" si="884"/>
        <v>1.2283309168285996</v>
      </c>
      <c r="S5670">
        <f t="shared" si="885"/>
        <v>556.49282549296174</v>
      </c>
      <c r="T5670">
        <f t="shared" si="886"/>
        <v>0.2083650704793244</v>
      </c>
      <c r="U5670">
        <f t="shared" si="890"/>
        <v>305.55767291638512</v>
      </c>
      <c r="V5670">
        <f t="shared" si="887"/>
        <v>3181.7110909614962</v>
      </c>
      <c r="W5670">
        <f t="shared" si="882"/>
        <v>9.9154458211770322</v>
      </c>
      <c r="X5670">
        <f t="shared" si="888"/>
        <v>5.7562572864149928</v>
      </c>
      <c r="Z5670">
        <f t="shared" si="883"/>
        <v>0.5482867690677018</v>
      </c>
      <c r="AA5670" s="3">
        <f t="shared" si="889"/>
        <v>9.9154483424951962</v>
      </c>
    </row>
    <row r="5671" spans="1:27" x14ac:dyDescent="0.4">
      <c r="A5671" s="4">
        <v>150.93556236750732</v>
      </c>
      <c r="B5671" s="4">
        <v>42.050244775214537</v>
      </c>
      <c r="C5671" s="5">
        <v>382.43117926779991</v>
      </c>
      <c r="D5671" s="5" cm="1">
        <f t="array" ref="D5671">[2]!PropsSI("H","P",(B5671+1)*100*1000,"T",C5671+273.15,"WATER")/1000</f>
        <v>3166.7096561090284</v>
      </c>
      <c r="E5671" s="5" cm="1">
        <f t="array" ref="E5671">[2]!PropsSI("S","P",(B5671+1)*100*1000,"T",C5671+273.15,"WATER")/1000</f>
        <v>6.6675704196350392</v>
      </c>
      <c r="F5671" s="5" cm="1">
        <f t="array" ref="F5671">[2]!PropsSI("T","P",(B5671+1)*100*1000,"Q",1,"WATER")-273.15</f>
        <v>254.75007190026406</v>
      </c>
      <c r="G5671" s="9"/>
      <c r="H5671" s="4">
        <v>74.619592039668277</v>
      </c>
      <c r="I5671" s="6">
        <v>10.35486355101032</v>
      </c>
      <c r="J5671" s="5">
        <v>273.72577103476624</v>
      </c>
      <c r="K5671" s="5" cm="1">
        <f t="array" ref="K5671">[2]!PropsSI("H","P",(I5671+1)*100*1000,"T",J5671+273.15,"WATER")/1000</f>
        <v>2990.7737235547643</v>
      </c>
      <c r="L5671" s="5" cm="1">
        <f t="array" ref="L5671">[2]!PropsSI("S","P",(I5671+1)*100*1000,"T",J5671+273.15,"WATER")/1000</f>
        <v>6.9589782610960098</v>
      </c>
      <c r="M5671" s="5" cm="1">
        <f t="array" ref="M5671">[2]!PropsSI("H","P",(I5671+1)*100*1000,"S",E5671*1000,"WATER")/1000</f>
        <v>2841.2773407618147</v>
      </c>
      <c r="N5671" s="5" cm="1">
        <f t="array" ref="N5671">[2]!PropsSI("T","P",(I5671+1)*100*1000,"Q",1,"WATER")-273.15</f>
        <v>185.4747013775966</v>
      </c>
      <c r="P5671">
        <f t="shared" si="881"/>
        <v>7.3763858113138028</v>
      </c>
      <c r="R5671">
        <f t="shared" si="884"/>
        <v>1.2279956067569033</v>
      </c>
      <c r="S5671">
        <f t="shared" si="885"/>
        <v>563.44626733423547</v>
      </c>
      <c r="T5671">
        <f t="shared" si="886"/>
        <v>0.20752222105007234</v>
      </c>
      <c r="U5671">
        <f t="shared" si="890"/>
        <v>310.83155978297333</v>
      </c>
      <c r="V5671">
        <f t="shared" si="887"/>
        <v>3225.7846932245584</v>
      </c>
      <c r="W5671">
        <f t="shared" si="882"/>
        <v>9.8063087171678163</v>
      </c>
      <c r="X5671">
        <f t="shared" si="888"/>
        <v>5.9045253283940129</v>
      </c>
      <c r="Z5671">
        <f t="shared" si="883"/>
        <v>0.54062219471521344</v>
      </c>
      <c r="AA5671" s="3">
        <f t="shared" si="889"/>
        <v>9.8063112665464072</v>
      </c>
    </row>
    <row r="5672" spans="1:27" x14ac:dyDescent="0.4">
      <c r="A5672" s="4">
        <v>154.12150042003054</v>
      </c>
      <c r="B5672" s="4">
        <v>41.39152554940312</v>
      </c>
      <c r="C5672" s="5">
        <v>380.8045567216717</v>
      </c>
      <c r="D5672" s="5" cm="1">
        <f t="array" ref="D5672">[2]!PropsSI("H","P",(B5672+1)*100*1000,"T",C5672+273.15,"WATER")/1000</f>
        <v>3164.0392720909213</v>
      </c>
      <c r="E5672" s="5" cm="1">
        <f t="array" ref="E5672">[2]!PropsSI("S","P",(B5672+1)*100*1000,"T",C5672+273.15,"WATER")/1000</f>
        <v>6.6701412217927611</v>
      </c>
      <c r="F5672" s="5" cm="1">
        <f t="array" ref="F5672">[2]!PropsSI("T","P",(B5672+1)*100*1000,"Q",1,"WATER")-273.15</f>
        <v>253.82139401628547</v>
      </c>
      <c r="G5672" s="9"/>
      <c r="H5672" s="4">
        <v>73.211545727459523</v>
      </c>
      <c r="I5672" s="6">
        <v>10.352585324780232</v>
      </c>
      <c r="J5672" s="5">
        <v>272.39865776330316</v>
      </c>
      <c r="K5672" s="5" cm="1">
        <f t="array" ref="K5672">[2]!PropsSI("H","P",(I5672+1)*100*1000,"T",J5672+273.15,"WATER")/1000</f>
        <v>2987.8622751167063</v>
      </c>
      <c r="L5672" s="5" cm="1">
        <f t="array" ref="L5672">[2]!PropsSI("S","P",(I5672+1)*100*1000,"T",J5672+273.15,"WATER")/1000</f>
        <v>6.9537374350168326</v>
      </c>
      <c r="M5672" s="5" cm="1">
        <f t="array" ref="M5672">[2]!PropsSI("H","P",(I5672+1)*100*1000,"S",E5672*1000,"WATER")/1000</f>
        <v>2842.4742805861642</v>
      </c>
      <c r="N5672" s="5" cm="1">
        <f t="array" ref="N5672">[2]!PropsSI("T","P",(I5672+1)*100*1000,"Q",1,"WATER")-273.15</f>
        <v>185.46574238216743</v>
      </c>
      <c r="P5672">
        <f t="shared" si="881"/>
        <v>7.5424064203225525</v>
      </c>
      <c r="R5672">
        <f t="shared" si="884"/>
        <v>1.2281797629354019</v>
      </c>
      <c r="S5672">
        <f t="shared" si="885"/>
        <v>559.73742280987528</v>
      </c>
      <c r="T5672">
        <f t="shared" si="886"/>
        <v>0.20797366288560432</v>
      </c>
      <c r="U5672">
        <f t="shared" si="890"/>
        <v>307.1578518927094</v>
      </c>
      <c r="V5672">
        <f t="shared" si="887"/>
        <v>3193.3997760964412</v>
      </c>
      <c r="W5672">
        <f t="shared" si="882"/>
        <v>9.9564971682085286</v>
      </c>
      <c r="X5672">
        <f t="shared" si="888"/>
        <v>5.8278341390286714</v>
      </c>
      <c r="Z5672">
        <f t="shared" si="883"/>
        <v>0.54787368534677283</v>
      </c>
      <c r="AA5672" s="3">
        <f t="shared" si="889"/>
        <v>9.9564996791311238</v>
      </c>
    </row>
    <row r="5673" spans="1:27" x14ac:dyDescent="0.4">
      <c r="A5673" s="4">
        <v>153.95729858905938</v>
      </c>
      <c r="B5673" s="4">
        <v>41.243694446531656</v>
      </c>
      <c r="C5673" s="5">
        <v>382.16398545646484</v>
      </c>
      <c r="D5673" s="5" cm="1">
        <f t="array" ref="D5673">[2]!PropsSI("H","P",(B5673+1)*100*1000,"T",C5673+273.15,"WATER")/1000</f>
        <v>3167.6286312534767</v>
      </c>
      <c r="E5673" s="5" cm="1">
        <f t="array" ref="E5673">[2]!PropsSI("S","P",(B5673+1)*100*1000,"T",C5673+273.15,"WATER")/1000</f>
        <v>6.677131614468979</v>
      </c>
      <c r="F5673" s="5" cm="1">
        <f t="array" ref="F5673">[2]!PropsSI("T","P",(B5673+1)*100*1000,"Q",1,"WATER")-273.15</f>
        <v>253.61146306550847</v>
      </c>
      <c r="G5673" s="9"/>
      <c r="H5673" s="4">
        <v>72.349655977046837</v>
      </c>
      <c r="I5673" s="6">
        <v>10.348715074434903</v>
      </c>
      <c r="J5673" s="5">
        <v>274.00786373504184</v>
      </c>
      <c r="K5673" s="5" cm="1">
        <f t="array" ref="K5673">[2]!PropsSI("H","P",(I5673+1)*100*1000,"T",J5673+273.15,"WATER")/1000</f>
        <v>2991.413165032669</v>
      </c>
      <c r="L5673" s="5" cm="1">
        <f t="array" ref="L5673">[2]!PropsSI("S","P",(I5673+1)*100*1000,"T",J5673+273.15,"WATER")/1000</f>
        <v>6.960388668743108</v>
      </c>
      <c r="M5673" s="5" cm="1">
        <f t="array" ref="M5673">[2]!PropsSI("H","P",(I5673+1)*100*1000,"S",E5673*1000,"WATER")/1000</f>
        <v>2845.7779506616512</v>
      </c>
      <c r="N5673" s="5" cm="1">
        <f t="array" ref="N5673">[2]!PropsSI("T","P",(I5673+1)*100*1000,"Q",1,"WATER")-273.15</f>
        <v>185.45051960544828</v>
      </c>
      <c r="P5673">
        <f t="shared" si="881"/>
        <v>7.5360158747131099</v>
      </c>
      <c r="R5673">
        <f t="shared" si="884"/>
        <v>1.2282054815546677</v>
      </c>
      <c r="S5673">
        <f t="shared" si="885"/>
        <v>558.94371990964282</v>
      </c>
      <c r="T5673">
        <f t="shared" si="886"/>
        <v>0.20806542142451348</v>
      </c>
      <c r="U5673">
        <f t="shared" si="890"/>
        <v>307.46868397476021</v>
      </c>
      <c r="V5673">
        <f t="shared" si="887"/>
        <v>3197.798830681189</v>
      </c>
      <c r="W5673">
        <f t="shared" si="882"/>
        <v>9.9513811652875006</v>
      </c>
      <c r="X5673">
        <f t="shared" si="888"/>
        <v>5.833989486911511</v>
      </c>
      <c r="Z5673">
        <f t="shared" si="883"/>
        <v>0.54750689324869273</v>
      </c>
      <c r="AA5673" s="3">
        <f t="shared" si="889"/>
        <v>9.9513836775009583</v>
      </c>
    </row>
    <row r="5674" spans="1:27" x14ac:dyDescent="0.4">
      <c r="A5674" s="4">
        <v>158.42227285662602</v>
      </c>
      <c r="B5674" s="4">
        <v>39.802427273563517</v>
      </c>
      <c r="C5674" s="5">
        <v>380.72525883216855</v>
      </c>
      <c r="D5674" s="5" cm="1">
        <f t="array" ref="D5674">[2]!PropsSI("H","P",(B5674+1)*100*1000,"T",C5674+273.15,"WATER")/1000</f>
        <v>3166.95077094219</v>
      </c>
      <c r="E5674" s="5" cm="1">
        <f t="array" ref="E5674">[2]!PropsSI("S","P",(B5674+1)*100*1000,"T",C5674+273.15,"WATER")/1000</f>
        <v>6.6910957035475178</v>
      </c>
      <c r="F5674" s="5" cm="1">
        <f t="array" ref="F5674">[2]!PropsSI("T","P",(B5674+1)*100*1000,"Q",1,"WATER")-273.15</f>
        <v>251.53471684840213</v>
      </c>
      <c r="G5674" s="9"/>
      <c r="H5674" s="4">
        <v>75.856843971314774</v>
      </c>
      <c r="I5674" s="6">
        <v>10.340024405872597</v>
      </c>
      <c r="J5674" s="5">
        <v>274.11508890852747</v>
      </c>
      <c r="K5674" s="5" cm="1">
        <f t="array" ref="K5674">[2]!PropsSI("H","P",(I5674+1)*100*1000,"T",J5674+273.15,"WATER")/1000</f>
        <v>2991.6762171966052</v>
      </c>
      <c r="L5674" s="5" cm="1">
        <f t="array" ref="L5674">[2]!PropsSI("S","P",(I5674+1)*100*1000,"T",J5674+273.15,"WATER")/1000</f>
        <v>6.9612109083981988</v>
      </c>
      <c r="M5674" s="5" cm="1">
        <f t="array" ref="M5674">[2]!PropsSI("H","P",(I5674+1)*100*1000,"S",E5674*1000,"WATER")/1000</f>
        <v>2852.3869714098778</v>
      </c>
      <c r="N5674" s="5" cm="1">
        <f t="array" ref="N5674">[2]!PropsSI("T","P",(I5674+1)*100*1000,"Q",1,"WATER")-273.15</f>
        <v>185.41632191605203</v>
      </c>
      <c r="P5674">
        <f t="shared" si="881"/>
        <v>7.7131647717517788</v>
      </c>
      <c r="R5674">
        <f t="shared" si="884"/>
        <v>1.2285911897419626</v>
      </c>
      <c r="S5674">
        <f t="shared" si="885"/>
        <v>550.87146252643663</v>
      </c>
      <c r="T5674">
        <f t="shared" si="886"/>
        <v>0.20904262699502321</v>
      </c>
      <c r="U5674">
        <f t="shared" si="890"/>
        <v>300.58140232244381</v>
      </c>
      <c r="V5674">
        <f t="shared" si="887"/>
        <v>3138.3121727459284</v>
      </c>
      <c r="W5674">
        <f t="shared" si="882"/>
        <v>10.089129197907816</v>
      </c>
      <c r="X5674">
        <f t="shared" si="888"/>
        <v>5.6452069543589873</v>
      </c>
      <c r="Z5674">
        <f t="shared" si="883"/>
        <v>0.55719874316809459</v>
      </c>
      <c r="AA5674" s="3">
        <f t="shared" si="889"/>
        <v>10.089131675821754</v>
      </c>
    </row>
    <row r="5675" spans="1:27" x14ac:dyDescent="0.4">
      <c r="A5675" s="4">
        <v>157.35003321389743</v>
      </c>
      <c r="B5675" s="4">
        <v>39.342133413606327</v>
      </c>
      <c r="C5675" s="5">
        <v>382.98292345816293</v>
      </c>
      <c r="D5675" s="5" cm="1">
        <f t="array" ref="D5675">[2]!PropsSI("H","P",(B5675+1)*100*1000,"T",C5675+273.15,"WATER")/1000</f>
        <v>3173.2776813374917</v>
      </c>
      <c r="E5675" s="5" cm="1">
        <f t="array" ref="E5675">[2]!PropsSI("S","P",(B5675+1)*100*1000,"T",C5675+273.15,"WATER")/1000</f>
        <v>6.7056662585701394</v>
      </c>
      <c r="F5675" s="5" cm="1">
        <f t="array" ref="F5675">[2]!PropsSI("T","P",(B5675+1)*100*1000,"Q",1,"WATER")-273.15</f>
        <v>250.85964912331531</v>
      </c>
      <c r="G5675" s="9"/>
      <c r="H5675" s="4">
        <v>92.270777496515976</v>
      </c>
      <c r="I5675" s="6">
        <v>10.359494869933972</v>
      </c>
      <c r="J5675" s="5">
        <v>277.64205880478528</v>
      </c>
      <c r="K5675" s="5" cm="1">
        <f t="array" ref="K5675">[2]!PropsSI("H","P",(I5675+1)*100*1000,"T",J5675+273.15,"WATER")/1000</f>
        <v>2999.3554950346379</v>
      </c>
      <c r="L5675" s="5" cm="1">
        <f t="array" ref="L5675">[2]!PropsSI("S","P",(I5675+1)*100*1000,"T",J5675+273.15,"WATER")/1000</f>
        <v>6.9744328591236311</v>
      </c>
      <c r="M5675" s="5" cm="1">
        <f t="array" ref="M5675">[2]!PropsSI("H","P",(I5675+1)*100*1000,"S",E5675*1000,"WATER")/1000</f>
        <v>2859.8586226411603</v>
      </c>
      <c r="N5675" s="5" cm="1">
        <f t="array" ref="N5675">[2]!PropsSI("T","P",(I5675+1)*100*1000,"Q",1,"WATER")-273.15</f>
        <v>185.49290942637862</v>
      </c>
      <c r="P5675">
        <f t="shared" si="881"/>
        <v>7.6018504976076944</v>
      </c>
      <c r="R5675">
        <f t="shared" si="884"/>
        <v>1.2288177558727071</v>
      </c>
      <c r="S5675">
        <f t="shared" si="885"/>
        <v>548.03751535785409</v>
      </c>
      <c r="T5675">
        <f t="shared" si="886"/>
        <v>0.20941799583418763</v>
      </c>
      <c r="U5675">
        <f t="shared" si="890"/>
        <v>299.53880629300983</v>
      </c>
      <c r="V5675">
        <f t="shared" si="887"/>
        <v>3132.0700079307703</v>
      </c>
      <c r="W5675">
        <f t="shared" si="882"/>
        <v>9.960274747362643</v>
      </c>
      <c r="X5675">
        <f t="shared" si="888"/>
        <v>5.5621649418321919</v>
      </c>
      <c r="Z5675">
        <f t="shared" si="883"/>
        <v>0.55491898618509117</v>
      </c>
      <c r="AA5675" s="3">
        <f t="shared" si="889"/>
        <v>9.9602772573329332</v>
      </c>
    </row>
    <row r="5676" spans="1:27" x14ac:dyDescent="0.4">
      <c r="A5676" s="4">
        <v>154.68228686471983</v>
      </c>
      <c r="B5676" s="4">
        <v>42.171014747394352</v>
      </c>
      <c r="C5676" s="5">
        <v>382.45523572957268</v>
      </c>
      <c r="D5676" s="5" cm="1">
        <f t="array" ref="D5676">[2]!PropsSI("H","P",(B5676+1)*100*1000,"T",C5676+273.15,"WATER")/1000</f>
        <v>3166.5331665810654</v>
      </c>
      <c r="E5676" s="5" cm="1">
        <f t="array" ref="E5676">[2]!PropsSI("S","P",(B5676+1)*100*1000,"T",C5676+273.15,"WATER")/1000</f>
        <v>6.6660935736905902</v>
      </c>
      <c r="F5676" s="5" cm="1">
        <f t="array" ref="F5676">[2]!PropsSI("T","P",(B5676+1)*100*1000,"Q",1,"WATER")-273.15</f>
        <v>254.91915524103081</v>
      </c>
      <c r="G5676" s="9"/>
      <c r="H5676" s="4">
        <v>63.725106610893341</v>
      </c>
      <c r="I5676" s="6">
        <v>10.349459038628471</v>
      </c>
      <c r="J5676" s="5">
        <v>272.22230721792675</v>
      </c>
      <c r="K5676" s="5" cm="1">
        <f t="array" ref="K5676">[2]!PropsSI("H","P",(I5676+1)*100*1000,"T",J5676+273.15,"WATER")/1000</f>
        <v>2987.4842057165338</v>
      </c>
      <c r="L5676" s="5" cm="1">
        <f t="array" ref="L5676">[2]!PropsSI("S","P",(I5676+1)*100*1000,"T",J5676+273.15,"WATER")/1000</f>
        <v>6.9531670391283766</v>
      </c>
      <c r="M5676" s="5" cm="1">
        <f t="array" ref="M5676">[2]!PropsSI("H","P",(I5676+1)*100*1000,"S",E5676*1000,"WATER")/1000</f>
        <v>2840.4667799205522</v>
      </c>
      <c r="N5676" s="5" cm="1">
        <f t="array" ref="N5676">[2]!PropsSI("T","P",(I5676+1)*100*1000,"Q",1,"WATER")-273.15</f>
        <v>185.45344614108433</v>
      </c>
      <c r="P5676">
        <f t="shared" si="881"/>
        <v>7.6932507575770757</v>
      </c>
      <c r="R5676">
        <f t="shared" si="884"/>
        <v>1.2279347859967902</v>
      </c>
      <c r="S5676">
        <f t="shared" si="885"/>
        <v>564.19323109803736</v>
      </c>
      <c r="T5676">
        <f t="shared" si="886"/>
        <v>0.20742289153237109</v>
      </c>
      <c r="U5676">
        <f t="shared" si="890"/>
        <v>311.43270209773891</v>
      </c>
      <c r="V5676">
        <f t="shared" si="887"/>
        <v>3230.7420643546379</v>
      </c>
      <c r="W5676">
        <f t="shared" si="882"/>
        <v>10.150680870350161</v>
      </c>
      <c r="X5676">
        <f t="shared" si="888"/>
        <v>6.0389627591639403</v>
      </c>
      <c r="Z5676">
        <f t="shared" si="883"/>
        <v>0.54911811885396811</v>
      </c>
      <c r="AA5676" s="3">
        <f t="shared" si="889"/>
        <v>10.150683333238538</v>
      </c>
    </row>
    <row r="5677" spans="1:27" x14ac:dyDescent="0.4">
      <c r="A5677" s="4">
        <v>152.95995391876326</v>
      </c>
      <c r="B5677" s="4">
        <v>42.643895271081853</v>
      </c>
      <c r="C5677" s="5">
        <v>382.05708166807392</v>
      </c>
      <c r="D5677" s="5" cm="1">
        <f t="array" ref="D5677">[2]!PropsSI("H","P",(B5677+1)*100*1000,"T",C5677+273.15,"WATER")/1000</f>
        <v>3164.639923764807</v>
      </c>
      <c r="E5677" s="5" cm="1">
        <f t="array" ref="E5677">[2]!PropsSI("S","P",(B5677+1)*100*1000,"T",C5677+273.15,"WATER")/1000</f>
        <v>6.6585114813045108</v>
      </c>
      <c r="F5677" s="5" cm="1">
        <f t="array" ref="F5677">[2]!PropsSI("T","P",(B5677+1)*100*1000,"Q",1,"WATER")-273.15</f>
        <v>255.57774735484873</v>
      </c>
      <c r="G5677" s="9"/>
      <c r="H5677" s="4">
        <v>60.538928600507589</v>
      </c>
      <c r="I5677" s="6">
        <v>10.345889454548043</v>
      </c>
      <c r="J5677" s="5">
        <v>271.47813241637652</v>
      </c>
      <c r="K5677" s="5" cm="1">
        <f t="array" ref="K5677">[2]!PropsSI("H","P",(I5677+1)*100*1000,"T",J5677+273.15,"WATER")/1000</f>
        <v>2985.8575377686443</v>
      </c>
      <c r="L5677" s="5" cm="1">
        <f t="array" ref="L5677">[2]!PropsSI("S","P",(I5677+1)*100*1000,"T",J5677+273.15,"WATER")/1000</f>
        <v>6.950322478723221</v>
      </c>
      <c r="M5677" s="5" cm="1">
        <f t="array" ref="M5677">[2]!PropsSI("H","P",(I5677+1)*100*1000,"S",E5677*1000,"WATER")/1000</f>
        <v>2836.7575050056066</v>
      </c>
      <c r="N5677" s="5" cm="1">
        <f t="array" ref="N5677">[2]!PropsSI("T","P",(I5677+1)*100*1000,"Q",1,"WATER")-273.15</f>
        <v>185.43940307767053</v>
      </c>
      <c r="P5677">
        <f t="shared" si="881"/>
        <v>7.5962626454054414</v>
      </c>
      <c r="R5677">
        <f t="shared" si="884"/>
        <v>1.227778394713505</v>
      </c>
      <c r="S5677">
        <f t="shared" si="885"/>
        <v>566.91561390896993</v>
      </c>
      <c r="T5677">
        <f t="shared" si="886"/>
        <v>0.2070840046276981</v>
      </c>
      <c r="U5677">
        <f t="shared" si="890"/>
        <v>313.12605070884774</v>
      </c>
      <c r="V5677">
        <f t="shared" si="887"/>
        <v>3243.9119229622811</v>
      </c>
      <c r="W5677">
        <f t="shared" si="882"/>
        <v>10.060462045701518</v>
      </c>
      <c r="X5677">
        <f t="shared" si="888"/>
        <v>6.0722786844195458</v>
      </c>
      <c r="Z5677">
        <f t="shared" si="883"/>
        <v>0.54526371579399002</v>
      </c>
      <c r="AA5677" s="3">
        <f t="shared" si="889"/>
        <v>10.060464530676235</v>
      </c>
    </row>
    <row r="5678" spans="1:27" x14ac:dyDescent="0.4">
      <c r="A5678" s="4">
        <v>155.24243249540632</v>
      </c>
      <c r="B5678" s="4">
        <v>40.440524937599726</v>
      </c>
      <c r="C5678" s="5">
        <v>382.38393698122309</v>
      </c>
      <c r="D5678" s="5" cm="1">
        <f t="array" ref="D5678">[2]!PropsSI("H","P",(B5678+1)*100*1000,"T",C5678+273.15,"WATER")/1000</f>
        <v>3169.7179913074228</v>
      </c>
      <c r="E5678" s="5" cm="1">
        <f t="array" ref="E5678">[2]!PropsSI("S","P",(B5678+1)*100*1000,"T",C5678+273.15,"WATER")/1000</f>
        <v>6.6886122205082659</v>
      </c>
      <c r="F5678" s="5" cm="1">
        <f t="array" ref="F5678">[2]!PropsSI("T","P",(B5678+1)*100*1000,"Q",1,"WATER")-273.15</f>
        <v>252.46097605087004</v>
      </c>
      <c r="G5678" s="9"/>
      <c r="H5678" s="4">
        <v>89.210054016143772</v>
      </c>
      <c r="I5678" s="6">
        <v>10.352610176980457</v>
      </c>
      <c r="J5678" s="5">
        <v>275.43644403311487</v>
      </c>
      <c r="K5678" s="5" cm="1">
        <f t="array" ref="K5678">[2]!PropsSI("H","P",(I5678+1)*100*1000,"T",J5678+273.15,"WATER")/1000</f>
        <v>2994.5386731505823</v>
      </c>
      <c r="L5678" s="5" cm="1">
        <f t="array" ref="L5678">[2]!PropsSI("S","P",(I5678+1)*100*1000,"T",J5678+273.15,"WATER")/1000</f>
        <v>6.9659404774221683</v>
      </c>
      <c r="M5678" s="5" cm="1">
        <f t="array" ref="M5678">[2]!PropsSI("H","P",(I5678+1)*100*1000,"S",E5678*1000,"WATER")/1000</f>
        <v>2851.4145064352242</v>
      </c>
      <c r="N5678" s="5" cm="1">
        <f t="array" ref="N5678">[2]!PropsSI("T","P",(I5678+1)*100*1000,"Q",1,"WATER")-273.15</f>
        <v>185.46584011965143</v>
      </c>
      <c r="P5678">
        <f t="shared" si="881"/>
        <v>7.5542398537651723</v>
      </c>
      <c r="R5678">
        <f t="shared" si="884"/>
        <v>1.2284610322516072</v>
      </c>
      <c r="S5678">
        <f t="shared" si="885"/>
        <v>554.34479515769226</v>
      </c>
      <c r="T5678">
        <f t="shared" si="886"/>
        <v>0.20863484162675441</v>
      </c>
      <c r="U5678">
        <f t="shared" si="890"/>
        <v>304.13459914878797</v>
      </c>
      <c r="V5678">
        <f t="shared" si="887"/>
        <v>3170.2853217376319</v>
      </c>
      <c r="W5678">
        <f t="shared" si="882"/>
        <v>9.9448799498938047</v>
      </c>
      <c r="X5678">
        <f t="shared" si="888"/>
        <v>5.7151600692179167</v>
      </c>
      <c r="Z5678">
        <f t="shared" si="883"/>
        <v>0.55035312675629799</v>
      </c>
      <c r="AA5678" s="3">
        <f t="shared" si="889"/>
        <v>9.9448824637495576</v>
      </c>
    </row>
    <row r="5679" spans="1:27" x14ac:dyDescent="0.4">
      <c r="A5679" s="4">
        <v>159.9791695293579</v>
      </c>
      <c r="B5679" s="4">
        <v>40.213836959568312</v>
      </c>
      <c r="C5679" s="5">
        <v>381.78144763000449</v>
      </c>
      <c r="D5679" s="5" cm="1">
        <f t="array" ref="D5679">[2]!PropsSI("H","P",(B5679+1)*100*1000,"T",C5679+273.15,"WATER")/1000</f>
        <v>3168.7014322981336</v>
      </c>
      <c r="E5679" s="5" cm="1">
        <f t="array" ref="E5679">[2]!PropsSI("S","P",(B5679+1)*100*1000,"T",C5679+273.15,"WATER")/1000</f>
        <v>6.689432373135678</v>
      </c>
      <c r="F5679" s="5" cm="1">
        <f t="array" ref="F5679">[2]!PropsSI("T","P",(B5679+1)*100*1000,"Q",1,"WATER")-273.15</f>
        <v>252.13317516823952</v>
      </c>
      <c r="G5679" s="9"/>
      <c r="H5679" s="4">
        <v>62.998513367972741</v>
      </c>
      <c r="I5679" s="6">
        <v>10.344348879213685</v>
      </c>
      <c r="J5679" s="5">
        <v>273.82035650291357</v>
      </c>
      <c r="K5679" s="5" cm="1">
        <f t="array" ref="K5679">[2]!PropsSI("H","P",(I5679+1)*100*1000,"T",J5679+273.15,"WATER")/1000</f>
        <v>2991.014886085728</v>
      </c>
      <c r="L5679" s="5" cm="1">
        <f t="array" ref="L5679">[2]!PropsSI("S","P",(I5679+1)*100*1000,"T",J5679+273.15,"WATER")/1000</f>
        <v>6.9598321809506709</v>
      </c>
      <c r="M5679" s="5" cm="1">
        <f t="array" ref="M5679">[2]!PropsSI("H","P",(I5679+1)*100*1000,"S",E5679*1000,"WATER")/1000</f>
        <v>2851.6591238019432</v>
      </c>
      <c r="N5679" s="5" cm="1">
        <f t="array" ref="N5679">[2]!PropsSI("T","P",(I5679+1)*100*1000,"Q",1,"WATER")-273.15</f>
        <v>185.43334124458511</v>
      </c>
      <c r="P5679">
        <f t="shared" si="881"/>
        <v>7.8961516943334784</v>
      </c>
      <c r="R5679">
        <f t="shared" si="884"/>
        <v>1.2284896576554565</v>
      </c>
      <c r="S5679">
        <f t="shared" si="885"/>
        <v>553.15447698493756</v>
      </c>
      <c r="T5679">
        <f t="shared" si="886"/>
        <v>0.20876892835662883</v>
      </c>
      <c r="U5679">
        <f t="shared" si="890"/>
        <v>302.93971677857343</v>
      </c>
      <c r="V5679">
        <f t="shared" si="887"/>
        <v>3159.5088975908689</v>
      </c>
      <c r="W5679">
        <f t="shared" si="882"/>
        <v>10.302725632324428</v>
      </c>
      <c r="X5679">
        <f t="shared" si="888"/>
        <v>5.7915981190172676</v>
      </c>
      <c r="Z5679">
        <f t="shared" si="883"/>
        <v>0.56045058167541295</v>
      </c>
      <c r="AA5679" s="3">
        <f t="shared" si="889"/>
        <v>10.302728058866201</v>
      </c>
    </row>
    <row r="5680" spans="1:27" x14ac:dyDescent="0.4">
      <c r="A5680" s="4">
        <v>154.97854212965154</v>
      </c>
      <c r="B5680" s="4">
        <v>39.505080655289937</v>
      </c>
      <c r="C5680" s="5">
        <v>382.36982152753927</v>
      </c>
      <c r="D5680" s="5" cm="1">
        <f t="array" ref="D5680">[2]!PropsSI("H","P",(B5680+1)*100*1000,"T",C5680+273.15,"WATER")/1000</f>
        <v>3171.4899371174788</v>
      </c>
      <c r="E5680" s="5" cm="1">
        <f t="array" ref="E5680">[2]!PropsSI("S","P",(B5680+1)*100*1000,"T",C5680+273.15,"WATER")/1000</f>
        <v>6.7011942922098831</v>
      </c>
      <c r="F5680" s="5" cm="1">
        <f t="array" ref="F5680">[2]!PropsSI("T","P",(B5680+1)*100*1000,"Q",1,"WATER")-273.15</f>
        <v>251.09929882570975</v>
      </c>
      <c r="G5680" s="9"/>
      <c r="H5680" s="4">
        <v>72.361778787167566</v>
      </c>
      <c r="I5680" s="6">
        <v>10.346501500447591</v>
      </c>
      <c r="J5680" s="5">
        <v>277.38318167569003</v>
      </c>
      <c r="K5680" s="5" cm="1">
        <f t="array" ref="K5680">[2]!PropsSI("H","P",(I5680+1)*100*1000,"T",J5680+273.15,"WATER")/1000</f>
        <v>2998.8281023684285</v>
      </c>
      <c r="L5680" s="5" cm="1">
        <f t="array" ref="L5680">[2]!PropsSI("S","P",(I5680+1)*100*1000,"T",J5680+273.15,"WATER")/1000</f>
        <v>6.9739857923512236</v>
      </c>
      <c r="M5680" s="5" cm="1">
        <f t="array" ref="M5680">[2]!PropsSI("H","P",(I5680+1)*100*1000,"S",E5680*1000,"WATER")/1000</f>
        <v>2857.4287606503567</v>
      </c>
      <c r="N5680" s="5" cm="1">
        <f t="array" ref="N5680">[2]!PropsSI("T","P",(I5680+1)*100*1000,"Q",1,"WATER")-273.15</f>
        <v>185.44181116744977</v>
      </c>
      <c r="P5680">
        <f t="shared" si="881"/>
        <v>7.4330220641218396</v>
      </c>
      <c r="R5680">
        <f t="shared" si="884"/>
        <v>1.2287091982200822</v>
      </c>
      <c r="S5680">
        <f t="shared" si="885"/>
        <v>549.11093832683866</v>
      </c>
      <c r="T5680">
        <f t="shared" si="886"/>
        <v>0.20926775855547114</v>
      </c>
      <c r="U5680">
        <f t="shared" si="890"/>
        <v>300.14252119044801</v>
      </c>
      <c r="V5680">
        <f t="shared" si="887"/>
        <v>3136.5207763694316</v>
      </c>
      <c r="W5680">
        <f t="shared" si="882"/>
        <v>9.7844932139676999</v>
      </c>
      <c r="X5680">
        <f t="shared" si="888"/>
        <v>5.5294165685574121</v>
      </c>
      <c r="Z5680">
        <f t="shared" si="883"/>
        <v>0.54977134293173491</v>
      </c>
      <c r="AA5680" s="3">
        <f t="shared" si="889"/>
        <v>9.7844957690303822</v>
      </c>
    </row>
    <row r="5681" spans="1:27" x14ac:dyDescent="0.4">
      <c r="A5681" s="4">
        <v>150.56112784530856</v>
      </c>
      <c r="B5681" s="4">
        <v>39.556468228940069</v>
      </c>
      <c r="C5681" s="5">
        <v>381.2521179358136</v>
      </c>
      <c r="D5681" s="5" cm="1">
        <f t="array" ref="D5681">[2]!PropsSI("H","P",(B5681+1)*100*1000,"T",C5681+273.15,"WATER")/1000</f>
        <v>3168.6992657202927</v>
      </c>
      <c r="E5681" s="5" cm="1">
        <f t="array" ref="E5681">[2]!PropsSI("S","P",(B5681+1)*100*1000,"T",C5681+273.15,"WATER")/1000</f>
        <v>6.6963845954559851</v>
      </c>
      <c r="F5681" s="5" cm="1">
        <f t="array" ref="F5681">[2]!PropsSI("T","P",(B5681+1)*100*1000,"Q",1,"WATER")-273.15</f>
        <v>251.17472245379838</v>
      </c>
      <c r="G5681" s="9"/>
      <c r="H5681" s="4">
        <v>98.129303495921903</v>
      </c>
      <c r="I5681" s="6">
        <v>10.347379258897568</v>
      </c>
      <c r="J5681" s="5">
        <v>277.6606390319987</v>
      </c>
      <c r="K5681" s="5" cm="1">
        <f t="array" ref="K5681">[2]!PropsSI("H","P",(I5681+1)*100*1000,"T",J5681+273.15,"WATER")/1000</f>
        <v>2999.4335361317708</v>
      </c>
      <c r="L5681" s="5" cm="1">
        <f t="array" ref="L5681">[2]!PropsSI("S","P",(I5681+1)*100*1000,"T",J5681+273.15,"WATER")/1000</f>
        <v>6.9750507204210432</v>
      </c>
      <c r="M5681" s="5" cm="1">
        <f t="array" ref="M5681">[2]!PropsSI("H","P",(I5681+1)*100*1000,"S",E5681*1000,"WATER")/1000</f>
        <v>2855.0988696457575</v>
      </c>
      <c r="N5681" s="5" cm="1">
        <f t="array" ref="N5681">[2]!PropsSI("T","P",(I5681+1)*100*1000,"Q",1,"WATER")-273.15</f>
        <v>185.4452645231421</v>
      </c>
      <c r="P5681">
        <f t="shared" si="881"/>
        <v>7.079121986779688</v>
      </c>
      <c r="R5681">
        <f t="shared" si="884"/>
        <v>1.2286980851941198</v>
      </c>
      <c r="S5681">
        <f t="shared" si="885"/>
        <v>549.39221671836344</v>
      </c>
      <c r="T5681">
        <f t="shared" si="886"/>
        <v>0.20923453228585137</v>
      </c>
      <c r="U5681">
        <f t="shared" si="890"/>
        <v>299.67892351096134</v>
      </c>
      <c r="V5681">
        <f t="shared" si="887"/>
        <v>3131.2649392135195</v>
      </c>
      <c r="W5681">
        <f t="shared" si="882"/>
        <v>9.4020674816971184</v>
      </c>
      <c r="X5681">
        <f t="shared" si="888"/>
        <v>5.3960757723571859</v>
      </c>
      <c r="Z5681">
        <f t="shared" si="883"/>
        <v>0.53974973152869232</v>
      </c>
      <c r="AA5681" s="3">
        <f t="shared" si="889"/>
        <v>9.4020701406860034</v>
      </c>
    </row>
    <row r="5682" spans="1:27" x14ac:dyDescent="0.4">
      <c r="A5682" s="4">
        <v>149.90231915134575</v>
      </c>
      <c r="B5682" s="4">
        <v>41.83340663130992</v>
      </c>
      <c r="C5682" s="5">
        <v>382.33264903985491</v>
      </c>
      <c r="D5682" s="5" cm="1">
        <f t="array" ref="D5682">[2]!PropsSI("H","P",(B5682+1)*100*1000,"T",C5682+273.15,"WATER")/1000</f>
        <v>3166.8918484045848</v>
      </c>
      <c r="E5682" s="5" cm="1">
        <f t="array" ref="E5682">[2]!PropsSI("S","P",(B5682+1)*100*1000,"T",C5682+273.15,"WATER")/1000</f>
        <v>6.6700257355193138</v>
      </c>
      <c r="F5682" s="5" cm="1">
        <f t="array" ref="F5682">[2]!PropsSI("T","P",(B5682+1)*100*1000,"Q",1,"WATER")-273.15</f>
        <v>254.44557604248405</v>
      </c>
      <c r="G5682" s="9"/>
      <c r="H5682" s="4">
        <v>86.990697705373478</v>
      </c>
      <c r="I5682" s="6">
        <v>10.361515218098958</v>
      </c>
      <c r="J5682" s="5">
        <v>274.45140050227565</v>
      </c>
      <c r="K5682" s="5" cm="1">
        <f t="array" ref="K5682">[2]!PropsSI("H","P",(I5682+1)*100*1000,"T",J5682+273.15,"WATER")/1000</f>
        <v>2992.3473899232154</v>
      </c>
      <c r="L5682" s="5" cm="1">
        <f t="array" ref="L5682">[2]!PropsSI("S","P",(I5682+1)*100*1000,"T",J5682+273.15,"WATER")/1000</f>
        <v>6.9615928419760866</v>
      </c>
      <c r="M5682" s="5" cm="1">
        <f t="array" ref="M5682">[2]!PropsSI("H","P",(I5682+1)*100*1000,"S",E5682*1000,"WATER")/1000</f>
        <v>2842.5831595186737</v>
      </c>
      <c r="N5682" s="5" cm="1">
        <f t="array" ref="N5682">[2]!PropsSI("T","P",(I5682+1)*100*1000,"Q",1,"WATER")-273.15</f>
        <v>185.50085060721045</v>
      </c>
      <c r="P5682">
        <f t="shared" si="881"/>
        <v>7.2679497559369626</v>
      </c>
      <c r="R5682">
        <f t="shared" si="884"/>
        <v>1.2280906249984083</v>
      </c>
      <c r="S5682">
        <f t="shared" si="885"/>
        <v>562.14023204570503</v>
      </c>
      <c r="T5682">
        <f t="shared" si="886"/>
        <v>0.20769188204477734</v>
      </c>
      <c r="U5682">
        <f t="shared" si="890"/>
        <v>309.76748580618028</v>
      </c>
      <c r="V5682">
        <f t="shared" si="887"/>
        <v>3216.9180627160113</v>
      </c>
      <c r="W5682">
        <f t="shared" si="882"/>
        <v>9.6816554150695442</v>
      </c>
      <c r="X5682">
        <f t="shared" si="888"/>
        <v>5.8259750089286504</v>
      </c>
      <c r="Z5682">
        <f t="shared" si="883"/>
        <v>0.53820469343876454</v>
      </c>
      <c r="AA5682" s="3">
        <f t="shared" si="889"/>
        <v>9.6816579972718912</v>
      </c>
    </row>
    <row r="5683" spans="1:27" x14ac:dyDescent="0.4">
      <c r="A5683" s="4">
        <v>156.99458357656457</v>
      </c>
      <c r="B5683" s="4">
        <v>40.127059002234169</v>
      </c>
      <c r="C5683" s="5">
        <v>381.83849823986139</v>
      </c>
      <c r="D5683" s="5" cm="1">
        <f t="array" ref="D5683">[2]!PropsSI("H","P",(B5683+1)*100*1000,"T",C5683+273.15,"WATER")/1000</f>
        <v>3169.0073988723561</v>
      </c>
      <c r="E5683" s="5" cm="1">
        <f t="array" ref="E5683">[2]!PropsSI("S","P",(B5683+1)*100*1000,"T",C5683+273.15,"WATER")/1000</f>
        <v>6.6908109896739285</v>
      </c>
      <c r="F5683" s="5" cm="1">
        <f t="array" ref="F5683">[2]!PropsSI("T","P",(B5683+1)*100*1000,"Q",1,"WATER")-273.15</f>
        <v>252.00732512343984</v>
      </c>
      <c r="G5683" s="9"/>
      <c r="H5683" s="4">
        <v>66.072537671254238</v>
      </c>
      <c r="I5683" s="6">
        <v>10.353545411523525</v>
      </c>
      <c r="J5683" s="5">
        <v>275.01584075375649</v>
      </c>
      <c r="K5683" s="5" cm="1">
        <f t="array" ref="K5683">[2]!PropsSI("H","P",(I5683+1)*100*1000,"T",J5683+273.15,"WATER")/1000</f>
        <v>2993.6122542858784</v>
      </c>
      <c r="L5683" s="5" cm="1">
        <f t="array" ref="L5683">[2]!PropsSI("S","P",(I5683+1)*100*1000,"T",J5683+273.15,"WATER")/1000</f>
        <v>6.9642143564976635</v>
      </c>
      <c r="M5683" s="5" cm="1">
        <f t="array" ref="M5683">[2]!PropsSI("H","P",(I5683+1)*100*1000,"S",E5683*1000,"WATER")/1000</f>
        <v>2852.5006593495773</v>
      </c>
      <c r="N5683" s="5" cm="1">
        <f t="array" ref="N5683">[2]!PropsSI("T","P",(I5683+1)*100*1000,"Q",1,"WATER")-273.15</f>
        <v>185.46951804092305</v>
      </c>
      <c r="P5683">
        <f t="shared" si="881"/>
        <v>7.648913246029279</v>
      </c>
      <c r="R5683">
        <f t="shared" si="884"/>
        <v>1.2285580516250079</v>
      </c>
      <c r="S5683">
        <f t="shared" si="885"/>
        <v>552.55662835789167</v>
      </c>
      <c r="T5683">
        <f t="shared" si="886"/>
        <v>0.2088554144329772</v>
      </c>
      <c r="U5683">
        <f t="shared" si="890"/>
        <v>302.4272875131004</v>
      </c>
      <c r="V5683">
        <f t="shared" si="887"/>
        <v>3155.2454299940619</v>
      </c>
      <c r="W5683">
        <f t="shared" si="882"/>
        <v>10.033489588147372</v>
      </c>
      <c r="X5683">
        <f t="shared" si="888"/>
        <v>5.6862043313893045</v>
      </c>
      <c r="Z5683">
        <f t="shared" si="883"/>
        <v>0.55415927272491661</v>
      </c>
      <c r="AA5683" s="3">
        <f t="shared" si="889"/>
        <v>10.033492079802301</v>
      </c>
    </row>
    <row r="5684" spans="1:27" x14ac:dyDescent="0.4">
      <c r="A5684" s="4">
        <v>150.74842263826383</v>
      </c>
      <c r="B5684" s="4">
        <v>36.72939713298598</v>
      </c>
      <c r="C5684" s="5">
        <v>380.62670466108159</v>
      </c>
      <c r="D5684" s="5" cm="1">
        <f t="array" ref="D5684">[2]!PropsSI("H","P",(B5684+1)*100*1000,"T",C5684+273.15,"WATER")/1000</f>
        <v>3172.6635258773927</v>
      </c>
      <c r="E5684" s="5" cm="1">
        <f t="array" ref="E5684">[2]!PropsSI("S","P",(B5684+1)*100*1000,"T",C5684+273.15,"WATER")/1000</f>
        <v>6.7337907901300884</v>
      </c>
      <c r="F5684" s="5" cm="1">
        <f t="array" ref="F5684">[2]!PropsSI("T","P",(B5684+1)*100*1000,"Q",1,"WATER")-273.15</f>
        <v>246.91186989240509</v>
      </c>
      <c r="G5684" s="9"/>
      <c r="H5684" s="4">
        <v>95.405199272522808</v>
      </c>
      <c r="I5684" s="6">
        <v>10.336426031908406</v>
      </c>
      <c r="J5684" s="5">
        <v>282.90217017028738</v>
      </c>
      <c r="K5684" s="5" cm="1">
        <f t="array" ref="K5684">[2]!PropsSI("H","P",(I5684+1)*100*1000,"T",J5684+273.15,"WATER")/1000</f>
        <v>3010.9330173232747</v>
      </c>
      <c r="L5684" s="5" cm="1">
        <f t="array" ref="L5684">[2]!PropsSI("S","P",(I5684+1)*100*1000,"T",J5684+273.15,"WATER")/1000</f>
        <v>6.9962606795326581</v>
      </c>
      <c r="M5684" s="5" cm="1">
        <f t="array" ref="M5684">[2]!PropsSI("H","P",(I5684+1)*100*1000,"S",E5684*1000,"WATER")/1000</f>
        <v>2873.2630713198291</v>
      </c>
      <c r="N5684" s="5" cm="1">
        <f t="array" ref="N5684">[2]!PropsSI("T","P",(I5684+1)*100*1000,"Q",1,"WATER")-273.15</f>
        <v>185.40215632754013</v>
      </c>
      <c r="P5684">
        <f t="shared" si="881"/>
        <v>6.7723941825048648</v>
      </c>
      <c r="R5684">
        <f t="shared" si="884"/>
        <v>1.2294829776925795</v>
      </c>
      <c r="S5684">
        <f t="shared" si="885"/>
        <v>533.48823567666057</v>
      </c>
      <c r="T5684">
        <f t="shared" si="886"/>
        <v>0.211168672456718</v>
      </c>
      <c r="U5684">
        <f t="shared" si="890"/>
        <v>286.23765975148251</v>
      </c>
      <c r="V5684">
        <f t="shared" si="887"/>
        <v>3013.647321674232</v>
      </c>
      <c r="W5684">
        <f t="shared" si="882"/>
        <v>8.9724292636602243</v>
      </c>
      <c r="X5684">
        <f t="shared" si="888"/>
        <v>4.840154358314269</v>
      </c>
      <c r="Z5684">
        <f t="shared" si="883"/>
        <v>0.54018123918052763</v>
      </c>
      <c r="AA5684" s="3">
        <f t="shared" si="889"/>
        <v>8.9724320499727703</v>
      </c>
    </row>
    <row r="5685" spans="1:27" x14ac:dyDescent="0.4">
      <c r="A5685" s="4">
        <v>111.4412883879527</v>
      </c>
      <c r="B5685" s="4">
        <v>37.06181004306201</v>
      </c>
      <c r="C5685" s="5">
        <v>382.01348080140485</v>
      </c>
      <c r="D5685" s="5" cm="1">
        <f t="array" ref="D5685">[2]!PropsSI("H","P",(B5685+1)*100*1000,"T",C5685+273.15,"WATER")/1000</f>
        <v>3175.3274987732211</v>
      </c>
      <c r="E5685" s="5" cm="1">
        <f t="array" ref="E5685">[2]!PropsSI("S","P",(B5685+1)*100*1000,"T",C5685+273.15,"WATER")/1000</f>
        <v>6.7340471750144895</v>
      </c>
      <c r="F5685" s="5" cm="1">
        <f t="array" ref="F5685">[2]!PropsSI("T","P",(B5685+1)*100*1000,"Q",1,"WATER")-273.15</f>
        <v>247.42554446645192</v>
      </c>
      <c r="G5685" s="9"/>
      <c r="H5685" s="4">
        <v>51.999905190316575</v>
      </c>
      <c r="I5685" s="6">
        <v>9.4610126676475339</v>
      </c>
      <c r="J5685" s="5">
        <v>296.29872301523073</v>
      </c>
      <c r="K5685" s="5" cm="1">
        <f t="array" ref="K5685">[2]!PropsSI("H","P",(I5685+1)*100*1000,"T",J5685+273.15,"WATER")/1000</f>
        <v>3042.4522696615791</v>
      </c>
      <c r="L5685" s="5" cm="1">
        <f t="array" ref="L5685">[2]!PropsSI("S","P",(I5685+1)*100*1000,"T",J5685+273.15,"WATER")/1000</f>
        <v>7.0882865980673211</v>
      </c>
      <c r="M5685" s="5" cm="1">
        <f t="array" ref="M5685">[2]!PropsSI("H","P",(I5685+1)*100*1000,"S",E5685*1000,"WATER")/1000</f>
        <v>2856.1555817662893</v>
      </c>
      <c r="N5685" s="5" cm="1">
        <f t="array" ref="N5685">[2]!PropsSI("T","P",(I5685+1)*100*1000,"Q",1,"WATER")-273.15</f>
        <v>181.84587359424773</v>
      </c>
      <c r="P5685">
        <f t="shared" si="881"/>
        <v>4.113274090846053</v>
      </c>
      <c r="R5685">
        <f t="shared" si="884"/>
        <v>1.2253164051170755</v>
      </c>
      <c r="S5685">
        <f t="shared" si="885"/>
        <v>545.44434000138665</v>
      </c>
      <c r="T5685">
        <f t="shared" si="886"/>
        <v>0.20844737815608405</v>
      </c>
      <c r="U5685">
        <f t="shared" si="890"/>
        <v>305.86966898084472</v>
      </c>
      <c r="V5685">
        <f t="shared" si="887"/>
        <v>3186.000941813903</v>
      </c>
      <c r="W5685">
        <f t="shared" si="882"/>
        <v>6.2824740554144141</v>
      </c>
      <c r="X5685">
        <f t="shared" si="888"/>
        <v>4.7054284862833793</v>
      </c>
      <c r="Z5685">
        <f t="shared" si="883"/>
        <v>0.41631240729978214</v>
      </c>
      <c r="AA5685" s="3">
        <f t="shared" si="889"/>
        <v>6.2824780347359273</v>
      </c>
    </row>
    <row r="5686" spans="1:27" x14ac:dyDescent="0.4">
      <c r="A5686" s="4">
        <v>143.33803946987652</v>
      </c>
      <c r="B5686" s="4">
        <v>39.855295729838943</v>
      </c>
      <c r="C5686" s="5">
        <v>383.5135430408971</v>
      </c>
      <c r="D5686" s="5" cm="1">
        <f t="array" ref="D5686">[2]!PropsSI("H","P",(B5686+1)*100*1000,"T",C5686+273.15,"WATER")/1000</f>
        <v>3173.5695160529262</v>
      </c>
      <c r="E5686" s="5" cm="1">
        <f t="array" ref="E5686">[2]!PropsSI("S","P",(B5686+1)*100*1000,"T",C5686+273.15,"WATER")/1000</f>
        <v>6.7006361761530373</v>
      </c>
      <c r="F5686" s="5" cm="1">
        <f t="array" ref="F5686">[2]!PropsSI("T","P",(B5686+1)*100*1000,"Q",1,"WATER")-273.15</f>
        <v>251.6118799987554</v>
      </c>
      <c r="G5686" s="9"/>
      <c r="H5686" s="4">
        <v>112.02564588248111</v>
      </c>
      <c r="I5686" s="6">
        <v>10.353457281849371</v>
      </c>
      <c r="J5686" s="5">
        <v>281.79372943453268</v>
      </c>
      <c r="K5686" s="5" cm="1">
        <f t="array" ref="K5686">[2]!PropsSI("H","P",(I5686+1)*100*1000,"T",J5686+273.15,"WATER")/1000</f>
        <v>3008.4606404114943</v>
      </c>
      <c r="L5686" s="5" cm="1">
        <f t="array" ref="L5686">[2]!PropsSI("S","P",(I5686+1)*100*1000,"T",J5686+273.15,"WATER")/1000</f>
        <v>6.9911392535294192</v>
      </c>
      <c r="M5686" s="5" cm="1">
        <f t="array" ref="M5686">[2]!PropsSI("H","P",(I5686+1)*100*1000,"S",E5686*1000,"WATER")/1000</f>
        <v>2857.2866021717591</v>
      </c>
      <c r="N5686" s="5" cm="1">
        <f t="array" ref="N5686">[2]!PropsSI("T","P",(I5686+1)*100*1000,"Q",1,"WATER")-273.15</f>
        <v>185.46917147063112</v>
      </c>
      <c r="P5686">
        <f t="shared" si="881"/>
        <v>6.5739951481995851</v>
      </c>
      <c r="R5686">
        <f t="shared" si="884"/>
        <v>1.2286379861548817</v>
      </c>
      <c r="S5686">
        <f t="shared" si="885"/>
        <v>551.01669641289914</v>
      </c>
      <c r="T5686">
        <f t="shared" si="886"/>
        <v>0.20904408568417096</v>
      </c>
      <c r="U5686">
        <f t="shared" si="890"/>
        <v>302.25964818494992</v>
      </c>
      <c r="V5686">
        <f t="shared" si="887"/>
        <v>3155.8526263484086</v>
      </c>
      <c r="W5686">
        <f t="shared" si="882"/>
        <v>8.8789544241197422</v>
      </c>
      <c r="X5686">
        <f t="shared" si="888"/>
        <v>5.3128372636503753</v>
      </c>
      <c r="Z5686">
        <f t="shared" si="883"/>
        <v>0.52202907079408711</v>
      </c>
      <c r="AA5686" s="3">
        <f t="shared" si="889"/>
        <v>8.8789572397656933</v>
      </c>
    </row>
    <row r="5687" spans="1:27" x14ac:dyDescent="0.4">
      <c r="A5687" s="4">
        <v>142.25492111961123</v>
      </c>
      <c r="B5687" s="4">
        <v>41.770250505881123</v>
      </c>
      <c r="C5687" s="5">
        <v>383.39298344137148</v>
      </c>
      <c r="D5687" s="5" cm="1">
        <f t="array" ref="D5687">[2]!PropsSI("H","P",(B5687+1)*100*1000,"T",C5687+273.15,"WATER")/1000</f>
        <v>3169.5909760226432</v>
      </c>
      <c r="E5687" s="5" cm="1">
        <f t="array" ref="E5687">[2]!PropsSI("S","P",(B5687+1)*100*1000,"T",C5687+273.15,"WATER")/1000</f>
        <v>6.6747767306117325</v>
      </c>
      <c r="F5687" s="5" cm="1">
        <f t="array" ref="F5687">[2]!PropsSI("T","P",(B5687+1)*100*1000,"Q",1,"WATER")-273.15</f>
        <v>254.35666708152519</v>
      </c>
      <c r="G5687" s="9"/>
      <c r="H5687" s="4">
        <v>105.92101655356905</v>
      </c>
      <c r="I5687" s="6">
        <v>10.355199074397012</v>
      </c>
      <c r="J5687" s="5">
        <v>278.35577181154986</v>
      </c>
      <c r="K5687" s="5" cm="1">
        <f t="array" ref="K5687">[2]!PropsSI("H","P",(I5687+1)*100*1000,"T",J5687+273.15,"WATER")/1000</f>
        <v>3000.932662920151</v>
      </c>
      <c r="L5687" s="5" cm="1">
        <f t="array" ref="L5687">[2]!PropsSI("S","P",(I5687+1)*100*1000,"T",J5687+273.15,"WATER")/1000</f>
        <v>6.9774632507392216</v>
      </c>
      <c r="M5687" s="5" cm="1">
        <f t="array" ref="M5687">[2]!PropsSI("H","P",(I5687+1)*100*1000,"S",E5687*1000,"WATER")/1000</f>
        <v>2844.7597412276973</v>
      </c>
      <c r="N5687" s="5" cm="1">
        <f t="array" ref="N5687">[2]!PropsSI("T","P",(I5687+1)*100*1000,"Q",1,"WATER")-273.15</f>
        <v>185.4760206850392</v>
      </c>
      <c r="P5687">
        <f t="shared" si="881"/>
        <v>6.6645763962671465</v>
      </c>
      <c r="R5687">
        <f t="shared" si="884"/>
        <v>1.2280799435364975</v>
      </c>
      <c r="S5687">
        <f t="shared" si="885"/>
        <v>561.85479022909522</v>
      </c>
      <c r="T5687">
        <f t="shared" si="886"/>
        <v>0.20771781937979567</v>
      </c>
      <c r="U5687">
        <f t="shared" si="890"/>
        <v>310.29536332527431</v>
      </c>
      <c r="V5687">
        <f t="shared" si="887"/>
        <v>3222.7332526776336</v>
      </c>
      <c r="W5687">
        <f t="shared" si="882"/>
        <v>9.0386674233273663</v>
      </c>
      <c r="X5687">
        <f t="shared" si="888"/>
        <v>5.6363082047678494</v>
      </c>
      <c r="Z5687">
        <f t="shared" si="883"/>
        <v>0.51921827409534693</v>
      </c>
      <c r="AA5687" s="3">
        <f t="shared" si="889"/>
        <v>9.0386701892209622</v>
      </c>
    </row>
    <row r="5688" spans="1:27" x14ac:dyDescent="0.4">
      <c r="A5688" s="4">
        <v>152.36199118475682</v>
      </c>
      <c r="B5688" s="4">
        <v>41.017500309264761</v>
      </c>
      <c r="C5688" s="5">
        <v>382.07997045213881</v>
      </c>
      <c r="D5688" s="5" cm="1">
        <f t="array" ref="D5688">[2]!PropsSI("H","P",(B5688+1)*100*1000,"T",C5688+273.15,"WATER")/1000</f>
        <v>3167.8642616626389</v>
      </c>
      <c r="E5688" s="5" cm="1">
        <f t="array" ref="E5688">[2]!PropsSI("S","P",(B5688+1)*100*1000,"T",C5688+273.15,"WATER")/1000</f>
        <v>6.6798092979660728</v>
      </c>
      <c r="F5688" s="5" cm="1">
        <f t="array" ref="F5688">[2]!PropsSI("T","P",(B5688+1)*100*1000,"Q",1,"WATER")-273.15</f>
        <v>253.28916020684426</v>
      </c>
      <c r="G5688" s="9"/>
      <c r="H5688" s="4">
        <v>90.735281236436634</v>
      </c>
      <c r="I5688" s="6">
        <v>10.355465488009983</v>
      </c>
      <c r="J5688" s="5">
        <v>274.94563413470689</v>
      </c>
      <c r="K5688" s="5" cm="1">
        <f t="array" ref="K5688">[2]!PropsSI("H","P",(I5688+1)*100*1000,"T",J5688+273.15,"WATER")/1000</f>
        <v>2993.4520518526674</v>
      </c>
      <c r="L5688" s="5" cm="1">
        <f t="array" ref="L5688">[2]!PropsSI("S","P",(I5688+1)*100*1000,"T",J5688+273.15,"WATER")/1000</f>
        <v>6.9638466822110328</v>
      </c>
      <c r="M5688" s="5" cm="1">
        <f t="array" ref="M5688">[2]!PropsSI("H","P",(I5688+1)*100*1000,"S",E5688*1000,"WATER")/1000</f>
        <v>2847.1984156306326</v>
      </c>
      <c r="N5688" s="5" cm="1">
        <f t="array" ref="N5688">[2]!PropsSI("T","P",(I5688+1)*100*1000,"Q",1,"WATER")-273.15</f>
        <v>185.47706822497571</v>
      </c>
      <c r="P5688">
        <f t="shared" si="881"/>
        <v>7.3816087704391204</v>
      </c>
      <c r="R5688">
        <f t="shared" si="884"/>
        <v>1.228303724705412</v>
      </c>
      <c r="S5688">
        <f t="shared" si="885"/>
        <v>557.58349844631687</v>
      </c>
      <c r="T5688">
        <f t="shared" si="886"/>
        <v>0.20824186732982167</v>
      </c>
      <c r="U5688">
        <f t="shared" si="890"/>
        <v>306.34567062850954</v>
      </c>
      <c r="V5688">
        <f t="shared" si="887"/>
        <v>3188.355284189548</v>
      </c>
      <c r="W5688">
        <f t="shared" si="882"/>
        <v>9.7770437068630596</v>
      </c>
      <c r="X5688">
        <f t="shared" si="888"/>
        <v>5.7381085346403609</v>
      </c>
      <c r="Z5688">
        <f t="shared" si="883"/>
        <v>0.54390641213646129</v>
      </c>
      <c r="AA5688" s="3">
        <f t="shared" si="889"/>
        <v>9.7770462638725419</v>
      </c>
    </row>
    <row r="5689" spans="1:27" x14ac:dyDescent="0.4">
      <c r="A5689" s="4">
        <v>155.22239510433806</v>
      </c>
      <c r="B5689" s="4">
        <v>40.707865818508886</v>
      </c>
      <c r="C5689" s="5">
        <v>381.21860937090537</v>
      </c>
      <c r="D5689" s="5" cm="1">
        <f t="array" ref="D5689">[2]!PropsSI("H","P",(B5689+1)*100*1000,"T",C5689+273.15,"WATER")/1000</f>
        <v>3166.3797242165779</v>
      </c>
      <c r="E5689" s="5" cm="1">
        <f t="array" ref="E5689">[2]!PropsSI("S","P",(B5689+1)*100*1000,"T",C5689+273.15,"WATER")/1000</f>
        <v>6.6807364910268445</v>
      </c>
      <c r="F5689" s="5" cm="1">
        <f t="array" ref="F5689">[2]!PropsSI("T","P",(B5689+1)*100*1000,"Q",1,"WATER")-273.15</f>
        <v>252.84580403365237</v>
      </c>
      <c r="G5689" s="9"/>
      <c r="H5689" s="4">
        <v>98.606823334997515</v>
      </c>
      <c r="I5689" s="6">
        <v>10.352257921006943</v>
      </c>
      <c r="J5689" s="5">
        <v>273.80013187427642</v>
      </c>
      <c r="K5689" s="5" cm="1">
        <f t="array" ref="K5689">[2]!PropsSI("H","P",(I5689+1)*100*1000,"T",J5689+273.15,"WATER")/1000</f>
        <v>2990.9454190799993</v>
      </c>
      <c r="L5689" s="5" cm="1">
        <f t="array" ref="L5689">[2]!PropsSI("S","P",(I5689+1)*100*1000,"T",J5689+273.15,"WATER")/1000</f>
        <v>6.9593944986714336</v>
      </c>
      <c r="M5689" s="5" cm="1">
        <f t="array" ref="M5689">[2]!PropsSI("H","P",(I5689+1)*100*1000,"S",E5689*1000,"WATER")/1000</f>
        <v>2847.5878966101704</v>
      </c>
      <c r="N5689" s="5" cm="1">
        <f t="array" ref="N5689">[2]!PropsSI("T","P",(I5689+1)*100*1000,"Q",1,"WATER")-273.15</f>
        <v>185.46445476938317</v>
      </c>
      <c r="P5689">
        <f t="shared" si="881"/>
        <v>7.5642591741013909</v>
      </c>
      <c r="R5689">
        <f t="shared" si="884"/>
        <v>1.2283803585586166</v>
      </c>
      <c r="S5689">
        <f t="shared" si="885"/>
        <v>555.86471781299633</v>
      </c>
      <c r="T5689">
        <f t="shared" si="886"/>
        <v>0.20844799196801483</v>
      </c>
      <c r="U5689">
        <f t="shared" si="890"/>
        <v>304.56320936162592</v>
      </c>
      <c r="V5689">
        <f t="shared" si="887"/>
        <v>3172.4003219203064</v>
      </c>
      <c r="W5689">
        <f t="shared" si="882"/>
        <v>9.9595526830173409</v>
      </c>
      <c r="X5689">
        <f t="shared" si="888"/>
        <v>5.7374309938548835</v>
      </c>
      <c r="Z5689">
        <f t="shared" si="883"/>
        <v>0.55030991996813827</v>
      </c>
      <c r="AA5689" s="3">
        <f t="shared" si="889"/>
        <v>9.9595551931696029</v>
      </c>
    </row>
    <row r="5690" spans="1:27" x14ac:dyDescent="0.4">
      <c r="A5690" s="4">
        <v>157.64891595352447</v>
      </c>
      <c r="B5690" s="4">
        <v>39.309095005543114</v>
      </c>
      <c r="C5690" s="5">
        <v>382.73957877718067</v>
      </c>
      <c r="D5690" s="5" cm="1">
        <f t="array" ref="D5690">[2]!PropsSI("H","P",(B5690+1)*100*1000,"T",C5690+273.15,"WATER")/1000</f>
        <v>3172.7563053717072</v>
      </c>
      <c r="E5690" s="5" cm="1">
        <f t="array" ref="E5690">[2]!PropsSI("S","P",(B5690+1)*100*1000,"T",C5690+273.15,"WATER")/1000</f>
        <v>6.7052264545125801</v>
      </c>
      <c r="F5690" s="5" cm="1">
        <f t="array" ref="F5690">[2]!PropsSI("T","P",(B5690+1)*100*1000,"Q",1,"WATER")-273.15</f>
        <v>250.81096856640659</v>
      </c>
      <c r="G5690" s="9"/>
      <c r="H5690" s="4">
        <v>100.25273450789834</v>
      </c>
      <c r="I5690" s="6">
        <v>10.339589040120444</v>
      </c>
      <c r="J5690" s="5">
        <v>277.26778613241129</v>
      </c>
      <c r="K5690" s="5" cm="1">
        <f t="array" ref="K5690">[2]!PropsSI("H","P",(I5690+1)*100*1000,"T",J5690+273.15,"WATER")/1000</f>
        <v>2998.5964855986631</v>
      </c>
      <c r="L5690" s="5" cm="1">
        <f t="array" ref="L5690">[2]!PropsSI("S","P",(I5690+1)*100*1000,"T",J5690+273.15,"WATER")/1000</f>
        <v>6.9738369471662445</v>
      </c>
      <c r="M5690" s="5" cm="1">
        <f t="array" ref="M5690">[2]!PropsSI("H","P",(I5690+1)*100*1000,"S",E5690*1000,"WATER")/1000</f>
        <v>2859.2694750016653</v>
      </c>
      <c r="N5690" s="5" cm="1">
        <f t="array" ref="N5690">[2]!PropsSI("T","P",(I5690+1)*100*1000,"Q",1,"WATER")-273.15</f>
        <v>185.41460821516557</v>
      </c>
      <c r="P5690">
        <f t="shared" si="881"/>
        <v>7.6266963305226652</v>
      </c>
      <c r="R5690">
        <f t="shared" si="884"/>
        <v>1.2287350152236445</v>
      </c>
      <c r="S5690">
        <f t="shared" si="885"/>
        <v>548.07918997777711</v>
      </c>
      <c r="T5690">
        <f t="shared" si="886"/>
        <v>0.20938433883490765</v>
      </c>
      <c r="U5690">
        <f t="shared" si="890"/>
        <v>299.61666531946412</v>
      </c>
      <c r="V5690">
        <f t="shared" si="887"/>
        <v>3132.4677923621061</v>
      </c>
      <c r="W5690">
        <f t="shared" si="882"/>
        <v>9.9881551213110793</v>
      </c>
      <c r="X5690">
        <f t="shared" si="888"/>
        <v>5.5764876205918794</v>
      </c>
      <c r="Z5690">
        <f t="shared" si="883"/>
        <v>0.5555570534413351</v>
      </c>
      <c r="AA5690" s="3">
        <f t="shared" si="889"/>
        <v>9.9881576242751837</v>
      </c>
    </row>
    <row r="5691" spans="1:27" x14ac:dyDescent="0.4">
      <c r="A5691" s="4">
        <v>147.23292298818049</v>
      </c>
      <c r="B5691" s="4">
        <v>39.918060863411796</v>
      </c>
      <c r="C5691" s="5">
        <v>383.7158576868851</v>
      </c>
      <c r="D5691" s="5" cm="1">
        <f t="array" ref="D5691">[2]!PropsSI("H","P",(B5691+1)*100*1000,"T",C5691+273.15,"WATER")/1000</f>
        <v>3173.9362953269961</v>
      </c>
      <c r="E5691" s="5" cm="1">
        <f t="array" ref="E5691">[2]!PropsSI("S","P",(B5691+1)*100*1000,"T",C5691+273.15,"WATER")/1000</f>
        <v>6.7005299815788026</v>
      </c>
      <c r="F5691" s="5" cm="1">
        <f t="array" ref="F5691">[2]!PropsSI("T","P",(B5691+1)*100*1000,"Q",1,"WATER")-273.15</f>
        <v>251.70338849036443</v>
      </c>
      <c r="G5691" s="9"/>
      <c r="H5691" s="4">
        <v>106.58729466451878</v>
      </c>
      <c r="I5691" s="6">
        <v>10.364876137869699</v>
      </c>
      <c r="J5691" s="5">
        <v>280.51411721827628</v>
      </c>
      <c r="K5691" s="5" cm="1">
        <f t="array" ref="K5691">[2]!PropsSI("H","P",(I5691+1)*100*1000,"T",J5691+273.15,"WATER")/1000</f>
        <v>3005.628239846732</v>
      </c>
      <c r="L5691" s="5" cm="1">
        <f t="array" ref="L5691">[2]!PropsSI("S","P",(I5691+1)*100*1000,"T",J5691+273.15,"WATER")/1000</f>
        <v>6.9855804623587359</v>
      </c>
      <c r="M5691" s="5" cm="1">
        <f t="array" ref="M5691">[2]!PropsSI("H","P",(I5691+1)*100*1000,"S",E5691*1000,"WATER")/1000</f>
        <v>2857.4485886563634</v>
      </c>
      <c r="N5691" s="5" cm="1">
        <f t="array" ref="N5691">[2]!PropsSI("T","P",(I5691+1)*100*1000,"Q",1,"WATER")-273.15</f>
        <v>185.51405858283232</v>
      </c>
      <c r="P5691">
        <f t="shared" si="881"/>
        <v>6.8834686030044825</v>
      </c>
      <c r="R5691">
        <f t="shared" si="884"/>
        <v>1.2286724969833491</v>
      </c>
      <c r="S5691">
        <f t="shared" si="885"/>
        <v>551.24121666727649</v>
      </c>
      <c r="T5691">
        <f t="shared" si="886"/>
        <v>0.20903293538694279</v>
      </c>
      <c r="U5691">
        <f t="shared" si="890"/>
        <v>302.44623155290913</v>
      </c>
      <c r="V5691">
        <f t="shared" si="887"/>
        <v>3157.6614042555243</v>
      </c>
      <c r="W5691">
        <f t="shared" si="882"/>
        <v>9.2117949063819413</v>
      </c>
      <c r="X5691">
        <f t="shared" si="888"/>
        <v>5.4211033749993423</v>
      </c>
      <c r="Z5691">
        <f t="shared" si="883"/>
        <v>0.53179966214429164</v>
      </c>
      <c r="AA5691" s="3">
        <f t="shared" si="889"/>
        <v>9.211797620293062</v>
      </c>
    </row>
    <row r="5692" spans="1:27" x14ac:dyDescent="0.4">
      <c r="A5692" s="4">
        <v>154.46275960534558</v>
      </c>
      <c r="B5692" s="4">
        <v>41.275401989626388</v>
      </c>
      <c r="C5692" s="5">
        <v>381.16280921045865</v>
      </c>
      <c r="D5692" s="5" cm="1">
        <f t="array" ref="D5692">[2]!PropsSI("H","P",(B5692+1)*100*1000,"T",C5692+273.15,"WATER")/1000</f>
        <v>3165.1368866256503</v>
      </c>
      <c r="E5692" s="5" cm="1">
        <f t="array" ref="E5692">[2]!PropsSI("S","P",(B5692+1)*100*1000,"T",C5692+273.15,"WATER")/1000</f>
        <v>6.6730025236856338</v>
      </c>
      <c r="F5692" s="5" cm="1">
        <f t="array" ref="F5692">[2]!PropsSI("T","P",(B5692+1)*100*1000,"Q",1,"WATER")-273.15</f>
        <v>253.65653738611968</v>
      </c>
      <c r="G5692" s="9"/>
      <c r="H5692" s="4">
        <v>101.66244518213267</v>
      </c>
      <c r="I5692" s="6">
        <v>10.349199393136161</v>
      </c>
      <c r="J5692" s="5">
        <v>272.83667948871152</v>
      </c>
      <c r="K5692" s="5" cm="1">
        <f t="array" ref="K5692">[2]!PropsSI("H","P",(I5692+1)*100*1000,"T",J5692+273.15,"WATER")/1000</f>
        <v>2988.8367141075719</v>
      </c>
      <c r="L5692" s="5" cm="1">
        <f t="array" ref="L5692">[2]!PropsSI("S","P",(I5692+1)*100*1000,"T",J5692+273.15,"WATER")/1000</f>
        <v>6.9556558107359976</v>
      </c>
      <c r="M5692" s="5" cm="1">
        <f t="array" ref="M5692">[2]!PropsSI("H","P",(I5692+1)*100*1000,"S",E5692*1000,"WATER")/1000</f>
        <v>2843.7921626881725</v>
      </c>
      <c r="N5692" s="5" cm="1">
        <f t="array" ref="N5692">[2]!PropsSI("T","P",(I5692+1)*100*1000,"Q",1,"WATER")-273.15</f>
        <v>185.45242478943703</v>
      </c>
      <c r="P5692">
        <f t="shared" si="881"/>
        <v>7.5643919905669152</v>
      </c>
      <c r="R5692">
        <f t="shared" si="884"/>
        <v>1.2281983583051159</v>
      </c>
      <c r="S5692">
        <f t="shared" si="885"/>
        <v>559.11793540536871</v>
      </c>
      <c r="T5692">
        <f t="shared" si="886"/>
        <v>0.20804475695837787</v>
      </c>
      <c r="U5692">
        <f t="shared" si="890"/>
        <v>306.96471577277958</v>
      </c>
      <c r="V5692">
        <f t="shared" si="887"/>
        <v>3192.2948871093377</v>
      </c>
      <c r="W5692">
        <f t="shared" si="882"/>
        <v>9.9784320850390191</v>
      </c>
      <c r="X5692">
        <f t="shared" si="888"/>
        <v>5.827589577718884</v>
      </c>
      <c r="Z5692">
        <f t="shared" si="883"/>
        <v>0.54863254127172212</v>
      </c>
      <c r="AA5692" s="3">
        <f t="shared" si="889"/>
        <v>9.9784345904420242</v>
      </c>
    </row>
    <row r="5693" spans="1:27" x14ac:dyDescent="0.4">
      <c r="A5693" s="4">
        <v>152.25789961363489</v>
      </c>
      <c r="B5693" s="4">
        <v>42.137250508391681</v>
      </c>
      <c r="C5693" s="5">
        <v>382.25263166333207</v>
      </c>
      <c r="D5693" s="5" cm="1">
        <f t="array" ref="D5693">[2]!PropsSI("H","P",(B5693+1)*100*1000,"T",C5693+273.15,"WATER")/1000</f>
        <v>3166.1055433744286</v>
      </c>
      <c r="E5693" s="5" cm="1">
        <f t="array" ref="E5693">[2]!PropsSI("S","P",(B5693+1)*100*1000,"T",C5693+273.15,"WATER")/1000</f>
        <v>6.6657784614819473</v>
      </c>
      <c r="F5693" s="5" cm="1">
        <f t="array" ref="F5693">[2]!PropsSI("T","P",(B5693+1)*100*1000,"Q",1,"WATER")-273.15</f>
        <v>254.87192027903609</v>
      </c>
      <c r="G5693" s="9"/>
      <c r="H5693" s="4">
        <v>102.41764962598872</v>
      </c>
      <c r="I5693" s="6">
        <v>10.346992917624855</v>
      </c>
      <c r="J5693" s="5">
        <v>272.8890472111766</v>
      </c>
      <c r="K5693" s="5" cm="1">
        <f t="array" ref="K5693">[2]!PropsSI("H","P",(I5693+1)*100*1000,"T",J5693+273.15,"WATER")/1000</f>
        <v>2988.9589219563954</v>
      </c>
      <c r="L5693" s="5" cm="1">
        <f t="array" ref="L5693">[2]!PropsSI("S","P",(I5693+1)*100*1000,"T",J5693+273.15,"WATER")/1000</f>
        <v>6.9559662818055967</v>
      </c>
      <c r="M5693" s="5" cm="1">
        <f t="array" ref="M5693">[2]!PropsSI("H","P",(I5693+1)*100*1000,"S",E5693*1000,"WATER")/1000</f>
        <v>2840.2697466381492</v>
      </c>
      <c r="N5693" s="5" cm="1">
        <f t="array" ref="N5693">[2]!PropsSI("T","P",(I5693+1)*100*1000,"Q",1,"WATER")-273.15</f>
        <v>185.44374457064578</v>
      </c>
      <c r="P5693">
        <f t="shared" si="881"/>
        <v>7.4922145835448566</v>
      </c>
      <c r="R5693">
        <f t="shared" si="884"/>
        <v>1.2279333072818621</v>
      </c>
      <c r="S5693">
        <f t="shared" si="885"/>
        <v>564.03015357850995</v>
      </c>
      <c r="T5693">
        <f t="shared" si="886"/>
        <v>0.2074393482972286</v>
      </c>
      <c r="U5693">
        <f t="shared" si="890"/>
        <v>311.21323592187389</v>
      </c>
      <c r="V5693">
        <f t="shared" si="887"/>
        <v>3228.6775031398088</v>
      </c>
      <c r="W5693">
        <f t="shared" si="882"/>
        <v>9.9337318394788436</v>
      </c>
      <c r="X5693">
        <f t="shared" si="888"/>
        <v>5.9610065110234256</v>
      </c>
      <c r="Z5693">
        <f t="shared" si="883"/>
        <v>0.54366838509585158</v>
      </c>
      <c r="AA5693" s="3">
        <f t="shared" si="889"/>
        <v>9.9337343561557656</v>
      </c>
    </row>
    <row r="5694" spans="1:27" x14ac:dyDescent="0.4">
      <c r="A5694" s="4">
        <v>155.27914564233259</v>
      </c>
      <c r="B5694" s="4">
        <v>41.098979756263738</v>
      </c>
      <c r="C5694" s="5">
        <v>381.38302506169214</v>
      </c>
      <c r="D5694" s="5" cm="1">
        <f t="array" ref="D5694">[2]!PropsSI("H","P",(B5694+1)*100*1000,"T",C5694+273.15,"WATER")/1000</f>
        <v>3166.0158006531647</v>
      </c>
      <c r="E5694" s="5" cm="1">
        <f t="array" ref="E5694">[2]!PropsSI("S","P",(B5694+1)*100*1000,"T",C5694+273.15,"WATER")/1000</f>
        <v>6.6761502915397521</v>
      </c>
      <c r="F5694" s="5" cm="1">
        <f t="array" ref="F5694">[2]!PropsSI("T","P",(B5694+1)*100*1000,"Q",1,"WATER")-273.15</f>
        <v>253.40541248677187</v>
      </c>
      <c r="G5694" s="9"/>
      <c r="H5694" s="4">
        <v>107.82308554741239</v>
      </c>
      <c r="I5694" s="6">
        <v>10.350842295096124</v>
      </c>
      <c r="J5694" s="5">
        <v>273.14354369638181</v>
      </c>
      <c r="K5694" s="5" cm="1">
        <f t="array" ref="K5694">[2]!PropsSI("H","P",(I5694+1)*100*1000,"T",J5694+273.15,"WATER")/1000</f>
        <v>2989.5063796588543</v>
      </c>
      <c r="L5694" s="5" cm="1">
        <f t="array" ref="L5694">[2]!PropsSI("S","P",(I5694+1)*100*1000,"T",J5694+273.15,"WATER")/1000</f>
        <v>6.9568174790776487</v>
      </c>
      <c r="M5694" s="5" cm="1">
        <f t="array" ref="M5694">[2]!PropsSI("H","P",(I5694+1)*100*1000,"S",E5694*1000,"WATER")/1000</f>
        <v>2845.3429226090211</v>
      </c>
      <c r="N5694" s="5" cm="1">
        <f t="array" ref="N5694">[2]!PropsSI("T","P",(I5694+1)*100*1000,"Q",1,"WATER")-273.15</f>
        <v>185.45888706351849</v>
      </c>
      <c r="P5694">
        <f t="shared" si="881"/>
        <v>7.6133978027275893</v>
      </c>
      <c r="R5694">
        <f t="shared" si="884"/>
        <v>1.2282581508127508</v>
      </c>
      <c r="S5694">
        <f t="shared" si="885"/>
        <v>558.09868922689827</v>
      </c>
      <c r="T5694">
        <f t="shared" si="886"/>
        <v>0.20817207399575405</v>
      </c>
      <c r="U5694">
        <f t="shared" si="890"/>
        <v>306.3378659033728</v>
      </c>
      <c r="V5694">
        <f t="shared" si="887"/>
        <v>3187.3896060115508</v>
      </c>
      <c r="W5694">
        <f t="shared" si="882"/>
        <v>10.025910976035997</v>
      </c>
      <c r="X5694">
        <f t="shared" si="888"/>
        <v>5.8202198113866013</v>
      </c>
      <c r="Z5694">
        <f t="shared" si="883"/>
        <v>0.5504345177892227</v>
      </c>
      <c r="AA5694" s="3">
        <f t="shared" si="889"/>
        <v>10.025913469574373</v>
      </c>
    </row>
    <row r="5695" spans="1:27" x14ac:dyDescent="0.4">
      <c r="A5695" s="4">
        <v>154.22648476409111</v>
      </c>
      <c r="B5695" s="4">
        <v>41.713434601766501</v>
      </c>
      <c r="C5695" s="5">
        <v>381.29481914751932</v>
      </c>
      <c r="D5695" s="5" cm="1">
        <f t="array" ref="D5695">[2]!PropsSI("H","P",(B5695+1)*100*1000,"T",C5695+273.15,"WATER")/1000</f>
        <v>3164.6014529708646</v>
      </c>
      <c r="E5695" s="5" cm="1">
        <f t="array" ref="E5695">[2]!PropsSI("S","P",(B5695+1)*100*1000,"T",C5695+273.15,"WATER")/1000</f>
        <v>6.6677382450005949</v>
      </c>
      <c r="F5695" s="5" cm="1">
        <f t="array" ref="F5695">[2]!PropsSI("T","P",(B5695+1)*100*1000,"Q",1,"WATER")-273.15</f>
        <v>254.27659779958913</v>
      </c>
      <c r="G5695" s="9"/>
      <c r="H5695" s="4">
        <v>103.81075460099146</v>
      </c>
      <c r="I5695" s="6">
        <v>10.352609358314904</v>
      </c>
      <c r="J5695" s="5">
        <v>272.1916882434308</v>
      </c>
      <c r="K5695" s="5" cm="1">
        <f t="array" ref="K5695">[2]!PropsSI("H","P",(I5695+1)*100*1000,"T",J5695+273.15,"WATER")/1000</f>
        <v>2987.4067453208577</v>
      </c>
      <c r="L5695" s="5" cm="1">
        <f t="array" ref="L5695">[2]!PropsSI("S","P",(I5695+1)*100*1000,"T",J5695+273.15,"WATER")/1000</f>
        <v>6.952901339385388</v>
      </c>
      <c r="M5695" s="5" cm="1">
        <f t="array" ref="M5695">[2]!PropsSI("H","P",(I5695+1)*100*1000,"S",E5695*1000,"WATER")/1000</f>
        <v>2841.3166813049938</v>
      </c>
      <c r="N5695" s="5" cm="1">
        <f t="array" ref="N5695">[2]!PropsSI("T","P",(I5695+1)*100*1000,"Q",1,"WATER")-273.15</f>
        <v>185.46583690004718</v>
      </c>
      <c r="P5695">
        <f t="shared" si="881"/>
        <v>7.5911435776837122</v>
      </c>
      <c r="R5695">
        <f t="shared" si="884"/>
        <v>1.2280847054339183</v>
      </c>
      <c r="S5695">
        <f t="shared" si="885"/>
        <v>561.56242759928546</v>
      </c>
      <c r="T5695">
        <f t="shared" si="886"/>
        <v>0.20774994941382088</v>
      </c>
      <c r="U5695">
        <f t="shared" si="890"/>
        <v>308.78631991452721</v>
      </c>
      <c r="V5695">
        <f t="shared" si="887"/>
        <v>3207.471041035833</v>
      </c>
      <c r="W5695">
        <f t="shared" si="882"/>
        <v>10.021148032202388</v>
      </c>
      <c r="X5695">
        <f t="shared" si="888"/>
        <v>5.9049216489806096</v>
      </c>
      <c r="Z5695">
        <f t="shared" si="883"/>
        <v>0.54810718963634175</v>
      </c>
      <c r="AA5695" s="3">
        <f t="shared" si="889"/>
        <v>10.021150526925917</v>
      </c>
    </row>
    <row r="5696" spans="1:27" x14ac:dyDescent="0.4">
      <c r="A5696" s="4">
        <v>155.0113257518465</v>
      </c>
      <c r="B5696" s="4">
        <v>41.07341331231563</v>
      </c>
      <c r="C5696" s="5">
        <v>382.08843966017497</v>
      </c>
      <c r="D5696" s="5" cm="1">
        <f t="array" ref="D5696">[2]!PropsSI("H","P",(B5696+1)*100*1000,"T",C5696+273.15,"WATER")/1000</f>
        <v>3167.7762043707639</v>
      </c>
      <c r="E5696" s="5" cm="1">
        <f t="array" ref="E5696">[2]!PropsSI("S","P",(B5696+1)*100*1000,"T",C5696+273.15,"WATER")/1000</f>
        <v>6.6791006626562055</v>
      </c>
      <c r="F5696" s="5" cm="1">
        <f t="array" ref="F5696">[2]!PropsSI("T","P",(B5696+1)*100*1000,"Q",1,"WATER")-273.15</f>
        <v>253.36895364778889</v>
      </c>
      <c r="G5696" s="9"/>
      <c r="H5696" s="4">
        <v>105.90223980825164</v>
      </c>
      <c r="I5696" s="6">
        <v>10.348409520587563</v>
      </c>
      <c r="J5696" s="5">
        <v>273.93208692859434</v>
      </c>
      <c r="K5696" s="5" cm="1">
        <f t="array" ref="K5696">[2]!PropsSI("H","P",(I5696+1)*100*1000,"T",J5696+273.15,"WATER")/1000</f>
        <v>2991.2476018927241</v>
      </c>
      <c r="L5696" s="5" cm="1">
        <f t="array" ref="L5696">[2]!PropsSI("S","P",(I5696+1)*100*1000,"T",J5696+273.15,"WATER")/1000</f>
        <v>6.9600980630245584</v>
      </c>
      <c r="M5696" s="5" cm="1">
        <f t="array" ref="M5696">[2]!PropsSI("H","P",(I5696+1)*100*1000,"S",E5696*1000,"WATER")/1000</f>
        <v>2846.7247129444918</v>
      </c>
      <c r="N5696" s="5" cm="1">
        <f t="array" ref="N5696">[2]!PropsSI("T","P",(I5696+1)*100*1000,"Q",1,"WATER")-273.15</f>
        <v>185.44931760312193</v>
      </c>
      <c r="P5696">
        <f t="shared" si="881"/>
        <v>7.6010924175671244</v>
      </c>
      <c r="R5696">
        <f t="shared" si="884"/>
        <v>1.2282544034724594</v>
      </c>
      <c r="S5696">
        <f t="shared" si="885"/>
        <v>557.98171101837306</v>
      </c>
      <c r="T5696">
        <f t="shared" si="886"/>
        <v>0.20818292674903233</v>
      </c>
      <c r="U5696">
        <f t="shared" si="890"/>
        <v>306.71588408353693</v>
      </c>
      <c r="V5696">
        <f t="shared" si="887"/>
        <v>3191.460523047263</v>
      </c>
      <c r="W5696">
        <f t="shared" si="882"/>
        <v>10.015327204991275</v>
      </c>
      <c r="X5696">
        <f t="shared" si="888"/>
        <v>5.8285296088089327</v>
      </c>
      <c r="Z5696">
        <f t="shared" si="883"/>
        <v>0.54984514070877244</v>
      </c>
      <c r="AA5696" s="3">
        <f t="shared" si="889"/>
        <v>10.015329701164717</v>
      </c>
    </row>
    <row r="5697" spans="1:27" x14ac:dyDescent="0.4">
      <c r="A5697" s="4">
        <v>154.19049907142781</v>
      </c>
      <c r="B5697" s="4">
        <v>41.194737149579773</v>
      </c>
      <c r="C5697" s="5">
        <v>381.99777351011176</v>
      </c>
      <c r="D5697" s="5" cm="1">
        <f t="array" ref="D5697">[2]!PropsSI("H","P",(B5697+1)*100*1000,"T",C5697+273.15,"WATER")/1000</f>
        <v>3167.3206079210099</v>
      </c>
      <c r="E5697" s="5" cm="1">
        <f t="array" ref="E5697">[2]!PropsSI("S","P",(B5697+1)*100*1000,"T",C5697+273.15,"WATER")/1000</f>
        <v>6.6771621005673083</v>
      </c>
      <c r="F5697" s="5" cm="1">
        <f t="array" ref="F5697">[2]!PropsSI("T","P",(B5697+1)*100*1000,"Q",1,"WATER")-273.15</f>
        <v>253.54181623786019</v>
      </c>
      <c r="G5697" s="9"/>
      <c r="H5697" s="4">
        <v>105.58337143076294</v>
      </c>
      <c r="I5697" s="6">
        <v>10.353458089072269</v>
      </c>
      <c r="J5697" s="5">
        <v>273.90072130354577</v>
      </c>
      <c r="K5697" s="5" cm="1">
        <f t="array" ref="K5697">[2]!PropsSI("H","P",(I5697+1)*100*1000,"T",J5697+273.15,"WATER")/1000</f>
        <v>2991.1627109249507</v>
      </c>
      <c r="L5697" s="5" cm="1">
        <f t="array" ref="L5697">[2]!PropsSI("S","P",(I5697+1)*100*1000,"T",J5697+273.15,"WATER")/1000</f>
        <v>6.9597446162824657</v>
      </c>
      <c r="M5697" s="5" cm="1">
        <f t="array" ref="M5697">[2]!PropsSI("H","P",(I5697+1)*100*1000,"S",E5697*1000,"WATER")/1000</f>
        <v>2845.8804629701644</v>
      </c>
      <c r="N5697" s="5" cm="1">
        <f t="array" ref="N5697">[2]!PropsSI("T","P",(I5697+1)*100*1000,"Q",1,"WATER")-273.15</f>
        <v>185.46917464504855</v>
      </c>
      <c r="P5697">
        <f t="shared" si="881"/>
        <v>7.5449650147765386</v>
      </c>
      <c r="R5697">
        <f t="shared" si="884"/>
        <v>1.2282419974449468</v>
      </c>
      <c r="S5697">
        <f t="shared" si="885"/>
        <v>558.6115569754935</v>
      </c>
      <c r="T5697">
        <f t="shared" si="886"/>
        <v>0.20811294714920342</v>
      </c>
      <c r="U5697">
        <f t="shared" si="890"/>
        <v>307.07324131662443</v>
      </c>
      <c r="V5697">
        <f t="shared" si="887"/>
        <v>3194.2898952738246</v>
      </c>
      <c r="W5697">
        <f t="shared" si="882"/>
        <v>9.9578701964182041</v>
      </c>
      <c r="X5697">
        <f t="shared" si="888"/>
        <v>5.8221114155931994</v>
      </c>
      <c r="Z5697">
        <f t="shared" si="883"/>
        <v>0.54802705811060781</v>
      </c>
      <c r="AA5697" s="3">
        <f t="shared" si="889"/>
        <v>9.957872706994582</v>
      </c>
    </row>
    <row r="5698" spans="1:27" x14ac:dyDescent="0.4">
      <c r="A5698" s="4">
        <v>156.63835755174705</v>
      </c>
      <c r="B5698" s="4">
        <v>40.332770532029649</v>
      </c>
      <c r="C5698" s="5">
        <v>381.03951167817712</v>
      </c>
      <c r="D5698" s="5" cm="1">
        <f t="array" ref="D5698">[2]!PropsSI("H","P",(B5698+1)*100*1000,"T",C5698+273.15,"WATER")/1000</f>
        <v>3166.677094965391</v>
      </c>
      <c r="E5698" s="5" cm="1">
        <f t="array" ref="E5698">[2]!PropsSI("S","P",(B5698+1)*100*1000,"T",C5698+273.15,"WATER")/1000</f>
        <v>6.6850940506570593</v>
      </c>
      <c r="F5698" s="5" cm="1">
        <f t="array" ref="F5698">[2]!PropsSI("T","P",(B5698+1)*100*1000,"Q",1,"WATER")-273.15</f>
        <v>252.30532997474052</v>
      </c>
      <c r="G5698" s="9"/>
      <c r="H5698" s="4">
        <v>104.39093218034135</v>
      </c>
      <c r="I5698" s="6">
        <v>10.348575089631257</v>
      </c>
      <c r="J5698" s="5">
        <v>273.92262226978505</v>
      </c>
      <c r="K5698" s="5" cm="1">
        <f t="array" ref="K5698">[2]!PropsSI("H","P",(I5698+1)*100*1000,"T",J5698+273.15,"WATER")/1000</f>
        <v>2991.2262782652842</v>
      </c>
      <c r="L5698" s="5" cm="1">
        <f t="array" ref="L5698">[2]!PropsSI("S","P",(I5698+1)*100*1000,"T",J5698+273.15,"WATER")/1000</f>
        <v>6.9600525818271395</v>
      </c>
      <c r="M5698" s="5" cm="1">
        <f t="array" ref="M5698">[2]!PropsSI("H","P",(I5698+1)*100*1000,"S",E5698*1000,"WATER")/1000</f>
        <v>2849.6315134040938</v>
      </c>
      <c r="N5698" s="5" cm="1">
        <f t="array" ref="N5698">[2]!PropsSI("T","P",(I5698+1)*100*1000,"Q",1,"WATER")-273.15</f>
        <v>185.44996892969277</v>
      </c>
      <c r="P5698">
        <f t="shared" si="881"/>
        <v>7.6339799330603775</v>
      </c>
      <c r="R5698">
        <f t="shared" si="884"/>
        <v>1.228474136551053</v>
      </c>
      <c r="S5698">
        <f t="shared" si="885"/>
        <v>553.78023060301825</v>
      </c>
      <c r="T5698">
        <f t="shared" si="886"/>
        <v>0.20869827111076947</v>
      </c>
      <c r="U5698">
        <f t="shared" si="890"/>
        <v>302.91886076538492</v>
      </c>
      <c r="V5698">
        <f t="shared" si="887"/>
        <v>3158.4067479032537</v>
      </c>
      <c r="W5698">
        <f t="shared" si="882"/>
        <v>10.021791258134591</v>
      </c>
      <c r="X5698">
        <f t="shared" si="888"/>
        <v>5.7016429241526732</v>
      </c>
      <c r="Z5698">
        <f t="shared" si="883"/>
        <v>0.55339303527302219</v>
      </c>
      <c r="AA5698" s="3">
        <f t="shared" si="889"/>
        <v>10.021793752698002</v>
      </c>
    </row>
    <row r="5699" spans="1:27" x14ac:dyDescent="0.4">
      <c r="A5699" s="4">
        <v>153.13888220805015</v>
      </c>
      <c r="B5699" s="4">
        <v>37.548465495846763</v>
      </c>
      <c r="C5699" s="5">
        <v>382.10128807791313</v>
      </c>
      <c r="D5699" s="5" cm="1">
        <f t="array" ref="D5699">[2]!PropsSI("H","P",(B5699+1)*100*1000,"T",C5699+273.15,"WATER")/1000</f>
        <v>3174.6054302506686</v>
      </c>
      <c r="E5699" s="5" cm="1">
        <f t="array" ref="E5699">[2]!PropsSI("S","P",(B5699+1)*100*1000,"T",C5699+273.15,"WATER")/1000</f>
        <v>6.7274232876070732</v>
      </c>
      <c r="F5699" s="5" cm="1">
        <f t="array" ref="F5699">[2]!PropsSI("T","P",(B5699+1)*100*1000,"Q",1,"WATER")-273.15</f>
        <v>248.17140483240792</v>
      </c>
      <c r="G5699" s="9"/>
      <c r="H5699" s="4">
        <v>111.29412729081534</v>
      </c>
      <c r="I5699" s="6">
        <v>10.343262661727017</v>
      </c>
      <c r="J5699" s="5">
        <v>281.81031276978558</v>
      </c>
      <c r="K5699" s="5" cm="1">
        <f t="array" ref="K5699">[2]!PropsSI("H","P",(I5699+1)*100*1000,"T",J5699+273.15,"WATER")/1000</f>
        <v>3008.5274110587407</v>
      </c>
      <c r="L5699" s="5" cm="1">
        <f t="array" ref="L5699">[2]!PropsSI("S","P",(I5699+1)*100*1000,"T",J5699+273.15,"WATER")/1000</f>
        <v>6.9916608524251194</v>
      </c>
      <c r="M5699" s="5" cm="1">
        <f t="array" ref="M5699">[2]!PropsSI("H","P",(I5699+1)*100*1000,"S",E5699*1000,"WATER")/1000</f>
        <v>2870.2457758160458</v>
      </c>
      <c r="N5699" s="5" cm="1">
        <f t="array" ref="N5699">[2]!PropsSI("T","P",(I5699+1)*100*1000,"Q",1,"WATER")-273.15</f>
        <v>185.42906682348286</v>
      </c>
      <c r="P5699">
        <f t="shared" ref="P5699:P5762" si="891">A5699/3.6*(D5699-K5699)/1000</f>
        <v>7.0647228384385983</v>
      </c>
      <c r="R5699">
        <f t="shared" si="884"/>
        <v>1.2292726001095</v>
      </c>
      <c r="S5699">
        <f t="shared" si="885"/>
        <v>538.05384565496843</v>
      </c>
      <c r="T5699">
        <f t="shared" si="886"/>
        <v>0.21061872743622467</v>
      </c>
      <c r="U5699">
        <f t="shared" si="890"/>
        <v>290.96614108688084</v>
      </c>
      <c r="V5699">
        <f t="shared" si="887"/>
        <v>3056.8409630525489</v>
      </c>
      <c r="W5699">
        <f t="shared" ref="W5699:W5762" si="892">(U5699*A5699/3.6-V5699)/1000</f>
        <v>9.3204450387348814</v>
      </c>
      <c r="X5699">
        <f t="shared" si="888"/>
        <v>5.0882826449095049</v>
      </c>
      <c r="Z5699">
        <f t="shared" ref="Z5699:Z5762" si="893">P5699/(A5699/3.6*(D5699-M5699)/1000)</f>
        <v>0.54566371321597729</v>
      </c>
      <c r="AA5699" s="3">
        <f t="shared" si="889"/>
        <v>9.3204477210094616</v>
      </c>
    </row>
    <row r="5700" spans="1:27" x14ac:dyDescent="0.4">
      <c r="A5700" s="4">
        <v>157.13165558439113</v>
      </c>
      <c r="B5700" s="4">
        <v>37.085537277340428</v>
      </c>
      <c r="C5700" s="5">
        <v>381.08255374743555</v>
      </c>
      <c r="D5700" s="5" cm="1">
        <f t="array" ref="D5700">[2]!PropsSI("H","P",(B5700+1)*100*1000,"T",C5700+273.15,"WATER")/1000</f>
        <v>3173.0642950283245</v>
      </c>
      <c r="E5700" s="5" cm="1">
        <f t="array" ref="E5700">[2]!PropsSI("S","P",(B5700+1)*100*1000,"T",C5700+273.15,"WATER")/1000</f>
        <v>6.7303193995885202</v>
      </c>
      <c r="F5700" s="5" cm="1">
        <f t="array" ref="F5700">[2]!PropsSI("T","P",(B5700+1)*100*1000,"Q",1,"WATER")-273.15</f>
        <v>247.46207832950427</v>
      </c>
      <c r="G5700" s="9"/>
      <c r="H5700" s="4">
        <v>110.64306372526875</v>
      </c>
      <c r="I5700" s="6">
        <v>10.3451868958155</v>
      </c>
      <c r="J5700" s="5">
        <v>280.64805184914553</v>
      </c>
      <c r="K5700" s="5" cm="1">
        <f t="array" ref="K5700">[2]!PropsSI("H","P",(I5700+1)*100*1000,"T",J5700+273.15,"WATER")/1000</f>
        <v>3005.9806565067947</v>
      </c>
      <c r="L5700" s="5" cm="1">
        <f t="array" ref="L5700">[2]!PropsSI("S","P",(I5700+1)*100*1000,"T",J5700+273.15,"WATER")/1000</f>
        <v>6.9869912049092679</v>
      </c>
      <c r="M5700" s="5" cm="1">
        <f t="array" ref="M5700">[2]!PropsSI("H","P",(I5700+1)*100*1000,"S",E5700*1000,"WATER")/1000</f>
        <v>2871.7130652924743</v>
      </c>
      <c r="N5700" s="5" cm="1">
        <f t="array" ref="N5700">[2]!PropsSI("T","P",(I5700+1)*100*1000,"Q",1,"WATER")-273.15</f>
        <v>185.43663874011128</v>
      </c>
      <c r="P5700">
        <f t="shared" si="891"/>
        <v>7.2928135394310907</v>
      </c>
      <c r="R5700">
        <f t="shared" ref="R5700:R5763" si="894">1.18795366 -0.00029564*(B5700+1) + 0.004647288*(I5700+1)</f>
        <v>1.2294184026780077</v>
      </c>
      <c r="S5700">
        <f t="shared" ref="S5700:S5763" si="895">449.9767142 + 5.670176939*(B5700+1)- 11.5045814*(I5700+1)</f>
        <v>535.40682323827775</v>
      </c>
      <c r="T5700">
        <f t="shared" ref="T5700:T5763" si="896">0.205149333-0.000695171*(B5700+1)+0.002844611*(I5700+1)</f>
        <v>0.21094601540626659</v>
      </c>
      <c r="U5700">
        <f t="shared" si="890"/>
        <v>288.09024047518727</v>
      </c>
      <c r="V5700">
        <f t="shared" ref="V5700:V5763" si="897">T5700/R5700*($AH$3/3.6*(D5700-M5700)-S5700)</f>
        <v>3030.5111312543104</v>
      </c>
      <c r="W5700">
        <f t="shared" si="892"/>
        <v>9.5439601030711181</v>
      </c>
      <c r="X5700">
        <f t="shared" ref="X5700:X5763" si="898">IFERROR((P5700-W5700)^2,0)</f>
        <v>5.0676608509883039</v>
      </c>
      <c r="Z5700">
        <f t="shared" si="893"/>
        <v>0.5544481722141541</v>
      </c>
      <c r="AA5700" s="3">
        <f t="shared" ref="AA5700:AA5763" si="899">0.5*(W5700 + SQRT(W5700^2 + $AD$7^2) )</f>
        <v>9.5439627225281214</v>
      </c>
    </row>
    <row r="5701" spans="1:27" x14ac:dyDescent="0.4">
      <c r="A5701" s="4">
        <v>158.7765664705056</v>
      </c>
      <c r="B5701" s="4">
        <v>39.399818726120841</v>
      </c>
      <c r="C5701" s="5">
        <v>383.20343225903019</v>
      </c>
      <c r="D5701" s="5" cm="1">
        <f t="array" ref="D5701">[2]!PropsSI("H","P",(B5701+1)*100*1000,"T",C5701+273.15,"WATER")/1000</f>
        <v>3173.6969549855708</v>
      </c>
      <c r="E5701" s="5" cm="1">
        <f t="array" ref="E5701">[2]!PropsSI("S","P",(B5701+1)*100*1000,"T",C5701+273.15,"WATER")/1000</f>
        <v>6.7056860757857768</v>
      </c>
      <c r="F5701" s="5" cm="1">
        <f t="array" ref="F5701">[2]!PropsSI("T","P",(B5701+1)*100*1000,"Q",1,"WATER")-273.15</f>
        <v>250.94457263161269</v>
      </c>
      <c r="G5701" s="9"/>
      <c r="H5701" s="4">
        <v>102.62285349642382</v>
      </c>
      <c r="I5701" s="6">
        <v>10.360991278480885</v>
      </c>
      <c r="J5701" s="5">
        <v>277.30615789706587</v>
      </c>
      <c r="K5701" s="5" cm="1">
        <f t="array" ref="K5701">[2]!PropsSI("H","P",(I5701+1)*100*1000,"T",J5701+273.15,"WATER")/1000</f>
        <v>2998.6145224734018</v>
      </c>
      <c r="L5701" s="5" cm="1">
        <f t="array" ref="L5701">[2]!PropsSI("S","P",(I5701+1)*100*1000,"T",J5701+273.15,"WATER")/1000</f>
        <v>6.9730283897214731</v>
      </c>
      <c r="M5701" s="5" cm="1">
        <f t="array" ref="M5701">[2]!PropsSI("H","P",(I5701+1)*100*1000,"S",E5701*1000,"WATER")/1000</f>
        <v>2859.8964180115263</v>
      </c>
      <c r="N5701" s="5" cm="1">
        <f t="array" ref="N5701">[2]!PropsSI("T","P",(I5701+1)*100*1000,"Q",1,"WATER")-273.15</f>
        <v>185.49879131655842</v>
      </c>
      <c r="P5701">
        <f t="shared" si="891"/>
        <v>7.7219409676628326</v>
      </c>
      <c r="R5701">
        <f t="shared" si="894"/>
        <v>1.2288076560283985</v>
      </c>
      <c r="S5701">
        <f t="shared" si="895"/>
        <v>548.34738573265736</v>
      </c>
      <c r="T5701">
        <f t="shared" si="896"/>
        <v>0.20938215137801464</v>
      </c>
      <c r="U5701">
        <f t="shared" si="890"/>
        <v>299.90278792276189</v>
      </c>
      <c r="V5701">
        <f t="shared" si="897"/>
        <v>3135.4320955833978</v>
      </c>
      <c r="W5701">
        <f t="shared" si="892"/>
        <v>10.091660943668922</v>
      </c>
      <c r="X5701">
        <f t="shared" si="898"/>
        <v>5.6155727646822999</v>
      </c>
      <c r="Z5701">
        <f t="shared" si="893"/>
        <v>0.55794178748218826</v>
      </c>
      <c r="AA5701" s="3">
        <f t="shared" si="899"/>
        <v>10.091663420961213</v>
      </c>
    </row>
    <row r="5702" spans="1:27" x14ac:dyDescent="0.4">
      <c r="A5702" s="4">
        <v>160.05151084316466</v>
      </c>
      <c r="B5702" s="4">
        <v>40.776840026354066</v>
      </c>
      <c r="C5702" s="5">
        <v>381.47383176535033</v>
      </c>
      <c r="D5702" s="5" cm="1">
        <f t="array" ref="D5702">[2]!PropsSI("H","P",(B5702+1)*100*1000,"T",C5702+273.15,"WATER")/1000</f>
        <v>3166.8635823477707</v>
      </c>
      <c r="E5702" s="5" cm="1">
        <f t="array" ref="E5702">[2]!PropsSI("S","P",(B5702+1)*100*1000,"T",C5702+273.15,"WATER")/1000</f>
        <v>6.6807620955012759</v>
      </c>
      <c r="F5702" s="5" cm="1">
        <f t="array" ref="F5702">[2]!PropsSI("T","P",(B5702+1)*100*1000,"Q",1,"WATER")-273.15</f>
        <v>252.94478358932395</v>
      </c>
      <c r="G5702" s="9"/>
      <c r="H5702" s="4">
        <v>114.39882943706155</v>
      </c>
      <c r="I5702" s="6">
        <v>10.345834986368816</v>
      </c>
      <c r="J5702" s="5">
        <v>272.36855633616619</v>
      </c>
      <c r="K5702" s="5" cm="1">
        <f t="array" ref="K5702">[2]!PropsSI("H","P",(I5702+1)*100*1000,"T",J5702+273.15,"WATER")/1000</f>
        <v>2987.8176072000542</v>
      </c>
      <c r="L5702" s="5" cm="1">
        <f t="array" ref="L5702">[2]!PropsSI("S","P",(I5702+1)*100*1000,"T",J5702+273.15,"WATER")/1000</f>
        <v>6.9539205925644749</v>
      </c>
      <c r="M5702" s="5" cm="1">
        <f t="array" ref="M5702">[2]!PropsSI("H","P",(I5702+1)*100*1000,"S",E5702*1000,"WATER")/1000</f>
        <v>2847.4811914831644</v>
      </c>
      <c r="N5702" s="5" cm="1">
        <f t="array" ref="N5702">[2]!PropsSI("T","P",(I5702+1)*100*1000,"Q",1,"WATER")-273.15</f>
        <v>185.43918876810494</v>
      </c>
      <c r="P5702">
        <f t="shared" si="891"/>
        <v>7.96016078688326</v>
      </c>
      <c r="R5702">
        <f t="shared" si="894"/>
        <v>1.2283301177967405</v>
      </c>
      <c r="S5702">
        <f t="shared" si="895"/>
        <v>556.32970695007714</v>
      </c>
      <c r="T5702">
        <f t="shared" si="896"/>
        <v>0.20838177234844898</v>
      </c>
      <c r="U5702">
        <f t="shared" ref="U5702:U5765" si="900">(1+T5702)/R5702*((D5702-M5702)-S5702/($AH$3/3.6))</f>
        <v>305.13237383710174</v>
      </c>
      <c r="V5702">
        <f t="shared" si="897"/>
        <v>3177.4932982598848</v>
      </c>
      <c r="W5702">
        <f t="shared" si="892"/>
        <v>10.388311546126079</v>
      </c>
      <c r="X5702">
        <f t="shared" si="898"/>
        <v>5.8959161096114796</v>
      </c>
      <c r="Z5702">
        <f t="shared" si="893"/>
        <v>0.56060064759055006</v>
      </c>
      <c r="AA5702" s="3">
        <f t="shared" si="899"/>
        <v>10.388313952676373</v>
      </c>
    </row>
    <row r="5703" spans="1:27" x14ac:dyDescent="0.4">
      <c r="A5703" s="4">
        <v>157.37438259256726</v>
      </c>
      <c r="B5703" s="4">
        <v>41.660478468146827</v>
      </c>
      <c r="C5703" s="5">
        <v>382.49708945494416</v>
      </c>
      <c r="D5703" s="5" cm="1">
        <f t="array" ref="D5703">[2]!PropsSI("H","P",(B5703+1)*100*1000,"T",C5703+273.15,"WATER")/1000</f>
        <v>3167.6276708704863</v>
      </c>
      <c r="E5703" s="5" cm="1">
        <f t="array" ref="E5703">[2]!PropsSI("S","P",(B5703+1)*100*1000,"T",C5703+273.15,"WATER")/1000</f>
        <v>6.6728931596122028</v>
      </c>
      <c r="F5703" s="5" cm="1">
        <f t="array" ref="F5703">[2]!PropsSI("T","P",(B5703+1)*100*1000,"Q",1,"WATER")-273.15</f>
        <v>254.20189459986284</v>
      </c>
      <c r="G5703" s="9"/>
      <c r="H5703" s="4">
        <v>113.4013727964653</v>
      </c>
      <c r="I5703" s="6">
        <v>10.351637266370984</v>
      </c>
      <c r="J5703" s="5">
        <v>272.41593287698993</v>
      </c>
      <c r="K5703" s="5" cm="1">
        <f t="array" ref="K5703">[2]!PropsSI("H","P",(I5703+1)*100*1000,"T",J5703+273.15,"WATER")/1000</f>
        <v>2987.9033152290285</v>
      </c>
      <c r="L5703" s="5" cm="1">
        <f t="array" ref="L5703">[2]!PropsSI("S","P",(I5703+1)*100*1000,"T",J5703+273.15,"WATER")/1000</f>
        <v>6.9538498748042414</v>
      </c>
      <c r="M5703" s="5" cm="1">
        <f t="array" ref="M5703">[2]!PropsSI("H","P",(I5703+1)*100*1000,"S",E5703*1000,"WATER")/1000</f>
        <v>2843.7843890569279</v>
      </c>
      <c r="N5703" s="5" cm="1">
        <f t="array" ref="N5703">[2]!PropsSI("T","P",(I5703+1)*100*1000,"Q",1,"WATER")-273.15</f>
        <v>185.46201378026547</v>
      </c>
      <c r="P5703">
        <f t="shared" si="891"/>
        <v>7.8566693072003897</v>
      </c>
      <c r="R5703">
        <f t="shared" si="894"/>
        <v>1.2280958437940357</v>
      </c>
      <c r="S5703">
        <f t="shared" si="895"/>
        <v>561.27334046255373</v>
      </c>
      <c r="T5703">
        <f t="shared" si="896"/>
        <v>0.2077839977587487</v>
      </c>
      <c r="U5703">
        <f t="shared" si="900"/>
        <v>309.34620530013575</v>
      </c>
      <c r="V5703">
        <f t="shared" si="897"/>
        <v>3213.7227944366164</v>
      </c>
      <c r="W5703">
        <f t="shared" si="892"/>
        <v>10.309379446247389</v>
      </c>
      <c r="X5703">
        <f t="shared" si="898"/>
        <v>6.0157870261839514</v>
      </c>
      <c r="Z5703">
        <f t="shared" si="893"/>
        <v>0.5549732408681799</v>
      </c>
      <c r="AA5703" s="3">
        <f t="shared" si="899"/>
        <v>10.309381871223039</v>
      </c>
    </row>
    <row r="5704" spans="1:27" x14ac:dyDescent="0.4">
      <c r="A5704" s="4">
        <v>156.89263052825004</v>
      </c>
      <c r="B5704" s="4">
        <v>41.851149494917543</v>
      </c>
      <c r="C5704" s="5">
        <v>381.90802556818187</v>
      </c>
      <c r="D5704" s="5" cm="1">
        <f t="array" ref="D5704">[2]!PropsSI("H","P",(B5704+1)*100*1000,"T",C5704+273.15,"WATER")/1000</f>
        <v>3165.8244471494004</v>
      </c>
      <c r="E5704" s="5" cm="1">
        <f t="array" ref="E5704">[2]!PropsSI("S","P",(B5704+1)*100*1000,"T",C5704+273.15,"WATER")/1000</f>
        <v>6.6682181983923074</v>
      </c>
      <c r="F5704" s="5" cm="1">
        <f t="array" ref="F5704">[2]!PropsSI("T","P",(B5704+1)*100*1000,"Q",1,"WATER")-273.15</f>
        <v>254.47053577263603</v>
      </c>
      <c r="G5704" s="9"/>
      <c r="H5704" s="4">
        <v>102.3831061742527</v>
      </c>
      <c r="I5704" s="6">
        <v>10.352178877283315</v>
      </c>
      <c r="J5704" s="5">
        <v>271.63839327677272</v>
      </c>
      <c r="K5704" s="5" cm="1">
        <f t="array" ref="K5704">[2]!PropsSI("H","P",(I5704+1)*100*1000,"T",J5704+273.15,"WATER")/1000</f>
        <v>2986.1901889358628</v>
      </c>
      <c r="L5704" s="5" cm="1">
        <f t="array" ref="L5704">[2]!PropsSI("S","P",(I5704+1)*100*1000,"T",J5704+273.15,"WATER")/1000</f>
        <v>6.9506862867033847</v>
      </c>
      <c r="M5704" s="5" cm="1">
        <f t="array" ref="M5704">[2]!PropsSI("H","P",(I5704+1)*100*1000,"S",E5704*1000,"WATER")/1000</f>
        <v>2841.5399617453336</v>
      </c>
      <c r="N5704" s="5" cm="1">
        <f t="array" ref="N5704">[2]!PropsSI("T","P",(I5704+1)*100*1000,"Q",1,"WATER")-273.15</f>
        <v>185.46414390204455</v>
      </c>
      <c r="P5704">
        <f t="shared" si="891"/>
        <v>7.8286920289202264</v>
      </c>
      <c r="R5704">
        <f t="shared" si="894"/>
        <v>1.2280419908335749</v>
      </c>
      <c r="S5704">
        <f t="shared" si="895"/>
        <v>562.34824791465644</v>
      </c>
      <c r="T5704">
        <f t="shared" si="896"/>
        <v>0.20765298946275643</v>
      </c>
      <c r="U5704">
        <f t="shared" si="900"/>
        <v>309.74258819018485</v>
      </c>
      <c r="V5704">
        <f t="shared" si="897"/>
        <v>3216.1607210370344</v>
      </c>
      <c r="W5704">
        <f t="shared" si="892"/>
        <v>10.282819681125904</v>
      </c>
      <c r="X5704">
        <f t="shared" si="898"/>
        <v>6.0227425333205513</v>
      </c>
      <c r="Z5704">
        <f t="shared" si="893"/>
        <v>0.55394034034563411</v>
      </c>
      <c r="AA5704" s="3">
        <f t="shared" si="899"/>
        <v>10.282822112365084</v>
      </c>
    </row>
    <row r="5705" spans="1:27" x14ac:dyDescent="0.4">
      <c r="A5705" s="4">
        <v>154.45520736033649</v>
      </c>
      <c r="B5705" s="4">
        <v>42.071909821421059</v>
      </c>
      <c r="C5705" s="5">
        <v>381.70288821381172</v>
      </c>
      <c r="D5705" s="5" cm="1">
        <f t="array" ref="D5705">[2]!PropsSI("H","P",(B5705+1)*100*1000,"T",C5705+273.15,"WATER")/1000</f>
        <v>3164.8940721143067</v>
      </c>
      <c r="E5705" s="5" cm="1">
        <f t="array" ref="E5705">[2]!PropsSI("S","P",(B5705+1)*100*1000,"T",C5705+273.15,"WATER")/1000</f>
        <v>6.6645825825149911</v>
      </c>
      <c r="F5705" s="5" cm="1">
        <f t="array" ref="F5705">[2]!PropsSI("T","P",(B5705+1)*100*1000,"Q",1,"WATER")-273.15</f>
        <v>254.78043061424307</v>
      </c>
      <c r="G5705" s="9"/>
      <c r="H5705" s="4">
        <v>95.190798931272823</v>
      </c>
      <c r="I5705" s="6">
        <v>10.355681740460284</v>
      </c>
      <c r="J5705" s="5">
        <v>271.81702079662455</v>
      </c>
      <c r="K5705" s="5" cm="1">
        <f t="array" ref="K5705">[2]!PropsSI("H","P",(I5705+1)*100*1000,"T",J5705+273.15,"WATER")/1000</f>
        <v>2986.5722132671253</v>
      </c>
      <c r="L5705" s="5" cm="1">
        <f t="array" ref="L5705">[2]!PropsSI("S","P",(I5705+1)*100*1000,"T",J5705+273.15,"WATER")/1000</f>
        <v>6.9512499581406617</v>
      </c>
      <c r="M5705" s="5" cm="1">
        <f t="array" ref="M5705">[2]!PropsSI("H","P",(I5705+1)*100*1000,"S",E5705*1000,"WATER")/1000</f>
        <v>2839.8540947960491</v>
      </c>
      <c r="N5705" s="5" cm="1">
        <f t="array" ref="N5705">[2]!PropsSI("T","P",(I5705+1)*100*1000,"Q",1,"WATER")-273.15</f>
        <v>185.47791851672741</v>
      </c>
      <c r="P5705">
        <f t="shared" si="891"/>
        <v>7.6507610236450141</v>
      </c>
      <c r="R5705">
        <f t="shared" si="894"/>
        <v>1.2279930040646552</v>
      </c>
      <c r="S5705">
        <f t="shared" si="895"/>
        <v>563.55969905249026</v>
      </c>
      <c r="T5705">
        <f t="shared" si="896"/>
        <v>0.20750948756894538</v>
      </c>
      <c r="U5705">
        <f t="shared" si="900"/>
        <v>310.44130008138927</v>
      </c>
      <c r="V5705">
        <f t="shared" si="897"/>
        <v>3221.5708972569714</v>
      </c>
      <c r="W5705">
        <f t="shared" si="892"/>
        <v>10.097672263099536</v>
      </c>
      <c r="X5705">
        <f t="shared" si="898"/>
        <v>5.987374613768865</v>
      </c>
      <c r="Z5705">
        <f t="shared" si="893"/>
        <v>0.54861515902882441</v>
      </c>
      <c r="AA5705" s="3">
        <f t="shared" si="899"/>
        <v>10.097674738917053</v>
      </c>
    </row>
    <row r="5706" spans="1:27" x14ac:dyDescent="0.4">
      <c r="A5706" s="4">
        <v>156.78251330175402</v>
      </c>
      <c r="B5706" s="4">
        <v>41.603775023987886</v>
      </c>
      <c r="C5706" s="5">
        <v>381.42438067446056</v>
      </c>
      <c r="D5706" s="5" cm="1">
        <f t="array" ref="D5706">[2]!PropsSI("H","P",(B5706+1)*100*1000,"T",C5706+273.15,"WATER")/1000</f>
        <v>3165.1309448224924</v>
      </c>
      <c r="E5706" s="5" cm="1">
        <f t="array" ref="E5706">[2]!PropsSI("S","P",(B5706+1)*100*1000,"T",C5706+273.15,"WATER")/1000</f>
        <v>6.6696557342612097</v>
      </c>
      <c r="F5706" s="5" cm="1">
        <f t="array" ref="F5706">[2]!PropsSI("T","P",(B5706+1)*100*1000,"Q",1,"WATER")-273.15</f>
        <v>254.12182651794899</v>
      </c>
      <c r="G5706" s="9"/>
      <c r="H5706" s="4">
        <v>85.292110404792311</v>
      </c>
      <c r="I5706" s="6">
        <v>10.348444082124637</v>
      </c>
      <c r="J5706" s="5">
        <v>271.6841516150929</v>
      </c>
      <c r="K5706" s="5" cm="1">
        <f t="array" ref="K5706">[2]!PropsSI("H","P",(I5706+1)*100*1000,"T",J5706+273.15,"WATER")/1000</f>
        <v>2986.3029253373666</v>
      </c>
      <c r="L5706" s="5" cm="1">
        <f t="array" ref="L5706">[2]!PropsSI("S","P",(I5706+1)*100*1000,"T",J5706+273.15,"WATER")/1000</f>
        <v>6.951039808639357</v>
      </c>
      <c r="M5706" s="5" cm="1">
        <f t="array" ref="M5706">[2]!PropsSI("H","P",(I5706+1)*100*1000,"S",E5706*1000,"WATER")/1000</f>
        <v>2842.1638892722331</v>
      </c>
      <c r="N5706" s="5" cm="1">
        <f t="array" ref="N5706">[2]!PropsSI("T","P",(I5706+1)*100*1000,"Q",1,"WATER")-273.15</f>
        <v>185.44945356422295</v>
      </c>
      <c r="P5706">
        <f t="shared" si="891"/>
        <v>7.7880850954591878</v>
      </c>
      <c r="R5706">
        <f t="shared" si="894"/>
        <v>1.2280977679534371</v>
      </c>
      <c r="S5706">
        <f t="shared" si="895"/>
        <v>560.9885581492091</v>
      </c>
      <c r="T5706">
        <f t="shared" si="896"/>
        <v>0.20781433298169597</v>
      </c>
      <c r="U5706">
        <f t="shared" si="900"/>
        <v>308.49637398851229</v>
      </c>
      <c r="V5706">
        <f t="shared" si="897"/>
        <v>3205.281492965129</v>
      </c>
      <c r="W5706">
        <f t="shared" si="892"/>
        <v>10.229950967700653</v>
      </c>
      <c r="X5706">
        <f t="shared" si="898"/>
        <v>5.9627089380175695</v>
      </c>
      <c r="Z5706">
        <f t="shared" si="893"/>
        <v>0.55370359425807469</v>
      </c>
      <c r="AA5706" s="3">
        <f t="shared" si="899"/>
        <v>10.22995341150455</v>
      </c>
    </row>
    <row r="5707" spans="1:27" x14ac:dyDescent="0.4">
      <c r="A5707" s="4">
        <v>160.25320245778255</v>
      </c>
      <c r="B5707" s="4">
        <v>41.939006700537675</v>
      </c>
      <c r="C5707" s="5">
        <v>381.13143618626168</v>
      </c>
      <c r="D5707" s="5" cm="1">
        <f t="array" ref="D5707">[2]!PropsSI("H","P",(B5707+1)*100*1000,"T",C5707+273.15,"WATER")/1000</f>
        <v>3163.7620842446249</v>
      </c>
      <c r="E5707" s="5" cm="1">
        <f t="array" ref="E5707">[2]!PropsSI("S","P",(B5707+1)*100*1000,"T",C5707+273.15,"WATER")/1000</f>
        <v>6.6641850553695132</v>
      </c>
      <c r="F5707" s="5" cm="1">
        <f t="array" ref="F5707">[2]!PropsSI("T","P",(B5707+1)*100*1000,"Q",1,"WATER")-273.15</f>
        <v>254.59401231151833</v>
      </c>
      <c r="G5707" s="9"/>
      <c r="H5707" s="4">
        <v>79.609788429393362</v>
      </c>
      <c r="I5707" s="6">
        <v>10.350791789932112</v>
      </c>
      <c r="J5707" s="5">
        <v>269.68326987537932</v>
      </c>
      <c r="K5707" s="5" cm="1">
        <f t="array" ref="K5707">[2]!PropsSI("H","P",(I5707+1)*100*1000,"T",J5707+273.15,"WATER")/1000</f>
        <v>2981.8866278630444</v>
      </c>
      <c r="L5707" s="5" cm="1">
        <f t="array" ref="L5707">[2]!PropsSI("S","P",(I5707+1)*100*1000,"T",J5707+273.15,"WATER")/1000</f>
        <v>6.9428269883234588</v>
      </c>
      <c r="M5707" s="5" cm="1">
        <f t="array" ref="M5707">[2]!PropsSI("H","P",(I5707+1)*100*1000,"S",E5707*1000,"WATER")/1000</f>
        <v>2839.5730067268642</v>
      </c>
      <c r="N5707" s="5" cm="1">
        <f t="array" ref="N5707">[2]!PropsSI("T","P",(I5707+1)*100*1000,"Q",1,"WATER")-273.15</f>
        <v>185.45868841488164</v>
      </c>
      <c r="P5707">
        <f t="shared" si="891"/>
        <v>8.0961456482275054</v>
      </c>
      <c r="R5707">
        <f t="shared" si="894"/>
        <v>1.228009570534903</v>
      </c>
      <c r="S5707">
        <f t="shared" si="895"/>
        <v>562.8623716752295</v>
      </c>
      <c r="T5707">
        <f t="shared" si="896"/>
        <v>0.20758796795733109</v>
      </c>
      <c r="U5707">
        <f t="shared" si="900"/>
        <v>309.6318946984569</v>
      </c>
      <c r="V5707">
        <f t="shared" si="897"/>
        <v>3214.1777058308894</v>
      </c>
      <c r="W5707">
        <f t="shared" si="892"/>
        <v>10.569017490974284</v>
      </c>
      <c r="X5707">
        <f t="shared" si="898"/>
        <v>6.1150951506498483</v>
      </c>
      <c r="Z5707">
        <f t="shared" si="893"/>
        <v>0.56101660726560543</v>
      </c>
      <c r="AA5707" s="3">
        <f t="shared" si="899"/>
        <v>10.569019856378109</v>
      </c>
    </row>
    <row r="5708" spans="1:27" x14ac:dyDescent="0.4">
      <c r="A5708" s="4">
        <v>162.46144981927455</v>
      </c>
      <c r="B5708" s="4">
        <v>40.472285579079099</v>
      </c>
      <c r="C5708" s="5">
        <v>380.51507524492138</v>
      </c>
      <c r="D5708" s="5" cm="1">
        <f t="array" ref="D5708">[2]!PropsSI("H","P",(B5708+1)*100*1000,"T",C5708+273.15,"WATER")/1000</f>
        <v>3165.1357734177213</v>
      </c>
      <c r="E5708" s="5" cm="1">
        <f t="array" ref="E5708">[2]!PropsSI("S","P",(B5708+1)*100*1000,"T",C5708+273.15,"WATER")/1000</f>
        <v>6.6812811035111785</v>
      </c>
      <c r="F5708" s="5" cm="1">
        <f t="array" ref="F5708">[2]!PropsSI("T","P",(B5708+1)*100*1000,"Q",1,"WATER")-273.15</f>
        <v>252.50679367025691</v>
      </c>
      <c r="G5708" s="9"/>
      <c r="H5708" s="4">
        <v>94.506380427757236</v>
      </c>
      <c r="I5708" s="6">
        <v>10.353313311541523</v>
      </c>
      <c r="J5708" s="5">
        <v>271.42659830863511</v>
      </c>
      <c r="K5708" s="5" cm="1">
        <f t="array" ref="K5708">[2]!PropsSI("H","P",(I5708+1)*100*1000,"T",J5708+273.15,"WATER")/1000</f>
        <v>2985.7201858180465</v>
      </c>
      <c r="L5708" s="5" cm="1">
        <f t="array" ref="L5708">[2]!PropsSI("S","P",(I5708+1)*100*1000,"T",J5708+273.15,"WATER")/1000</f>
        <v>6.949778876740492</v>
      </c>
      <c r="M5708" s="5" cm="1">
        <f t="array" ref="M5708">[2]!PropsSI("H","P",(I5708+1)*100*1000,"S",E5708*1000,"WATER")/1000</f>
        <v>2847.8712280873001</v>
      </c>
      <c r="N5708" s="5" cm="1">
        <f t="array" ref="N5708">[2]!PropsSI("T","P",(I5708+1)*100*1000,"Q",1,"WATER")-273.15</f>
        <v>185.46860530228372</v>
      </c>
      <c r="P5708">
        <f t="shared" si="891"/>
        <v>8.0966990226722864</v>
      </c>
      <c r="R5708">
        <f t="shared" si="894"/>
        <v>1.2284549102043683</v>
      </c>
      <c r="S5708">
        <f t="shared" si="895"/>
        <v>554.51679434578352</v>
      </c>
      <c r="T5708">
        <f t="shared" si="896"/>
        <v>0.20861476269416346</v>
      </c>
      <c r="U5708">
        <f t="shared" si="900"/>
        <v>303.10609977255007</v>
      </c>
      <c r="V5708">
        <f t="shared" si="897"/>
        <v>3159.3127008706233</v>
      </c>
      <c r="W5708">
        <f t="shared" si="892"/>
        <v>10.519314081938866</v>
      </c>
      <c r="X5708">
        <f t="shared" si="898"/>
        <v>5.8690637253852129</v>
      </c>
      <c r="Z5708">
        <f t="shared" si="893"/>
        <v>0.56550783956278206</v>
      </c>
      <c r="AA5708" s="3">
        <f t="shared" si="899"/>
        <v>10.519316458519141</v>
      </c>
    </row>
    <row r="5709" spans="1:27" x14ac:dyDescent="0.4">
      <c r="A5709" s="4">
        <v>156.60233135738022</v>
      </c>
      <c r="B5709" s="4">
        <v>36.839552581161698</v>
      </c>
      <c r="C5709" s="5">
        <v>381.66755053980148</v>
      </c>
      <c r="D5709" s="5" cm="1">
        <f t="array" ref="D5709">[2]!PropsSI("H","P",(B5709+1)*100*1000,"T",C5709+273.15,"WATER")/1000</f>
        <v>3174.9293350725407</v>
      </c>
      <c r="E5709" s="5" cm="1">
        <f t="array" ref="E5709">[2]!PropsSI("S","P",(B5709+1)*100*1000,"T",C5709+273.15,"WATER")/1000</f>
        <v>6.7359859879757504</v>
      </c>
      <c r="F5709" s="5" cm="1">
        <f t="array" ref="F5709">[2]!PropsSI("T","P",(B5709+1)*100*1000,"Q",1,"WATER")-273.15</f>
        <v>247.08247486729476</v>
      </c>
      <c r="G5709" s="9"/>
      <c r="H5709" s="4">
        <v>113.47741669831453</v>
      </c>
      <c r="I5709" s="6">
        <v>10.351020263106733</v>
      </c>
      <c r="J5709" s="5">
        <v>281.93226518227766</v>
      </c>
      <c r="K5709" s="5" cm="1">
        <f t="array" ref="K5709">[2]!PropsSI("H","P",(I5709+1)*100*1000,"T",J5709+273.15,"WATER")/1000</f>
        <v>3008.7707033145816</v>
      </c>
      <c r="L5709" s="5" cm="1">
        <f t="array" ref="L5709">[2]!PropsSI("S","P",(I5709+1)*100*1000,"T",J5709+273.15,"WATER")/1000</f>
        <v>6.9917938058975651</v>
      </c>
      <c r="M5709" s="5" cm="1">
        <f t="array" ref="M5709">[2]!PropsSI("H","P",(I5709+1)*100*1000,"S",E5709*1000,"WATER")/1000</f>
        <v>2874.6288741823682</v>
      </c>
      <c r="N5709" s="5" cm="1">
        <f t="array" ref="N5709">[2]!PropsSI("T","P",(I5709+1)*100*1000,"Q",1,"WATER")-273.15</f>
        <v>185.45958704784749</v>
      </c>
      <c r="P5709">
        <f t="shared" si="891"/>
        <v>7.2280080856802282</v>
      </c>
      <c r="R5709">
        <f t="shared" si="894"/>
        <v>1.229518234931398</v>
      </c>
      <c r="S5709">
        <f t="shared" si="895"/>
        <v>533.94493603782018</v>
      </c>
      <c r="T5709">
        <f t="shared" si="896"/>
        <v>0.21113361049425755</v>
      </c>
      <c r="U5709">
        <f t="shared" si="900"/>
        <v>287.10026463155288</v>
      </c>
      <c r="V5709">
        <f t="shared" si="897"/>
        <v>3022.3148449956225</v>
      </c>
      <c r="W5709">
        <f t="shared" si="892"/>
        <v>9.4667325923993761</v>
      </c>
      <c r="X5709">
        <f t="shared" si="898"/>
        <v>5.0118874169848917</v>
      </c>
      <c r="Z5709">
        <f t="shared" si="893"/>
        <v>0.55330794786468041</v>
      </c>
      <c r="AA5709" s="3">
        <f t="shared" si="899"/>
        <v>9.4667352332253181</v>
      </c>
    </row>
    <row r="5710" spans="1:27" x14ac:dyDescent="0.4">
      <c r="A5710" s="4">
        <v>150.23829453011172</v>
      </c>
      <c r="B5710" s="4">
        <v>39.514270336977532</v>
      </c>
      <c r="C5710" s="5">
        <v>380.71126405679632</v>
      </c>
      <c r="D5710" s="5" cm="1">
        <f t="array" ref="D5710">[2]!PropsSI("H","P",(B5710+1)*100*1000,"T",C5710+273.15,"WATER")/1000</f>
        <v>3167.4778286549345</v>
      </c>
      <c r="E5710" s="5" cm="1">
        <f t="array" ref="E5710">[2]!PropsSI("S","P",(B5710+1)*100*1000,"T",C5710+273.15,"WATER")/1000</f>
        <v>6.694967835959786</v>
      </c>
      <c r="F5710" s="5" cm="1">
        <f t="array" ref="F5710">[2]!PropsSI("T","P",(B5710+1)*100*1000,"Q",1,"WATER")-273.15</f>
        <v>251.11279227079444</v>
      </c>
      <c r="G5710" s="9"/>
      <c r="H5710" s="4">
        <v>112.16931751364011</v>
      </c>
      <c r="I5710" s="6">
        <v>10.358363987508657</v>
      </c>
      <c r="J5710" s="5">
        <v>277.40796719239586</v>
      </c>
      <c r="K5710" s="5" cm="1">
        <f t="array" ref="K5710">[2]!PropsSI("H","P",(I5710+1)*100*1000,"T",J5710+273.15,"WATER")/1000</f>
        <v>2998.8458341139813</v>
      </c>
      <c r="L5710" s="5" cm="1">
        <f t="array" ref="L5710">[2]!PropsSI("S","P",(I5710+1)*100*1000,"T",J5710+273.15,"WATER")/1000</f>
        <v>6.9735517616567515</v>
      </c>
      <c r="M5710" s="5" cm="1">
        <f t="array" ref="M5710">[2]!PropsSI("H","P",(I5710+1)*100*1000,"S",E5710*1000,"WATER")/1000</f>
        <v>2854.6138034716537</v>
      </c>
      <c r="N5710" s="5" cm="1">
        <f t="array" ref="N5710">[2]!PropsSI("T","P",(I5710+1)*100*1000,"Q",1,"WATER")-273.15</f>
        <v>185.48846389559668</v>
      </c>
      <c r="P5710">
        <f t="shared" si="891"/>
        <v>7.0374953508455329</v>
      </c>
      <c r="R5710">
        <f t="shared" si="894"/>
        <v>1.2287616097763572</v>
      </c>
      <c r="S5710">
        <f t="shared" si="895"/>
        <v>549.02657250001994</v>
      </c>
      <c r="T5710">
        <f t="shared" si="896"/>
        <v>0.20929511431644399</v>
      </c>
      <c r="U5710">
        <f t="shared" si="900"/>
        <v>298.95969777327463</v>
      </c>
      <c r="V5710">
        <f t="shared" si="897"/>
        <v>3124.4978605566234</v>
      </c>
      <c r="W5710">
        <f t="shared" si="892"/>
        <v>9.3519452301918271</v>
      </c>
      <c r="X5710">
        <f t="shared" si="898"/>
        <v>5.3566782440060754</v>
      </c>
      <c r="Z5710">
        <f t="shared" si="893"/>
        <v>0.53899451828047629</v>
      </c>
      <c r="AA5710" s="3">
        <f t="shared" si="899"/>
        <v>9.3519479034316966</v>
      </c>
    </row>
    <row r="5711" spans="1:27" x14ac:dyDescent="0.4">
      <c r="A5711" s="4">
        <v>154.81842319513166</v>
      </c>
      <c r="B5711" s="4">
        <v>40.297015487986592</v>
      </c>
      <c r="C5711" s="5">
        <v>380.55570323381295</v>
      </c>
      <c r="D5711" s="5" cm="1">
        <f t="array" ref="D5711">[2]!PropsSI("H","P",(B5711+1)*100*1000,"T",C5711+273.15,"WATER")/1000</f>
        <v>3165.5765642442802</v>
      </c>
      <c r="E5711" s="5" cm="1">
        <f t="array" ref="E5711">[2]!PropsSI("S","P",(B5711+1)*100*1000,"T",C5711+273.15,"WATER")/1000</f>
        <v>6.6837851246795426</v>
      </c>
      <c r="F5711" s="5" cm="1">
        <f t="array" ref="F5711">[2]!PropsSI("T","P",(B5711+1)*100*1000,"Q",1,"WATER")-273.15</f>
        <v>252.25361491078513</v>
      </c>
      <c r="G5711" s="9"/>
      <c r="H5711" s="4">
        <v>110.03725289212628</v>
      </c>
      <c r="I5711" s="6">
        <v>10.352613678145278</v>
      </c>
      <c r="J5711" s="5">
        <v>274.1359981620468</v>
      </c>
      <c r="K5711" s="5" cm="1">
        <f t="array" ref="K5711">[2]!PropsSI("H","P",(I5711+1)*100*1000,"T",J5711+273.15,"WATER")/1000</f>
        <v>2991.6824308234268</v>
      </c>
      <c r="L5711" s="5" cm="1">
        <f t="array" ref="L5711">[2]!PropsSI("S","P",(I5711+1)*100*1000,"T",J5711+273.15,"WATER")/1000</f>
        <v>6.9607276087359136</v>
      </c>
      <c r="M5711" s="5" cm="1">
        <f t="array" ref="M5711">[2]!PropsSI("H","P",(I5711+1)*100*1000,"S",E5711*1000,"WATER")/1000</f>
        <v>2849.0717429241367</v>
      </c>
      <c r="N5711" s="5" cm="1">
        <f t="array" ref="N5711">[2]!PropsSI("T","P",(I5711+1)*100*1000,"Q",1,"WATER")-273.15</f>
        <v>185.46585388884262</v>
      </c>
      <c r="P5711">
        <f t="shared" si="891"/>
        <v>7.4783376497501051</v>
      </c>
      <c r="R5711">
        <f t="shared" si="894"/>
        <v>1.2285034756562121</v>
      </c>
      <c r="S5711">
        <f t="shared" si="895"/>
        <v>553.53103090653167</v>
      </c>
      <c r="T5711">
        <f t="shared" si="896"/>
        <v>0.20873461519380337</v>
      </c>
      <c r="U5711">
        <f t="shared" si="900"/>
        <v>302.39273655051375</v>
      </c>
      <c r="V5711">
        <f t="shared" si="897"/>
        <v>3153.3753255655056</v>
      </c>
      <c r="W5711">
        <f t="shared" si="892"/>
        <v>9.8510598573265487</v>
      </c>
      <c r="X5711">
        <f t="shared" si="898"/>
        <v>5.629810674326432</v>
      </c>
      <c r="Z5711">
        <f t="shared" si="893"/>
        <v>0.54942017216527694</v>
      </c>
      <c r="AA5711" s="3">
        <f t="shared" si="899"/>
        <v>9.8510623951238934</v>
      </c>
    </row>
    <row r="5712" spans="1:27" x14ac:dyDescent="0.4">
      <c r="A5712" s="4">
        <v>155.81660898848563</v>
      </c>
      <c r="B5712" s="4">
        <v>39.050262772865942</v>
      </c>
      <c r="C5712" s="5">
        <v>380.48426014478849</v>
      </c>
      <c r="D5712" s="5" cm="1">
        <f t="array" ref="D5712">[2]!PropsSI("H","P",(B5712+1)*100*1000,"T",C5712+273.15,"WATER")/1000</f>
        <v>3167.8334953593485</v>
      </c>
      <c r="E5712" s="5" cm="1">
        <f t="array" ref="E5712">[2]!PropsSI("S","P",(B5712+1)*100*1000,"T",C5712+273.15,"WATER")/1000</f>
        <v>6.7004982131246242</v>
      </c>
      <c r="F5712" s="5" cm="1">
        <f t="array" ref="F5712">[2]!PropsSI("T","P",(B5712+1)*100*1000,"Q",1,"WATER")-273.15</f>
        <v>250.42853043377465</v>
      </c>
      <c r="G5712" s="9"/>
      <c r="H5712" s="4">
        <v>111.41464439902458</v>
      </c>
      <c r="I5712" s="6">
        <v>10.349362785957178</v>
      </c>
      <c r="J5712" s="5">
        <v>276.30431087811678</v>
      </c>
      <c r="K5712" s="5" cm="1">
        <f t="array" ref="K5712">[2]!PropsSI("H","P",(I5712+1)*100*1000,"T",J5712+273.15,"WATER")/1000</f>
        <v>2996.4533657785541</v>
      </c>
      <c r="L5712" s="5" cm="1">
        <f t="array" ref="L5712">[2]!PropsSI("S","P",(I5712+1)*100*1000,"T",J5712+273.15,"WATER")/1000</f>
        <v>6.9695555495518304</v>
      </c>
      <c r="M5712" s="5" cm="1">
        <f t="array" ref="M5712">[2]!PropsSI("H","P",(I5712+1)*100*1000,"S",E5712*1000,"WATER")/1000</f>
        <v>2857.1425252329709</v>
      </c>
      <c r="N5712" s="5" cm="1">
        <f t="array" ref="N5712">[2]!PropsSI("T","P",(I5712+1)*100*1000,"Q",1,"WATER")-273.15</f>
        <v>185.45306751995855</v>
      </c>
      <c r="P5712">
        <f t="shared" si="891"/>
        <v>7.4177418442462866</v>
      </c>
      <c r="R5712">
        <f t="shared" si="894"/>
        <v>1.2288569577966553</v>
      </c>
      <c r="S5712">
        <f t="shared" si="895"/>
        <v>546.4991225664196</v>
      </c>
      <c r="T5712">
        <f t="shared" si="896"/>
        <v>0.20959207400184843</v>
      </c>
      <c r="U5712">
        <f t="shared" si="900"/>
        <v>296.91211977084231</v>
      </c>
      <c r="V5712">
        <f t="shared" si="897"/>
        <v>3106.7380893712489</v>
      </c>
      <c r="W5712">
        <f t="shared" si="892"/>
        <v>9.7443284857053456</v>
      </c>
      <c r="X5712">
        <f t="shared" si="898"/>
        <v>5.4130054002157442</v>
      </c>
      <c r="Z5712">
        <f t="shared" si="893"/>
        <v>0.55160962518828038</v>
      </c>
      <c r="AA5712" s="3">
        <f t="shared" si="899"/>
        <v>9.7443310512996248</v>
      </c>
    </row>
    <row r="5713" spans="1:27" x14ac:dyDescent="0.4">
      <c r="A5713" s="4">
        <v>67.849296663036995</v>
      </c>
      <c r="B5713" s="4">
        <v>36.100642517675311</v>
      </c>
      <c r="C5713" s="5">
        <v>382.13468876354233</v>
      </c>
      <c r="D5713" s="5" cm="1">
        <f t="array" ref="D5713">[2]!PropsSI("H","P",(B5713+1)*100*1000,"T",C5713+273.15,"WATER")/1000</f>
        <v>3177.4496035418929</v>
      </c>
      <c r="E5713" s="5" cm="1">
        <f t="array" ref="E5713">[2]!PropsSI("S","P",(B5713+1)*100*1000,"T",C5713+273.15,"WATER")/1000</f>
        <v>6.748416249475313</v>
      </c>
      <c r="F5713" s="5" cm="1">
        <f t="array" ref="F5713">[2]!PropsSI("T","P",(B5713+1)*100*1000,"Q",1,"WATER")-273.15</f>
        <v>245.93070153045664</v>
      </c>
      <c r="G5713" s="9"/>
      <c r="H5713" s="4">
        <v>4.4521377094053687</v>
      </c>
      <c r="I5713" s="6">
        <v>6.9792830372036283</v>
      </c>
      <c r="J5713" s="5">
        <v>337.68215128204736</v>
      </c>
      <c r="K5713" s="5" cm="1">
        <f t="array" ref="K5713">[2]!PropsSI("H","P",(I5713+1)*100*1000,"T",J5713+273.15,"WATER")/1000</f>
        <v>3136.2906078396732</v>
      </c>
      <c r="L5713" s="5" cm="1">
        <f t="array" ref="L5713">[2]!PropsSI("S","P",(I5713+1)*100*1000,"T",J5713+273.15,"WATER")/1000</f>
        <v>7.3698567815877194</v>
      </c>
      <c r="M5713" s="5" cm="1">
        <f t="array" ref="M5713">[2]!PropsSI("H","P",(I5713+1)*100*1000,"S",E5713*1000,"WATER")/1000</f>
        <v>2806.9569949754577</v>
      </c>
      <c r="N5713" s="5" cm="1">
        <f t="array" ref="N5713">[2]!PropsSI("T","P",(I5713+1)*100*1000,"Q",1,"WATER")-273.15</f>
        <v>170.29901097295925</v>
      </c>
      <c r="P5713">
        <f t="shared" si="891"/>
        <v>0.7757246971534919</v>
      </c>
      <c r="R5713">
        <f t="shared" si="894"/>
        <v>1.2140672523534743</v>
      </c>
      <c r="S5713">
        <f t="shared" si="895"/>
        <v>568.54561061065704</v>
      </c>
      <c r="T5713">
        <f t="shared" si="896"/>
        <v>0.20205599854008799</v>
      </c>
      <c r="U5713">
        <f t="shared" si="900"/>
        <v>357.5052330978682</v>
      </c>
      <c r="V5713">
        <f t="shared" si="897"/>
        <v>3628.8602621775217</v>
      </c>
      <c r="W5713">
        <f t="shared" si="892"/>
        <v>3.1090504653351037</v>
      </c>
      <c r="X5713">
        <f t="shared" si="898"/>
        <v>5.4444091404603094</v>
      </c>
      <c r="Z5713">
        <f t="shared" si="893"/>
        <v>0.111092623039035</v>
      </c>
      <c r="AA5713" s="3">
        <f t="shared" si="899"/>
        <v>3.1090585063545788</v>
      </c>
    </row>
    <row r="5714" spans="1:27" x14ac:dyDescent="0.4">
      <c r="A5714" s="4">
        <v>104.88443981112609</v>
      </c>
      <c r="B5714" s="4">
        <v>40.277175722596439</v>
      </c>
      <c r="C5714" s="5">
        <v>382.32366314616212</v>
      </c>
      <c r="D5714" s="5" cm="1">
        <f t="array" ref="D5714">[2]!PropsSI("H","P",(B5714+1)*100*1000,"T",C5714+273.15,"WATER")/1000</f>
        <v>3169.8882818975903</v>
      </c>
      <c r="E5714" s="5" cm="1">
        <f t="array" ref="E5714">[2]!PropsSI("S","P",(B5714+1)*100*1000,"T",C5714+273.15,"WATER")/1000</f>
        <v>6.6905797533493265</v>
      </c>
      <c r="F5714" s="5" cm="1">
        <f t="array" ref="F5714">[2]!PropsSI("T","P",(B5714+1)*100*1000,"Q",1,"WATER")-273.15</f>
        <v>252.22490446254926</v>
      </c>
      <c r="G5714" s="9"/>
      <c r="H5714" s="4">
        <v>54.590424933453654</v>
      </c>
      <c r="I5714" s="6">
        <v>9.0775163981119782</v>
      </c>
      <c r="J5714" s="5">
        <v>293.51933936840999</v>
      </c>
      <c r="K5714" s="5" cm="1">
        <f t="array" ref="K5714">[2]!PropsSI("H","P",(I5714+1)*100*1000,"T",J5714+273.15,"WATER")/1000</f>
        <v>3037.5191901438366</v>
      </c>
      <c r="L5714" s="5" cm="1">
        <f t="array" ref="L5714">[2]!PropsSI("S","P",(I5714+1)*100*1000,"T",J5714+273.15,"WATER")/1000</f>
        <v>7.0963859898117638</v>
      </c>
      <c r="M5714" s="5" cm="1">
        <f t="array" ref="M5714">[2]!PropsSI("H","P",(I5714+1)*100*1000,"S",E5714*1000,"WATER")/1000</f>
        <v>2827.5067002317433</v>
      </c>
      <c r="N5714" s="5" cm="1">
        <f t="array" ref="N5714">[2]!PropsSI("T","P",(I5714+1)*100*1000,"Q",1,"WATER")-273.15</f>
        <v>180.21381878786497</v>
      </c>
      <c r="P5714">
        <f t="shared" si="891"/>
        <v>3.8565161213611145</v>
      </c>
      <c r="R5714">
        <f t="shared" si="894"/>
        <v>1.2225835967961205</v>
      </c>
      <c r="S5714">
        <f t="shared" si="895"/>
        <v>568.08799637740287</v>
      </c>
      <c r="T5714">
        <f t="shared" si="896"/>
        <v>0.20512125147449661</v>
      </c>
      <c r="U5714">
        <f t="shared" si="900"/>
        <v>328.21815015208176</v>
      </c>
      <c r="V5714">
        <f t="shared" si="897"/>
        <v>3373.5200806158668</v>
      </c>
      <c r="W5714">
        <f t="shared" si="892"/>
        <v>6.1889734789800128</v>
      </c>
      <c r="X5714">
        <f t="shared" si="898"/>
        <v>5.4403573251105328</v>
      </c>
      <c r="Z5714">
        <f t="shared" si="893"/>
        <v>0.3866127702013526</v>
      </c>
      <c r="AA5714" s="3">
        <f t="shared" si="899"/>
        <v>6.1889775184194722</v>
      </c>
    </row>
    <row r="5715" spans="1:27" x14ac:dyDescent="0.4">
      <c r="A5715" s="4">
        <v>131.85576884217227</v>
      </c>
      <c r="B5715" s="4">
        <v>38.571711612265766</v>
      </c>
      <c r="C5715" s="5">
        <v>380.82465391863792</v>
      </c>
      <c r="D5715" s="5" cm="1">
        <f t="array" ref="D5715">[2]!PropsSI("H","P",(B5715+1)*100*1000,"T",C5715+273.15,"WATER")/1000</f>
        <v>3169.5799252810575</v>
      </c>
      <c r="E5715" s="5" cm="1">
        <f t="array" ref="E5715">[2]!PropsSI("S","P",(B5715+1)*100*1000,"T",C5715+273.15,"WATER")/1000</f>
        <v>6.7083773186541578</v>
      </c>
      <c r="F5715" s="5" cm="1">
        <f t="array" ref="F5715">[2]!PropsSI("T","P",(B5715+1)*100*1000,"Q",1,"WATER")-273.15</f>
        <v>249.71643381451338</v>
      </c>
      <c r="G5715" s="9"/>
      <c r="H5715" s="4">
        <v>104.0139811266592</v>
      </c>
      <c r="I5715" s="6">
        <v>10.102541771782768</v>
      </c>
      <c r="J5715" s="5">
        <v>284.96532075899631</v>
      </c>
      <c r="K5715" s="5" cm="1">
        <f t="array" ref="K5715">[2]!PropsSI("H","P",(I5715+1)*100*1000,"T",J5715+273.15,"WATER")/1000</f>
        <v>3016.1203995381516</v>
      </c>
      <c r="L5715" s="5" cm="1">
        <f t="array" ref="L5715">[2]!PropsSI("S","P",(I5715+1)*100*1000,"T",J5715+273.15,"WATER")/1000</f>
        <v>7.0148930866591579</v>
      </c>
      <c r="M5715" s="5" cm="1">
        <f t="array" ref="M5715">[2]!PropsSI("H","P",(I5715+1)*100*1000,"S",E5715*1000,"WATER")/1000</f>
        <v>2856.3115314977272</v>
      </c>
      <c r="N5715" s="5" cm="1">
        <f t="array" ref="N5715">[2]!PropsSI("T","P",(I5715+1)*100*1000,"Q",1,"WATER")-273.15</f>
        <v>184.47376462638539</v>
      </c>
      <c r="P5715">
        <f t="shared" si="891"/>
        <v>5.6207010424961092</v>
      </c>
      <c r="R5715">
        <f t="shared" si="894"/>
        <v>1.2278513883244546</v>
      </c>
      <c r="S5715">
        <f t="shared" si="895"/>
        <v>546.62522526025282</v>
      </c>
      <c r="T5715">
        <f t="shared" si="896"/>
        <v>0.20922263911876232</v>
      </c>
      <c r="U5715">
        <f t="shared" si="900"/>
        <v>299.60078630679004</v>
      </c>
      <c r="V5715">
        <f t="shared" si="897"/>
        <v>3130.3013530422568</v>
      </c>
      <c r="W5715">
        <f t="shared" si="892"/>
        <v>7.8430575425691762</v>
      </c>
      <c r="X5715">
        <f t="shared" si="898"/>
        <v>4.938868413417012</v>
      </c>
      <c r="Z5715">
        <f t="shared" si="893"/>
        <v>0.48986597048486502</v>
      </c>
      <c r="AA5715" s="3">
        <f t="shared" si="899"/>
        <v>7.8430607301002766</v>
      </c>
    </row>
    <row r="5716" spans="1:27" x14ac:dyDescent="0.4">
      <c r="A5716" s="4">
        <v>142.07536299018309</v>
      </c>
      <c r="B5716" s="4">
        <v>39.253243547089092</v>
      </c>
      <c r="C5716" s="5">
        <v>381.81198518905836</v>
      </c>
      <c r="D5716" s="5" cm="1">
        <f t="array" ref="D5716">[2]!PropsSI("H","P",(B5716+1)*100*1000,"T",C5716+273.15,"WATER")/1000</f>
        <v>3170.63383186382</v>
      </c>
      <c r="E5716" s="5" cm="1">
        <f t="array" ref="E5716">[2]!PropsSI("S","P",(B5716+1)*100*1000,"T",C5716+273.15,"WATER")/1000</f>
        <v>6.7025887680103988</v>
      </c>
      <c r="F5716" s="5" cm="1">
        <f t="array" ref="F5716">[2]!PropsSI("T","P",(B5716+1)*100*1000,"Q",1,"WATER")-273.15</f>
        <v>250.72860453164822</v>
      </c>
      <c r="G5716" s="9"/>
      <c r="H5716" s="4">
        <v>72.338255220825914</v>
      </c>
      <c r="I5716" s="6">
        <v>9.9400909117558527</v>
      </c>
      <c r="J5716" s="5">
        <v>279.40974279140505</v>
      </c>
      <c r="K5716" s="5" cm="1">
        <f t="array" ref="K5716">[2]!PropsSI("H","P",(I5716+1)*100*1000,"T",J5716+273.15,"WATER")/1000</f>
        <v>3004.5015153352279</v>
      </c>
      <c r="L5716" s="5" cm="1">
        <f t="array" ref="L5716">[2]!PropsSI("S","P",(I5716+1)*100*1000,"T",J5716+273.15,"WATER")/1000</f>
        <v>7.0005621241741149</v>
      </c>
      <c r="M5716" s="5" cm="1">
        <f t="array" ref="M5716">[2]!PropsSI("H","P",(I5716+1)*100*1000,"S",E5716*1000,"WATER")/1000</f>
        <v>2850.3768960120501</v>
      </c>
      <c r="N5716" s="5" cm="1">
        <f t="array" ref="N5716">[2]!PropsSI("T","P",(I5716+1)*100*1000,"Q",1,"WATER")-273.15</f>
        <v>183.81984132892029</v>
      </c>
      <c r="P5716">
        <f t="shared" si="891"/>
        <v>6.556474770888812</v>
      </c>
      <c r="R5716">
        <f t="shared" si="894"/>
        <v>1.2268949442908506</v>
      </c>
      <c r="S5716">
        <f t="shared" si="895"/>
        <v>552.35856106295978</v>
      </c>
      <c r="T5716">
        <f t="shared" si="896"/>
        <v>0.20828674837870725</v>
      </c>
      <c r="U5716">
        <f t="shared" si="900"/>
        <v>306.39132827180237</v>
      </c>
      <c r="V5716">
        <f t="shared" si="897"/>
        <v>3189.3992712424511</v>
      </c>
      <c r="W5716">
        <f t="shared" si="892"/>
        <v>8.9024505013299571</v>
      </c>
      <c r="X5716">
        <f t="shared" si="898"/>
        <v>5.5036021278188638</v>
      </c>
      <c r="Z5716">
        <f t="shared" si="893"/>
        <v>0.51874697447766149</v>
      </c>
      <c r="AA5716" s="3">
        <f t="shared" si="899"/>
        <v>8.9024533095446294</v>
      </c>
    </row>
    <row r="5717" spans="1:27" x14ac:dyDescent="0.4">
      <c r="A5717" s="4">
        <v>161.70097082269942</v>
      </c>
      <c r="B5717" s="4">
        <v>40.019815202404523</v>
      </c>
      <c r="C5717" s="5">
        <v>382.59097592671628</v>
      </c>
      <c r="D5717" s="5" cm="1">
        <f t="array" ref="D5717">[2]!PropsSI("H","P",(B5717+1)*100*1000,"T",C5717+273.15,"WATER")/1000</f>
        <v>3171.0303069958049</v>
      </c>
      <c r="E5717" s="5" cm="1">
        <f t="array" ref="E5717">[2]!PropsSI("S","P",(B5717+1)*100*1000,"T",C5717+273.15,"WATER")/1000</f>
        <v>6.6950271527706091</v>
      </c>
      <c r="F5717" s="5" cm="1">
        <f t="array" ref="F5717">[2]!PropsSI("T","P",(B5717+1)*100*1000,"Q",1,"WATER")-273.15</f>
        <v>251.85151331963164</v>
      </c>
      <c r="G5717" s="9"/>
      <c r="H5717" s="4">
        <v>95.189673035254344</v>
      </c>
      <c r="I5717" s="6">
        <v>10.318156167598891</v>
      </c>
      <c r="J5717" s="5">
        <v>274.30941415449934</v>
      </c>
      <c r="K5717" s="5" cm="1">
        <f t="array" ref="K5717">[2]!PropsSI("H","P",(I5717+1)*100*1000,"T",J5717+273.15,"WATER")/1000</f>
        <v>2992.1720672970769</v>
      </c>
      <c r="L5717" s="5" cm="1">
        <f t="array" ref="L5717">[2]!PropsSI("S","P",(I5717+1)*100*1000,"T",J5717+273.15,"WATER")/1000</f>
        <v>6.9629774131241504</v>
      </c>
      <c r="M5717" s="5" cm="1">
        <f t="array" ref="M5717">[2]!PropsSI("H","P",(I5717+1)*100*1000,"S",E5717*1000,"WATER")/1000</f>
        <v>2853.8908760582335</v>
      </c>
      <c r="N5717" s="5" cm="1">
        <f t="array" ref="N5717">[2]!PropsSI("T","P",(I5717+1)*100*1000,"Q",1,"WATER")-273.15</f>
        <v>185.33017949189582</v>
      </c>
      <c r="P5717">
        <f t="shared" si="891"/>
        <v>8.0337641663676127</v>
      </c>
      <c r="R5717">
        <f t="shared" si="894"/>
        <v>1.2284252931733695</v>
      </c>
      <c r="S5717">
        <f t="shared" si="895"/>
        <v>552.35567547466223</v>
      </c>
      <c r="T5717">
        <f t="shared" si="896"/>
        <v>0.20882929857999888</v>
      </c>
      <c r="U5717">
        <f t="shared" si="900"/>
        <v>303.07931050061319</v>
      </c>
      <c r="V5717">
        <f t="shared" si="897"/>
        <v>3161.7209462564888</v>
      </c>
      <c r="W5717">
        <f t="shared" si="892"/>
        <v>10.451673149361152</v>
      </c>
      <c r="X5717">
        <f t="shared" si="898"/>
        <v>5.8462838500408534</v>
      </c>
      <c r="Z5717">
        <f t="shared" si="893"/>
        <v>0.56397351527674311</v>
      </c>
      <c r="AA5717" s="3">
        <f t="shared" si="899"/>
        <v>10.451675541322125</v>
      </c>
    </row>
    <row r="5718" spans="1:27" x14ac:dyDescent="0.4">
      <c r="A5718" s="4">
        <v>160.28385077776917</v>
      </c>
      <c r="B5718" s="4">
        <v>40.019080351040088</v>
      </c>
      <c r="C5718" s="5">
        <v>382.24929192844718</v>
      </c>
      <c r="D5718" s="5" cm="1">
        <f t="array" ref="D5718">[2]!PropsSI("H","P",(B5718+1)*100*1000,"T",C5718+273.15,"WATER")/1000</f>
        <v>3170.2076703426874</v>
      </c>
      <c r="E5718" s="5" cm="1">
        <f t="array" ref="E5718">[2]!PropsSI("S","P",(B5718+1)*100*1000,"T",C5718+273.15,"WATER")/1000</f>
        <v>6.6937800620652519</v>
      </c>
      <c r="F5718" s="5" cm="1">
        <f t="array" ref="F5718">[2]!PropsSI("T","P",(B5718+1)*100*1000,"Q",1,"WATER")-273.15</f>
        <v>251.85044459771939</v>
      </c>
      <c r="G5718" s="9"/>
      <c r="H5718" s="4">
        <v>93.729857170315725</v>
      </c>
      <c r="I5718" s="6">
        <v>10.322138340415403</v>
      </c>
      <c r="J5718" s="5">
        <v>274.43265866687273</v>
      </c>
      <c r="K5718" s="5" cm="1">
        <f t="array" ref="K5718">[2]!PropsSI("H","P",(I5718+1)*100*1000,"T",J5718+273.15,"WATER")/1000</f>
        <v>2992.4302096717306</v>
      </c>
      <c r="L5718" s="5" cm="1">
        <f t="array" ref="L5718">[2]!PropsSI("S","P",(I5718+1)*100*1000,"T",J5718+273.15,"WATER")/1000</f>
        <v>6.9632920363739368</v>
      </c>
      <c r="M5718" s="5" cm="1">
        <f t="array" ref="M5718">[2]!PropsSI("H","P",(I5718+1)*100*1000,"S",E5718*1000,"WATER")/1000</f>
        <v>2853.3584719790888</v>
      </c>
      <c r="N5718" s="5" cm="1">
        <f t="array" ref="N5718">[2]!PropsSI("T","P",(I5718+1)*100*1000,"Q",1,"WATER")-273.15</f>
        <v>185.3458756231143</v>
      </c>
      <c r="P5718">
        <f t="shared" si="891"/>
        <v>7.9152377716206557</v>
      </c>
      <c r="R5718">
        <f t="shared" si="894"/>
        <v>1.2284440167287709</v>
      </c>
      <c r="S5718">
        <f t="shared" si="895"/>
        <v>552.30569550608561</v>
      </c>
      <c r="T5718">
        <f t="shared" si="896"/>
        <v>0.2088411371599545</v>
      </c>
      <c r="U5718">
        <f t="shared" si="900"/>
        <v>302.79287246828983</v>
      </c>
      <c r="V5718">
        <f t="shared" si="897"/>
        <v>3158.8809600003501</v>
      </c>
      <c r="W5718">
        <f t="shared" si="892"/>
        <v>10.32245448091061</v>
      </c>
      <c r="X5718">
        <f t="shared" si="898"/>
        <v>5.7946922854847545</v>
      </c>
      <c r="Z5718">
        <f t="shared" si="893"/>
        <v>0.56107909248029464</v>
      </c>
      <c r="AA5718" s="3">
        <f t="shared" si="899"/>
        <v>10.322456902814643</v>
      </c>
    </row>
    <row r="5719" spans="1:27" x14ac:dyDescent="0.4">
      <c r="A5719" s="4">
        <v>160.88865886212741</v>
      </c>
      <c r="B5719" s="4">
        <v>40.974350679192455</v>
      </c>
      <c r="C5719" s="5">
        <v>380.74830195990774</v>
      </c>
      <c r="D5719" s="5" cm="1">
        <f t="array" ref="D5719">[2]!PropsSI("H","P",(B5719+1)*100*1000,"T",C5719+273.15,"WATER")/1000</f>
        <v>3164.7192798540368</v>
      </c>
      <c r="E5719" s="5" cm="1">
        <f t="array" ref="E5719">[2]!PropsSI("S","P",(B5719+1)*100*1000,"T",C5719+273.15,"WATER")/1000</f>
        <v>6.6754481898707372</v>
      </c>
      <c r="F5719" s="5" cm="1">
        <f t="array" ref="F5719">[2]!PropsSI("T","P",(B5719+1)*100*1000,"Q",1,"WATER")-273.15</f>
        <v>253.22752581112968</v>
      </c>
      <c r="G5719" s="9"/>
      <c r="H5719" s="4">
        <v>93.250726841670442</v>
      </c>
      <c r="I5719" s="6">
        <v>10.315631290299295</v>
      </c>
      <c r="J5719" s="5">
        <v>270.84899735920476</v>
      </c>
      <c r="K5719" s="5" cm="1">
        <f t="array" ref="K5719">[2]!PropsSI("H","P",(I5719+1)*100*1000,"T",J5719+273.15,"WATER")/1000</f>
        <v>2984.56961567505</v>
      </c>
      <c r="L5719" s="5" cm="1">
        <f t="array" ref="L5719">[2]!PropsSI("S","P",(I5719+1)*100*1000,"T",J5719+273.15,"WATER")/1000</f>
        <v>6.9491459660951884</v>
      </c>
      <c r="M5719" s="5" cm="1">
        <f t="array" ref="M5719">[2]!PropsSI("H","P",(I5719+1)*100*1000,"S",E5719*1000,"WATER")/1000</f>
        <v>2844.3518306836399</v>
      </c>
      <c r="N5719" s="5" cm="1">
        <f t="array" ref="N5719">[2]!PropsSI("T","P",(I5719+1)*100*1000,"Q",1,"WATER")-273.15</f>
        <v>185.32022518957427</v>
      </c>
      <c r="P5719">
        <f t="shared" si="891"/>
        <v>8.0511216289499483</v>
      </c>
      <c r="R5719">
        <f t="shared" si="894"/>
        <v>1.2281313604730359</v>
      </c>
      <c r="S5719">
        <f t="shared" si="895"/>
        <v>557.79710817902082</v>
      </c>
      <c r="T5719">
        <f t="shared" si="896"/>
        <v>0.20815855090432464</v>
      </c>
      <c r="U5719">
        <f t="shared" si="900"/>
        <v>306.07051373504589</v>
      </c>
      <c r="V5719">
        <f t="shared" si="897"/>
        <v>3184.4366232333537</v>
      </c>
      <c r="W5719">
        <f t="shared" si="892"/>
        <v>10.494250730120502</v>
      </c>
      <c r="X5719">
        <f t="shared" si="898"/>
        <v>5.9688798049864369</v>
      </c>
      <c r="Z5719">
        <f t="shared" si="893"/>
        <v>0.56232199821015172</v>
      </c>
      <c r="AA5719" s="3">
        <f t="shared" si="899"/>
        <v>10.494253112376747</v>
      </c>
    </row>
    <row r="5720" spans="1:27" x14ac:dyDescent="0.4">
      <c r="A5720" s="4">
        <v>159.05036380399198</v>
      </c>
      <c r="B5720" s="4">
        <v>41.465670923027517</v>
      </c>
      <c r="C5720" s="5">
        <v>384.0826878737285</v>
      </c>
      <c r="D5720" s="5" cm="1">
        <f t="array" ref="D5720">[2]!PropsSI("H","P",(B5720+1)*100*1000,"T",C5720+273.15,"WATER")/1000</f>
        <v>3171.8514373591979</v>
      </c>
      <c r="E5720" s="5" cm="1">
        <f t="array" ref="E5720">[2]!PropsSI("S","P",(B5720+1)*100*1000,"T",C5720+273.15,"WATER")/1000</f>
        <v>6.6813031968195151</v>
      </c>
      <c r="F5720" s="5" cm="1">
        <f t="array" ref="F5720">[2]!PropsSI("T","P",(B5720+1)*100*1000,"Q",1,"WATER")-273.15</f>
        <v>253.92647500284397</v>
      </c>
      <c r="G5720" s="9"/>
      <c r="H5720" s="4">
        <v>93.954516966658645</v>
      </c>
      <c r="I5720" s="6">
        <v>10.316495058978045</v>
      </c>
      <c r="J5720" s="5">
        <v>273.55826803721573</v>
      </c>
      <c r="K5720" s="5" cm="1">
        <f t="array" ref="K5720">[2]!PropsSI("H","P",(I5720+1)*100*1000,"T",J5720+273.15,"WATER")/1000</f>
        <v>2990.527053777666</v>
      </c>
      <c r="L5720" s="5" cm="1">
        <f t="array" ref="L5720">[2]!PropsSI("S","P",(I5720+1)*100*1000,"T",J5720+273.15,"WATER")/1000</f>
        <v>6.9600359737434241</v>
      </c>
      <c r="M5720" s="5" cm="1">
        <f t="array" ref="M5720">[2]!PropsSI("H","P",(I5720+1)*100*1000,"S",E5720*1000,"WATER")/1000</f>
        <v>2847.1983340267693</v>
      </c>
      <c r="N5720" s="5" cm="1">
        <f t="array" ref="N5720">[2]!PropsSI("T","P",(I5720+1)*100*1000,"Q",1,"WATER")-273.15</f>
        <v>185.32363078481347</v>
      </c>
      <c r="P5720">
        <f t="shared" si="891"/>
        <v>8.0110303264381244</v>
      </c>
      <c r="R5720">
        <f t="shared" si="894"/>
        <v>1.2279901207379642</v>
      </c>
      <c r="S5720">
        <f t="shared" si="895"/>
        <v>560.57304359820273</v>
      </c>
      <c r="T5720">
        <f t="shared" si="896"/>
        <v>0.20781945640498262</v>
      </c>
      <c r="U5720">
        <f t="shared" si="900"/>
        <v>310.1898469615698</v>
      </c>
      <c r="V5720">
        <f t="shared" si="897"/>
        <v>3222.9424849598468</v>
      </c>
      <c r="W5720">
        <f t="shared" si="892"/>
        <v>10.481448628246341</v>
      </c>
      <c r="X5720">
        <f t="shared" si="898"/>
        <v>6.102966585908991</v>
      </c>
      <c r="Z5720">
        <f t="shared" si="893"/>
        <v>0.5585173273266536</v>
      </c>
      <c r="AA5720" s="3">
        <f t="shared" si="899"/>
        <v>10.481451013412284</v>
      </c>
    </row>
    <row r="5721" spans="1:27" x14ac:dyDescent="0.4">
      <c r="A5721" s="4">
        <v>163.13333287559263</v>
      </c>
      <c r="B5721" s="4">
        <v>40.241463268304912</v>
      </c>
      <c r="C5721" s="5">
        <v>383.03399943770103</v>
      </c>
      <c r="D5721" s="5" cm="1">
        <f t="array" ref="D5721">[2]!PropsSI("H","P",(B5721+1)*100*1000,"T",C5721+273.15,"WATER")/1000</f>
        <v>3171.6717456849892</v>
      </c>
      <c r="E5721" s="5" cm="1">
        <f t="array" ref="E5721">[2]!PropsSI("S","P",(B5721+1)*100*1000,"T",C5721+273.15,"WATER")/1000</f>
        <v>6.693673533914855</v>
      </c>
      <c r="F5721" s="5" cm="1">
        <f t="array" ref="F5721">[2]!PropsSI("T","P",(B5721+1)*100*1000,"Q",1,"WATER")-273.15</f>
        <v>252.17319776074601</v>
      </c>
      <c r="G5721" s="9"/>
      <c r="H5721" s="4">
        <v>101.44394640932377</v>
      </c>
      <c r="I5721" s="6">
        <v>10.318331469500507</v>
      </c>
      <c r="J5721" s="5">
        <v>273.85201112785001</v>
      </c>
      <c r="K5721" s="5" cm="1">
        <f t="array" ref="K5721">[2]!PropsSI("H","P",(I5721+1)*100*1000,"T",J5721+273.15,"WATER")/1000</f>
        <v>2991.1667071441002</v>
      </c>
      <c r="L5721" s="5" cm="1">
        <f t="array" ref="L5721">[2]!PropsSI("S","P",(I5721+1)*100*1000,"T",J5721+273.15,"WATER")/1000</f>
        <v>6.9611333295701563</v>
      </c>
      <c r="M5721" s="5" cm="1">
        <f t="array" ref="M5721">[2]!PropsSI("H","P",(I5721+1)*100*1000,"S",E5721*1000,"WATER")/1000</f>
        <v>2853.2354208769248</v>
      </c>
      <c r="N5721" s="5" cm="1">
        <f t="array" ref="N5721">[2]!PropsSI("T","P",(I5721+1)*100*1000,"Q",1,"WATER")-273.15</f>
        <v>185.33087055306578</v>
      </c>
      <c r="P5721">
        <f t="shared" si="891"/>
        <v>8.1795523716701446</v>
      </c>
      <c r="R5721">
        <f t="shared" si="894"/>
        <v>1.2283605798175903</v>
      </c>
      <c r="S5721">
        <f t="shared" si="895"/>
        <v>553.61044245150788</v>
      </c>
      <c r="T5721">
        <f t="shared" si="896"/>
        <v>0.2086757139380965</v>
      </c>
      <c r="U5721">
        <f t="shared" si="900"/>
        <v>304.31243339892194</v>
      </c>
      <c r="V5721">
        <f t="shared" si="897"/>
        <v>3172.6532019399301</v>
      </c>
      <c r="W5721">
        <f t="shared" si="892"/>
        <v>10.617208324684499</v>
      </c>
      <c r="X5721">
        <f t="shared" si="898"/>
        <v>5.942166545266323</v>
      </c>
      <c r="Z5721">
        <f t="shared" si="893"/>
        <v>0.56684814036114539</v>
      </c>
      <c r="AA5721" s="3">
        <f t="shared" si="899"/>
        <v>10.617210679351913</v>
      </c>
    </row>
    <row r="5722" spans="1:27" x14ac:dyDescent="0.4">
      <c r="A5722" s="4">
        <v>160.56386868503213</v>
      </c>
      <c r="B5722" s="4">
        <v>41.516283833704513</v>
      </c>
      <c r="C5722" s="5">
        <v>381.41609755048825</v>
      </c>
      <c r="D5722" s="5" cm="1">
        <f t="array" ref="D5722">[2]!PropsSI("H","P",(B5722+1)*100*1000,"T",C5722+273.15,"WATER")/1000</f>
        <v>3165.2817070639662</v>
      </c>
      <c r="E5722" s="5" cm="1">
        <f t="array" ref="E5722">[2]!PropsSI("S","P",(B5722+1)*100*1000,"T",C5722+273.15,"WATER")/1000</f>
        <v>6.6707726921489705</v>
      </c>
      <c r="F5722" s="5" cm="1">
        <f t="array" ref="F5722">[2]!PropsSI("T","P",(B5722+1)*100*1000,"Q",1,"WATER")-273.15</f>
        <v>253.99812450914089</v>
      </c>
      <c r="G5722" s="9"/>
      <c r="H5722" s="4">
        <v>95.976145006733177</v>
      </c>
      <c r="I5722" s="6">
        <v>10.318640058164243</v>
      </c>
      <c r="J5722" s="5">
        <v>270.50129899273702</v>
      </c>
      <c r="K5722" s="5" cm="1">
        <f t="array" ref="K5722">[2]!PropsSI("H","P",(I5722+1)*100*1000,"T",J5722+273.15,"WATER")/1000</f>
        <v>2983.7940339673733</v>
      </c>
      <c r="L5722" s="5" cm="1">
        <f t="array" ref="L5722">[2]!PropsSI("S","P",(I5722+1)*100*1000,"T",J5722+273.15,"WATER")/1000</f>
        <v>6.9476013817664564</v>
      </c>
      <c r="M5722" s="5" cm="1">
        <f t="array" ref="M5722">[2]!PropsSI("H","P",(I5722+1)*100*1000,"S",E5722*1000,"WATER")/1000</f>
        <v>2842.1520838554379</v>
      </c>
      <c r="N5722" s="5" cm="1">
        <f t="array" ref="N5722">[2]!PropsSI("T","P",(I5722+1)*100*1000,"Q",1,"WATER")-273.15</f>
        <v>185.3320870262549</v>
      </c>
      <c r="P5722">
        <f t="shared" si="891"/>
        <v>8.0945452530648314</v>
      </c>
      <c r="R5722">
        <f t="shared" si="894"/>
        <v>1.2279851259660297</v>
      </c>
      <c r="S5722">
        <f t="shared" si="895"/>
        <v>560.83535043939855</v>
      </c>
      <c r="T5722">
        <f t="shared" si="896"/>
        <v>0.20779037346553444</v>
      </c>
      <c r="U5722">
        <f t="shared" si="900"/>
        <v>308.6809414084135</v>
      </c>
      <c r="V5722">
        <f t="shared" si="897"/>
        <v>3206.892999085268</v>
      </c>
      <c r="W5722">
        <f t="shared" si="892"/>
        <v>10.560608706990456</v>
      </c>
      <c r="X5722">
        <f t="shared" si="898"/>
        <v>6.0814689587875801</v>
      </c>
      <c r="Z5722">
        <f t="shared" si="893"/>
        <v>0.56165594257346008</v>
      </c>
      <c r="AA5722" s="3">
        <f t="shared" si="899"/>
        <v>10.560611074277711</v>
      </c>
    </row>
    <row r="5723" spans="1:27" x14ac:dyDescent="0.4">
      <c r="A5723" s="4">
        <v>160.86438170723969</v>
      </c>
      <c r="B5723" s="4">
        <v>42.621248443191021</v>
      </c>
      <c r="C5723" s="5">
        <v>382.21188255563635</v>
      </c>
      <c r="D5723" s="5" cm="1">
        <f t="array" ref="D5723">[2]!PropsSI("H","P",(B5723+1)*100*1000,"T",C5723+273.15,"WATER")/1000</f>
        <v>3165.0620531676095</v>
      </c>
      <c r="E5723" s="5" cm="1">
        <f t="array" ref="E5723">[2]!PropsSI("S","P",(B5723+1)*100*1000,"T",C5723+273.15,"WATER")/1000</f>
        <v>6.6593791851386515</v>
      </c>
      <c r="F5723" s="5" cm="1">
        <f t="array" ref="F5723">[2]!PropsSI("T","P",(B5723+1)*100*1000,"Q",1,"WATER")-273.15</f>
        <v>255.54633132843071</v>
      </c>
      <c r="G5723" s="9"/>
      <c r="H5723" s="4">
        <v>98.292480130802844</v>
      </c>
      <c r="I5723" s="6">
        <v>10.313649287471065</v>
      </c>
      <c r="J5723" s="5">
        <v>268.93945078024728</v>
      </c>
      <c r="K5723" s="5" cm="1">
        <f t="array" ref="K5723">[2]!PropsSI("H","P",(I5723+1)*100*1000,"T",J5723+273.15,"WATER")/1000</f>
        <v>2980.3674004045688</v>
      </c>
      <c r="L5723" s="5" cm="1">
        <f t="array" ref="L5723">[2]!PropsSI("S","P",(I5723+1)*100*1000,"T",J5723+273.15,"WATER")/1000</f>
        <v>6.9414857104001388</v>
      </c>
      <c r="M5723" s="5" cm="1">
        <f t="array" ref="M5723">[2]!PropsSI("H","P",(I5723+1)*100*1000,"S",E5723*1000,"WATER")/1000</f>
        <v>2836.5820499121824</v>
      </c>
      <c r="N5723" s="5" cm="1">
        <f t="array" ref="N5723">[2]!PropsSI("T","P",(I5723+1)*100*1000,"Q",1,"WATER")-273.15</f>
        <v>185.31240994210469</v>
      </c>
      <c r="P5723">
        <f t="shared" si="891"/>
        <v>8.2529975337110759</v>
      </c>
      <c r="R5723">
        <f t="shared" si="894"/>
        <v>1.227635260680128</v>
      </c>
      <c r="S5723">
        <f t="shared" si="895"/>
        <v>567.15811201420843</v>
      </c>
      <c r="T5723">
        <f t="shared" si="896"/>
        <v>0.2070080373117808</v>
      </c>
      <c r="U5723">
        <f t="shared" si="900"/>
        <v>313.72644570972273</v>
      </c>
      <c r="V5723">
        <f t="shared" si="897"/>
        <v>3249.1440687456356</v>
      </c>
      <c r="W5723">
        <f t="shared" si="892"/>
        <v>10.769581129672266</v>
      </c>
      <c r="X5723">
        <f t="shared" si="898"/>
        <v>6.3331929954609558</v>
      </c>
      <c r="Z5723">
        <f t="shared" si="893"/>
        <v>0.562270612921973</v>
      </c>
      <c r="AA5723" s="3">
        <f t="shared" si="899"/>
        <v>10.769583451024815</v>
      </c>
    </row>
    <row r="5724" spans="1:27" x14ac:dyDescent="0.4">
      <c r="A5724" s="4">
        <v>163.6997277763023</v>
      </c>
      <c r="B5724" s="4">
        <v>41.996934562015198</v>
      </c>
      <c r="C5724" s="5">
        <v>382.37670108194055</v>
      </c>
      <c r="D5724" s="5" cm="1">
        <f t="array" ref="D5724">[2]!PropsSI("H","P",(B5724+1)*100*1000,"T",C5724+273.15,"WATER")/1000</f>
        <v>3166.6808208583634</v>
      </c>
      <c r="E5724" s="5" cm="1">
        <f t="array" ref="E5724">[2]!PropsSI("S","P",(B5724+1)*100*1000,"T",C5724+273.15,"WATER")/1000</f>
        <v>6.6680606595687957</v>
      </c>
      <c r="F5724" s="5" cm="1">
        <f t="array" ref="F5724">[2]!PropsSI("T","P",(B5724+1)*100*1000,"Q",1,"WATER")-273.15</f>
        <v>254.67531977360181</v>
      </c>
      <c r="G5724" s="9"/>
      <c r="H5724" s="4">
        <v>100.89191938896295</v>
      </c>
      <c r="I5724" s="6">
        <v>10.316973623770254</v>
      </c>
      <c r="J5724" s="5">
        <v>269.50253046520891</v>
      </c>
      <c r="K5724" s="5" cm="1">
        <f t="array" ref="K5724">[2]!PropsSI("H","P",(I5724+1)*100*1000,"T",J5724+273.15,"WATER")/1000</f>
        <v>2981.5982793706985</v>
      </c>
      <c r="L5724" s="5" cm="1">
        <f t="array" ref="L5724">[2]!PropsSI("S","P",(I5724+1)*100*1000,"T",J5724+273.15,"WATER")/1000</f>
        <v>6.9436243381809799</v>
      </c>
      <c r="M5724" s="5" cm="1">
        <f t="array" ref="M5724">[2]!PropsSI("H","P",(I5724+1)*100*1000,"S",E5724*1000,"WATER")/1000</f>
        <v>2840.8149915772415</v>
      </c>
      <c r="N5724" s="5" cm="1">
        <f t="array" ref="N5724">[2]!PropsSI("T","P",(I5724+1)*100*1000,"Q",1,"WATER")-273.15</f>
        <v>185.32551754235908</v>
      </c>
      <c r="P5724">
        <f t="shared" si="891"/>
        <v>8.4161004604658096</v>
      </c>
      <c r="R5724">
        <f t="shared" si="894"/>
        <v>1.2278352819841498</v>
      </c>
      <c r="S5724">
        <f t="shared" si="895"/>
        <v>563.57989674491273</v>
      </c>
      <c r="T5724">
        <f t="shared" si="896"/>
        <v>0.20745149866047605</v>
      </c>
      <c r="U5724">
        <f t="shared" si="900"/>
        <v>311.27808027708346</v>
      </c>
      <c r="V5724">
        <f t="shared" si="897"/>
        <v>3229.506884777813</v>
      </c>
      <c r="W5724">
        <f t="shared" si="892"/>
        <v>10.924975616357891</v>
      </c>
      <c r="X5724">
        <f t="shared" si="898"/>
        <v>6.2944545478525145</v>
      </c>
      <c r="Z5724">
        <f t="shared" si="893"/>
        <v>0.56797161548348662</v>
      </c>
      <c r="AA5724" s="3">
        <f t="shared" si="899"/>
        <v>10.924977904692039</v>
      </c>
    </row>
    <row r="5725" spans="1:27" x14ac:dyDescent="0.4">
      <c r="A5725" s="4">
        <v>165.89062281933326</v>
      </c>
      <c r="B5725" s="4">
        <v>41.677104258089329</v>
      </c>
      <c r="C5725" s="5">
        <v>382.07347852203037</v>
      </c>
      <c r="D5725" s="5" cm="1">
        <f t="array" ref="D5725">[2]!PropsSI("H","P",(B5725+1)*100*1000,"T",C5725+273.15,"WATER")/1000</f>
        <v>3166.5659488859365</v>
      </c>
      <c r="E5725" s="5" cm="1">
        <f t="array" ref="E5725">[2]!PropsSI("S","P",(B5725+1)*100*1000,"T",C5725+273.15,"WATER")/1000</f>
        <v>6.6711051971147119</v>
      </c>
      <c r="F5725" s="5" cm="1">
        <f t="array" ref="F5725">[2]!PropsSI("T","P",(B5725+1)*100*1000,"Q",1,"WATER")-273.15</f>
        <v>254.22535560470408</v>
      </c>
      <c r="G5725" s="9"/>
      <c r="H5725" s="4">
        <v>79.799848480080129</v>
      </c>
      <c r="I5725" s="6">
        <v>10.320153827674421</v>
      </c>
      <c r="J5725" s="5">
        <v>269.24954955661838</v>
      </c>
      <c r="K5725" s="5" cm="1">
        <f t="array" ref="K5725">[2]!PropsSI("H","P",(I5725+1)*100*1000,"T",J5725+273.15,"WATER")/1000</f>
        <v>2981.0300688073571</v>
      </c>
      <c r="L5725" s="5" cm="1">
        <f t="array" ref="L5725">[2]!PropsSI("S","P",(I5725+1)*100*1000,"T",J5725+273.15,"WATER")/1000</f>
        <v>6.9424518856841413</v>
      </c>
      <c r="M5725" s="5" cm="1">
        <f t="array" ref="M5725">[2]!PropsSI("H","P",(I5725+1)*100*1000,"S",E5725*1000,"WATER")/1000</f>
        <v>2842.3403279900663</v>
      </c>
      <c r="N5725" s="5" cm="1">
        <f t="array" ref="N5725">[2]!PropsSI("T","P",(I5725+1)*100*1000,"Q",1,"WATER")-273.15</f>
        <v>185.33805401025819</v>
      </c>
      <c r="P5725">
        <f t="shared" si="891"/>
        <v>8.549628528213514</v>
      </c>
      <c r="R5725">
        <f t="shared" si="894"/>
        <v>1.2279446159386438</v>
      </c>
      <c r="S5725">
        <f t="shared" si="895"/>
        <v>561.72981541651484</v>
      </c>
      <c r="T5725">
        <f t="shared" si="896"/>
        <v>0.20768288185569453</v>
      </c>
      <c r="U5725">
        <f t="shared" si="900"/>
        <v>309.72699701578028</v>
      </c>
      <c r="V5725">
        <f t="shared" si="897"/>
        <v>3216.3821738393417</v>
      </c>
      <c r="W5725">
        <f t="shared" si="892"/>
        <v>11.056063503635539</v>
      </c>
      <c r="X5725">
        <f t="shared" si="898"/>
        <v>6.2822162860188051</v>
      </c>
      <c r="Z5725">
        <f t="shared" si="893"/>
        <v>0.57224311751157653</v>
      </c>
      <c r="AA5725" s="3">
        <f t="shared" si="899"/>
        <v>11.056065764837719</v>
      </c>
    </row>
    <row r="5726" spans="1:27" x14ac:dyDescent="0.4">
      <c r="A5726" s="4">
        <v>175.39669136138522</v>
      </c>
      <c r="B5726" s="4">
        <v>39.980040300453922</v>
      </c>
      <c r="C5726" s="5">
        <v>381.07383446311837</v>
      </c>
      <c r="D5726" s="5" cm="1">
        <f t="array" ref="D5726">[2]!PropsSI("H","P",(B5726+1)*100*1000,"T",C5726+273.15,"WATER")/1000</f>
        <v>3167.4465826115575</v>
      </c>
      <c r="E5726" s="5" cm="1">
        <f t="array" ref="E5726">[2]!PropsSI("S","P",(B5726+1)*100*1000,"T",C5726+273.15,"WATER")/1000</f>
        <v>6.6899753048804529</v>
      </c>
      <c r="F5726" s="5" cm="1">
        <f t="array" ref="F5726">[2]!PropsSI("T","P",(B5726+1)*100*1000,"Q",1,"WATER")-273.15</f>
        <v>251.79364610614095</v>
      </c>
      <c r="G5726" s="9"/>
      <c r="H5726" s="4">
        <v>74.609737667874398</v>
      </c>
      <c r="I5726" s="6">
        <v>10.324107884859034</v>
      </c>
      <c r="J5726" s="5">
        <v>269.33712050573467</v>
      </c>
      <c r="K5726" s="5" cm="1">
        <f t="array" ref="K5726">[2]!PropsSI("H","P",(I5726+1)*100*1000,"T",J5726+273.15,"WATER")/1000</f>
        <v>2981.210279004717</v>
      </c>
      <c r="L5726" s="5" cm="1">
        <f t="array" ref="L5726">[2]!PropsSI("S","P",(I5726+1)*100*1000,"T",J5726+273.15,"WATER")/1000</f>
        <v>6.9426286060225415</v>
      </c>
      <c r="M5726" s="5" cm="1">
        <f t="array" ref="M5726">[2]!PropsSI("H","P",(I5726+1)*100*1000,"S",E5726*1000,"WATER")/1000</f>
        <v>2851.5454092164323</v>
      </c>
      <c r="N5726" s="5" cm="1">
        <f t="array" ref="N5726">[2]!PropsSI("T","P",(I5726+1)*100*1000,"Q",1,"WATER")-273.15</f>
        <v>185.3536371766707</v>
      </c>
      <c r="P5726">
        <f t="shared" si="891"/>
        <v>9.0736754066706204</v>
      </c>
      <c r="R5726">
        <f t="shared" si="894"/>
        <v>1.2284647115695846</v>
      </c>
      <c r="S5726">
        <f t="shared" si="895"/>
        <v>552.06167272718187</v>
      </c>
      <c r="T5726">
        <f t="shared" si="896"/>
        <v>0.20887387925874989</v>
      </c>
      <c r="U5726">
        <f t="shared" si="900"/>
        <v>301.86704289416042</v>
      </c>
      <c r="V5726">
        <f t="shared" si="897"/>
        <v>3149.6306857805043</v>
      </c>
      <c r="W5726">
        <f t="shared" si="892"/>
        <v>11.557725023853131</v>
      </c>
      <c r="X5726">
        <f t="shared" si="898"/>
        <v>6.1705025006245755</v>
      </c>
      <c r="Z5726">
        <f t="shared" si="893"/>
        <v>0.58953976525404816</v>
      </c>
      <c r="AA5726" s="3">
        <f t="shared" si="899"/>
        <v>11.557727186908167</v>
      </c>
    </row>
    <row r="5727" spans="1:27" x14ac:dyDescent="0.4">
      <c r="A5727" s="4">
        <v>169.98276941560962</v>
      </c>
      <c r="B5727" s="4">
        <v>41.577744491035311</v>
      </c>
      <c r="C5727" s="5">
        <v>382.7301715692812</v>
      </c>
      <c r="D5727" s="5" cm="1">
        <f t="array" ref="D5727">[2]!PropsSI("H","P",(B5727+1)*100*1000,"T",C5727+273.15,"WATER")/1000</f>
        <v>3168.3543053854937</v>
      </c>
      <c r="E5727" s="5" cm="1">
        <f t="array" ref="E5727">[2]!PropsSI("S","P",(B5727+1)*100*1000,"T",C5727+273.15,"WATER")/1000</f>
        <v>6.6748388576706512</v>
      </c>
      <c r="F5727" s="5" cm="1">
        <f t="array" ref="F5727">[2]!PropsSI("T","P",(B5727+1)*100*1000,"Q",1,"WATER")-273.15</f>
        <v>254.08504280463774</v>
      </c>
      <c r="G5727" s="9"/>
      <c r="H5727" s="4">
        <v>62.230838833602981</v>
      </c>
      <c r="I5727" s="6">
        <v>10.318907449792933</v>
      </c>
      <c r="J5727" s="5">
        <v>268.92644886759933</v>
      </c>
      <c r="K5727" s="5" cm="1">
        <f t="array" ref="K5727">[2]!PropsSI("H","P",(I5727+1)*100*1000,"T",J5727+273.15,"WATER")/1000</f>
        <v>2980.321511299423</v>
      </c>
      <c r="L5727" s="5" cm="1">
        <f t="array" ref="L5727">[2]!PropsSI("S","P",(I5727+1)*100*1000,"T",J5727+273.15,"WATER")/1000</f>
        <v>6.9411941822292924</v>
      </c>
      <c r="M5727" s="5" cm="1">
        <f t="array" ref="M5727">[2]!PropsSI("H","P",(I5727+1)*100*1000,"S",E5727*1000,"WATER")/1000</f>
        <v>2844.1183478668927</v>
      </c>
      <c r="N5727" s="5" cm="1">
        <f t="array" ref="N5727">[2]!PropsSI("T","P",(I5727+1)*100*1000,"Q",1,"WATER")-273.15</f>
        <v>185.33314107744388</v>
      </c>
      <c r="P5727">
        <f t="shared" si="891"/>
        <v>8.8784264110292668</v>
      </c>
      <c r="R5727">
        <f t="shared" si="894"/>
        <v>1.2279681983832036</v>
      </c>
      <c r="S5727">
        <f t="shared" si="895"/>
        <v>561.18076701249345</v>
      </c>
      <c r="T5727">
        <f t="shared" si="896"/>
        <v>0.2077484084240854</v>
      </c>
      <c r="U5727">
        <f t="shared" si="900"/>
        <v>309.75696267892874</v>
      </c>
      <c r="V5727">
        <f t="shared" si="897"/>
        <v>3217.5336844964863</v>
      </c>
      <c r="W5727">
        <f t="shared" si="892"/>
        <v>11.408395860484607</v>
      </c>
      <c r="X5727">
        <f t="shared" si="898"/>
        <v>6.4007454151773562</v>
      </c>
      <c r="Z5727">
        <f t="shared" si="893"/>
        <v>0.57992579085027451</v>
      </c>
      <c r="AA5727" s="3">
        <f t="shared" si="899"/>
        <v>11.408398051852746</v>
      </c>
    </row>
    <row r="5728" spans="1:27" x14ac:dyDescent="0.4">
      <c r="A5728" s="4">
        <v>164.96543284342567</v>
      </c>
      <c r="B5728" s="4">
        <v>41.752686621511089</v>
      </c>
      <c r="C5728" s="5">
        <v>381.30617760785339</v>
      </c>
      <c r="D5728" s="5" cm="1">
        <f t="array" ref="D5728">[2]!PropsSI("H","P",(B5728+1)*100*1000,"T",C5728+273.15,"WATER")/1000</f>
        <v>3164.5523138890853</v>
      </c>
      <c r="E5728" s="5" cm="1">
        <f t="array" ref="E5728">[2]!PropsSI("S","P",(B5728+1)*100*1000,"T",C5728+273.15,"WATER")/1000</f>
        <v>6.6672671337602072</v>
      </c>
      <c r="F5728" s="5" cm="1">
        <f t="array" ref="F5728">[2]!PropsSI("T","P",(B5728+1)*100*1000,"Q",1,"WATER")-273.15</f>
        <v>254.33192341715664</v>
      </c>
      <c r="G5728" s="9"/>
      <c r="H5728" s="4">
        <v>59.791952005753856</v>
      </c>
      <c r="I5728" s="6">
        <v>10.318087753678736</v>
      </c>
      <c r="J5728" s="5">
        <v>268.62951420480715</v>
      </c>
      <c r="K5728" s="5" cm="1">
        <f t="array" ref="K5728">[2]!PropsSI("H","P",(I5728+1)*100*1000,"T",J5728+273.15,"WATER")/1000</f>
        <v>2979.6691119108668</v>
      </c>
      <c r="L5728" s="5" cm="1">
        <f t="array" ref="L5728">[2]!PropsSI("S","P",(I5728+1)*100*1000,"T",J5728+273.15,"WATER")/1000</f>
        <v>6.9400225751038844</v>
      </c>
      <c r="M5728" s="5" cm="1">
        <f t="array" ref="M5728">[2]!PropsSI("H","P",(I5728+1)*100*1000,"S",E5728*1000,"WATER")/1000</f>
        <v>2840.453608405845</v>
      </c>
      <c r="N5728" s="5" cm="1">
        <f t="array" ref="N5728">[2]!PropsSI("T","P",(I5728+1)*100*1000,"Q",1,"WATER")-273.15</f>
        <v>185.3299097937176</v>
      </c>
      <c r="P5728">
        <f t="shared" si="891"/>
        <v>8.4720381777264731</v>
      </c>
      <c r="R5728">
        <f t="shared" si="894"/>
        <v>1.2279126691278346</v>
      </c>
      <c r="S5728">
        <f t="shared" si="895"/>
        <v>562.18215010704591</v>
      </c>
      <c r="T5728">
        <f t="shared" si="896"/>
        <v>0.20762446201171733</v>
      </c>
      <c r="U5728">
        <f t="shared" si="900"/>
        <v>309.58788693812261</v>
      </c>
      <c r="V5728">
        <f t="shared" si="897"/>
        <v>3214.1887157952478</v>
      </c>
      <c r="W5728">
        <f t="shared" si="892"/>
        <v>10.972283443046122</v>
      </c>
      <c r="X5728">
        <f t="shared" si="898"/>
        <v>6.25122638675332</v>
      </c>
      <c r="Z5728">
        <f t="shared" si="893"/>
        <v>0.57045337994347245</v>
      </c>
      <c r="AA5728" s="3">
        <f t="shared" si="899"/>
        <v>10.972285721513948</v>
      </c>
    </row>
    <row r="5729" spans="1:27" x14ac:dyDescent="0.4">
      <c r="A5729" s="4">
        <v>160.53765248804118</v>
      </c>
      <c r="B5729" s="4">
        <v>40.610299958242308</v>
      </c>
      <c r="C5729" s="5">
        <v>380.71553383200131</v>
      </c>
      <c r="D5729" s="5" cm="1">
        <f t="array" ref="D5729">[2]!PropsSI("H","P",(B5729+1)*100*1000,"T",C5729+273.15,"WATER")/1000</f>
        <v>3165.3515332787056</v>
      </c>
      <c r="E5729" s="5" cm="1">
        <f t="array" ref="E5729">[2]!PropsSI("S","P",(B5729+1)*100*1000,"T",C5729+273.15,"WATER")/1000</f>
        <v>6.6801761303083715</v>
      </c>
      <c r="F5729" s="5" cm="1">
        <f t="array" ref="F5729">[2]!PropsSI("T","P",(B5729+1)*100*1000,"Q",1,"WATER")-273.15</f>
        <v>252.70558067722732</v>
      </c>
      <c r="G5729" s="9"/>
      <c r="H5729" s="4">
        <v>53.505776771991108</v>
      </c>
      <c r="I5729" s="6">
        <v>10.322955813749438</v>
      </c>
      <c r="J5729" s="5">
        <v>271.70788180714032</v>
      </c>
      <c r="K5729" s="5" cm="1">
        <f t="array" ref="K5729">[2]!PropsSI("H","P",(I5729+1)*100*1000,"T",J5729+273.15,"WATER")/1000</f>
        <v>2986.4369742976141</v>
      </c>
      <c r="L5729" s="5" cm="1">
        <f t="array" ref="L5729">[2]!PropsSI("S","P",(I5729+1)*100*1000,"T",J5729+273.15,"WATER")/1000</f>
        <v>6.9522876281434227</v>
      </c>
      <c r="M5729" s="5" cm="1">
        <f t="array" ref="M5729">[2]!PropsSI("H","P",(I5729+1)*100*1000,"S",E5729*1000,"WATER")/1000</f>
        <v>2846.7729518612523</v>
      </c>
      <c r="N5729" s="5" cm="1">
        <f t="array" ref="N5729">[2]!PropsSI("T","P",(I5729+1)*100*1000,"Q",1,"WATER")-273.15</f>
        <v>185.34909723944133</v>
      </c>
      <c r="P5729">
        <f t="shared" si="891"/>
        <v>7.9784786929882223</v>
      </c>
      <c r="R5729">
        <f t="shared" si="894"/>
        <v>1.2282730275981133</v>
      </c>
      <c r="S5729">
        <f t="shared" si="895"/>
        <v>555.64861060021451</v>
      </c>
      <c r="T5729">
        <f t="shared" si="896"/>
        <v>0.20843246382803432</v>
      </c>
      <c r="U5729">
        <f t="shared" si="900"/>
        <v>304.37962866915052</v>
      </c>
      <c r="V5729">
        <f t="shared" si="897"/>
        <v>3170.2926578684915</v>
      </c>
      <c r="W5729">
        <f t="shared" si="892"/>
        <v>10.403149300944591</v>
      </c>
      <c r="X5729">
        <f t="shared" si="898"/>
        <v>5.8790275570875066</v>
      </c>
      <c r="Z5729">
        <f t="shared" si="893"/>
        <v>0.56160259796828149</v>
      </c>
      <c r="AA5729" s="3">
        <f t="shared" si="899"/>
        <v>10.403151704062484</v>
      </c>
    </row>
    <row r="5730" spans="1:27" x14ac:dyDescent="0.4">
      <c r="A5730" s="4">
        <v>154.71257842692177</v>
      </c>
      <c r="B5730" s="4">
        <v>40.460698434035528</v>
      </c>
      <c r="C5730" s="5">
        <v>382.8583578429517</v>
      </c>
      <c r="D5730" s="5" cm="1">
        <f t="array" ref="D5730">[2]!PropsSI("H","P",(B5730+1)*100*1000,"T",C5730+273.15,"WATER")/1000</f>
        <v>3170.8251896011884</v>
      </c>
      <c r="E5730" s="5" cm="1">
        <f t="array" ref="E5730">[2]!PropsSI("S","P",(B5730+1)*100*1000,"T",C5730+273.15,"WATER")/1000</f>
        <v>6.6900901830507644</v>
      </c>
      <c r="F5730" s="5" cm="1">
        <f t="array" ref="F5730">[2]!PropsSI("T","P",(B5730+1)*100*1000,"Q",1,"WATER")-273.15</f>
        <v>252.49008126999729</v>
      </c>
      <c r="G5730" s="9"/>
      <c r="H5730" s="4">
        <v>56.895510207790799</v>
      </c>
      <c r="I5730" s="6">
        <v>10.321651536793668</v>
      </c>
      <c r="J5730" s="5">
        <v>275.82452196378472</v>
      </c>
      <c r="K5730" s="5" cm="1">
        <f t="array" ref="K5730">[2]!PropsSI("H","P",(I5730+1)*100*1000,"T",J5730+273.15,"WATER")/1000</f>
        <v>2995.48703591003</v>
      </c>
      <c r="L5730" s="5" cm="1">
        <f t="array" ref="L5730">[2]!PropsSI("S","P",(I5730+1)*100*1000,"T",J5730+273.15,"WATER")/1000</f>
        <v>6.9688865315307691</v>
      </c>
      <c r="M5730" s="5" cm="1">
        <f t="array" ref="M5730">[2]!PropsSI("H","P",(I5730+1)*100*1000,"S",E5730*1000,"WATER")/1000</f>
        <v>2851.5553637969392</v>
      </c>
      <c r="N5730" s="5" cm="1">
        <f t="array" ref="N5730">[2]!PropsSI("T","P",(I5730+1)*100*1000,"Q",1,"WATER")-273.15</f>
        <v>185.34395707070928</v>
      </c>
      <c r="P5730">
        <f t="shared" si="891"/>
        <v>7.5352827372708333</v>
      </c>
      <c r="R5730">
        <f t="shared" si="894"/>
        <v>1.2283111944420846</v>
      </c>
      <c r="S5730">
        <f t="shared" si="895"/>
        <v>554.81534864802381</v>
      </c>
      <c r="T5730">
        <f t="shared" si="896"/>
        <v>0.20853275230864327</v>
      </c>
      <c r="U5730">
        <f t="shared" si="900"/>
        <v>305.08912110992856</v>
      </c>
      <c r="V5730">
        <f t="shared" si="897"/>
        <v>3178.9475760579758</v>
      </c>
      <c r="W5730">
        <f t="shared" si="892"/>
        <v>9.9324759175310398</v>
      </c>
      <c r="X5730">
        <f t="shared" si="898"/>
        <v>5.7465351434860423</v>
      </c>
      <c r="Z5730">
        <f t="shared" si="893"/>
        <v>0.54918485719556154</v>
      </c>
      <c r="AA5730" s="3">
        <f t="shared" si="899"/>
        <v>9.9324784345261854</v>
      </c>
    </row>
    <row r="5731" spans="1:27" x14ac:dyDescent="0.4">
      <c r="A5731" s="4">
        <v>159.08530287833307</v>
      </c>
      <c r="B5731" s="4">
        <v>38.080271903505292</v>
      </c>
      <c r="C5731" s="5">
        <v>382.36205581140126</v>
      </c>
      <c r="D5731" s="5" cm="1">
        <f t="array" ref="D5731">[2]!PropsSI("H","P",(B5731+1)*100*1000,"T",C5731+273.15,"WATER")/1000</f>
        <v>3174.2094687305298</v>
      </c>
      <c r="E5731" s="5" cm="1">
        <f t="array" ref="E5731">[2]!PropsSI("S","P",(B5731+1)*100*1000,"T",C5731+273.15,"WATER")/1000</f>
        <v>6.7208689192511173</v>
      </c>
      <c r="F5731" s="5" cm="1">
        <f t="array" ref="F5731">[2]!PropsSI("T","P",(B5731+1)*100*1000,"Q",1,"WATER")-273.15</f>
        <v>248.97826236360368</v>
      </c>
      <c r="G5731" s="9"/>
      <c r="H5731" s="4">
        <v>84.681465294578857</v>
      </c>
      <c r="I5731" s="6">
        <v>10.308403398863607</v>
      </c>
      <c r="J5731" s="5">
        <v>278.88963688946978</v>
      </c>
      <c r="K5731" s="5" cm="1">
        <f t="array" ref="K5731">[2]!PropsSI("H","P",(I5731+1)*100*1000,"T",J5731+273.15,"WATER")/1000</f>
        <v>3002.2448839610161</v>
      </c>
      <c r="L5731" s="5" cm="1">
        <f t="array" ref="L5731">[2]!PropsSI("S","P",(I5731+1)*100*1000,"T",J5731+273.15,"WATER")/1000</f>
        <v>6.9816847325936777</v>
      </c>
      <c r="M5731" s="5" cm="1">
        <f t="array" ref="M5731">[2]!PropsSI("H","P",(I5731+1)*100*1000,"S",E5731*1000,"WATER")/1000</f>
        <v>2866.3530611792057</v>
      </c>
      <c r="N5731" s="5" cm="1">
        <f t="array" ref="N5731">[2]!PropsSI("T","P",(I5731+1)*100*1000,"Q",1,"WATER")-273.15</f>
        <v>185.29171965661635</v>
      </c>
      <c r="P5731">
        <f t="shared" si="891"/>
        <v>7.5991772367791315</v>
      </c>
      <c r="R5731">
        <f t="shared" si="894"/>
        <v>1.2289533758291458</v>
      </c>
      <c r="S5731">
        <f t="shared" si="895"/>
        <v>541.47032331084222</v>
      </c>
      <c r="T5731">
        <f t="shared" si="896"/>
        <v>0.21014987000141311</v>
      </c>
      <c r="U5731">
        <f t="shared" si="900"/>
        <v>294.31654384081776</v>
      </c>
      <c r="V5731">
        <f t="shared" si="897"/>
        <v>3086.3518556480253</v>
      </c>
      <c r="W5731">
        <f t="shared" si="892"/>
        <v>9.9196027329688334</v>
      </c>
      <c r="X5731">
        <f t="shared" si="898"/>
        <v>5.3843744833672247</v>
      </c>
      <c r="Z5731">
        <f t="shared" si="893"/>
        <v>0.55858699234916775</v>
      </c>
      <c r="AA5731" s="3">
        <f t="shared" si="899"/>
        <v>9.9196052532304115</v>
      </c>
    </row>
    <row r="5732" spans="1:27" x14ac:dyDescent="0.4">
      <c r="A5732" s="4">
        <v>155.29620927980923</v>
      </c>
      <c r="B5732" s="4">
        <v>38.302108696996328</v>
      </c>
      <c r="C5732" s="5">
        <v>382.90313756079956</v>
      </c>
      <c r="D5732" s="5" cm="1">
        <f t="array" ref="D5732">[2]!PropsSI("H","P",(B5732+1)*100*1000,"T",C5732+273.15,"WATER")/1000</f>
        <v>3175.0789162654883</v>
      </c>
      <c r="E5732" s="5" cm="1">
        <f t="array" ref="E5732">[2]!PropsSI("S","P",(B5732+1)*100*1000,"T",C5732+273.15,"WATER")/1000</f>
        <v>6.7197377757560703</v>
      </c>
      <c r="F5732" s="5" cm="1">
        <f t="array" ref="F5732">[2]!PropsSI("T","P",(B5732+1)*100*1000,"Q",1,"WATER")-273.15</f>
        <v>249.31234931026916</v>
      </c>
      <c r="G5732" s="9"/>
      <c r="H5732" s="4">
        <v>113.44616483250658</v>
      </c>
      <c r="I5732" s="6">
        <v>10.326909647053478</v>
      </c>
      <c r="J5732" s="5">
        <v>280.18471629538692</v>
      </c>
      <c r="K5732" s="5" cm="1">
        <f t="array" ref="K5732">[2]!PropsSI("H","P",(I5732+1)*100*1000,"T",J5732+273.15,"WATER")/1000</f>
        <v>3005.0224682930652</v>
      </c>
      <c r="L5732" s="5" cm="1">
        <f t="array" ref="L5732">[2]!PropsSI("S","P",(I5732+1)*100*1000,"T",J5732+273.15,"WATER")/1000</f>
        <v>6.9859802586992972</v>
      </c>
      <c r="M5732" s="5" cm="1">
        <f t="array" ref="M5732">[2]!PropsSI("H","P",(I5732+1)*100*1000,"S",E5732*1000,"WATER")/1000</f>
        <v>2866.1478072655882</v>
      </c>
      <c r="N5732" s="5" cm="1">
        <f t="array" ref="N5732">[2]!PropsSI("T","P",(I5732+1)*100*1000,"Q",1,"WATER")-273.15</f>
        <v>185.36467649608176</v>
      </c>
      <c r="P5732">
        <f t="shared" si="891"/>
        <v>7.3358671482517765</v>
      </c>
      <c r="R5732">
        <f t="shared" si="894"/>
        <v>1.2289737958646558</v>
      </c>
      <c r="S5732">
        <f t="shared" si="895"/>
        <v>542.51527054280791</v>
      </c>
      <c r="T5732">
        <f t="shared" si="896"/>
        <v>0.2100482985730148</v>
      </c>
      <c r="U5732">
        <f t="shared" si="900"/>
        <v>295.32806503120662</v>
      </c>
      <c r="V5732">
        <f t="shared" si="897"/>
        <v>3095.7221617923615</v>
      </c>
      <c r="W5732">
        <f t="shared" si="892"/>
        <v>9.6440914474541319</v>
      </c>
      <c r="X5732">
        <f t="shared" si="898"/>
        <v>5.3278994154282042</v>
      </c>
      <c r="Z5732">
        <f t="shared" si="893"/>
        <v>0.55046721750666439</v>
      </c>
      <c r="AA5732" s="3">
        <f t="shared" si="899"/>
        <v>9.6440940397142132</v>
      </c>
    </row>
    <row r="5733" spans="1:27" x14ac:dyDescent="0.4">
      <c r="A5733" s="4">
        <v>163.47482060230169</v>
      </c>
      <c r="B5733" s="4">
        <v>39.5723135747212</v>
      </c>
      <c r="C5733" s="5">
        <v>382.07110072312344</v>
      </c>
      <c r="D5733" s="5" cm="1">
        <f t="array" ref="D5733">[2]!PropsSI("H","P",(B5733+1)*100*1000,"T",C5733+273.15,"WATER")/1000</f>
        <v>3170.6412140057582</v>
      </c>
      <c r="E5733" s="5" cm="1">
        <f t="array" ref="E5733">[2]!PropsSI("S","P",(B5733+1)*100*1000,"T",C5733+273.15,"WATER")/1000</f>
        <v>6.6991811712623752</v>
      </c>
      <c r="F5733" s="5" cm="1">
        <f t="array" ref="F5733">[2]!PropsSI("T","P",(B5733+1)*100*1000,"Q",1,"WATER")-273.15</f>
        <v>251.19796455408198</v>
      </c>
      <c r="G5733" s="9"/>
      <c r="H5733" s="4">
        <v>95.005516482273478</v>
      </c>
      <c r="I5733" s="6">
        <v>10.321967920688984</v>
      </c>
      <c r="J5733" s="5">
        <v>274.26675040163002</v>
      </c>
      <c r="K5733" s="5" cm="1">
        <f t="array" ref="K5733">[2]!PropsSI("H","P",(I5733+1)*100*1000,"T",J5733+273.15,"WATER")/1000</f>
        <v>2992.0663455965978</v>
      </c>
      <c r="L5733" s="5" cm="1">
        <f t="array" ref="L5733">[2]!PropsSI("S","P",(I5733+1)*100*1000,"T",J5733+273.15,"WATER")/1000</f>
        <v>6.9626341554467768</v>
      </c>
      <c r="M5733" s="5" cm="1">
        <f t="array" ref="M5733">[2]!PropsSI("H","P",(I5733+1)*100*1000,"S",E5733*1000,"WATER")/1000</f>
        <v>2855.9862516666253</v>
      </c>
      <c r="N5733" s="5" cm="1">
        <f t="array" ref="N5733">[2]!PropsSI("T","P",(I5733+1)*100*1000,"Q",1,"WATER")-273.15</f>
        <v>185.34520398557135</v>
      </c>
      <c r="P5733">
        <f t="shared" si="891"/>
        <v>8.1090262714630921</v>
      </c>
      <c r="R5733">
        <f t="shared" si="894"/>
        <v>1.2285753068689722</v>
      </c>
      <c r="S5733">
        <f t="shared" si="895"/>
        <v>549.77440944150567</v>
      </c>
      <c r="T5733">
        <f t="shared" si="896"/>
        <v>0.20915123168878649</v>
      </c>
      <c r="U5733">
        <f t="shared" si="900"/>
        <v>300.71989030803729</v>
      </c>
      <c r="V5733">
        <f t="shared" si="897"/>
        <v>3141.1071528845441</v>
      </c>
      <c r="W5733">
        <f t="shared" si="892"/>
        <v>10.514484547018299</v>
      </c>
      <c r="X5733">
        <f t="shared" si="898"/>
        <v>5.7862295154370278</v>
      </c>
      <c r="Z5733">
        <f t="shared" si="893"/>
        <v>0.56752598809070642</v>
      </c>
      <c r="AA5733" s="3">
        <f t="shared" si="899"/>
        <v>10.514486924690189</v>
      </c>
    </row>
    <row r="5734" spans="1:27" x14ac:dyDescent="0.4">
      <c r="A5734" s="4">
        <v>161.2000214732426</v>
      </c>
      <c r="B5734" s="4">
        <v>41.052915235763635</v>
      </c>
      <c r="C5734" s="5">
        <v>381.52581468331272</v>
      </c>
      <c r="D5734" s="5" cm="1">
        <f t="array" ref="D5734">[2]!PropsSI("H","P",(B5734+1)*100*1000,"T",C5734+273.15,"WATER")/1000</f>
        <v>3166.4519410738203</v>
      </c>
      <c r="E5734" s="5" cm="1">
        <f t="array" ref="E5734">[2]!PropsSI("S","P",(B5734+1)*100*1000,"T",C5734+273.15,"WATER")/1000</f>
        <v>6.6772891551207403</v>
      </c>
      <c r="F5734" s="5" cm="1">
        <f t="array" ref="F5734">[2]!PropsSI("T","P",(B5734+1)*100*1000,"Q",1,"WATER")-273.15</f>
        <v>253.33971027062432</v>
      </c>
      <c r="G5734" s="9"/>
      <c r="H5734" s="4">
        <v>89.047710684773804</v>
      </c>
      <c r="I5734" s="6">
        <v>10.319792718439155</v>
      </c>
      <c r="J5734" s="5">
        <v>271.35364777050643</v>
      </c>
      <c r="K5734" s="5" cm="1">
        <f t="array" ref="K5734">[2]!PropsSI("H","P",(I5734+1)*100*1000,"T",J5734+273.15,"WATER")/1000</f>
        <v>2985.6673917984708</v>
      </c>
      <c r="L5734" s="5" cm="1">
        <f t="array" ref="L5734">[2]!PropsSI("S","P",(I5734+1)*100*1000,"T",J5734+273.15,"WATER")/1000</f>
        <v>6.9509992020230484</v>
      </c>
      <c r="M5734" s="5" cm="1">
        <f t="array" ref="M5734">[2]!PropsSI("H","P",(I5734+1)*100*1000,"S",E5734*1000,"WATER")/1000</f>
        <v>2845.3182515172039</v>
      </c>
      <c r="N5734" s="5" cm="1">
        <f t="array" ref="N5734">[2]!PropsSI("T","P",(I5734+1)*100*1000,"Q",1,"WATER")-273.15</f>
        <v>185.33663064503241</v>
      </c>
      <c r="P5734">
        <f t="shared" si="891"/>
        <v>8.0951314514491166</v>
      </c>
      <c r="R5734">
        <f t="shared" si="894"/>
        <v>1.2281274730025886</v>
      </c>
      <c r="S5734">
        <f t="shared" si="895"/>
        <v>558.1947076271382</v>
      </c>
      <c r="T5734">
        <f t="shared" si="896"/>
        <v>0.20811577274723086</v>
      </c>
      <c r="U5734">
        <f t="shared" si="900"/>
        <v>306.80792321518203</v>
      </c>
      <c r="V5734">
        <f t="shared" si="897"/>
        <v>3191.565825395176</v>
      </c>
      <c r="W5734">
        <f t="shared" si="892"/>
        <v>10.546613010840465</v>
      </c>
      <c r="X5734">
        <f t="shared" si="898"/>
        <v>6.009761836035838</v>
      </c>
      <c r="Z5734">
        <f t="shared" si="893"/>
        <v>0.56295728275957424</v>
      </c>
      <c r="AA5734" s="3">
        <f t="shared" si="899"/>
        <v>10.546615381269184</v>
      </c>
    </row>
    <row r="5735" spans="1:27" x14ac:dyDescent="0.4">
      <c r="A5735" s="4">
        <v>165.8546430440139</v>
      </c>
      <c r="B5735" s="4">
        <v>38.794475011499436</v>
      </c>
      <c r="C5735" s="5">
        <v>383.40818610740064</v>
      </c>
      <c r="D5735" s="5" cm="1">
        <f t="array" ref="D5735">[2]!PropsSI("H","P",(B5735+1)*100*1000,"T",C5735+273.15,"WATER")/1000</f>
        <v>3175.347010219115</v>
      </c>
      <c r="E5735" s="5" cm="1">
        <f t="array" ref="E5735">[2]!PropsSI("S","P",(B5735+1)*100*1000,"T",C5735+273.15,"WATER")/1000</f>
        <v>6.7147443979775758</v>
      </c>
      <c r="F5735" s="5" cm="1">
        <f t="array" ref="F5735">[2]!PropsSI("T","P",(B5735+1)*100*1000,"Q",1,"WATER")-273.15</f>
        <v>250.04872711784844</v>
      </c>
      <c r="G5735" s="9"/>
      <c r="H5735" s="4">
        <v>74.743500196463344</v>
      </c>
      <c r="I5735" s="6">
        <v>10.323179312765635</v>
      </c>
      <c r="J5735" s="5">
        <v>276.51103597567408</v>
      </c>
      <c r="K5735" s="5" cm="1">
        <f t="array" ref="K5735">[2]!PropsSI("H","P",(I5735+1)*100*1000,"T",J5735+273.15,"WATER")/1000</f>
        <v>2996.9881144503083</v>
      </c>
      <c r="L5735" s="5" cm="1">
        <f t="array" ref="L5735">[2]!PropsSI("S","P",(I5735+1)*100*1000,"T",J5735+273.15,"WATER")/1000</f>
        <v>6.9715589625088361</v>
      </c>
      <c r="M5735" s="5" cm="1">
        <f t="array" ref="M5735">[2]!PropsSI("H","P",(I5735+1)*100*1000,"S",E5735*1000,"WATER")/1000</f>
        <v>2863.6234686075877</v>
      </c>
      <c r="N5735" s="5" cm="1">
        <f t="array" ref="N5735">[2]!PropsSI("T","P",(I5735+1)*100*1000,"Q",1,"WATER")-273.15</f>
        <v>185.34997800467045</v>
      </c>
      <c r="P5735">
        <f t="shared" si="891"/>
        <v>8.2171252754055288</v>
      </c>
      <c r="R5735">
        <f t="shared" si="894"/>
        <v>1.2288108967496645</v>
      </c>
      <c r="S5735">
        <f t="shared" si="895"/>
        <v>545.34999059930749</v>
      </c>
      <c r="T5735">
        <f t="shared" si="896"/>
        <v>0.20969540843984646</v>
      </c>
      <c r="U5735">
        <f t="shared" si="900"/>
        <v>297.98385746598115</v>
      </c>
      <c r="V5735">
        <f t="shared" si="897"/>
        <v>3119.2229703030521</v>
      </c>
      <c r="W5735">
        <f t="shared" si="892"/>
        <v>10.609112116613233</v>
      </c>
      <c r="X5735">
        <f t="shared" si="898"/>
        <v>5.7216010485108084</v>
      </c>
      <c r="Z5735">
        <f t="shared" si="893"/>
        <v>0.57217011858244293</v>
      </c>
      <c r="AA5735" s="3">
        <f t="shared" si="899"/>
        <v>10.609114473077579</v>
      </c>
    </row>
    <row r="5736" spans="1:27" x14ac:dyDescent="0.4">
      <c r="A5736" s="4">
        <v>166.38959544841174</v>
      </c>
      <c r="B5736" s="4">
        <v>41.169964875927867</v>
      </c>
      <c r="C5736" s="5">
        <v>383.32867114750616</v>
      </c>
      <c r="D5736" s="5" cm="1">
        <f t="array" ref="D5736">[2]!PropsSI("H","P",(B5736+1)*100*1000,"T",C5736+273.15,"WATER")/1000</f>
        <v>3170.5943751140712</v>
      </c>
      <c r="E5736" s="5" cm="1">
        <f t="array" ref="E5736">[2]!PropsSI("S","P",(B5736+1)*100*1000,"T",C5736+273.15,"WATER")/1000</f>
        <v>6.6824076212431649</v>
      </c>
      <c r="F5736" s="5" cm="1">
        <f t="array" ref="F5736">[2]!PropsSI("T","P",(B5736+1)*100*1000,"Q",1,"WATER")-273.15</f>
        <v>253.5065515509948</v>
      </c>
      <c r="G5736" s="9"/>
      <c r="H5736" s="4">
        <v>85.896242259837976</v>
      </c>
      <c r="I5736" s="6">
        <v>10.314842936197918</v>
      </c>
      <c r="J5736" s="5">
        <v>271.27615883283613</v>
      </c>
      <c r="K5736" s="5" cm="1">
        <f t="array" ref="K5736">[2]!PropsSI("H","P",(I5736+1)*100*1000,"T",J5736+273.15,"WATER")/1000</f>
        <v>2985.5127270443218</v>
      </c>
      <c r="L5736" s="5" cm="1">
        <f t="array" ref="L5736">[2]!PropsSI("S","P",(I5736+1)*100*1000,"T",J5736+273.15,"WATER")/1000</f>
        <v>6.9509099877481129</v>
      </c>
      <c r="M5736" s="5" cm="1">
        <f t="array" ref="M5736">[2]!PropsSI("H","P",(I5736+1)*100*1000,"S",E5736*1000,"WATER")/1000</f>
        <v>2847.7022795649063</v>
      </c>
      <c r="N5736" s="5" cm="1">
        <f t="array" ref="N5736">[2]!PropsSI("T","P",(I5736+1)*100*1000,"Q",1,"WATER")-273.15</f>
        <v>185.31711675445973</v>
      </c>
      <c r="P5736">
        <f t="shared" si="891"/>
        <v>8.5543501520141447</v>
      </c>
      <c r="R5736">
        <f t="shared" si="894"/>
        <v>1.2280698653833582</v>
      </c>
      <c r="S5736">
        <f t="shared" si="895"/>
        <v>558.91534497022224</v>
      </c>
      <c r="T5736">
        <f t="shared" si="896"/>
        <v>0.20802032302681722</v>
      </c>
      <c r="U5736">
        <f t="shared" si="900"/>
        <v>308.51603340796044</v>
      </c>
      <c r="V5736">
        <f t="shared" si="897"/>
        <v>3208.1159641205859</v>
      </c>
      <c r="W5736">
        <f t="shared" si="892"/>
        <v>11.05128903257364</v>
      </c>
      <c r="X5736">
        <f t="shared" si="898"/>
        <v>6.2347037732497075</v>
      </c>
      <c r="Z5736">
        <f t="shared" si="893"/>
        <v>0.57319968689530254</v>
      </c>
      <c r="AA5736" s="3">
        <f t="shared" si="899"/>
        <v>11.051291294752723</v>
      </c>
    </row>
    <row r="5737" spans="1:27" x14ac:dyDescent="0.4">
      <c r="A5737" s="4">
        <v>166.93410727014125</v>
      </c>
      <c r="B5737" s="4">
        <v>40.656780067375159</v>
      </c>
      <c r="C5737" s="5">
        <v>381.62581821162985</v>
      </c>
      <c r="D5737" s="5" cm="1">
        <f t="array" ref="D5737">[2]!PropsSI("H","P",(B5737+1)*100*1000,"T",C5737+273.15,"WATER")/1000</f>
        <v>3167.4651634420584</v>
      </c>
      <c r="E5737" s="5" cm="1">
        <f t="array" ref="E5737">[2]!PropsSI("S","P",(B5737+1)*100*1000,"T",C5737+273.15,"WATER")/1000</f>
        <v>6.6829241541821585</v>
      </c>
      <c r="F5737" s="5" cm="1">
        <f t="array" ref="F5737">[2]!PropsSI("T","P",(B5737+1)*100*1000,"Q",1,"WATER")-273.15</f>
        <v>252.77241404589176</v>
      </c>
      <c r="G5737" s="9"/>
      <c r="H5737" s="4">
        <v>89.200834904254762</v>
      </c>
      <c r="I5737" s="6">
        <v>10.313738883226366</v>
      </c>
      <c r="J5737" s="5">
        <v>270.5771200922062</v>
      </c>
      <c r="K5737" s="5" cm="1">
        <f t="array" ref="K5737">[2]!PropsSI("H","P",(I5737+1)*100*1000,"T",J5737+273.15,"WATER")/1000</f>
        <v>2983.9769158195099</v>
      </c>
      <c r="L5737" s="5" cm="1">
        <f t="array" ref="L5737">[2]!PropsSI("S","P",(I5737+1)*100*1000,"T",J5737+273.15,"WATER")/1000</f>
        <v>6.9481306720330664</v>
      </c>
      <c r="M5737" s="5" cm="1">
        <f t="array" ref="M5737">[2]!PropsSI("H","P",(I5737+1)*100*1000,"S",E5737*1000,"WATER")/1000</f>
        <v>2847.9318754460128</v>
      </c>
      <c r="N5737" s="5" cm="1">
        <f t="array" ref="N5737">[2]!PropsSI("T","P",(I5737+1)*100*1000,"Q",1,"WATER")-273.15</f>
        <v>185.3127632508772</v>
      </c>
      <c r="P5737">
        <f t="shared" si="891"/>
        <v>8.5084574476202075</v>
      </c>
      <c r="R5737">
        <f t="shared" si="894"/>
        <v>1.2282164524880326</v>
      </c>
      <c r="S5737">
        <f t="shared" si="895"/>
        <v>556.01819797060273</v>
      </c>
      <c r="T5737">
        <f t="shared" si="896"/>
        <v>0.20837393362213616</v>
      </c>
      <c r="U5737">
        <f t="shared" si="900"/>
        <v>305.31216729183359</v>
      </c>
      <c r="V5737">
        <f t="shared" si="897"/>
        <v>3179.2666009642021</v>
      </c>
      <c r="W5737">
        <f t="shared" si="892"/>
        <v>10.978237311695313</v>
      </c>
      <c r="X5737">
        <f t="shared" si="898"/>
        <v>6.0998125769908471</v>
      </c>
      <c r="Z5737">
        <f t="shared" si="893"/>
        <v>0.57423828601175109</v>
      </c>
      <c r="AA5737" s="3">
        <f t="shared" si="899"/>
        <v>10.978239588927451</v>
      </c>
    </row>
    <row r="5738" spans="1:27" x14ac:dyDescent="0.4">
      <c r="A5738" s="4">
        <v>160.88811688872647</v>
      </c>
      <c r="B5738" s="4">
        <v>41.854343153385287</v>
      </c>
      <c r="C5738" s="5">
        <v>381.56207959457896</v>
      </c>
      <c r="D5738" s="5" cm="1">
        <f t="array" ref="D5738">[2]!PropsSI("H","P",(B5738+1)*100*1000,"T",C5738+273.15,"WATER")/1000</f>
        <v>3164.9763597875863</v>
      </c>
      <c r="E5738" s="5" cm="1">
        <f t="array" ref="E5738">[2]!PropsSI("S","P",(B5738+1)*100*1000,"T",C5738+273.15,"WATER")/1000</f>
        <v>6.6668910497802338</v>
      </c>
      <c r="F5738" s="5" cm="1">
        <f t="array" ref="F5738">[2]!PropsSI("T","P",(B5738+1)*100*1000,"Q",1,"WATER")-273.15</f>
        <v>254.47502760424356</v>
      </c>
      <c r="G5738" s="9"/>
      <c r="H5738" s="4">
        <v>77.55705794875449</v>
      </c>
      <c r="I5738" s="6">
        <v>10.315607787418887</v>
      </c>
      <c r="J5738" s="5">
        <v>269.84749676373553</v>
      </c>
      <c r="K5738" s="5" cm="1">
        <f t="array" ref="K5738">[2]!PropsSI("H","P",(I5738+1)*100*1000,"T",J5738+273.15,"WATER")/1000</f>
        <v>2982.363184541126</v>
      </c>
      <c r="L5738" s="5" cm="1">
        <f t="array" ref="L5738">[2]!PropsSI("S","P",(I5738+1)*100*1000,"T",J5738+273.15,"WATER")/1000</f>
        <v>6.9450872055511059</v>
      </c>
      <c r="M5738" s="5" cm="1">
        <f t="array" ref="M5738">[2]!PropsSI("H","P",(I5738+1)*100*1000,"S",E5738*1000,"WATER")/1000</f>
        <v>2840.2268815028697</v>
      </c>
      <c r="N5738" s="5" cm="1">
        <f t="array" ref="N5738">[2]!PropsSI("T","P",(I5738+1)*100*1000,"Q",1,"WATER")-273.15</f>
        <v>185.32013252152115</v>
      </c>
      <c r="P5738">
        <f t="shared" si="891"/>
        <v>8.1611916345761095</v>
      </c>
      <c r="R5738">
        <f t="shared" si="894"/>
        <v>1.2278710902733116</v>
      </c>
      <c r="S5738">
        <f t="shared" si="895"/>
        <v>562.7870916034833</v>
      </c>
      <c r="T5738">
        <f t="shared" si="896"/>
        <v>0.20754673879949542</v>
      </c>
      <c r="U5738">
        <f t="shared" si="900"/>
        <v>310.20859338698421</v>
      </c>
      <c r="V5738">
        <f t="shared" si="897"/>
        <v>3219.6345735809123</v>
      </c>
      <c r="W5738">
        <f t="shared" si="892"/>
        <v>10.643942213289236</v>
      </c>
      <c r="X5738">
        <f t="shared" si="898"/>
        <v>6.1640504361003652</v>
      </c>
      <c r="Z5738">
        <f t="shared" si="893"/>
        <v>0.56232014970739508</v>
      </c>
      <c r="AA5738" s="3">
        <f t="shared" si="899"/>
        <v>10.643944562042545</v>
      </c>
    </row>
    <row r="5739" spans="1:27" x14ac:dyDescent="0.4">
      <c r="A5739" s="4">
        <v>166.0839564613037</v>
      </c>
      <c r="B5739" s="4">
        <v>41.192806821021335</v>
      </c>
      <c r="C5739" s="5">
        <v>382.47774962012568</v>
      </c>
      <c r="D5739" s="5" cm="1">
        <f t="array" ref="D5739">[2]!PropsSI("H","P",(B5739+1)*100*1000,"T",C5739+273.15,"WATER")/1000</f>
        <v>3168.4882730417557</v>
      </c>
      <c r="E5739" s="5" cm="1">
        <f t="array" ref="E5739">[2]!PropsSI("S","P",(B5739+1)*100*1000,"T",C5739+273.15,"WATER")/1000</f>
        <v>6.6789634924344172</v>
      </c>
      <c r="F5739" s="5" cm="1">
        <f t="array" ref="F5739">[2]!PropsSI("T","P",(B5739+1)*100*1000,"Q",1,"WATER")-273.15</f>
        <v>253.53906887873632</v>
      </c>
      <c r="G5739" s="9"/>
      <c r="H5739" s="4">
        <v>86.623671410228582</v>
      </c>
      <c r="I5739" s="6">
        <v>10.323122098970584</v>
      </c>
      <c r="J5739" s="5">
        <v>270.57198813978766</v>
      </c>
      <c r="K5739" s="5" cm="1">
        <f t="array" ref="K5739">[2]!PropsSI("H","P",(I5739+1)*100*1000,"T",J5739+273.15,"WATER")/1000</f>
        <v>2983.935257856107</v>
      </c>
      <c r="L5739" s="5" cm="1">
        <f t="array" ref="L5739">[2]!PropsSI("S","P",(I5739+1)*100*1000,"T",J5739+273.15,"WATER")/1000</f>
        <v>6.9476847897239287</v>
      </c>
      <c r="M5739" s="5" cm="1">
        <f t="array" ref="M5739">[2]!PropsSI("H","P",(I5739+1)*100*1000,"S",E5739*1000,"WATER")/1000</f>
        <v>2846.1894455206939</v>
      </c>
      <c r="N5739" s="5" cm="1">
        <f t="array" ref="N5739">[2]!PropsSI("T","P",(I5739+1)*100*1000,"Q",1,"WATER")-273.15</f>
        <v>185.34975253776838</v>
      </c>
      <c r="P5739">
        <f t="shared" si="891"/>
        <v>8.5142485941376691</v>
      </c>
      <c r="R5739">
        <f t="shared" si="894"/>
        <v>1.2281015880445141</v>
      </c>
      <c r="S5739">
        <f t="shared" si="895"/>
        <v>558.94961453849112</v>
      </c>
      <c r="T5739">
        <f t="shared" si="896"/>
        <v>0.20802799496649857</v>
      </c>
      <c r="U5739">
        <f t="shared" si="900"/>
        <v>307.92589436576174</v>
      </c>
      <c r="V5739">
        <f t="shared" si="897"/>
        <v>3202.0771357964045</v>
      </c>
      <c r="W5739">
        <f t="shared" si="892"/>
        <v>11.003909206745588</v>
      </c>
      <c r="X5739">
        <f t="shared" si="898"/>
        <v>6.1984099659712379</v>
      </c>
      <c r="Z5739">
        <f t="shared" si="893"/>
        <v>0.57261460305370926</v>
      </c>
      <c r="AA5739" s="3">
        <f t="shared" si="899"/>
        <v>11.003911478664993</v>
      </c>
    </row>
    <row r="5740" spans="1:27" x14ac:dyDescent="0.4">
      <c r="A5740" s="4">
        <v>164.71137431670556</v>
      </c>
      <c r="B5740" s="4">
        <v>41.032968027795903</v>
      </c>
      <c r="C5740" s="5">
        <v>381.81521340245183</v>
      </c>
      <c r="D5740" s="5" cm="1">
        <f t="array" ref="D5740">[2]!PropsSI("H","P",(B5740+1)*100*1000,"T",C5740+273.15,"WATER")/1000</f>
        <v>3167.1924773533769</v>
      </c>
      <c r="E5740" s="5" cm="1">
        <f t="array" ref="E5740">[2]!PropsSI("S","P",(B5740+1)*100*1000,"T",C5740+273.15,"WATER")/1000</f>
        <v>6.6786248948464024</v>
      </c>
      <c r="F5740" s="5" cm="1">
        <f t="array" ref="F5740">[2]!PropsSI("T","P",(B5740+1)*100*1000,"Q",1,"WATER")-273.15</f>
        <v>253.31124231158765</v>
      </c>
      <c r="G5740" s="9"/>
      <c r="H5740" s="4">
        <v>86.509989050662881</v>
      </c>
      <c r="I5740" s="6">
        <v>10.311172250336522</v>
      </c>
      <c r="J5740" s="5">
        <v>270.5903293478068</v>
      </c>
      <c r="K5740" s="5" cm="1">
        <f t="array" ref="K5740">[2]!PropsSI("H","P",(I5740+1)*100*1000,"T",J5740+273.15,"WATER")/1000</f>
        <v>2984.0143133730735</v>
      </c>
      <c r="L5740" s="5" cm="1">
        <f t="array" ref="L5740">[2]!PropsSI("S","P",(I5740+1)*100*1000,"T",J5740+273.15,"WATER")/1000</f>
        <v>6.9483005139089791</v>
      </c>
      <c r="M5740" s="5" cm="1">
        <f t="array" ref="M5740">[2]!PropsSI("H","P",(I5740+1)*100*1000,"S",E5740*1000,"WATER")/1000</f>
        <v>2845.8038848617211</v>
      </c>
      <c r="N5740" s="5" cm="1">
        <f t="array" ref="N5740">[2]!PropsSI("T","P",(I5740+1)*100*1000,"Q",1,"WATER")-273.15</f>
        <v>185.3026412101882</v>
      </c>
      <c r="P5740">
        <f t="shared" si="891"/>
        <v>8.3809797594462871</v>
      </c>
      <c r="R5740">
        <f t="shared" si="894"/>
        <v>1.2280933083971843</v>
      </c>
      <c r="S5740">
        <f t="shared" si="895"/>
        <v>558.18077830551499</v>
      </c>
      <c r="T5740">
        <f t="shared" si="896"/>
        <v>0.2081051175893511</v>
      </c>
      <c r="U5740">
        <f t="shared" si="900"/>
        <v>307.06473346311395</v>
      </c>
      <c r="V5740">
        <f t="shared" si="897"/>
        <v>3194.1019225741575</v>
      </c>
      <c r="W5740">
        <f t="shared" si="892"/>
        <v>10.855079814343171</v>
      </c>
      <c r="X5740">
        <f t="shared" si="898"/>
        <v>6.1211710816407621</v>
      </c>
      <c r="Z5740">
        <f t="shared" si="893"/>
        <v>0.56995851209329818</v>
      </c>
      <c r="AA5740" s="3">
        <f t="shared" si="899"/>
        <v>10.855082117411884</v>
      </c>
    </row>
    <row r="5741" spans="1:27" x14ac:dyDescent="0.4">
      <c r="A5741" s="4">
        <v>169.19125348321211</v>
      </c>
      <c r="B5741" s="4">
        <v>40.898964222933749</v>
      </c>
      <c r="C5741" s="5">
        <v>381.84289539500827</v>
      </c>
      <c r="D5741" s="5" cm="1">
        <f t="array" ref="D5741">[2]!PropsSI("H","P",(B5741+1)*100*1000,"T",C5741+273.15,"WATER")/1000</f>
        <v>3167.5200941037592</v>
      </c>
      <c r="E5741" s="5" cm="1">
        <f t="array" ref="E5741">[2]!PropsSI("S","P",(B5741+1)*100*1000,"T",C5741+273.15,"WATER")/1000</f>
        <v>6.6805039966192981</v>
      </c>
      <c r="F5741" s="5" cm="1">
        <f t="array" ref="F5741">[2]!PropsSI("T","P",(B5741+1)*100*1000,"Q",1,"WATER")-273.15</f>
        <v>253.11972829077399</v>
      </c>
      <c r="G5741" s="9"/>
      <c r="H5741" s="4">
        <v>88.313705990569758</v>
      </c>
      <c r="I5741" s="6">
        <v>10.318211524520663</v>
      </c>
      <c r="J5741" s="5">
        <v>269.69499412561618</v>
      </c>
      <c r="K5741" s="5" cm="1">
        <f t="array" ref="K5741">[2]!PropsSI("H","P",(I5741+1)*100*1000,"T",J5741+273.15,"WATER")/1000</f>
        <v>2982.0185550961146</v>
      </c>
      <c r="L5741" s="5" cm="1">
        <f t="array" ref="L5741">[2]!PropsSI("S","P",(I5741+1)*100*1000,"T",J5741+273.15,"WATER")/1000</f>
        <v>6.9443499782068008</v>
      </c>
      <c r="M5741" s="5" cm="1">
        <f t="array" ref="M5741">[2]!PropsSI("H","P",(I5741+1)*100*1000,"S",E5741*1000,"WATER")/1000</f>
        <v>2846.8434673778243</v>
      </c>
      <c r="N5741" s="5" cm="1">
        <f t="array" ref="N5741">[2]!PropsSI("T","P",(I5741+1)*100*1000,"Q",1,"WATER")-273.15</f>
        <v>185.33039771644422</v>
      </c>
      <c r="P5741">
        <f t="shared" si="891"/>
        <v>8.7181216410467659</v>
      </c>
      <c r="R5741">
        <f t="shared" si="894"/>
        <v>1.2281656388164983</v>
      </c>
      <c r="S5741">
        <f t="shared" si="895"/>
        <v>557.3399691185989</v>
      </c>
      <c r="T5741">
        <f t="shared" si="896"/>
        <v>0.20821829714515716</v>
      </c>
      <c r="U5741">
        <f t="shared" si="900"/>
        <v>306.38870999795887</v>
      </c>
      <c r="V5741">
        <f t="shared" si="897"/>
        <v>3188.5044963327819</v>
      </c>
      <c r="W5741">
        <f t="shared" si="892"/>
        <v>11.211020475239168</v>
      </c>
      <c r="X5741">
        <f t="shared" si="898"/>
        <v>6.2145445975178397</v>
      </c>
      <c r="Z5741">
        <f t="shared" si="893"/>
        <v>0.57846916035506002</v>
      </c>
      <c r="AA5741" s="3">
        <f t="shared" si="899"/>
        <v>11.211022705187377</v>
      </c>
    </row>
    <row r="5742" spans="1:27" x14ac:dyDescent="0.4">
      <c r="A5742" s="4">
        <v>188.03221103707051</v>
      </c>
      <c r="B5742" s="4">
        <v>40.946647020098027</v>
      </c>
      <c r="C5742" s="5">
        <v>379.60659413192764</v>
      </c>
      <c r="D5742" s="5" cm="1">
        <f t="array" ref="D5742">[2]!PropsSI("H","P",(B5742+1)*100*1000,"T",C5742+273.15,"WATER")/1000</f>
        <v>3162.0020667835629</v>
      </c>
      <c r="E5742" s="5" cm="1">
        <f t="array" ref="E5742">[2]!PropsSI("S","P",(B5742+1)*100*1000,"T",C5742+273.15,"WATER")/1000</f>
        <v>6.6715740542594668</v>
      </c>
      <c r="F5742" s="5" cm="1">
        <f t="array" ref="F5742">[2]!PropsSI("T","P",(B5742+1)*100*1000,"Q",1,"WATER")-273.15</f>
        <v>253.18792868786352</v>
      </c>
      <c r="G5742" s="9"/>
      <c r="H5742" s="4">
        <v>88.918181073676223</v>
      </c>
      <c r="I5742" s="6">
        <v>10.352078464804015</v>
      </c>
      <c r="J5742" s="5">
        <v>263.20794007761197</v>
      </c>
      <c r="K5742" s="5" cm="1">
        <f t="array" ref="K5742">[2]!PropsSI("H","P",(I5742+1)*100*1000,"T",J5742+273.15,"WATER")/1000</f>
        <v>2967.5620502702336</v>
      </c>
      <c r="L5742" s="5" cm="1">
        <f t="array" ref="L5742">[2]!PropsSI("S","P",(I5742+1)*100*1000,"T",J5742+273.15,"WATER")/1000</f>
        <v>6.916229215878122</v>
      </c>
      <c r="M5742" s="5" cm="1">
        <f t="array" ref="M5742">[2]!PropsSI("H","P",(I5742+1)*100*1000,"S",E5742*1000,"WATER")/1000</f>
        <v>2843.1559813384706</v>
      </c>
      <c r="N5742" s="5" cm="1">
        <f t="array" ref="N5742">[2]!PropsSI("T","P",(I5742+1)*100*1000,"Q",1,"WATER")-273.15</f>
        <v>185.46374899208155</v>
      </c>
      <c r="P5742">
        <f t="shared" si="891"/>
        <v>10.155829505301611</v>
      </c>
      <c r="R5742">
        <f t="shared" si="894"/>
        <v>1.2283089312995203</v>
      </c>
      <c r="S5742">
        <f t="shared" si="895"/>
        <v>557.22071404420808</v>
      </c>
      <c r="T5742">
        <f t="shared" si="896"/>
        <v>0.20828148771823604</v>
      </c>
      <c r="U5742">
        <f t="shared" si="900"/>
        <v>304.57023780581756</v>
      </c>
      <c r="V5742">
        <f t="shared" si="897"/>
        <v>3170.3762466062526</v>
      </c>
      <c r="W5742">
        <f t="shared" si="892"/>
        <v>12.737683539703257</v>
      </c>
      <c r="X5742">
        <f t="shared" si="898"/>
        <v>6.6659702549560551</v>
      </c>
      <c r="Z5742">
        <f t="shared" si="893"/>
        <v>0.60982406681236578</v>
      </c>
      <c r="AA5742" s="3">
        <f t="shared" si="899"/>
        <v>12.737685502383211</v>
      </c>
    </row>
    <row r="5743" spans="1:27" x14ac:dyDescent="0.4">
      <c r="A5743" s="4">
        <v>188.84587330914465</v>
      </c>
      <c r="B5743" s="4">
        <v>41.431450992460377</v>
      </c>
      <c r="C5743" s="5">
        <v>381.26582218946635</v>
      </c>
      <c r="D5743" s="5" cm="1">
        <f t="array" ref="D5743">[2]!PropsSI("H","P",(B5743+1)*100*1000,"T",C5743+273.15,"WATER")/1000</f>
        <v>3165.0822165891914</v>
      </c>
      <c r="E5743" s="5" cm="1">
        <f t="array" ref="E5743">[2]!PropsSI("S","P",(B5743+1)*100*1000,"T",C5743+273.15,"WATER")/1000</f>
        <v>6.6713294294486545</v>
      </c>
      <c r="F5743" s="5" cm="1">
        <f t="array" ref="F5743">[2]!PropsSI("T","P",(B5743+1)*100*1000,"Q",1,"WATER")-273.15</f>
        <v>253.87799497628203</v>
      </c>
      <c r="G5743" s="9"/>
      <c r="H5743" s="4">
        <v>77.266186747911235</v>
      </c>
      <c r="I5743" s="6">
        <v>10.349273001297869</v>
      </c>
      <c r="J5743" s="5">
        <v>263.52277839426574</v>
      </c>
      <c r="K5743" s="5" cm="1">
        <f t="array" ref="K5743">[2]!PropsSI("H","P",(I5743+1)*100*1000,"T",J5743+273.15,"WATER")/1000</f>
        <v>2968.2698421995565</v>
      </c>
      <c r="L5743" s="5" cm="1">
        <f t="array" ref="L5743">[2]!PropsSI("S","P",(I5743+1)*100*1000,"T",J5743+273.15,"WATER")/1000</f>
        <v>6.9176583049650233</v>
      </c>
      <c r="M5743" s="5" cm="1">
        <f t="array" ref="M5743">[2]!PropsSI("H","P",(I5743+1)*100*1000,"S",E5743*1000,"WATER")/1000</f>
        <v>2842.9862145654602</v>
      </c>
      <c r="N5743" s="5" cm="1">
        <f t="array" ref="N5743">[2]!PropsSI("T","P",(I5743+1)*100*1000,"Q",1,"WATER")-273.15</f>
        <v>185.45271433923926</v>
      </c>
      <c r="P5743">
        <f t="shared" si="891"/>
        <v>10.324223533238037</v>
      </c>
      <c r="R5743">
        <f t="shared" si="894"/>
        <v>1.2281525660562447</v>
      </c>
      <c r="S5743">
        <f t="shared" si="895"/>
        <v>560.00191403150382</v>
      </c>
      <c r="T5743">
        <f t="shared" si="896"/>
        <v>0.20793648560361525</v>
      </c>
      <c r="U5743">
        <f t="shared" si="900"/>
        <v>307.67316221119972</v>
      </c>
      <c r="V5743">
        <f t="shared" si="897"/>
        <v>3198.2838792033413</v>
      </c>
      <c r="W5743">
        <f t="shared" si="892"/>
        <v>12.941384735118918</v>
      </c>
      <c r="X5743">
        <f t="shared" si="898"/>
        <v>6.8495327566305786</v>
      </c>
      <c r="Z5743">
        <f t="shared" si="893"/>
        <v>0.61103637782854026</v>
      </c>
      <c r="AA5743" s="3">
        <f t="shared" si="899"/>
        <v>12.941386666905723</v>
      </c>
    </row>
    <row r="5744" spans="1:27" x14ac:dyDescent="0.4">
      <c r="A5744" s="4">
        <v>187.4079182421174</v>
      </c>
      <c r="B5744" s="4">
        <v>41.024374517500043</v>
      </c>
      <c r="C5744" s="5">
        <v>382.53497277479181</v>
      </c>
      <c r="D5744" s="5" cm="1">
        <f t="array" ref="D5744">[2]!PropsSI("H","P",(B5744+1)*100*1000,"T",C5744+273.15,"WATER")/1000</f>
        <v>3168.9533488866068</v>
      </c>
      <c r="E5744" s="5" cm="1">
        <f t="array" ref="E5744">[2]!PropsSI("S","P",(B5744+1)*100*1000,"T",C5744+273.15,"WATER")/1000</f>
        <v>6.6814002146652864</v>
      </c>
      <c r="F5744" s="5" cm="1">
        <f t="array" ref="F5744">[2]!PropsSI("T","P",(B5744+1)*100*1000,"Q",1,"WATER")-273.15</f>
        <v>253.29897476751739</v>
      </c>
      <c r="G5744" s="9"/>
      <c r="H5744" s="4">
        <v>79.110591017311407</v>
      </c>
      <c r="I5744" s="6">
        <v>10.345044590137624</v>
      </c>
      <c r="J5744" s="5">
        <v>265.82938424394365</v>
      </c>
      <c r="K5744" s="5" cm="1">
        <f t="array" ref="K5744">[2]!PropsSI("H","P",(I5744+1)*100*1000,"T",J5744+273.15,"WATER")/1000</f>
        <v>2973.3930611209926</v>
      </c>
      <c r="L5744" s="5" cm="1">
        <f t="array" ref="L5744">[2]!PropsSI("S","P",(I5744+1)*100*1000,"T",J5744+273.15,"WATER")/1000</f>
        <v>6.9273498035178633</v>
      </c>
      <c r="M5744" s="5" cm="1">
        <f t="array" ref="M5744">[2]!PropsSI("H","P",(I5744+1)*100*1000,"S",E5744*1000,"WATER")/1000</f>
        <v>2847.7755412860447</v>
      </c>
      <c r="N5744" s="5" cm="1">
        <f t="array" ref="N5744">[2]!PropsSI("T","P",(I5744+1)*100*1000,"Q",1,"WATER")-273.15</f>
        <v>185.4360787976982</v>
      </c>
      <c r="P5744">
        <f t="shared" si="891"/>
        <v>10.180429561384219</v>
      </c>
      <c r="R5744">
        <f t="shared" si="894"/>
        <v>1.2282532635008578</v>
      </c>
      <c r="S5744">
        <f t="shared" si="895"/>
        <v>557.74236449116006</v>
      </c>
      <c r="T5744">
        <f t="shared" si="896"/>
        <v>0.20820744517889095</v>
      </c>
      <c r="U5744">
        <f t="shared" si="900"/>
        <v>306.85054664181183</v>
      </c>
      <c r="V5744">
        <f t="shared" si="897"/>
        <v>3193.172956222526</v>
      </c>
      <c r="W5744">
        <f t="shared" si="892"/>
        <v>12.780777643110168</v>
      </c>
      <c r="X5744">
        <f t="shared" si="898"/>
        <v>6.7618101461358231</v>
      </c>
      <c r="Z5744">
        <f t="shared" si="893"/>
        <v>0.6088848081584326</v>
      </c>
      <c r="AA5744" s="3">
        <f t="shared" si="899"/>
        <v>12.78077959917238</v>
      </c>
    </row>
    <row r="5745" spans="1:27" x14ac:dyDescent="0.4">
      <c r="A5745" s="4">
        <v>187.23748586450532</v>
      </c>
      <c r="B5745" s="4">
        <v>40.921880096825454</v>
      </c>
      <c r="C5745" s="5">
        <v>381.65491350369018</v>
      </c>
      <c r="D5745" s="5" cm="1">
        <f t="array" ref="D5745">[2]!PropsSI("H","P",(B5745+1)*100*1000,"T",C5745+273.15,"WATER")/1000</f>
        <v>3167.0200391571275</v>
      </c>
      <c r="E5745" s="5" cm="1">
        <f t="array" ref="E5745">[2]!PropsSI("S","P",(B5745+1)*100*1000,"T",C5745+273.15,"WATER")/1000</f>
        <v>6.6795043033631112</v>
      </c>
      <c r="F5745" s="5" cm="1">
        <f t="array" ref="F5745">[2]!PropsSI("T","P",(B5745+1)*100*1000,"Q",1,"WATER")-273.15</f>
        <v>253.15251212585179</v>
      </c>
      <c r="G5745" s="9"/>
      <c r="H5745" s="4">
        <v>90.62177347446918</v>
      </c>
      <c r="I5745" s="6">
        <v>10.344696387396917</v>
      </c>
      <c r="J5745" s="5">
        <v>265.2700111928317</v>
      </c>
      <c r="K5745" s="5" cm="1">
        <f t="array" ref="K5745">[2]!PropsSI("H","P",(I5745+1)*100*1000,"T",J5745+273.15,"WATER")/1000</f>
        <v>2972.1562967847071</v>
      </c>
      <c r="L5745" s="5" cm="1">
        <f t="array" ref="L5745">[2]!PropsSI("S","P",(I5745+1)*100*1000,"T",J5745+273.15,"WATER")/1000</f>
        <v>6.9250676209076456</v>
      </c>
      <c r="M5745" s="5" cm="1">
        <f t="array" ref="M5745">[2]!PropsSI("H","P",(I5745+1)*100*1000,"S",E5745*1000,"WATER")/1000</f>
        <v>2846.8512265224117</v>
      </c>
      <c r="N5745" s="5" cm="1">
        <f t="array" ref="N5745">[2]!PropsSI("T","P",(I5745+1)*100*1000,"Q",1,"WATER")-273.15</f>
        <v>185.43470867111313</v>
      </c>
      <c r="P5745">
        <f t="shared" si="891"/>
        <v>10.134943668877963</v>
      </c>
      <c r="R5745">
        <f t="shared" si="894"/>
        <v>1.2282819467529678</v>
      </c>
      <c r="S5745">
        <f t="shared" si="895"/>
        <v>557.16520891744904</v>
      </c>
      <c r="T5745">
        <f t="shared" si="896"/>
        <v>0.20827770582645927</v>
      </c>
      <c r="U5745">
        <f t="shared" si="900"/>
        <v>305.87806466748128</v>
      </c>
      <c r="V5745">
        <f t="shared" si="897"/>
        <v>3183.942017789258</v>
      </c>
      <c r="W5745">
        <f t="shared" si="892"/>
        <v>12.72490237372179</v>
      </c>
      <c r="X5745">
        <f t="shared" si="898"/>
        <v>6.707886092796314</v>
      </c>
      <c r="Z5745">
        <f t="shared" si="893"/>
        <v>0.60862811954999074</v>
      </c>
      <c r="AA5745" s="3">
        <f t="shared" si="899"/>
        <v>12.724904338373101</v>
      </c>
    </row>
    <row r="5746" spans="1:27" x14ac:dyDescent="0.4">
      <c r="A5746" s="4">
        <v>194.89197487153569</v>
      </c>
      <c r="B5746" s="4">
        <v>41.105988645364391</v>
      </c>
      <c r="C5746" s="5">
        <v>380.71421971916789</v>
      </c>
      <c r="D5746" s="5" cm="1">
        <f t="array" ref="D5746">[2]!PropsSI("H","P",(B5746+1)*100*1000,"T",C5746+273.15,"WATER")/1000</f>
        <v>3164.3789602040497</v>
      </c>
      <c r="E5746" s="5" cm="1">
        <f t="array" ref="E5746">[2]!PropsSI("S","P",(B5746+1)*100*1000,"T",C5746+273.15,"WATER")/1000</f>
        <v>6.673576391004671</v>
      </c>
      <c r="F5746" s="5" cm="1">
        <f t="array" ref="F5746">[2]!PropsSI("T","P",(B5746+1)*100*1000,"Q",1,"WATER")-273.15</f>
        <v>253.41540450249852</v>
      </c>
      <c r="G5746" s="9"/>
      <c r="H5746" s="4">
        <v>85.817007988376659</v>
      </c>
      <c r="I5746" s="6">
        <v>10.348949464020906</v>
      </c>
      <c r="J5746" s="5">
        <v>262.44023632219455</v>
      </c>
      <c r="K5746" s="5" cm="1">
        <f t="array" ref="K5746">[2]!PropsSI("H","P",(I5746+1)*100*1000,"T",J5746+273.15,"WATER")/1000</f>
        <v>2965.8693203947641</v>
      </c>
      <c r="L5746" s="5" cm="1">
        <f t="array" ref="L5746">[2]!PropsSI("S","P",(I5746+1)*100*1000,"T",J5746+273.15,"WATER")/1000</f>
        <v>6.9131934844549967</v>
      </c>
      <c r="M5746" s="5" cm="1">
        <f t="array" ref="M5746">[2]!PropsSI("H","P",(I5746+1)*100*1000,"S",E5746*1000,"WATER")/1000</f>
        <v>2844.0645773530696</v>
      </c>
      <c r="N5746" s="5" cm="1">
        <f t="array" ref="N5746">[2]!PropsSI("T","P",(I5746+1)*100*1000,"Q",1,"WATER")-273.15</f>
        <v>185.45144164117789</v>
      </c>
      <c r="P5746">
        <f t="shared" si="891"/>
        <v>10.746648814852465</v>
      </c>
      <c r="R5746">
        <f t="shared" si="894"/>
        <v>1.2282472821736352</v>
      </c>
      <c r="S5746">
        <f t="shared" si="895"/>
        <v>558.16020709742611</v>
      </c>
      <c r="T5746">
        <f t="shared" si="896"/>
        <v>0.20816181725121136</v>
      </c>
      <c r="U5746">
        <f t="shared" si="900"/>
        <v>305.98434117318288</v>
      </c>
      <c r="V5746">
        <f t="shared" si="897"/>
        <v>3183.581409539604</v>
      </c>
      <c r="W5746">
        <f t="shared" si="892"/>
        <v>13.381388737962441</v>
      </c>
      <c r="X5746">
        <f t="shared" si="898"/>
        <v>6.9418544624295606</v>
      </c>
      <c r="Z5746">
        <f t="shared" si="893"/>
        <v>0.61973376918774892</v>
      </c>
      <c r="AA5746" s="3">
        <f t="shared" si="899"/>
        <v>13.381390606228658</v>
      </c>
    </row>
    <row r="5747" spans="1:27" x14ac:dyDescent="0.4">
      <c r="A5747" s="4">
        <v>186.85671049493979</v>
      </c>
      <c r="B5747" s="4">
        <v>41.380898015095354</v>
      </c>
      <c r="C5747" s="5">
        <v>380.80982931117245</v>
      </c>
      <c r="D5747" s="5" cm="1">
        <f t="array" ref="D5747">[2]!PropsSI("H","P",(B5747+1)*100*1000,"T",C5747+273.15,"WATER")/1000</f>
        <v>3164.0729050386285</v>
      </c>
      <c r="E5747" s="5" cm="1">
        <f t="array" ref="E5747">[2]!PropsSI("S","P",(B5747+1)*100*1000,"T",C5747+273.15,"WATER")/1000</f>
        <v>6.6703007960497258</v>
      </c>
      <c r="F5747" s="5" cm="1">
        <f t="array" ref="F5747">[2]!PropsSI("T","P",(B5747+1)*100*1000,"Q",1,"WATER")-273.15</f>
        <v>253.80632084481465</v>
      </c>
      <c r="G5747" s="9"/>
      <c r="H5747" s="4">
        <v>74.704527648404124</v>
      </c>
      <c r="I5747" s="6">
        <v>10.34665054079086</v>
      </c>
      <c r="J5747" s="5">
        <v>263.62454402849096</v>
      </c>
      <c r="K5747" s="5" cm="1">
        <f t="array" ref="K5747">[2]!PropsSI("H","P",(I5747+1)*100*1000,"T",J5747+273.15,"WATER")/1000</f>
        <v>2968.5044067549097</v>
      </c>
      <c r="L5747" s="5" cm="1">
        <f t="array" ref="L5747">[2]!PropsSI("S","P",(I5747+1)*100*1000,"T",J5747+273.15,"WATER")/1000</f>
        <v>6.9181980518882353</v>
      </c>
      <c r="M5747" s="5" cm="1">
        <f t="array" ref="M5747">[2]!PropsSI("H","P",(I5747+1)*100*1000,"S",E5747*1000,"WATER")/1000</f>
        <v>2842.4417854883864</v>
      </c>
      <c r="N5747" s="5" cm="1">
        <f t="array" ref="N5747">[2]!PropsSI("T","P",(I5747+1)*100*1000,"Q",1,"WATER")-273.15</f>
        <v>185.44239755006475</v>
      </c>
      <c r="P5747">
        <f t="shared" si="891"/>
        <v>10.150912851591935</v>
      </c>
      <c r="R5747">
        <f t="shared" si="894"/>
        <v>1.2281553242092282</v>
      </c>
      <c r="S5747">
        <f t="shared" si="895"/>
        <v>559.7454400154221</v>
      </c>
      <c r="T5747">
        <f t="shared" si="896"/>
        <v>0.20796416868743775</v>
      </c>
      <c r="U5747">
        <f t="shared" si="900"/>
        <v>307.22646005793212</v>
      </c>
      <c r="V5747">
        <f t="shared" si="897"/>
        <v>3193.9923574791655</v>
      </c>
      <c r="W5747">
        <f t="shared" si="892"/>
        <v>12.752487004584779</v>
      </c>
      <c r="X5747">
        <f t="shared" si="898"/>
        <v>6.7681880735204363</v>
      </c>
      <c r="Z5747">
        <f t="shared" si="893"/>
        <v>0.60805216409778684</v>
      </c>
      <c r="AA5747" s="3">
        <f t="shared" si="899"/>
        <v>12.752488964986398</v>
      </c>
    </row>
    <row r="5748" spans="1:27" x14ac:dyDescent="0.4">
      <c r="A5748" s="4">
        <v>184.50765848848567</v>
      </c>
      <c r="B5748" s="4">
        <v>41.488358080492659</v>
      </c>
      <c r="C5748" s="5">
        <v>380.76596619987407</v>
      </c>
      <c r="D5748" s="5" cm="1">
        <f t="array" ref="D5748">[2]!PropsSI("H","P",(B5748+1)*100*1000,"T",C5748+273.15,"WATER")/1000</f>
        <v>3163.7557077666775</v>
      </c>
      <c r="E5748" s="5" cm="1">
        <f t="array" ref="E5748">[2]!PropsSI("S","P",(B5748+1)*100*1000,"T",C5748+273.15,"WATER")/1000</f>
        <v>6.6687235897166968</v>
      </c>
      <c r="F5748" s="5" cm="1">
        <f t="array" ref="F5748">[2]!PropsSI("T","P",(B5748+1)*100*1000,"Q",1,"WATER")-273.15</f>
        <v>253.9585998559952</v>
      </c>
      <c r="G5748" s="9"/>
      <c r="H5748" s="4">
        <v>71.711492764911952</v>
      </c>
      <c r="I5748" s="6">
        <v>10.346367701939174</v>
      </c>
      <c r="J5748" s="5">
        <v>263.88218426885453</v>
      </c>
      <c r="K5748" s="5" cm="1">
        <f t="array" ref="K5748">[2]!PropsSI("H","P",(I5748+1)*100*1000,"T",J5748+273.15,"WATER")/1000</f>
        <v>2969.0765070779667</v>
      </c>
      <c r="L5748" s="5" cm="1">
        <f t="array" ref="L5748">[2]!PropsSI("S","P",(I5748+1)*100*1000,"T",J5748+273.15,"WATER")/1000</f>
        <v>6.9192746877080866</v>
      </c>
      <c r="M5748" s="5" cm="1">
        <f t="array" ref="M5748">[2]!PropsSI("H","P",(I5748+1)*100*1000,"S",E5748*1000,"WATER")/1000</f>
        <v>2841.6764004024917</v>
      </c>
      <c r="N5748" s="5" cm="1">
        <f t="array" ref="N5748">[2]!PropsSI("T","P",(I5748+1)*100*1000,"Q",1,"WATER")-273.15</f>
        <v>185.44128474698226</v>
      </c>
      <c r="P5748">
        <f t="shared" si="891"/>
        <v>9.9777231876344494</v>
      </c>
      <c r="R5748">
        <f t="shared" si="894"/>
        <v>1.2281222402818928</v>
      </c>
      <c r="S5748">
        <f t="shared" si="895"/>
        <v>560.3580115426937</v>
      </c>
      <c r="T5748">
        <f t="shared" si="896"/>
        <v>0.20788866099980674</v>
      </c>
      <c r="U5748">
        <f t="shared" si="900"/>
        <v>307.64635841303095</v>
      </c>
      <c r="V5748">
        <f t="shared" si="897"/>
        <v>3197.3963140386327</v>
      </c>
      <c r="W5748">
        <f t="shared" si="892"/>
        <v>12.570134028544082</v>
      </c>
      <c r="X5748">
        <f t="shared" si="898"/>
        <v>6.7205939680657893</v>
      </c>
      <c r="Z5748">
        <f t="shared" si="893"/>
        <v>0.60444491849512261</v>
      </c>
      <c r="AA5748" s="3">
        <f t="shared" si="899"/>
        <v>12.570136017384932</v>
      </c>
    </row>
    <row r="5749" spans="1:27" x14ac:dyDescent="0.4">
      <c r="A5749" s="4">
        <v>184.35118925456615</v>
      </c>
      <c r="B5749" s="4">
        <v>41.32391806392873</v>
      </c>
      <c r="C5749" s="5">
        <v>381.81387433993882</v>
      </c>
      <c r="D5749" s="5" cm="1">
        <f t="array" ref="D5749">[2]!PropsSI("H","P",(B5749+1)*100*1000,"T",C5749+273.15,"WATER")/1000</f>
        <v>3166.6230385503941</v>
      </c>
      <c r="E5749" s="5" cm="1">
        <f t="array" ref="E5749">[2]!PropsSI("S","P",(B5749+1)*100*1000,"T",C5749+273.15,"WATER")/1000</f>
        <v>6.6747777817871494</v>
      </c>
      <c r="F5749" s="5" cm="1">
        <f t="array" ref="F5749">[2]!PropsSI("T","P",(B5749+1)*100*1000,"Q",1,"WATER")-273.15</f>
        <v>253.72545607667757</v>
      </c>
      <c r="G5749" s="9"/>
      <c r="H5749" s="4">
        <v>72.801617592353736</v>
      </c>
      <c r="I5749" s="6">
        <v>10.348746887132915</v>
      </c>
      <c r="J5749" s="5">
        <v>265.24220740771568</v>
      </c>
      <c r="K5749" s="5" cm="1">
        <f t="array" ref="K5749">[2]!PropsSI("H","P",(I5749+1)*100*1000,"T",J5749+273.15,"WATER")/1000</f>
        <v>2972.0811279186464</v>
      </c>
      <c r="L5749" s="5" cm="1">
        <f t="array" ref="L5749">[2]!PropsSI("S","P",(I5749+1)*100*1000,"T",J5749+273.15,"WATER")/1000</f>
        <v>6.9247692594275669</v>
      </c>
      <c r="M5749" s="5" cm="1">
        <f t="array" ref="M5749">[2]!PropsSI("H","P",(I5749+1)*100*1000,"S",E5749*1000,"WATER")/1000</f>
        <v>2844.6410062045697</v>
      </c>
      <c r="N5749" s="5" cm="1">
        <f t="array" ref="N5749">[2]!PropsSI("T","P",(I5749+1)*100*1000,"Q",1,"WATER")-273.15</f>
        <v>185.45064475029886</v>
      </c>
      <c r="P5749">
        <f t="shared" si="891"/>
        <v>9.9622312735606133</v>
      </c>
      <c r="R5749">
        <f t="shared" si="894"/>
        <v>1.2281819120871902</v>
      </c>
      <c r="S5749">
        <f t="shared" si="895"/>
        <v>559.398236023197</v>
      </c>
      <c r="T5749">
        <f t="shared" si="896"/>
        <v>0.20800974278693463</v>
      </c>
      <c r="U5749">
        <f t="shared" si="900"/>
        <v>307.5822044726811</v>
      </c>
      <c r="V5749">
        <f t="shared" si="897"/>
        <v>3198.2708432321265</v>
      </c>
      <c r="W5749">
        <f t="shared" si="892"/>
        <v>12.552602820123401</v>
      </c>
      <c r="X5749">
        <f t="shared" si="898"/>
        <v>6.7100247492420859</v>
      </c>
      <c r="Z5749">
        <f t="shared" si="893"/>
        <v>0.60420113884740068</v>
      </c>
      <c r="AA5749" s="3">
        <f t="shared" si="899"/>
        <v>12.552604811741904</v>
      </c>
    </row>
    <row r="5750" spans="1:27" x14ac:dyDescent="0.4">
      <c r="A5750" s="4">
        <v>183.73766302051322</v>
      </c>
      <c r="B5750" s="4">
        <v>41.105923296704773</v>
      </c>
      <c r="C5750" s="5">
        <v>381.07288280826947</v>
      </c>
      <c r="D5750" s="5" cm="1">
        <f t="array" ref="D5750">[2]!PropsSI("H","P",(B5750+1)*100*1000,"T",C5750+273.15,"WATER")/1000</f>
        <v>3165.2496940913384</v>
      </c>
      <c r="E5750" s="5" cm="1">
        <f t="array" ref="E5750">[2]!PropsSI("S","P",(B5750+1)*100*1000,"T",C5750+273.15,"WATER")/1000</f>
        <v>6.6749083695501401</v>
      </c>
      <c r="F5750" s="5" cm="1">
        <f t="array" ref="F5750">[2]!PropsSI("T","P",(B5750+1)*100*1000,"Q",1,"WATER")-273.15</f>
        <v>253.41531134598995</v>
      </c>
      <c r="G5750" s="9"/>
      <c r="H5750" s="4">
        <v>71.101872230188079</v>
      </c>
      <c r="I5750" s="6">
        <v>10.346716828381684</v>
      </c>
      <c r="J5750" s="5">
        <v>265.13937716127691</v>
      </c>
      <c r="K5750" s="5" cm="1">
        <f t="array" ref="K5750">[2]!PropsSI("H","P",(I5750+1)*100*1000,"T",J5750+273.15,"WATER")/1000</f>
        <v>2971.8603044688484</v>
      </c>
      <c r="L5750" s="5" cm="1">
        <f t="array" ref="L5750">[2]!PropsSI("S","P",(I5750+1)*100*1000,"T",J5750+273.15,"WATER")/1000</f>
        <v>6.9244386202092603</v>
      </c>
      <c r="M5750" s="5" cm="1">
        <f t="array" ref="M5750">[2]!PropsSI("H","P",(I5750+1)*100*1000,"S",E5750*1000,"WATER")/1000</f>
        <v>2844.6665554644128</v>
      </c>
      <c r="N5750" s="5" cm="1">
        <f t="array" ref="N5750">[2]!PropsSI("T","P",(I5750+1)*100*1000,"Q",1,"WATER")-273.15</f>
        <v>185.44265834925807</v>
      </c>
      <c r="P5750">
        <f t="shared" si="891"/>
        <v>9.8702540283888318</v>
      </c>
      <c r="R5750">
        <f t="shared" si="894"/>
        <v>1.2282369257924983</v>
      </c>
      <c r="S5750">
        <f t="shared" si="895"/>
        <v>558.18552209741142</v>
      </c>
      <c r="T5750">
        <f t="shared" si="896"/>
        <v>0.20815551169980609</v>
      </c>
      <c r="U5750">
        <f t="shared" si="900"/>
        <v>306.24927353471446</v>
      </c>
      <c r="V5750">
        <f t="shared" si="897"/>
        <v>3186.2579802739115</v>
      </c>
      <c r="W5750">
        <f t="shared" si="892"/>
        <v>12.444165858892294</v>
      </c>
      <c r="X5750">
        <f t="shared" si="898"/>
        <v>6.6250221112056842</v>
      </c>
      <c r="Z5750">
        <f t="shared" si="893"/>
        <v>0.60324254872164162</v>
      </c>
      <c r="AA5750" s="3">
        <f t="shared" si="899"/>
        <v>12.444167867865515</v>
      </c>
    </row>
    <row r="5751" spans="1:27" x14ac:dyDescent="0.4">
      <c r="A5751" s="4">
        <v>182.58476423227074</v>
      </c>
      <c r="B5751" s="4">
        <v>41.575844055804808</v>
      </c>
      <c r="C5751" s="5">
        <v>380.88293590858297</v>
      </c>
      <c r="D5751" s="5" cm="1">
        <f t="array" ref="D5751">[2]!PropsSI("H","P",(B5751+1)*100*1000,"T",C5751+273.15,"WATER")/1000</f>
        <v>3163.868761901585</v>
      </c>
      <c r="E5751" s="5" cm="1">
        <f t="array" ref="E5751">[2]!PropsSI("S","P",(B5751+1)*100*1000,"T",C5751+273.15,"WATER")/1000</f>
        <v>6.6680094919451163</v>
      </c>
      <c r="F5751" s="5" cm="1">
        <f t="array" ref="F5751">[2]!PropsSI("T","P",(B5751+1)*100*1000,"Q",1,"WATER")-273.15</f>
        <v>254.08235662817401</v>
      </c>
      <c r="G5751" s="9"/>
      <c r="H5751" s="4">
        <v>69.410127116942306</v>
      </c>
      <c r="I5751" s="6">
        <v>10.351171757666101</v>
      </c>
      <c r="J5751" s="5">
        <v>264.27970396588967</v>
      </c>
      <c r="K5751" s="5" cm="1">
        <f t="array" ref="K5751">[2]!PropsSI("H","P",(I5751+1)*100*1000,"T",J5751+273.15,"WATER")/1000</f>
        <v>2969.9411884674</v>
      </c>
      <c r="L5751" s="5" cm="1">
        <f t="array" ref="L5751">[2]!PropsSI("S","P",(I5751+1)*100*1000,"T",J5751+273.15,"WATER")/1000</f>
        <v>6.9206960230292616</v>
      </c>
      <c r="M5751" s="5" cm="1">
        <f t="array" ref="M5751">[2]!PropsSI("H","P",(I5751+1)*100*1000,"S",E5751*1000,"WATER")/1000</f>
        <v>2841.4208707104872</v>
      </c>
      <c r="N5751" s="5" cm="1">
        <f t="array" ref="N5751">[2]!PropsSI("T","P",(I5751+1)*100*1000,"Q",1,"WATER")-273.15</f>
        <v>185.46018289992622</v>
      </c>
      <c r="P5751">
        <f t="shared" si="891"/>
        <v>9.8356167426713981</v>
      </c>
      <c r="R5751">
        <f t="shared" si="894"/>
        <v>1.2281187017586825</v>
      </c>
      <c r="S5751">
        <f t="shared" si="895"/>
        <v>560.79880385223385</v>
      </c>
      <c r="T5751">
        <f t="shared" si="896"/>
        <v>0.20784150895662845</v>
      </c>
      <c r="U5751">
        <f t="shared" si="900"/>
        <v>307.99055451384106</v>
      </c>
      <c r="V5751">
        <f t="shared" si="897"/>
        <v>3200.3724818655246</v>
      </c>
      <c r="W5751">
        <f t="shared" si="892"/>
        <v>12.420289401933365</v>
      </c>
      <c r="X5751">
        <f t="shared" si="898"/>
        <v>6.680532755536329</v>
      </c>
      <c r="Z5751">
        <f t="shared" si="893"/>
        <v>0.60142298564221153</v>
      </c>
      <c r="AA5751" s="3">
        <f t="shared" si="899"/>
        <v>12.420291414768585</v>
      </c>
    </row>
    <row r="5752" spans="1:27" x14ac:dyDescent="0.4">
      <c r="A5752" s="4">
        <v>177.98188162201831</v>
      </c>
      <c r="B5752" s="4">
        <v>41.284745520886283</v>
      </c>
      <c r="C5752" s="5">
        <v>381.0145624913585</v>
      </c>
      <c r="D5752" s="5" cm="1">
        <f t="array" ref="D5752">[2]!PropsSI("H","P",(B5752+1)*100*1000,"T",C5752+273.15,"WATER")/1000</f>
        <v>3164.7585605743948</v>
      </c>
      <c r="E5752" s="5" cm="1">
        <f t="array" ref="E5752">[2]!PropsSI("S","P",(B5752+1)*100*1000,"T",C5752+273.15,"WATER")/1000</f>
        <v>6.6723289074052321</v>
      </c>
      <c r="F5752" s="5" cm="1">
        <f t="array" ref="F5752">[2]!PropsSI("T","P",(B5752+1)*100*1000,"Q",1,"WATER")-273.15</f>
        <v>253.66981488500733</v>
      </c>
      <c r="G5752" s="9"/>
      <c r="H5752" s="4">
        <v>67.861402674379121</v>
      </c>
      <c r="I5752" s="6">
        <v>10.34936254004529</v>
      </c>
      <c r="J5752" s="5">
        <v>266.08200371436396</v>
      </c>
      <c r="K5752" s="5" cm="1">
        <f t="array" ref="K5752">[2]!PropsSI("H","P",(I5752+1)*100*1000,"T",J5752+273.15,"WATER")/1000</f>
        <v>2973.9374896554955</v>
      </c>
      <c r="L5752" s="5" cm="1">
        <f t="array" ref="L5752">[2]!PropsSI("S","P",(I5752+1)*100*1000,"T",J5752+273.15,"WATER")/1000</f>
        <v>6.9281904198444035</v>
      </c>
      <c r="M5752" s="5" cm="1">
        <f t="array" ref="M5752">[2]!PropsSI("H","P",(I5752+1)*100*1000,"S",E5752*1000,"WATER")/1000</f>
        <v>2843.4700726501565</v>
      </c>
      <c r="N5752" s="5" cm="1">
        <f t="array" ref="N5752">[2]!PropsSI("T","P",(I5752+1)*100*1000,"Q",1,"WATER")-273.15</f>
        <v>185.45306655263209</v>
      </c>
      <c r="P5752">
        <f t="shared" si="891"/>
        <v>9.4340814597984135</v>
      </c>
      <c r="R5752">
        <f t="shared" si="894"/>
        <v>1.2281963541742071</v>
      </c>
      <c r="S5752">
        <f t="shared" si="895"/>
        <v>559.16903794395125</v>
      </c>
      <c r="T5752">
        <f t="shared" si="896"/>
        <v>0.20803872569590071</v>
      </c>
      <c r="U5752">
        <f t="shared" si="900"/>
        <v>306.90753870577873</v>
      </c>
      <c r="V5752">
        <f t="shared" si="897"/>
        <v>3191.6236777084823</v>
      </c>
      <c r="W5752">
        <f t="shared" si="892"/>
        <v>11.981704439746215</v>
      </c>
      <c r="X5752">
        <f t="shared" si="898"/>
        <v>6.4903828479581165</v>
      </c>
      <c r="Z5752">
        <f t="shared" si="893"/>
        <v>0.59392439533624364</v>
      </c>
      <c r="AA5752" s="3">
        <f t="shared" si="899"/>
        <v>11.981706526260346</v>
      </c>
    </row>
    <row r="5753" spans="1:27" x14ac:dyDescent="0.4">
      <c r="A5753" s="4">
        <v>177.90716158111081</v>
      </c>
      <c r="B5753" s="4">
        <v>41.121226091015487</v>
      </c>
      <c r="C5753" s="5">
        <v>381.55617264245581</v>
      </c>
      <c r="D5753" s="5" cm="1">
        <f t="array" ref="D5753">[2]!PropsSI("H","P",(B5753+1)*100*1000,"T",C5753+273.15,"WATER")/1000</f>
        <v>3166.392484594116</v>
      </c>
      <c r="E5753" s="5" cm="1">
        <f t="array" ref="E5753">[2]!PropsSI("S","P",(B5753+1)*100*1000,"T",C5753+273.15,"WATER")/1000</f>
        <v>6.6764976772206444</v>
      </c>
      <c r="F5753" s="5" cm="1">
        <f t="array" ref="F5753">[2]!PropsSI("T","P",(B5753+1)*100*1000,"Q",1,"WATER")-273.15</f>
        <v>253.43712292672603</v>
      </c>
      <c r="G5753" s="9"/>
      <c r="H5753" s="4">
        <v>66.027418244509562</v>
      </c>
      <c r="I5753" s="6">
        <v>10.34932252877846</v>
      </c>
      <c r="J5753" s="5">
        <v>266.94072995457248</v>
      </c>
      <c r="K5753" s="5" cm="1">
        <f t="array" ref="K5753">[2]!PropsSI("H","P",(I5753+1)*100*1000,"T",J5753+273.15,"WATER")/1000</f>
        <v>2975.836490355216</v>
      </c>
      <c r="L5753" s="5" cm="1">
        <f t="array" ref="L5753">[2]!PropsSI("S","P",(I5753+1)*100*1000,"T",J5753+273.15,"WATER")/1000</f>
        <v>6.9317108639182319</v>
      </c>
      <c r="M5753" s="5" cm="1">
        <f t="array" ref="M5753">[2]!PropsSI("H","P",(I5753+1)*100*1000,"S",E5753*1000,"WATER")/1000</f>
        <v>2845.4827196692331</v>
      </c>
      <c r="N5753" s="5" cm="1">
        <f t="array" ref="N5753">[2]!PropsSI("T","P",(I5753+1)*100*1000,"Q",1,"WATER")-273.15</f>
        <v>185.45290916289485</v>
      </c>
      <c r="P5753">
        <f t="shared" si="891"/>
        <v>9.417021127030333</v>
      </c>
      <c r="R5753">
        <f t="shared" si="894"/>
        <v>1.2282445111145741</v>
      </c>
      <c r="S5753">
        <f t="shared" si="895"/>
        <v>558.24231415649558</v>
      </c>
      <c r="T5753">
        <f t="shared" si="896"/>
        <v>0.20815228584499368</v>
      </c>
      <c r="U5753">
        <f t="shared" si="900"/>
        <v>306.56692261299065</v>
      </c>
      <c r="V5753">
        <f t="shared" si="897"/>
        <v>3189.5219298550687</v>
      </c>
      <c r="W5753">
        <f t="shared" si="892"/>
        <v>11.960603358126383</v>
      </c>
      <c r="X5753">
        <f t="shared" si="898"/>
        <v>6.469810566347558</v>
      </c>
      <c r="Z5753">
        <f t="shared" si="893"/>
        <v>0.59379930144383253</v>
      </c>
      <c r="AA5753" s="3">
        <f t="shared" si="899"/>
        <v>11.960605448321575</v>
      </c>
    </row>
    <row r="5754" spans="1:27" x14ac:dyDescent="0.4">
      <c r="A5754" s="4">
        <v>176.60409624079733</v>
      </c>
      <c r="B5754" s="4">
        <v>41.267365668348695</v>
      </c>
      <c r="C5754" s="5">
        <v>381.43151725154706</v>
      </c>
      <c r="D5754" s="5" cm="1">
        <f t="array" ref="D5754">[2]!PropsSI("H","P",(B5754+1)*100*1000,"T",C5754+273.15,"WATER")/1000</f>
        <v>3165.8050459068854</v>
      </c>
      <c r="E5754" s="5" cm="1">
        <f t="array" ref="E5754">[2]!PropsSI("S","P",(B5754+1)*100*1000,"T",C5754+273.15,"WATER")/1000</f>
        <v>6.6741055092367834</v>
      </c>
      <c r="F5754" s="5" cm="1">
        <f t="array" ref="F5754">[2]!PropsSI("T","P",(B5754+1)*100*1000,"Q",1,"WATER")-273.15</f>
        <v>253.64511568413047</v>
      </c>
      <c r="G5754" s="9"/>
      <c r="H5754" s="4">
        <v>67.418505777342034</v>
      </c>
      <c r="I5754" s="6">
        <v>10.351445135618455</v>
      </c>
      <c r="J5754" s="5">
        <v>266.85531990148945</v>
      </c>
      <c r="K5754" s="5" cm="1">
        <f t="array" ref="K5754">[2]!PropsSI("H","P",(I5754+1)*100*1000,"T",J5754+273.15,"WATER")/1000</f>
        <v>2975.6406370386685</v>
      </c>
      <c r="L5754" s="5" cm="1">
        <f t="array" ref="L5754">[2]!PropsSI("S","P",(I5754+1)*100*1000,"T",J5754+273.15,"WATER")/1000</f>
        <v>6.9312650031698722</v>
      </c>
      <c r="M5754" s="5" cm="1">
        <f t="array" ref="M5754">[2]!PropsSI("H","P",(I5754+1)*100*1000,"S",E5754*1000,"WATER")/1000</f>
        <v>2844.3661745221902</v>
      </c>
      <c r="N5754" s="5" cm="1">
        <f t="array" ref="N5754">[2]!PropsSI("T","P",(I5754+1)*100*1000,"Q",1,"WATER")-273.15</f>
        <v>185.46125812287914</v>
      </c>
      <c r="P5754">
        <f t="shared" si="891"/>
        <v>9.3288371014824758</v>
      </c>
      <c r="R5754">
        <f t="shared" si="894"/>
        <v>1.2282111707752275</v>
      </c>
      <c r="S5754">
        <f t="shared" si="895"/>
        <v>559.04653171459449</v>
      </c>
      <c r="T5754">
        <f t="shared" si="896"/>
        <v>0.20805673183964513</v>
      </c>
      <c r="U5754">
        <f t="shared" si="900"/>
        <v>307.05832193011565</v>
      </c>
      <c r="V5754">
        <f t="shared" si="897"/>
        <v>3193.4204957124402</v>
      </c>
      <c r="W5754">
        <f t="shared" si="892"/>
        <v>11.869845459199746</v>
      </c>
      <c r="X5754">
        <f t="shared" si="898"/>
        <v>6.4567234739890207</v>
      </c>
      <c r="Z5754">
        <f t="shared" si="893"/>
        <v>0.59160364783831587</v>
      </c>
      <c r="AA5754" s="3">
        <f t="shared" si="899"/>
        <v>11.869847565376752</v>
      </c>
    </row>
    <row r="5755" spans="1:27" x14ac:dyDescent="0.4">
      <c r="A5755" s="4">
        <v>181.68392098677074</v>
      </c>
      <c r="B5755" s="4">
        <v>41.051098813863241</v>
      </c>
      <c r="C5755" s="5">
        <v>380.97921361168136</v>
      </c>
      <c r="D5755" s="5" cm="1">
        <f t="array" ref="D5755">[2]!PropsSI("H","P",(B5755+1)*100*1000,"T",C5755+273.15,"WATER")/1000</f>
        <v>3165.1295074516379</v>
      </c>
      <c r="E5755" s="5" cm="1">
        <f t="array" ref="E5755">[2]!PropsSI("S","P",(B5755+1)*100*1000,"T",C5755+273.15,"WATER")/1000</f>
        <v>6.6752869741773404</v>
      </c>
      <c r="F5755" s="5" cm="1">
        <f t="array" ref="F5755">[2]!PropsSI("T","P",(B5755+1)*100*1000,"Q",1,"WATER")-273.15</f>
        <v>253.33711836433804</v>
      </c>
      <c r="G5755" s="9"/>
      <c r="H5755" s="4">
        <v>69.340401578551734</v>
      </c>
      <c r="I5755" s="6">
        <v>10.353616225485561</v>
      </c>
      <c r="J5755" s="5">
        <v>265.68399768568747</v>
      </c>
      <c r="K5755" s="5" cm="1">
        <f t="array" ref="K5755">[2]!PropsSI("H","P",(I5755+1)*100*1000,"T",J5755+273.15,"WATER")/1000</f>
        <v>2973.0426383196345</v>
      </c>
      <c r="L5755" s="5" cm="1">
        <f t="array" ref="L5755">[2]!PropsSI("S","P",(I5755+1)*100*1000,"T",J5755+273.15,"WATER")/1000</f>
        <v>6.9263636457243356</v>
      </c>
      <c r="M5755" s="5" cm="1">
        <f t="array" ref="M5755">[2]!PropsSI("H","P",(I5755+1)*100*1000,"S",E5755*1000,"WATER")/1000</f>
        <v>2844.9770091508585</v>
      </c>
      <c r="N5755" s="5" cm="1">
        <f t="array" ref="N5755">[2]!PropsSI("T","P",(I5755+1)*100*1000,"Q",1,"WATER")-273.15</f>
        <v>185.46979651557768</v>
      </c>
      <c r="P5755">
        <f t="shared" si="891"/>
        <v>9.6941932094375183</v>
      </c>
      <c r="R5755">
        <f t="shared" si="894"/>
        <v>1.2282851975879738</v>
      </c>
      <c r="S5755">
        <f t="shared" si="895"/>
        <v>557.79528290351823</v>
      </c>
      <c r="T5755">
        <f t="shared" si="896"/>
        <v>0.20821325019126258</v>
      </c>
      <c r="U5755">
        <f t="shared" si="900"/>
        <v>305.83462685332762</v>
      </c>
      <c r="V5755">
        <f t="shared" si="897"/>
        <v>3182.6744517885818</v>
      </c>
      <c r="W5755">
        <f t="shared" si="892"/>
        <v>12.252112820499887</v>
      </c>
      <c r="X5755">
        <f t="shared" si="898"/>
        <v>6.54295273665746</v>
      </c>
      <c r="Z5755">
        <f t="shared" si="893"/>
        <v>0.59998553861522608</v>
      </c>
      <c r="AA5755" s="3">
        <f t="shared" si="899"/>
        <v>12.252114860963944</v>
      </c>
    </row>
    <row r="5756" spans="1:27" x14ac:dyDescent="0.4">
      <c r="A5756" s="4">
        <v>181.17611937286171</v>
      </c>
      <c r="B5756" s="4">
        <v>40.92715089293096</v>
      </c>
      <c r="C5756" s="5">
        <v>381.46486167809604</v>
      </c>
      <c r="D5756" s="5" cm="1">
        <f t="array" ref="D5756">[2]!PropsSI("H","P",(B5756+1)*100*1000,"T",C5756+273.15,"WATER")/1000</f>
        <v>3166.5491518644462</v>
      </c>
      <c r="E5756" s="5" cm="1">
        <f t="array" ref="E5756">[2]!PropsSI("S","P",(B5756+1)*100*1000,"T",C5756+273.15,"WATER")/1000</f>
        <v>6.6787307849938973</v>
      </c>
      <c r="F5756" s="5" cm="1">
        <f t="array" ref="F5756">[2]!PropsSI("T","P",(B5756+1)*100*1000,"Q",1,"WATER")-273.15</f>
        <v>253.16005067569063</v>
      </c>
      <c r="G5756" s="9"/>
      <c r="H5756" s="4">
        <v>69.717640795787887</v>
      </c>
      <c r="I5756" s="6">
        <v>10.354478793912277</v>
      </c>
      <c r="J5756" s="5">
        <v>266.51609239117636</v>
      </c>
      <c r="K5756" s="5" cm="1">
        <f t="array" ref="K5756">[2]!PropsSI("H","P",(I5756+1)*100*1000,"T",J5756+273.15,"WATER")/1000</f>
        <v>2974.8805087830874</v>
      </c>
      <c r="L5756" s="5" cm="1">
        <f t="array" ref="L5756">[2]!PropsSI("S","P",(I5756+1)*100*1000,"T",J5756+273.15,"WATER")/1000</f>
        <v>6.9297380522365453</v>
      </c>
      <c r="M5756" s="5" cm="1">
        <f t="array" ref="M5756">[2]!PropsSI("H","P",(I5756+1)*100*1000,"S",E5756*1000,"WATER")/1000</f>
        <v>2846.6581526852297</v>
      </c>
      <c r="N5756" s="5" cm="1">
        <f t="array" ref="N5756">[2]!PropsSI("T","P",(I5756+1)*100*1000,"Q",1,"WATER")-273.15</f>
        <v>185.47318844119627</v>
      </c>
      <c r="P5756">
        <f t="shared" si="891"/>
        <v>9.6460502663729688</v>
      </c>
      <c r="R5756">
        <f t="shared" si="894"/>
        <v>1.228325850155217</v>
      </c>
      <c r="S5756">
        <f t="shared" si="895"/>
        <v>557.0825527719328</v>
      </c>
      <c r="T5756">
        <f t="shared" si="896"/>
        <v>0.20830186886303986</v>
      </c>
      <c r="U5756">
        <f t="shared" si="900"/>
        <v>305.60131042043656</v>
      </c>
      <c r="V5756">
        <f t="shared" si="897"/>
        <v>3181.3666565493331</v>
      </c>
      <c r="W5756">
        <f t="shared" si="892"/>
        <v>12.198538759349551</v>
      </c>
      <c r="X5756">
        <f t="shared" si="898"/>
        <v>6.5151975067778656</v>
      </c>
      <c r="Z5756">
        <f t="shared" si="893"/>
        <v>0.5991686029714699</v>
      </c>
      <c r="AA5756" s="3">
        <f t="shared" si="899"/>
        <v>12.198540808775002</v>
      </c>
    </row>
    <row r="5757" spans="1:27" x14ac:dyDescent="0.4">
      <c r="A5757" s="4">
        <v>184.69167528636402</v>
      </c>
      <c r="B5757" s="4">
        <v>40.867827742248522</v>
      </c>
      <c r="C5757" s="5">
        <v>380.70551531391004</v>
      </c>
      <c r="D5757" s="5" cm="1">
        <f t="array" ref="D5757">[2]!PropsSI("H","P",(B5757+1)*100*1000,"T",C5757+273.15,"WATER")/1000</f>
        <v>3164.823849161206</v>
      </c>
      <c r="E5757" s="5" cm="1">
        <f t="array" ref="E5757">[2]!PropsSI("S","P",(B5757+1)*100*1000,"T",C5757+273.15,"WATER")/1000</f>
        <v>6.6767049643304714</v>
      </c>
      <c r="F5757" s="5" cm="1">
        <f t="array" ref="F5757">[2]!PropsSI("T","P",(B5757+1)*100*1000,"Q",1,"WATER")-273.15</f>
        <v>253.07516192384981</v>
      </c>
      <c r="G5757" s="9"/>
      <c r="H5757" s="4">
        <v>72.372916984737202</v>
      </c>
      <c r="I5757" s="6">
        <v>10.350111285581978</v>
      </c>
      <c r="J5757" s="5">
        <v>265.10725195820214</v>
      </c>
      <c r="K5757" s="5" cm="1">
        <f t="array" ref="K5757">[2]!PropsSI("H","P",(I5757+1)*100*1000,"T",J5757+273.15,"WATER")/1000</f>
        <v>2971.7777537524057</v>
      </c>
      <c r="L5757" s="5" cm="1">
        <f t="array" ref="L5757">[2]!PropsSI("S","P",(I5757+1)*100*1000,"T",J5757+273.15,"WATER")/1000</f>
        <v>6.9241522479212252</v>
      </c>
      <c r="M5757" s="5" cm="1">
        <f t="array" ref="M5757">[2]!PropsSI("H","P",(I5757+1)*100*1000,"S",E5757*1000,"WATER")/1000</f>
        <v>2845.597516959408</v>
      </c>
      <c r="N5757" s="5" cm="1">
        <f t="array" ref="N5757">[2]!PropsSI("T","P",(I5757+1)*100*1000,"Q",1,"WATER")-273.15</f>
        <v>185.45601176423702</v>
      </c>
      <c r="P5757">
        <f t="shared" si="891"/>
        <v>9.9038907690396076</v>
      </c>
      <c r="R5757">
        <f t="shared" si="894"/>
        <v>1.2283230913824312</v>
      </c>
      <c r="S5757">
        <f t="shared" si="895"/>
        <v>556.7964263660856</v>
      </c>
      <c r="T5757">
        <f t="shared" si="896"/>
        <v>0.20833068473478397</v>
      </c>
      <c r="U5757">
        <f t="shared" si="900"/>
        <v>304.96009724216026</v>
      </c>
      <c r="V5757">
        <f t="shared" si="897"/>
        <v>3175.0549658093705</v>
      </c>
      <c r="W5757">
        <f t="shared" si="892"/>
        <v>12.470387049509256</v>
      </c>
      <c r="X5757">
        <f t="shared" si="898"/>
        <v>6.5869031576645396</v>
      </c>
      <c r="Z5757">
        <f t="shared" si="893"/>
        <v>0.60473111374398392</v>
      </c>
      <c r="AA5757" s="3">
        <f t="shared" si="899"/>
        <v>12.470389054258257</v>
      </c>
    </row>
    <row r="5758" spans="1:27" x14ac:dyDescent="0.4">
      <c r="A5758" s="4">
        <v>188.6622825900815</v>
      </c>
      <c r="B5758" s="4">
        <v>41.111096256581249</v>
      </c>
      <c r="C5758" s="5">
        <v>380.40014259043619</v>
      </c>
      <c r="D5758" s="5" cm="1">
        <f t="array" ref="D5758">[2]!PropsSI("H","P",(B5758+1)*100*1000,"T",C5758+273.15,"WATER")/1000</f>
        <v>3163.6062947663472</v>
      </c>
      <c r="E5758" s="5" cm="1">
        <f t="array" ref="E5758">[2]!PropsSI("S","P",(B5758+1)*100*1000,"T",C5758+273.15,"WATER")/1000</f>
        <v>6.6723420792009902</v>
      </c>
      <c r="F5758" s="5" cm="1">
        <f t="array" ref="F5758">[2]!PropsSI("T","P",(B5758+1)*100*1000,"Q",1,"WATER")-273.15</f>
        <v>253.42268521596213</v>
      </c>
      <c r="G5758" s="9"/>
      <c r="H5758" s="4">
        <v>75.504976942274311</v>
      </c>
      <c r="I5758" s="6">
        <v>10.353129525643807</v>
      </c>
      <c r="J5758" s="5">
        <v>263.46336309959179</v>
      </c>
      <c r="K5758" s="5" cm="1">
        <f t="array" ref="K5758">[2]!PropsSI("H","P",(I5758+1)*100*1000,"T",J5758+273.15,"WATER")/1000</f>
        <v>2968.124953336956</v>
      </c>
      <c r="L5758" s="5" cm="1">
        <f t="array" ref="L5758">[2]!PropsSI("S","P",(I5758+1)*100*1000,"T",J5758+273.15,"WATER")/1000</f>
        <v>6.917237310042502</v>
      </c>
      <c r="M5758" s="5" cm="1">
        <f t="array" ref="M5758">[2]!PropsSI("H","P",(I5758+1)*100*1000,"S",E5758*1000,"WATER")/1000</f>
        <v>2843.5459597522149</v>
      </c>
      <c r="N5758" s="5" cm="1">
        <f t="array" ref="N5758">[2]!PropsSI("T","P",(I5758+1)*100*1000,"Q",1,"WATER")-273.15</f>
        <v>185.46788254952281</v>
      </c>
      <c r="P5758">
        <f t="shared" si="891"/>
        <v>10.24443224384445</v>
      </c>
      <c r="R5758">
        <f t="shared" si="894"/>
        <v>1.2282651981096746</v>
      </c>
      <c r="S5758">
        <f t="shared" si="895"/>
        <v>558.14107829756369</v>
      </c>
      <c r="T5758">
        <f t="shared" si="896"/>
        <v>0.20817015723728732</v>
      </c>
      <c r="U5758">
        <f t="shared" si="900"/>
        <v>305.73241026554439</v>
      </c>
      <c r="V5758">
        <f t="shared" si="897"/>
        <v>3181.0657072025706</v>
      </c>
      <c r="W5758">
        <f t="shared" si="892"/>
        <v>12.841204954593227</v>
      </c>
      <c r="X5758">
        <f t="shared" si="898"/>
        <v>6.7432285112895505</v>
      </c>
      <c r="Z5758">
        <f t="shared" si="893"/>
        <v>0.6107640342898466</v>
      </c>
      <c r="AA5758" s="3">
        <f t="shared" si="899"/>
        <v>12.841206901450729</v>
      </c>
    </row>
    <row r="5759" spans="1:27" x14ac:dyDescent="0.4">
      <c r="A5759" s="4">
        <v>186.46797093899798</v>
      </c>
      <c r="B5759" s="4">
        <v>40.826351899088046</v>
      </c>
      <c r="C5759" s="5">
        <v>380.92928877179509</v>
      </c>
      <c r="D5759" s="5" cm="1">
        <f t="array" ref="D5759">[2]!PropsSI("H","P",(B5759+1)*100*1000,"T",C5759+273.15,"WATER")/1000</f>
        <v>3165.4474915484125</v>
      </c>
      <c r="E5759" s="5" cm="1">
        <f t="array" ref="E5759">[2]!PropsSI("S","P",(B5759+1)*100*1000,"T",C5759+273.15,"WATER")/1000</f>
        <v>6.678086492778684</v>
      </c>
      <c r="F5759" s="5" cm="1">
        <f t="array" ref="F5759">[2]!PropsSI("T","P",(B5759+1)*100*1000,"Q",1,"WATER")-273.15</f>
        <v>253.01575717828086</v>
      </c>
      <c r="G5759" s="9"/>
      <c r="H5759" s="4">
        <v>75.579335983813948</v>
      </c>
      <c r="I5759" s="6">
        <v>10.355341627898039</v>
      </c>
      <c r="J5759" s="5">
        <v>265.04194528751498</v>
      </c>
      <c r="K5759" s="5" cm="1">
        <f t="array" ref="K5759">[2]!PropsSI("H","P",(I5759+1)*100*1000,"T",J5759+273.15,"WATER")/1000</f>
        <v>2971.6155388312677</v>
      </c>
      <c r="L5759" s="5" cm="1">
        <f t="array" ref="L5759">[2]!PropsSI("S","P",(I5759+1)*100*1000,"T",J5759+273.15,"WATER")/1000</f>
        <v>6.9236459944364546</v>
      </c>
      <c r="M5759" s="5" cm="1">
        <f t="array" ref="M5759">[2]!PropsSI("H","P",(I5759+1)*100*1000,"S",E5759*1000,"WATER")/1000</f>
        <v>2846.3624071135669</v>
      </c>
      <c r="N5759" s="5" cm="1">
        <f t="array" ref="N5759">[2]!PropsSI("T","P",(I5759+1)*100*1000,"Q",1,"WATER")-273.15</f>
        <v>185.47658120866726</v>
      </c>
      <c r="P5759">
        <f t="shared" si="891"/>
        <v>10.039847479530494</v>
      </c>
      <c r="R5759">
        <f t="shared" si="894"/>
        <v>1.2283596602077846</v>
      </c>
      <c r="S5759">
        <f t="shared" si="895"/>
        <v>556.50107809774636</v>
      </c>
      <c r="T5759">
        <f t="shared" si="896"/>
        <v>0.20837439582743572</v>
      </c>
      <c r="U5759">
        <f t="shared" si="900"/>
        <v>304.82791167312621</v>
      </c>
      <c r="V5759">
        <f t="shared" si="897"/>
        <v>3174.229793076885</v>
      </c>
      <c r="W5759">
        <f t="shared" si="892"/>
        <v>12.614837477828654</v>
      </c>
      <c r="X5759">
        <f t="shared" si="898"/>
        <v>6.6305734913355634</v>
      </c>
      <c r="Z5759">
        <f t="shared" si="893"/>
        <v>0.60746165261987839</v>
      </c>
      <c r="AA5759" s="3">
        <f t="shared" si="899"/>
        <v>12.614839459621612</v>
      </c>
    </row>
    <row r="5760" spans="1:27" x14ac:dyDescent="0.4">
      <c r="A5760" s="4">
        <v>185.38811435814739</v>
      </c>
      <c r="B5760" s="4">
        <v>41.190397830746669</v>
      </c>
      <c r="C5760" s="5">
        <v>381.27040881224292</v>
      </c>
      <c r="D5760" s="5" cm="1">
        <f t="array" ref="D5760">[2]!PropsSI("H","P",(B5760+1)*100*1000,"T",C5760+273.15,"WATER")/1000</f>
        <v>3165.5641480261393</v>
      </c>
      <c r="E5760" s="5" cm="1">
        <f t="array" ref="E5760">[2]!PropsSI("S","P",(B5760+1)*100*1000,"T",C5760+273.15,"WATER")/1000</f>
        <v>6.6745239882470475</v>
      </c>
      <c r="F5760" s="5" cm="1">
        <f t="array" ref="F5760">[2]!PropsSI("T","P",(B5760+1)*100*1000,"Q",1,"WATER")-273.15</f>
        <v>253.53564012470872</v>
      </c>
      <c r="G5760" s="9"/>
      <c r="H5760" s="4">
        <v>73.296902945992841</v>
      </c>
      <c r="I5760" s="6">
        <v>10.354446746207209</v>
      </c>
      <c r="J5760" s="5">
        <v>264.82404081983043</v>
      </c>
      <c r="K5760" s="5" cm="1">
        <f t="array" ref="K5760">[2]!PropsSI("H","P",(I5760+1)*100*1000,"T",J5760+273.15,"WATER")/1000</f>
        <v>2971.1359902128529</v>
      </c>
      <c r="L5760" s="5" cm="1">
        <f t="array" ref="L5760">[2]!PropsSI("S","P",(I5760+1)*100*1000,"T",J5760+273.15,"WATER")/1000</f>
        <v>6.9227898203162743</v>
      </c>
      <c r="M5760" s="5" cm="1">
        <f t="array" ref="M5760">[2]!PropsSI("H","P",(I5760+1)*100*1000,"S",E5760*1000,"WATER")/1000</f>
        <v>2844.6237489203968</v>
      </c>
      <c r="N5760" s="5" cm="1">
        <f t="array" ref="N5760">[2]!PropsSI("T","P",(I5760+1)*100*1000,"Q",1,"WATER")-273.15</f>
        <v>185.47306242184902</v>
      </c>
      <c r="P5760">
        <f t="shared" si="891"/>
        <v>10.012408209759295</v>
      </c>
      <c r="R5760">
        <f t="shared" si="894"/>
        <v>1.2282478748956058</v>
      </c>
      <c r="S5760">
        <f t="shared" si="895"/>
        <v>558.57557818342946</v>
      </c>
      <c r="T5760">
        <f t="shared" si="896"/>
        <v>0.20811877606277723</v>
      </c>
      <c r="U5760">
        <f t="shared" si="900"/>
        <v>306.58228372819514</v>
      </c>
      <c r="V5760">
        <f t="shared" si="897"/>
        <v>3189.256708508477</v>
      </c>
      <c r="W5760">
        <f t="shared" si="892"/>
        <v>12.598718701487252</v>
      </c>
      <c r="X5760">
        <f t="shared" si="898"/>
        <v>6.6890019596221073</v>
      </c>
      <c r="Z5760">
        <f t="shared" si="893"/>
        <v>0.60580767754709119</v>
      </c>
      <c r="AA5760" s="3">
        <f t="shared" si="899"/>
        <v>12.59872068581571</v>
      </c>
    </row>
    <row r="5761" spans="1:27" x14ac:dyDescent="0.4">
      <c r="A5761" s="4">
        <v>177.80936683054992</v>
      </c>
      <c r="B5761" s="4">
        <v>41.955928552773138</v>
      </c>
      <c r="C5761" s="5">
        <v>380.81160833521</v>
      </c>
      <c r="D5761" s="5" cm="1">
        <f t="array" ref="D5761">[2]!PropsSI("H","P",(B5761+1)*100*1000,"T",C5761+273.15,"WATER")/1000</f>
        <v>3162.9496247846851</v>
      </c>
      <c r="E5761" s="5" cm="1">
        <f t="array" ref="E5761">[2]!PropsSI("S","P",(B5761+1)*100*1000,"T",C5761+273.15,"WATER")/1000</f>
        <v>6.6627732052978281</v>
      </c>
      <c r="F5761" s="5" cm="1">
        <f t="array" ref="F5761">[2]!PropsSI("T","P",(B5761+1)*100*1000,"Q",1,"WATER")-273.15</f>
        <v>254.6177724701447</v>
      </c>
      <c r="G5761" s="9"/>
      <c r="H5761" s="4">
        <v>68.277341808231711</v>
      </c>
      <c r="I5761" s="6">
        <v>10.355940716941994</v>
      </c>
      <c r="J5761" s="5">
        <v>264.60012964235318</v>
      </c>
      <c r="K5761" s="5" cm="1">
        <f t="array" ref="K5761">[2]!PropsSI("H","P",(I5761+1)*100*1000,"T",J5761+273.15,"WATER")/1000</f>
        <v>2970.634975880715</v>
      </c>
      <c r="L5761" s="5" cm="1">
        <f t="array" ref="L5761">[2]!PropsSI("S","P",(I5761+1)*100*1000,"T",J5761+273.15,"WATER")/1000</f>
        <v>6.9217998310665383</v>
      </c>
      <c r="M5761" s="5" cm="1">
        <f t="array" ref="M5761">[2]!PropsSI("H","P",(I5761+1)*100*1000,"S",E5761*1000,"WATER")/1000</f>
        <v>2838.9886899941766</v>
      </c>
      <c r="N5761" s="5" cm="1">
        <f t="array" ref="N5761">[2]!PropsSI("T","P",(I5761+1)*100*1000,"Q",1,"WATER")-273.15</f>
        <v>185.4789367800953</v>
      </c>
      <c r="P5761">
        <f t="shared" si="891"/>
        <v>9.4987072094040048</v>
      </c>
      <c r="R5761">
        <f t="shared" si="894"/>
        <v>1.2280284963052142</v>
      </c>
      <c r="S5761">
        <f t="shared" si="895"/>
        <v>562.89908532163236</v>
      </c>
      <c r="T5761">
        <f t="shared" si="896"/>
        <v>0.20759085107080122</v>
      </c>
      <c r="U5761">
        <f t="shared" si="900"/>
        <v>309.40291835188219</v>
      </c>
      <c r="V5761">
        <f t="shared" si="897"/>
        <v>3211.8377237306699</v>
      </c>
      <c r="W5761">
        <f t="shared" si="892"/>
        <v>12.07003366728947</v>
      </c>
      <c r="X5761">
        <f t="shared" si="898"/>
        <v>6.6117197530218146</v>
      </c>
      <c r="Z5761">
        <f t="shared" si="893"/>
        <v>0.59363530676416765</v>
      </c>
      <c r="AA5761" s="3">
        <f t="shared" si="899"/>
        <v>12.070035738534372</v>
      </c>
    </row>
    <row r="5762" spans="1:27" x14ac:dyDescent="0.4">
      <c r="A5762" s="4">
        <v>164.93366704133928</v>
      </c>
      <c r="B5762" s="4">
        <v>42.10860807219111</v>
      </c>
      <c r="C5762" s="5">
        <v>379.96355323488183</v>
      </c>
      <c r="D5762" s="5" cm="1">
        <f t="array" ref="D5762">[2]!PropsSI("H","P",(B5762+1)*100*1000,"T",C5762+273.15,"WATER")/1000</f>
        <v>3160.5806305893293</v>
      </c>
      <c r="E5762" s="5" cm="1">
        <f t="array" ref="E5762">[2]!PropsSI("S","P",(B5762+1)*100*1000,"T",C5762+273.15,"WATER")/1000</f>
        <v>6.6576200487152501</v>
      </c>
      <c r="F5762" s="5" cm="1">
        <f t="array" ref="F5762">[2]!PropsSI("T","P",(B5762+1)*100*1000,"Q",1,"WATER")-273.15</f>
        <v>254.83182835885361</v>
      </c>
      <c r="G5762" s="9"/>
      <c r="H5762" s="4">
        <v>57.221091756025963</v>
      </c>
      <c r="I5762" s="6">
        <v>10.34928250277895</v>
      </c>
      <c r="J5762" s="5">
        <v>266.86365076548771</v>
      </c>
      <c r="K5762" s="5" cm="1">
        <f t="array" ref="K5762">[2]!PropsSI("H","P",(I5762+1)*100*1000,"T",J5762+273.15,"WATER")/1000</f>
        <v>2975.6662406674141</v>
      </c>
      <c r="L5762" s="5" cm="1">
        <f t="array" ref="L5762">[2]!PropsSI("S","P",(I5762+1)*100*1000,"T",J5762+273.15,"WATER")/1000</f>
        <v>6.9313971862773283</v>
      </c>
      <c r="M5762" s="5" cm="1">
        <f t="array" ref="M5762">[2]!PropsSI("H","P",(I5762+1)*100*1000,"S",E5762*1000,"WATER")/1000</f>
        <v>2836.3920183083183</v>
      </c>
      <c r="N5762" s="5" cm="1">
        <f t="array" ref="N5762">[2]!PropsSI("T","P",(I5762+1)*100*1000,"Q",1,"WATER")-273.15</f>
        <v>185.45275171476936</v>
      </c>
      <c r="P5762">
        <f t="shared" si="891"/>
        <v>8.4718356718148744</v>
      </c>
      <c r="R5762">
        <f t="shared" si="894"/>
        <v>1.2279524154933119</v>
      </c>
      <c r="S5762">
        <f t="shared" si="895"/>
        <v>563.8414051785112</v>
      </c>
      <c r="T5762">
        <f t="shared" si="896"/>
        <v>0.20746577266735935</v>
      </c>
      <c r="U5762">
        <f t="shared" si="900"/>
        <v>309.5985738009561</v>
      </c>
      <c r="V5762">
        <f t="shared" si="897"/>
        <v>3212.2650602849362</v>
      </c>
      <c r="W5762">
        <f t="shared" si="892"/>
        <v>10.971964964092953</v>
      </c>
      <c r="X5762">
        <f t="shared" si="898"/>
        <v>6.2506464781068853</v>
      </c>
      <c r="Z5762">
        <f t="shared" si="893"/>
        <v>0.57039137994652611</v>
      </c>
      <c r="AA5762" s="3">
        <f t="shared" si="899"/>
        <v>10.971967242626915</v>
      </c>
    </row>
    <row r="5763" spans="1:27" x14ac:dyDescent="0.4">
      <c r="A5763" s="4">
        <v>140.13467653760725</v>
      </c>
      <c r="B5763" s="4">
        <v>42.960669590791497</v>
      </c>
      <c r="C5763" s="5">
        <v>382.75272897546307</v>
      </c>
      <c r="D5763" s="5" cm="1">
        <f t="array" ref="D5763">[2]!PropsSI("H","P",(B5763+1)*100*1000,"T",C5763+273.15,"WATER")/1000</f>
        <v>3165.7204994346439</v>
      </c>
      <c r="E5763" s="5" cm="1">
        <f t="array" ref="E5763">[2]!PropsSI("S","P",(B5763+1)*100*1000,"T",C5763+273.15,"WATER")/1000</f>
        <v>6.6570460780587561</v>
      </c>
      <c r="F5763" s="5" cm="1">
        <f t="array" ref="F5763">[2]!PropsSI("T","P",(B5763+1)*100*1000,"Q",1,"WATER")-273.15</f>
        <v>256.01588001594416</v>
      </c>
      <c r="G5763" s="9"/>
      <c r="H5763" s="4">
        <v>45.73858064020385</v>
      </c>
      <c r="I5763" s="6">
        <v>10.349477484110212</v>
      </c>
      <c r="J5763" s="5">
        <v>276.29941020045283</v>
      </c>
      <c r="K5763" s="5" cm="1">
        <f t="array" ref="K5763">[2]!PropsSI("H","P",(I5763+1)*100*1000,"T",J5763+273.15,"WATER")/1000</f>
        <v>2996.4422580612832</v>
      </c>
      <c r="L5763" s="5" cm="1">
        <f t="array" ref="L5763">[2]!PropsSI("S","P",(I5763+1)*100*1000,"T",J5763+273.15,"WATER")/1000</f>
        <v>6.9695308255509891</v>
      </c>
      <c r="M5763" s="5" cm="1">
        <f t="array" ref="M5763">[2]!PropsSI("H","P",(I5763+1)*100*1000,"S",E5763*1000,"WATER")/1000</f>
        <v>2836.1203033519041</v>
      </c>
      <c r="N5763" s="5" cm="1">
        <f t="array" ref="N5763">[2]!PropsSI("T","P",(I5763+1)*100*1000,"Q",1,"WATER")-273.15</f>
        <v>185.45351869825384</v>
      </c>
      <c r="P5763">
        <f t="shared" ref="P5763:P5826" si="901">A5763/3.6*(D5763-K5763)/1000</f>
        <v>6.5893754443641432</v>
      </c>
      <c r="R5763">
        <f t="shared" si="894"/>
        <v>1.2277014181603541</v>
      </c>
      <c r="S5763">
        <f t="shared" si="895"/>
        <v>568.6705015732914</v>
      </c>
      <c r="T5763">
        <f t="shared" si="896"/>
        <v>0.20687399885545213</v>
      </c>
      <c r="U5763">
        <f t="shared" si="900"/>
        <v>314.75127136497866</v>
      </c>
      <c r="V5763">
        <f t="shared" si="897"/>
        <v>3258.0088911281919</v>
      </c>
      <c r="W5763">
        <f t="shared" ref="W5763:W5826" si="902">(U5763*A5763/3.6-V5763)/1000</f>
        <v>8.9940932206862314</v>
      </c>
      <c r="X5763">
        <f t="shared" si="898"/>
        <v>5.7826675837594488</v>
      </c>
      <c r="Z5763">
        <f t="shared" ref="Z5763:Z5826" si="903">P5763/(A5763/3.6*(D5763-M5763)/1000)</f>
        <v>0.5135865918322049</v>
      </c>
      <c r="AA5763" s="3">
        <f t="shared" si="899"/>
        <v>8.9940960002874277</v>
      </c>
    </row>
    <row r="5764" spans="1:27" x14ac:dyDescent="0.4">
      <c r="A5764" s="4">
        <v>152.71644635636036</v>
      </c>
      <c r="B5764" s="4">
        <v>42.542615364538676</v>
      </c>
      <c r="C5764" s="5">
        <v>382.18944162425805</v>
      </c>
      <c r="D5764" s="5" cm="1">
        <f t="array" ref="D5764">[2]!PropsSI("H","P",(B5764+1)*100*1000,"T",C5764+273.15,"WATER")/1000</f>
        <v>3165.1608318192821</v>
      </c>
      <c r="E5764" s="5" cm="1">
        <f t="array" ref="E5764">[2]!PropsSI("S","P",(B5764+1)*100*1000,"T",C5764+273.15,"WATER")/1000</f>
        <v>6.6603069700480564</v>
      </c>
      <c r="F5764" s="5" cm="1">
        <f t="array" ref="F5764">[2]!PropsSI("T","P",(B5764+1)*100*1000,"Q",1,"WATER")-273.15</f>
        <v>255.43715336742571</v>
      </c>
      <c r="G5764" s="9"/>
      <c r="H5764" s="4">
        <v>46.698291372429701</v>
      </c>
      <c r="I5764" s="6">
        <v>10.357012090551459</v>
      </c>
      <c r="J5764" s="5">
        <v>271.94793354168667</v>
      </c>
      <c r="K5764" s="5" cm="1">
        <f t="array" ref="K5764">[2]!PropsSI("H","P",(I5764+1)*100*1000,"T",J5764+273.15,"WATER")/1000</f>
        <v>2986.8561375686963</v>
      </c>
      <c r="L5764" s="5" cm="1">
        <f t="array" ref="L5764">[2]!PropsSI("S","P",(I5764+1)*100*1000,"T",J5764+273.15,"WATER")/1000</f>
        <v>6.9517186971518683</v>
      </c>
      <c r="M5764" s="5" cm="1">
        <f t="array" ref="M5764">[2]!PropsSI("H","P",(I5764+1)*100*1000,"S",E5764*1000,"WATER")/1000</f>
        <v>2837.8233044400472</v>
      </c>
      <c r="N5764" s="5" cm="1">
        <f t="array" ref="N5764">[2]!PropsSI("T","P",(I5764+1)*100*1000,"Q",1,"WATER")-273.15</f>
        <v>185.48314909434833</v>
      </c>
      <c r="P5764">
        <f t="shared" si="901"/>
        <v>7.5639053540574466</v>
      </c>
      <c r="R5764">
        <f t="shared" ref="R5764:R5827" si="904">1.18795366 -0.00029564*(B5764+1) + 0.004647288*(I5764+1)</f>
        <v>1.2278600271979025</v>
      </c>
      <c r="S5764">
        <f t="shared" ref="S5764:S5827" si="905">449.9767142 + 5.670176939*(B5764+1)- 11.5045814*(I5764+1)</f>
        <v>566.21337764722091</v>
      </c>
      <c r="T5764">
        <f t="shared" ref="T5764:T5827" si="906">0.205149333-0.000695171*(B5764+1)+0.002844611*(I5764+1)</f>
        <v>0.20718605105433396</v>
      </c>
      <c r="U5764">
        <f t="shared" si="900"/>
        <v>312.60741915488592</v>
      </c>
      <c r="V5764">
        <f t="shared" ref="V5764:V5827" si="907">T5764/R5764*($AH$3/3.6*(D5764-M5764)-S5764)</f>
        <v>3239.8610064873292</v>
      </c>
      <c r="W5764">
        <f t="shared" si="902"/>
        <v>10.021331815170281</v>
      </c>
      <c r="X5764">
        <f t="shared" ref="X5764:X5827" si="908">IFERROR((P5764-W5764)^2,0)</f>
        <v>6.0389448117775517</v>
      </c>
      <c r="Z5764">
        <f t="shared" si="903"/>
        <v>0.54471204593664535</v>
      </c>
      <c r="AA5764" s="3">
        <f t="shared" ref="AA5764:AA5827" si="909">0.5*(W5764 + SQRT(W5764^2 + $AD$7^2) )</f>
        <v>10.021334309848058</v>
      </c>
    </row>
    <row r="5765" spans="1:27" x14ac:dyDescent="0.4">
      <c r="A5765" s="4">
        <v>143.77501054052152</v>
      </c>
      <c r="B5765" s="4">
        <v>41.032834121525319</v>
      </c>
      <c r="C5765" s="5">
        <v>378.79205489161779</v>
      </c>
      <c r="D5765" s="5" cm="1">
        <f t="array" ref="D5765">[2]!PropsSI("H","P",(B5765+1)*100*1000,"T",C5765+273.15,"WATER")/1000</f>
        <v>3159.8522944717042</v>
      </c>
      <c r="E5765" s="5" cm="1">
        <f t="array" ref="E5765">[2]!PropsSI("S","P",(B5765+1)*100*1000,"T",C5765+273.15,"WATER")/1000</f>
        <v>6.6673933302043817</v>
      </c>
      <c r="F5765" s="5" cm="1">
        <f t="array" ref="F5765">[2]!PropsSI("T","P",(B5765+1)*100*1000,"Q",1,"WATER")-273.15</f>
        <v>253.31105117030461</v>
      </c>
      <c r="G5765" s="9"/>
      <c r="H5765" s="4">
        <v>42.396367686299079</v>
      </c>
      <c r="I5765" s="6">
        <v>10.348034219932904</v>
      </c>
      <c r="J5765" s="5">
        <v>274.76467491904293</v>
      </c>
      <c r="K5765" s="5" cm="1">
        <f t="array" ref="K5765">[2]!PropsSI("H","P",(I5765+1)*100*1000,"T",J5765+273.15,"WATER")/1000</f>
        <v>2993.0779617670933</v>
      </c>
      <c r="L5765" s="5" cm="1">
        <f t="array" ref="L5765">[2]!PropsSI("S","P",(I5765+1)*100*1000,"T",J5765+273.15,"WATER")/1000</f>
        <v>6.9634559413836277</v>
      </c>
      <c r="M5765" s="5" cm="1">
        <f t="array" ref="M5765">[2]!PropsSI("H","P",(I5765+1)*100*1000,"S",E5765*1000,"WATER")/1000</f>
        <v>2841.0663221585723</v>
      </c>
      <c r="N5765" s="5" cm="1">
        <f t="array" ref="N5765">[2]!PropsSI("T","P",(I5765+1)*100*1000,"Q",1,"WATER")-273.15</f>
        <v>185.44784119269616</v>
      </c>
      <c r="P5765">
        <f t="shared" si="901"/>
        <v>6.6605504006927454</v>
      </c>
      <c r="R5765">
        <f t="shared" si="904"/>
        <v>1.2282646561741957</v>
      </c>
      <c r="S5765">
        <f t="shared" si="905"/>
        <v>557.75593750348162</v>
      </c>
      <c r="T5765">
        <f t="shared" si="906"/>
        <v>0.20821006864130265</v>
      </c>
      <c r="U5765">
        <f t="shared" si="900"/>
        <v>304.49536324484467</v>
      </c>
      <c r="V5765">
        <f t="shared" si="907"/>
        <v>3168.697301928566</v>
      </c>
      <c r="W5765">
        <f t="shared" si="902"/>
        <v>8.9920871592012848</v>
      </c>
      <c r="X5765">
        <f t="shared" si="908"/>
        <v>5.4360636562765068</v>
      </c>
      <c r="Z5765">
        <f t="shared" si="903"/>
        <v>0.52315455254974208</v>
      </c>
      <c r="AA5765" s="3">
        <f t="shared" si="909"/>
        <v>8.9920899394225877</v>
      </c>
    </row>
    <row r="5766" spans="1:27" x14ac:dyDescent="0.4">
      <c r="A5766" s="4">
        <v>118.12001674000238</v>
      </c>
      <c r="B5766" s="4">
        <v>42.605704486031719</v>
      </c>
      <c r="C5766" s="5">
        <v>382.43559831906902</v>
      </c>
      <c r="D5766" s="5" cm="1">
        <f t="array" ref="D5766">[2]!PropsSI("H","P",(B5766+1)*100*1000,"T",C5766+273.15,"WATER")/1000</f>
        <v>3165.6383375818668</v>
      </c>
      <c r="E5766" s="5" cm="1">
        <f t="array" ref="E5766">[2]!PropsSI("S","P",(B5766+1)*100*1000,"T",C5766+273.15,"WATER")/1000</f>
        <v>6.6604118684763529</v>
      </c>
      <c r="F5766" s="5" cm="1">
        <f t="array" ref="F5766">[2]!PropsSI("T","P",(B5766+1)*100*1000,"Q",1,"WATER")-273.15</f>
        <v>255.52476129252693</v>
      </c>
      <c r="G5766" s="9"/>
      <c r="H5766" s="4">
        <v>29.991157296658582</v>
      </c>
      <c r="I5766" s="6">
        <v>10.352996974590697</v>
      </c>
      <c r="J5766" s="5">
        <v>287.24141653034985</v>
      </c>
      <c r="K5766" s="5" cm="1">
        <f t="array" ref="K5766">[2]!PropsSI("H","P",(I5766+1)*100*1000,"T",J5766+273.15,"WATER")/1000</f>
        <v>3020.3482280372828</v>
      </c>
      <c r="L5766" s="5" cm="1">
        <f t="array" ref="L5766">[2]!PropsSI("S","P",(I5766+1)*100*1000,"T",J5766+273.15,"WATER")/1000</f>
        <v>7.0124742234698516</v>
      </c>
      <c r="M5766" s="5" cm="1">
        <f t="array" ref="M5766">[2]!PropsSI("H","P",(I5766+1)*100*1000,"S",E5766*1000,"WATER")/1000</f>
        <v>2837.8000617050639</v>
      </c>
      <c r="N5766" s="5" cm="1">
        <f t="array" ref="N5766">[2]!PropsSI("T","P",(I5766+1)*100*1000,"Q",1,"WATER")-273.15</f>
        <v>185.46736127618954</v>
      </c>
      <c r="P5766">
        <f t="shared" si="901"/>
        <v>4.7671306032119585</v>
      </c>
      <c r="R5766">
        <f t="shared" si="904"/>
        <v>1.2278227161298012</v>
      </c>
      <c r="S5766">
        <f t="shared" si="905"/>
        <v>566.61729635741358</v>
      </c>
      <c r="T5766">
        <f t="shared" si="906"/>
        <v>0.20713077188362825</v>
      </c>
      <c r="U5766">
        <f t="shared" ref="U5766:U5829" si="910">(1+T5766)/R5766*((D5766-M5766)-S5766/($AH$3/3.6))</f>
        <v>313.08833684526235</v>
      </c>
      <c r="V5766">
        <f t="shared" si="907"/>
        <v>3244.1280332669216</v>
      </c>
      <c r="W5766">
        <f t="shared" si="902"/>
        <v>7.0286496304169397</v>
      </c>
      <c r="X5766">
        <f t="shared" si="908"/>
        <v>5.1144683104101647</v>
      </c>
      <c r="Z5766">
        <f t="shared" si="903"/>
        <v>0.44317616408885113</v>
      </c>
      <c r="AA5766" s="3">
        <f t="shared" si="909"/>
        <v>7.0286531872861344</v>
      </c>
    </row>
    <row r="5767" spans="1:27" x14ac:dyDescent="0.4">
      <c r="A5767" s="4">
        <v>120.70279647838842</v>
      </c>
      <c r="B5767" s="4">
        <v>42.307259393580722</v>
      </c>
      <c r="C5767" s="5">
        <v>383.8313146101811</v>
      </c>
      <c r="D5767" s="5" cm="1">
        <f t="array" ref="D5767">[2]!PropsSI("H","P",(B5767+1)*100*1000,"T",C5767+273.15,"WATER")/1000</f>
        <v>3169.6184276823606</v>
      </c>
      <c r="E5767" s="5" cm="1">
        <f t="array" ref="E5767">[2]!PropsSI("S","P",(B5767+1)*100*1000,"T",C5767+273.15,"WATER")/1000</f>
        <v>6.6694361612440796</v>
      </c>
      <c r="F5767" s="5" cm="1">
        <f t="array" ref="F5767">[2]!PropsSI("T","P",(B5767+1)*100*1000,"Q",1,"WATER")-273.15</f>
        <v>255.10947002844614</v>
      </c>
      <c r="G5767" s="9"/>
      <c r="H5767" s="4">
        <v>36.60440647334346</v>
      </c>
      <c r="I5767" s="6">
        <v>10.339886557434861</v>
      </c>
      <c r="J5767" s="5">
        <v>287.63283931729381</v>
      </c>
      <c r="K5767" s="5" cm="1">
        <f t="array" ref="K5767">[2]!PropsSI("H","P",(I5767+1)*100*1000,"T",J5767+273.15,"WATER")/1000</f>
        <v>3021.238545756521</v>
      </c>
      <c r="L5767" s="5" cm="1">
        <f t="array" ref="L5767">[2]!PropsSI("S","P",(I5767+1)*100*1000,"T",J5767+273.15,"WATER")/1000</f>
        <v>7.0145792525411528</v>
      </c>
      <c r="M5767" s="5" cm="1">
        <f t="array" ref="M5767">[2]!PropsSI("H","P",(I5767+1)*100*1000,"S",E5767*1000,"WATER")/1000</f>
        <v>2841.9002689055778</v>
      </c>
      <c r="N5767" s="5" cm="1">
        <f t="array" ref="N5767">[2]!PropsSI("T","P",(I5767+1)*100*1000,"Q",1,"WATER")-273.15</f>
        <v>185.41577931812031</v>
      </c>
      <c r="P5767">
        <f t="shared" si="901"/>
        <v>4.9749629693283097</v>
      </c>
      <c r="R5767">
        <f t="shared" si="904"/>
        <v>1.2278500205526102</v>
      </c>
      <c r="S5767">
        <f t="shared" si="905"/>
        <v>565.07588973799739</v>
      </c>
      <c r="T5767">
        <f t="shared" si="906"/>
        <v>0.20730094822013642</v>
      </c>
      <c r="U5767">
        <f t="shared" si="910"/>
        <v>313.03250303458515</v>
      </c>
      <c r="V5767">
        <f t="shared" si="907"/>
        <v>3245.7567906685358</v>
      </c>
      <c r="W5767">
        <f t="shared" si="902"/>
        <v>7.2497705718048078</v>
      </c>
      <c r="X5767">
        <f t="shared" si="908"/>
        <v>5.1747496282848733</v>
      </c>
      <c r="Z5767">
        <f t="shared" si="903"/>
        <v>0.45276673858925492</v>
      </c>
      <c r="AA5767" s="3">
        <f t="shared" si="909"/>
        <v>7.2497740201881546</v>
      </c>
    </row>
    <row r="5768" spans="1:27" x14ac:dyDescent="0.4">
      <c r="A5768" s="4">
        <v>123.59554320491216</v>
      </c>
      <c r="B5768" s="4">
        <v>42.39436455231359</v>
      </c>
      <c r="C5768" s="5">
        <v>380.45689041451959</v>
      </c>
      <c r="D5768" s="5" cm="1">
        <f t="array" ref="D5768">[2]!PropsSI("H","P",(B5768+1)*100*1000,"T",C5768+273.15,"WATER")/1000</f>
        <v>3161.2217391602121</v>
      </c>
      <c r="E5768" s="5" cm="1">
        <f t="array" ref="E5768">[2]!PropsSI("S","P",(B5768+1)*100*1000,"T",C5768+273.15,"WATER")/1000</f>
        <v>6.6557567931272299</v>
      </c>
      <c r="F5768" s="5" cm="1">
        <f t="array" ref="F5768">[2]!PropsSI("T","P",(B5768+1)*100*1000,"Q",1,"WATER")-273.15</f>
        <v>255.23090392528752</v>
      </c>
      <c r="G5768" s="9"/>
      <c r="H5768" s="4">
        <v>39.999986524696425</v>
      </c>
      <c r="I5768" s="6">
        <v>10.348991455078126</v>
      </c>
      <c r="J5768" s="5">
        <v>282.67470526443628</v>
      </c>
      <c r="K5768" s="5" cm="1">
        <f t="array" ref="K5768">[2]!PropsSI("H","P",(I5768+1)*100*1000,"T",J5768+273.15,"WATER")/1000</f>
        <v>3010.3988567553042</v>
      </c>
      <c r="L5768" s="5" cm="1">
        <f t="array" ref="L5768">[2]!PropsSI("S","P",(I5768+1)*100*1000,"T",J5768+273.15,"WATER")/1000</f>
        <v>6.9948048771296918</v>
      </c>
      <c r="M5768" s="5" cm="1">
        <f t="array" ref="M5768">[2]!PropsSI("H","P",(I5768+1)*100*1000,"S",E5768*1000,"WATER")/1000</f>
        <v>2835.493279862369</v>
      </c>
      <c r="N5768" s="5" cm="1">
        <f t="array" ref="N5768">[2]!PropsSI("T","P",(I5768+1)*100*1000,"Q",1,"WATER")-273.15</f>
        <v>185.45160682294096</v>
      </c>
      <c r="P5768">
        <f t="shared" si="901"/>
        <v>5.1780655773792157</v>
      </c>
      <c r="R5768">
        <f t="shared" si="904"/>
        <v>1.2278665818650412</v>
      </c>
      <c r="S5768">
        <f t="shared" si="905"/>
        <v>565.46504336423686</v>
      </c>
      <c r="T5768">
        <f t="shared" si="906"/>
        <v>0.20726629513182485</v>
      </c>
      <c r="U5768">
        <f t="shared" si="910"/>
        <v>311.05664211761035</v>
      </c>
      <c r="V5768">
        <f t="shared" si="907"/>
        <v>3224.8229918631114</v>
      </c>
      <c r="W5768">
        <f t="shared" si="902"/>
        <v>7.4544032998096696</v>
      </c>
      <c r="X5768">
        <f t="shared" si="908"/>
        <v>5.1817134265598668</v>
      </c>
      <c r="Z5768">
        <f t="shared" si="903"/>
        <v>0.46303256009631277</v>
      </c>
      <c r="AA5768" s="3">
        <f t="shared" si="909"/>
        <v>7.4544066535306515</v>
      </c>
    </row>
    <row r="5769" spans="1:27" x14ac:dyDescent="0.4">
      <c r="A5769" s="4">
        <v>131.47157440675136</v>
      </c>
      <c r="B5769" s="4">
        <v>41.535016782521495</v>
      </c>
      <c r="C5769" s="5">
        <v>382.9399893264121</v>
      </c>
      <c r="D5769" s="5" cm="1">
        <f t="array" ref="D5769">[2]!PropsSI("H","P",(B5769+1)*100*1000,"T",C5769+273.15,"WATER")/1000</f>
        <v>3168.9464158412356</v>
      </c>
      <c r="E5769" s="5" cm="1">
        <f t="array" ref="E5769">[2]!PropsSI("S","P",(B5769+1)*100*1000,"T",C5769+273.15,"WATER")/1000</f>
        <v>6.6761748017533762</v>
      </c>
      <c r="F5769" s="5" cm="1">
        <f t="array" ref="F5769">[2]!PropsSI("T","P",(B5769+1)*100*1000,"Q",1,"WATER")-273.15</f>
        <v>254.02462701756849</v>
      </c>
      <c r="G5769" s="9"/>
      <c r="H5769" s="4">
        <v>44.825594870554916</v>
      </c>
      <c r="I5769" s="6">
        <v>10.341646430121527</v>
      </c>
      <c r="J5769" s="5">
        <v>282.81451664623705</v>
      </c>
      <c r="K5769" s="5" cm="1">
        <f t="array" ref="K5769">[2]!PropsSI("H","P",(I5769+1)*100*1000,"T",J5769+273.15,"WATER")/1000</f>
        <v>3010.7260760558929</v>
      </c>
      <c r="L5769" s="5" cm="1">
        <f t="array" ref="L5769">[2]!PropsSI("S","P",(I5769+1)*100*1000,"T",J5769+273.15,"WATER")/1000</f>
        <v>6.9956827749444637</v>
      </c>
      <c r="M5769" s="5" cm="1">
        <f t="array" ref="M5769">[2]!PropsSI("H","P",(I5769+1)*100*1000,"S",E5769*1000,"WATER")/1000</f>
        <v>2845.1846279504939</v>
      </c>
      <c r="N5769" s="5" cm="1">
        <f t="array" ref="N5769">[2]!PropsSI("T","P",(I5769+1)*100*1000,"Q",1,"WATER")-273.15</f>
        <v>185.42270612609207</v>
      </c>
      <c r="P5769">
        <f t="shared" si="901"/>
        <v>5.7781881040972696</v>
      </c>
      <c r="R5769">
        <f t="shared" si="904"/>
        <v>1.228086504993362</v>
      </c>
      <c r="S5769">
        <f t="shared" si="905"/>
        <v>560.67689089487885</v>
      </c>
      <c r="T5769">
        <f t="shared" si="906"/>
        <v>0.20784279504151215</v>
      </c>
      <c r="U5769">
        <f t="shared" si="910"/>
        <v>309.29318115174544</v>
      </c>
      <c r="V5769">
        <f t="shared" si="907"/>
        <v>3213.9247205102465</v>
      </c>
      <c r="W5769">
        <f t="shared" si="902"/>
        <v>8.0814256904043464</v>
      </c>
      <c r="X5769">
        <f t="shared" si="908"/>
        <v>5.3049033789776496</v>
      </c>
      <c r="Z5769">
        <f t="shared" si="903"/>
        <v>0.48869368067221253</v>
      </c>
      <c r="AA5769" s="3">
        <f t="shared" si="909"/>
        <v>8.0814287839167278</v>
      </c>
    </row>
    <row r="5770" spans="1:27" x14ac:dyDescent="0.4">
      <c r="A5770" s="4">
        <v>161.39081401071334</v>
      </c>
      <c r="B5770" s="4">
        <v>40.495931792235844</v>
      </c>
      <c r="C5770" s="5">
        <v>380.71029257379161</v>
      </c>
      <c r="D5770" s="5" cm="1">
        <f t="array" ref="D5770">[2]!PropsSI("H","P",(B5770+1)*100*1000,"T",C5770+273.15,"WATER")/1000</f>
        <v>3165.562231234408</v>
      </c>
      <c r="E5770" s="5" cm="1">
        <f t="array" ref="E5770">[2]!PropsSI("S","P",(B5770+1)*100*1000,"T",C5770+273.15,"WATER")/1000</f>
        <v>6.6816871925009336</v>
      </c>
      <c r="F5770" s="5" cm="1">
        <f t="array" ref="F5770">[2]!PropsSI("T","P",(B5770+1)*100*1000,"Q",1,"WATER")-273.15</f>
        <v>252.5408880520871</v>
      </c>
      <c r="G5770" s="9"/>
      <c r="H5770" s="4">
        <v>67.729682242387852</v>
      </c>
      <c r="I5770" s="6">
        <v>10.339536076113175</v>
      </c>
      <c r="J5770" s="5">
        <v>271.78753426825074</v>
      </c>
      <c r="K5770" s="5" cm="1">
        <f t="array" ref="K5770">[2]!PropsSI("H","P",(I5770+1)*100*1000,"T",J5770+273.15,"WATER")/1000</f>
        <v>2986.5590962214137</v>
      </c>
      <c r="L5770" s="5" cm="1">
        <f t="array" ref="L5770">[2]!PropsSI("S","P",(I5770+1)*100*1000,"T",J5770+273.15,"WATER")/1000</f>
        <v>6.9518598030965153</v>
      </c>
      <c r="M5770" s="5" cm="1">
        <f t="array" ref="M5770">[2]!PropsSI("H","P",(I5770+1)*100*1000,"S",E5770*1000,"WATER")/1000</f>
        <v>2847.8122924491699</v>
      </c>
      <c r="N5770" s="5" cm="1">
        <f t="array" ref="N5770">[2]!PropsSI("T","P",(I5770+1)*100*1000,"Q",1,"WATER")-273.15</f>
        <v>185.4143997329864</v>
      </c>
      <c r="P5770">
        <f t="shared" si="901"/>
        <v>8.0248504639491056</v>
      </c>
      <c r="R5770">
        <f t="shared" si="904"/>
        <v>1.2283838926570314</v>
      </c>
      <c r="S5770">
        <f t="shared" si="905"/>
        <v>554.80937388477207</v>
      </c>
      <c r="T5770">
        <f t="shared" si="906"/>
        <v>0.20855913365706799</v>
      </c>
      <c r="U5770">
        <f t="shared" si="910"/>
        <v>303.58246441786378</v>
      </c>
      <c r="V5770">
        <f t="shared" si="907"/>
        <v>3163.5797357395645</v>
      </c>
      <c r="W5770">
        <f t="shared" si="902"/>
        <v>10.446259445309728</v>
      </c>
      <c r="X5770">
        <f t="shared" si="908"/>
        <v>5.8632214550138881</v>
      </c>
      <c r="Z5770">
        <f t="shared" si="903"/>
        <v>0.56334593075714035</v>
      </c>
      <c r="AA5770" s="3">
        <f t="shared" si="909"/>
        <v>10.446261838510319</v>
      </c>
    </row>
    <row r="5771" spans="1:27" x14ac:dyDescent="0.4">
      <c r="A5771" s="4">
        <v>173.74769528259611</v>
      </c>
      <c r="B5771" s="4">
        <v>41.995988394064454</v>
      </c>
      <c r="C5771" s="5">
        <v>383.3003530621645</v>
      </c>
      <c r="D5771" s="5" cm="1">
        <f t="array" ref="D5771">[2]!PropsSI("H","P",(B5771+1)*100*1000,"T",C5771+273.15,"WATER")/1000</f>
        <v>3168.9291880234782</v>
      </c>
      <c r="E5771" s="5" cm="1">
        <f t="array" ref="E5771">[2]!PropsSI("S","P",(B5771+1)*100*1000,"T",C5771+273.15,"WATER")/1000</f>
        <v>6.6714975993595163</v>
      </c>
      <c r="F5771" s="5" cm="1">
        <f t="array" ref="F5771">[2]!PropsSI("T","P",(B5771+1)*100*1000,"Q",1,"WATER")-273.15</f>
        <v>254.67399240702241</v>
      </c>
      <c r="G5771" s="9"/>
      <c r="H5771" s="4">
        <v>115.30613785130038</v>
      </c>
      <c r="I5771" s="6">
        <v>10.351094064069795</v>
      </c>
      <c r="J5771" s="5">
        <v>267.82028945507682</v>
      </c>
      <c r="K5771" s="5" cm="1">
        <f t="array" ref="K5771">[2]!PropsSI("H","P",(I5771+1)*100*1000,"T",J5771+273.15,"WATER")/1000</f>
        <v>2977.7740806661695</v>
      </c>
      <c r="L5771" s="5" cm="1">
        <f t="array" ref="L5771">[2]!PropsSI("S","P",(I5771+1)*100*1000,"T",J5771+273.15,"WATER")/1000</f>
        <v>6.9352260224262539</v>
      </c>
      <c r="M5771" s="5" cm="1">
        <f t="array" ref="M5771">[2]!PropsSI("H","P",(I5771+1)*100*1000,"S",E5771*1000,"WATER")/1000</f>
        <v>2843.1009359875388</v>
      </c>
      <c r="N5771" s="5" cm="1">
        <f t="array" ref="N5771">[2]!PropsSI("T","P",(I5771+1)*100*1000,"Q",1,"WATER")-273.15</f>
        <v>185.45987731949589</v>
      </c>
      <c r="P5771">
        <f t="shared" si="901"/>
        <v>9.2257664846748924</v>
      </c>
      <c r="R5771">
        <f t="shared" si="904"/>
        <v>1.2279941292220016</v>
      </c>
      <c r="S5771">
        <f t="shared" si="905"/>
        <v>563.18199042238814</v>
      </c>
      <c r="T5771">
        <f t="shared" si="906"/>
        <v>0.20754921578879745</v>
      </c>
      <c r="U5771">
        <f t="shared" si="910"/>
        <v>311.23253085309483</v>
      </c>
      <c r="V5771">
        <f t="shared" si="907"/>
        <v>3230.2938788993647</v>
      </c>
      <c r="W5771">
        <f t="shared" si="902"/>
        <v>11.790799157960278</v>
      </c>
      <c r="X5771">
        <f t="shared" si="908"/>
        <v>6.57939261502157</v>
      </c>
      <c r="Z5771">
        <f t="shared" si="903"/>
        <v>0.58667444017783932</v>
      </c>
      <c r="AA5771" s="3">
        <f t="shared" si="909"/>
        <v>11.790801278257229</v>
      </c>
    </row>
    <row r="5772" spans="1:27" x14ac:dyDescent="0.4">
      <c r="A5772" s="4">
        <v>175.46109736275633</v>
      </c>
      <c r="B5772" s="4">
        <v>41.303821146146497</v>
      </c>
      <c r="C5772" s="5">
        <v>381.91320582092112</v>
      </c>
      <c r="D5772" s="5" cm="1">
        <f t="array" ref="D5772">[2]!PropsSI("H","P",(B5772+1)*100*1000,"T",C5772+273.15,"WATER")/1000</f>
        <v>3166.9032553710931</v>
      </c>
      <c r="E5772" s="5" cm="1">
        <f t="array" ref="E5772">[2]!PropsSI("S","P",(B5772+1)*100*1000,"T",C5772+273.15,"WATER")/1000</f>
        <v>6.6754105610324972</v>
      </c>
      <c r="F5772" s="5" cm="1">
        <f t="array" ref="F5772">[2]!PropsSI("T","P",(B5772+1)*100*1000,"Q",1,"WATER")-273.15</f>
        <v>253.69691507647644</v>
      </c>
      <c r="G5772" s="9"/>
      <c r="H5772" s="4">
        <v>117.23319305959585</v>
      </c>
      <c r="I5772" s="6">
        <v>10.344919799359987</v>
      </c>
      <c r="J5772" s="5">
        <v>267.46952663599097</v>
      </c>
      <c r="K5772" s="5" cm="1">
        <f t="array" ref="K5772">[2]!PropsSI("H","P",(I5772+1)*100*1000,"T",J5772+273.15,"WATER")/1000</f>
        <v>2977.0196440878872</v>
      </c>
      <c r="L5772" s="5" cm="1">
        <f t="array" ref="L5772">[2]!PropsSI("S","P",(I5772+1)*100*1000,"T",J5772+273.15,"WATER")/1000</f>
        <v>6.9340730942260276</v>
      </c>
      <c r="M5772" s="5" cm="1">
        <f t="array" ref="M5772">[2]!PropsSI("H","P",(I5772+1)*100*1000,"S",E5772*1000,"WATER")/1000</f>
        <v>2844.8759236274745</v>
      </c>
      <c r="N5772" s="5" cm="1">
        <f t="array" ref="N5772">[2]!PropsSI("T","P",(I5772+1)*100*1000,"Q",1,"WATER")-273.15</f>
        <v>185.4355877681341</v>
      </c>
      <c r="P5772">
        <f t="shared" si="901"/>
        <v>9.2547741130428829</v>
      </c>
      <c r="R5772">
        <f t="shared" si="904"/>
        <v>1.2281700679608814</v>
      </c>
      <c r="S5772">
        <f t="shared" si="905"/>
        <v>559.32831198625183</v>
      </c>
      <c r="T5772">
        <f t="shared" si="906"/>
        <v>0.20801282700538942</v>
      </c>
      <c r="U5772">
        <f t="shared" si="910"/>
        <v>307.63165087656841</v>
      </c>
      <c r="V5772">
        <f t="shared" si="907"/>
        <v>3198.8242541659019</v>
      </c>
      <c r="W5772">
        <f t="shared" si="902"/>
        <v>11.794894369811606</v>
      </c>
      <c r="X5772">
        <f t="shared" si="908"/>
        <v>6.4522109188468058</v>
      </c>
      <c r="Z5772">
        <f t="shared" si="903"/>
        <v>0.58965060591310747</v>
      </c>
      <c r="AA5772" s="3">
        <f t="shared" si="909"/>
        <v>11.794896489372388</v>
      </c>
    </row>
    <row r="5773" spans="1:27" x14ac:dyDescent="0.4">
      <c r="A5773" s="4">
        <v>169.16046809108249</v>
      </c>
      <c r="B5773" s="4">
        <v>41.404176578283369</v>
      </c>
      <c r="C5773" s="5">
        <v>382.24890749660051</v>
      </c>
      <c r="D5773" s="5" cm="1">
        <f t="array" ref="D5773">[2]!PropsSI("H","P",(B5773+1)*100*1000,"T",C5773+273.15,"WATER")/1000</f>
        <v>3167.5229010522553</v>
      </c>
      <c r="E5773" s="5" cm="1">
        <f t="array" ref="E5773">[2]!PropsSI("S","P",(B5773+1)*100*1000,"T",C5773+273.15,"WATER")/1000</f>
        <v>6.6753336303134576</v>
      </c>
      <c r="F5773" s="5" cm="1">
        <f t="array" ref="F5773">[2]!PropsSI("T","P",(B5773+1)*100*1000,"Q",1,"WATER")-273.15</f>
        <v>253.83933336781774</v>
      </c>
      <c r="G5773" s="9"/>
      <c r="H5773" s="4">
        <v>99.396792914194805</v>
      </c>
      <c r="I5773" s="6">
        <v>10.349131894971501</v>
      </c>
      <c r="J5773" s="5">
        <v>269.24415903966417</v>
      </c>
      <c r="K5773" s="5" cm="1">
        <f t="array" ref="K5773">[2]!PropsSI("H","P",(I5773+1)*100*1000,"T",J5773+273.15,"WATER")/1000</f>
        <v>2980.923531301456</v>
      </c>
      <c r="L5773" s="5" cm="1">
        <f t="array" ref="L5773">[2]!PropsSI("S","P",(I5773+1)*100*1000,"T",J5773+273.15,"WATER")/1000</f>
        <v>6.9411171817373241</v>
      </c>
      <c r="M5773" s="5" cm="1">
        <f t="array" ref="M5773">[2]!PropsSI("H","P",(I5773+1)*100*1000,"S",E5773*1000,"WATER")/1000</f>
        <v>2844.9166500992278</v>
      </c>
      <c r="N5773" s="5" cm="1">
        <f t="array" ref="N5773">[2]!PropsSI("T","P",(I5773+1)*100*1000,"Q",1,"WATER")-273.15</f>
        <v>185.45215927301581</v>
      </c>
      <c r="P5773">
        <f t="shared" si="901"/>
        <v>8.7681213145961614</v>
      </c>
      <c r="R5773">
        <f t="shared" si="904"/>
        <v>1.2281599737023146</v>
      </c>
      <c r="S5773">
        <f t="shared" si="905"/>
        <v>559.8488866464304</v>
      </c>
      <c r="T5773">
        <f t="shared" si="906"/>
        <v>0.20795504459278494</v>
      </c>
      <c r="U5773">
        <f t="shared" si="910"/>
        <v>308.18038067330775</v>
      </c>
      <c r="V5773">
        <f t="shared" si="907"/>
        <v>3203.7931541259122</v>
      </c>
      <c r="W5773">
        <f t="shared" si="902"/>
        <v>11.277300582314291</v>
      </c>
      <c r="X5773">
        <f t="shared" si="908"/>
        <v>6.2959805975464906</v>
      </c>
      <c r="Z5773">
        <f t="shared" si="903"/>
        <v>0.57841213305556427</v>
      </c>
      <c r="AA5773" s="3">
        <f t="shared" si="909"/>
        <v>11.277302799156425</v>
      </c>
    </row>
    <row r="5774" spans="1:27" x14ac:dyDescent="0.4">
      <c r="A5774" s="4">
        <v>172.08730959387728</v>
      </c>
      <c r="B5774" s="4">
        <v>41.191254883764536</v>
      </c>
      <c r="C5774" s="5">
        <v>381.8917998035036</v>
      </c>
      <c r="D5774" s="5" cm="1">
        <f t="array" ref="D5774">[2]!PropsSI("H","P",(B5774+1)*100*1000,"T",C5774+273.15,"WATER")/1000</f>
        <v>3167.0703223649839</v>
      </c>
      <c r="E5774" s="5" cm="1">
        <f t="array" ref="E5774">[2]!PropsSI("S","P",(B5774+1)*100*1000,"T",C5774+273.15,"WATER")/1000</f>
        <v>6.6768156680440596</v>
      </c>
      <c r="F5774" s="5" cm="1">
        <f t="array" ref="F5774">[2]!PropsSI("T","P",(B5774+1)*100*1000,"Q",1,"WATER")-273.15</f>
        <v>253.53685999901461</v>
      </c>
      <c r="G5774" s="9"/>
      <c r="H5774" s="4">
        <v>77.420626012346503</v>
      </c>
      <c r="I5774" s="6">
        <v>10.354782812122005</v>
      </c>
      <c r="J5774" s="5">
        <v>268.60608456837542</v>
      </c>
      <c r="K5774" s="5" cm="1">
        <f t="array" ref="K5774">[2]!PropsSI("H","P",(I5774+1)*100*1000,"T",J5774+273.15,"WATER")/1000</f>
        <v>2979.4970081101296</v>
      </c>
      <c r="L5774" s="5" cm="1">
        <f t="array" ref="L5774">[2]!PropsSI("S","P",(I5774+1)*100*1000,"T",J5774+273.15,"WATER")/1000</f>
        <v>6.9382639833199011</v>
      </c>
      <c r="M5774" s="5" cm="1">
        <f t="array" ref="M5774">[2]!PropsSI("H","P",(I5774+1)*100*1000,"S",E5774*1000,"WATER")/1000</f>
        <v>2845.7374610626725</v>
      </c>
      <c r="N5774" s="5" cm="1">
        <f t="array" ref="N5774">[2]!PropsSI("T","P",(I5774+1)*100*1000,"Q",1,"WATER")-273.15</f>
        <v>185.47438390062376</v>
      </c>
      <c r="P5774">
        <f t="shared" si="901"/>
        <v>8.9663852782568725</v>
      </c>
      <c r="R5774">
        <f t="shared" si="904"/>
        <v>1.2282491833115448</v>
      </c>
      <c r="S5774">
        <f t="shared" si="905"/>
        <v>558.57657152801426</v>
      </c>
      <c r="T5774">
        <f t="shared" si="906"/>
        <v>0.2081191362411717</v>
      </c>
      <c r="U5774">
        <f t="shared" si="910"/>
        <v>306.96806240415066</v>
      </c>
      <c r="V5774">
        <f t="shared" si="907"/>
        <v>3193.2743889797807</v>
      </c>
      <c r="W5774">
        <f t="shared" si="902"/>
        <v>11.480422275013474</v>
      </c>
      <c r="X5774">
        <f t="shared" si="908"/>
        <v>6.3203820210609534</v>
      </c>
      <c r="Z5774">
        <f t="shared" si="903"/>
        <v>0.58373523795434201</v>
      </c>
      <c r="AA5774" s="3">
        <f t="shared" si="909"/>
        <v>11.480424452633308</v>
      </c>
    </row>
    <row r="5775" spans="1:27" x14ac:dyDescent="0.4">
      <c r="A5775" s="4">
        <v>172.22197926588782</v>
      </c>
      <c r="B5775" s="4">
        <v>41.513891472022529</v>
      </c>
      <c r="C5775" s="5">
        <v>383.03432062253978</v>
      </c>
      <c r="D5775" s="5" cm="1">
        <f t="array" ref="D5775">[2]!PropsSI("H","P",(B5775+1)*100*1000,"T",C5775+273.15,"WATER")/1000</f>
        <v>3169.216223619017</v>
      </c>
      <c r="E5775" s="5" cm="1">
        <f t="array" ref="E5775">[2]!PropsSI("S","P",(B5775+1)*100*1000,"T",C5775+273.15,"WATER")/1000</f>
        <v>6.6768004342628924</v>
      </c>
      <c r="F5775" s="5" cm="1">
        <f t="array" ref="F5775">[2]!PropsSI("T","P",(B5775+1)*100*1000,"Q",1,"WATER")-273.15</f>
        <v>253.99473926334076</v>
      </c>
      <c r="G5775" s="9"/>
      <c r="H5775" s="4">
        <v>62.897282552664883</v>
      </c>
      <c r="I5775" s="6">
        <v>10.346490173895718</v>
      </c>
      <c r="J5775" s="5">
        <v>268.92078835517066</v>
      </c>
      <c r="K5775" s="5" cm="1">
        <f t="array" ref="K5775">[2]!PropsSI("H","P",(I5775+1)*100*1000,"T",J5775+273.15,"WATER")/1000</f>
        <v>2980.2187256486332</v>
      </c>
      <c r="L5775" s="5" cm="1">
        <f t="array" ref="L5775">[2]!PropsSI("S","P",(I5775+1)*100*1000,"T",J5775+273.15,"WATER")/1000</f>
        <v>6.93992099897517</v>
      </c>
      <c r="M5775" s="5" cm="1">
        <f t="array" ref="M5775">[2]!PropsSI("H","P",(I5775+1)*100*1000,"S",E5775*1000,"WATER")/1000</f>
        <v>2845.5766604975483</v>
      </c>
      <c r="N5775" s="5" cm="1">
        <f t="array" ref="N5775">[2]!PropsSI("T","P",(I5775+1)*100*1000,"Q",1,"WATER")-273.15</f>
        <v>185.44176660414684</v>
      </c>
      <c r="P5775">
        <f t="shared" si="901"/>
        <v>9.0415342157667009</v>
      </c>
      <c r="R5775">
        <f t="shared" si="904"/>
        <v>1.2281152607524748</v>
      </c>
      <c r="S5775">
        <f t="shared" si="905"/>
        <v>560.50138140192757</v>
      </c>
      <c r="T5775">
        <f t="shared" si="906"/>
        <v>0.20787125931155828</v>
      </c>
      <c r="U5775">
        <f t="shared" si="910"/>
        <v>309.17587636805939</v>
      </c>
      <c r="V5775">
        <f t="shared" si="907"/>
        <v>3213.0700472939743</v>
      </c>
      <c r="W5775">
        <f t="shared" si="902"/>
        <v>11.577730333087308</v>
      </c>
      <c r="X5775">
        <f t="shared" si="908"/>
        <v>6.4322907455121214</v>
      </c>
      <c r="Z5775">
        <f t="shared" si="903"/>
        <v>0.58397525984624188</v>
      </c>
      <c r="AA5775" s="3">
        <f t="shared" si="909"/>
        <v>11.577732492404774</v>
      </c>
    </row>
    <row r="5776" spans="1:27" x14ac:dyDescent="0.4">
      <c r="A5776" s="4">
        <v>169.73704908329992</v>
      </c>
      <c r="B5776" s="4">
        <v>41.37068952397896</v>
      </c>
      <c r="C5776" s="5">
        <v>381.6911266598924</v>
      </c>
      <c r="D5776" s="5" cm="1">
        <f t="array" ref="D5776">[2]!PropsSI("H","P",(B5776+1)*100*1000,"T",C5776+273.15,"WATER")/1000</f>
        <v>3166.2339144426519</v>
      </c>
      <c r="E5776" s="5" cm="1">
        <f t="array" ref="E5776">[2]!PropsSI("S","P",(B5776+1)*100*1000,"T",C5776+273.15,"WATER")/1000</f>
        <v>6.6737069988593065</v>
      </c>
      <c r="F5776" s="5" cm="1">
        <f t="array" ref="F5776">[2]!PropsSI("T","P",(B5776+1)*100*1000,"Q",1,"WATER")-273.15</f>
        <v>253.79183928442717</v>
      </c>
      <c r="G5776" s="9"/>
      <c r="H5776" s="4">
        <v>61.295275208547061</v>
      </c>
      <c r="I5776" s="6">
        <v>10.350122319018974</v>
      </c>
      <c r="J5776" s="5">
        <v>268.64299911593412</v>
      </c>
      <c r="K5776" s="5" cm="1">
        <f t="array" ref="K5776">[2]!PropsSI("H","P",(I5776+1)*100*1000,"T",J5776+273.15,"WATER")/1000</f>
        <v>2979.5937808695917</v>
      </c>
      <c r="L5776" s="5" cm="1">
        <f t="array" ref="L5776">[2]!PropsSI("S","P",(I5776+1)*100*1000,"T",J5776+273.15,"WATER")/1000</f>
        <v>6.9386253427778044</v>
      </c>
      <c r="M5776" s="5" cm="1">
        <f t="array" ref="M5776">[2]!PropsSI("H","P",(I5776+1)*100*1000,"S",E5776*1000,"WATER")/1000</f>
        <v>2844.1493031889891</v>
      </c>
      <c r="N5776" s="5" cm="1">
        <f t="array" ref="N5776">[2]!PropsSI("T","P",(I5776+1)*100*1000,"Q",1,"WATER")-273.15</f>
        <v>185.45605516343045</v>
      </c>
      <c r="P5776">
        <f t="shared" si="901"/>
        <v>8.7999293092233817</v>
      </c>
      <c r="R5776">
        <f t="shared" si="904"/>
        <v>1.2281744766008398</v>
      </c>
      <c r="S5776">
        <f t="shared" si="905"/>
        <v>559.64761470928386</v>
      </c>
      <c r="T5776">
        <f t="shared" si="906"/>
        <v>0.20798114119295291</v>
      </c>
      <c r="U5776">
        <f t="shared" si="910"/>
        <v>307.67361458266811</v>
      </c>
      <c r="V5776">
        <f t="shared" si="907"/>
        <v>3198.8571760898894</v>
      </c>
      <c r="W5776">
        <f t="shared" si="902"/>
        <v>11.307701551703063</v>
      </c>
      <c r="X5776">
        <f t="shared" si="908"/>
        <v>6.2889216201515721</v>
      </c>
      <c r="Z5776">
        <f t="shared" si="903"/>
        <v>0.57947547647990172</v>
      </c>
      <c r="AA5776" s="3">
        <f t="shared" si="909"/>
        <v>11.307703762585177</v>
      </c>
    </row>
    <row r="5777" spans="1:27" x14ac:dyDescent="0.4">
      <c r="A5777" s="4">
        <v>176.03984264132376</v>
      </c>
      <c r="B5777" s="4">
        <v>41.17312139699083</v>
      </c>
      <c r="C5777" s="5">
        <v>381.52829893754409</v>
      </c>
      <c r="D5777" s="5" cm="1">
        <f t="array" ref="D5777">[2]!PropsSI("H","P",(B5777+1)*100*1000,"T",C5777+273.15,"WATER")/1000</f>
        <v>3166.2237265623294</v>
      </c>
      <c r="E5777" s="5" cm="1">
        <f t="array" ref="E5777">[2]!PropsSI("S","P",(B5777+1)*100*1000,"T",C5777+273.15,"WATER")/1000</f>
        <v>6.6757084370435713</v>
      </c>
      <c r="F5777" s="5" cm="1">
        <f t="array" ref="F5777">[2]!PropsSI("T","P",(B5777+1)*100*1000,"Q",1,"WATER")-273.15</f>
        <v>253.51104591245655</v>
      </c>
      <c r="G5777" s="9"/>
      <c r="H5777" s="4">
        <v>64.627996372917139</v>
      </c>
      <c r="I5777" s="6">
        <v>10.348064119703063</v>
      </c>
      <c r="J5777" s="5">
        <v>267.25776089031331</v>
      </c>
      <c r="K5777" s="5" cm="1">
        <f t="array" ref="K5777">[2]!PropsSI("H","P",(I5777+1)*100*1000,"T",J5777+273.15,"WATER")/1000</f>
        <v>2976.5413317411685</v>
      </c>
      <c r="L5777" s="5" cm="1">
        <f t="array" ref="L5777">[2]!PropsSI("S","P",(I5777+1)*100*1000,"T",J5777+273.15,"WATER")/1000</f>
        <v>6.9330648610914221</v>
      </c>
      <c r="M5777" s="5" cm="1">
        <f t="array" ref="M5777">[2]!PropsSI("H","P",(I5777+1)*100*1000,"S",E5777*1000,"WATER")/1000</f>
        <v>2845.0780037219447</v>
      </c>
      <c r="N5777" s="5" cm="1">
        <f t="array" ref="N5777">[2]!PropsSI("T","P",(I5777+1)*100*1000,"Q",1,"WATER")-273.15</f>
        <v>185.44795881801724</v>
      </c>
      <c r="P5777">
        <f t="shared" si="901"/>
        <v>9.2754608155962792</v>
      </c>
      <c r="R5777">
        <f t="shared" si="904"/>
        <v>1.2282233205969204</v>
      </c>
      <c r="S5777">
        <f t="shared" si="905"/>
        <v>558.55104719332166</v>
      </c>
      <c r="T5777">
        <f t="shared" si="906"/>
        <v>0.20811263004894512</v>
      </c>
      <c r="U5777">
        <f t="shared" si="910"/>
        <v>306.78921452520598</v>
      </c>
      <c r="V5777">
        <f t="shared" si="907"/>
        <v>3191.3313181404919</v>
      </c>
      <c r="W5777">
        <f t="shared" si="902"/>
        <v>11.810647862157445</v>
      </c>
      <c r="X5777">
        <f t="shared" si="908"/>
        <v>6.427173361051528</v>
      </c>
      <c r="Z5777">
        <f t="shared" si="903"/>
        <v>0.59064275601589289</v>
      </c>
      <c r="AA5777" s="3">
        <f t="shared" si="909"/>
        <v>11.810649978891075</v>
      </c>
    </row>
    <row r="5778" spans="1:27" x14ac:dyDescent="0.4">
      <c r="A5778" s="4">
        <v>174.62685336936704</v>
      </c>
      <c r="B5778" s="4">
        <v>41.480460976291113</v>
      </c>
      <c r="C5778" s="5">
        <v>382.31857175585213</v>
      </c>
      <c r="D5778" s="5" cm="1">
        <f t="array" ref="D5778">[2]!PropsSI("H","P",(B5778+1)*100*1000,"T",C5778+273.15,"WATER")/1000</f>
        <v>3167.5438022980466</v>
      </c>
      <c r="E5778" s="5" cm="1">
        <f t="array" ref="E5778">[2]!PropsSI("S","P",(B5778+1)*100*1000,"T",C5778+273.15,"WATER")/1000</f>
        <v>6.6745898498852929</v>
      </c>
      <c r="F5778" s="5" cm="1">
        <f t="array" ref="F5778">[2]!PropsSI("T","P",(B5778+1)*100*1000,"Q",1,"WATER")-273.15</f>
        <v>253.94741910214634</v>
      </c>
      <c r="G5778" s="9"/>
      <c r="H5778" s="4">
        <v>64.590329515360168</v>
      </c>
      <c r="I5778" s="6">
        <v>10.35337064486181</v>
      </c>
      <c r="J5778" s="5">
        <v>267.74775184894213</v>
      </c>
      <c r="K5778" s="5" cm="1">
        <f t="array" ref="K5778">[2]!PropsSI("H","P",(I5778+1)*100*1000,"T",J5778+273.15,"WATER")/1000</f>
        <v>2977.6063404447054</v>
      </c>
      <c r="L5778" s="5" cm="1">
        <f t="array" ref="L5778">[2]!PropsSI("S","P",(I5778+1)*100*1000,"T",J5778+273.15,"WATER")/1000</f>
        <v>6.9348266838542436</v>
      </c>
      <c r="M5778" s="5" cm="1">
        <f t="array" ref="M5778">[2]!PropsSI("H","P",(I5778+1)*100*1000,"S",E5778*1000,"WATER")/1000</f>
        <v>2844.6356803904814</v>
      </c>
      <c r="N5778" s="5" cm="1">
        <f t="array" ref="N5778">[2]!PropsSI("T","P",(I5778+1)*100*1000,"Q",1,"WATER")-273.15</f>
        <v>185.4688307682772</v>
      </c>
      <c r="P5778">
        <f t="shared" si="901"/>
        <v>9.2133836945592069</v>
      </c>
      <c r="R5778">
        <f t="shared" si="904"/>
        <v>1.2281571196743879</v>
      </c>
      <c r="S5778">
        <f t="shared" si="905"/>
        <v>560.23266763767208</v>
      </c>
      <c r="T5778">
        <f t="shared" si="906"/>
        <v>0.20791407148610172</v>
      </c>
      <c r="U5778">
        <f t="shared" si="910"/>
        <v>308.46128825007054</v>
      </c>
      <c r="V5778">
        <f t="shared" si="907"/>
        <v>3206.1903611927169</v>
      </c>
      <c r="W5778">
        <f t="shared" si="902"/>
        <v>11.756483014743708</v>
      </c>
      <c r="X5778">
        <f t="shared" si="908"/>
        <v>6.467354152322871</v>
      </c>
      <c r="Z5778">
        <f t="shared" si="903"/>
        <v>0.58820899496517509</v>
      </c>
      <c r="AA5778" s="3">
        <f t="shared" si="909"/>
        <v>11.756485141229618</v>
      </c>
    </row>
    <row r="5779" spans="1:27" x14ac:dyDescent="0.4">
      <c r="A5779" s="4">
        <v>175.12894954915586</v>
      </c>
      <c r="B5779" s="4">
        <v>41.492648886307279</v>
      </c>
      <c r="C5779" s="5">
        <v>381.20603560305329</v>
      </c>
      <c r="D5779" s="5" cm="1">
        <f t="array" ref="D5779">[2]!PropsSI("H","P",(B5779+1)*100*1000,"T",C5779+273.15,"WATER")/1000</f>
        <v>3164.8172914396459</v>
      </c>
      <c r="E5779" s="5" cm="1">
        <f t="array" ref="E5779">[2]!PropsSI("S","P",(B5779+1)*100*1000,"T",C5779+273.15,"WATER")/1000</f>
        <v>6.6703029179898623</v>
      </c>
      <c r="F5779" s="5" cm="1">
        <f t="array" ref="F5779">[2]!PropsSI("T","P",(B5779+1)*100*1000,"Q",1,"WATER")-273.15</f>
        <v>253.96467413058042</v>
      </c>
      <c r="G5779" s="9"/>
      <c r="H5779" s="4">
        <v>63.158353575833125</v>
      </c>
      <c r="I5779" s="6">
        <v>10.353856183346794</v>
      </c>
      <c r="J5779" s="5">
        <v>266.5654213805642</v>
      </c>
      <c r="K5779" s="5" cm="1">
        <f t="array" ref="K5779">[2]!PropsSI("H","P",(I5779+1)*100*1000,"T",J5779+273.15,"WATER")/1000</f>
        <v>2974.9916649708621</v>
      </c>
      <c r="L5779" s="5" cm="1">
        <f t="array" ref="L5779">[2]!PropsSI("S","P",(I5779+1)*100*1000,"T",J5779+273.15,"WATER")/1000</f>
        <v>6.9299684089963494</v>
      </c>
      <c r="M5779" s="5" cm="1">
        <f t="array" ref="M5779">[2]!PropsSI("H","P",(I5779+1)*100*1000,"S",E5779*1000,"WATER")/1000</f>
        <v>2842.5756749363741</v>
      </c>
      <c r="N5779" s="5" cm="1">
        <f t="array" ref="N5779">[2]!PropsSI("T","P",(I5779+1)*100*1000,"Q",1,"WATER")-273.15</f>
        <v>185.47074013548604</v>
      </c>
      <c r="P5779">
        <f t="shared" si="901"/>
        <v>9.2344340447190429</v>
      </c>
      <c r="R5779">
        <f t="shared" si="904"/>
        <v>1.2281557728778454</v>
      </c>
      <c r="S5779">
        <f t="shared" si="905"/>
        <v>560.29618932695712</v>
      </c>
      <c r="T5779">
        <f t="shared" si="906"/>
        <v>0.2079069799726232</v>
      </c>
      <c r="U5779">
        <f t="shared" si="910"/>
        <v>307.8032643684171</v>
      </c>
      <c r="V5779">
        <f t="shared" si="907"/>
        <v>3199.260426984868</v>
      </c>
      <c r="W5779">
        <f t="shared" si="902"/>
        <v>11.774423560971242</v>
      </c>
      <c r="X5779">
        <f t="shared" si="908"/>
        <v>6.451546742671078</v>
      </c>
      <c r="Z5779">
        <f t="shared" si="903"/>
        <v>0.5890785570424808</v>
      </c>
      <c r="AA5779" s="3">
        <f t="shared" si="909"/>
        <v>11.774425684217052</v>
      </c>
    </row>
    <row r="5780" spans="1:27" x14ac:dyDescent="0.4">
      <c r="A5780" s="4">
        <v>173.96441151665113</v>
      </c>
      <c r="B5780" s="4">
        <v>41.324326297454242</v>
      </c>
      <c r="C5780" s="5">
        <v>380.77475153516815</v>
      </c>
      <c r="D5780" s="5" cm="1">
        <f t="array" ref="D5780">[2]!PropsSI("H","P",(B5780+1)*100*1000,"T",C5780+273.15,"WATER")/1000</f>
        <v>3164.0984586298719</v>
      </c>
      <c r="E5780" s="5" cm="1">
        <f t="array" ref="E5780">[2]!PropsSI("S","P",(B5780+1)*100*1000,"T",C5780+273.15,"WATER")/1000</f>
        <v>6.6709160256466324</v>
      </c>
      <c r="F5780" s="5" cm="1">
        <f t="array" ref="F5780">[2]!PropsSI("T","P",(B5780+1)*100*1000,"Q",1,"WATER")-273.15</f>
        <v>253.7260357294175</v>
      </c>
      <c r="G5780" s="9"/>
      <c r="H5780" s="4">
        <v>62.964999346343674</v>
      </c>
      <c r="I5780" s="6">
        <v>10.351942937520901</v>
      </c>
      <c r="J5780" s="5">
        <v>266.79232776121989</v>
      </c>
      <c r="K5780" s="5" cm="1">
        <f t="array" ref="K5780">[2]!PropsSI("H","P",(I5780+1)*100*1000,"T",J5780+273.15,"WATER")/1000</f>
        <v>2975.4997254263785</v>
      </c>
      <c r="L5780" s="5" cm="1">
        <f t="array" ref="L5780">[2]!PropsSI("S","P",(I5780+1)*100*1000,"T",J5780+273.15,"WATER")/1000</f>
        <v>6.9309845330753541</v>
      </c>
      <c r="M5780" s="5" cm="1">
        <f t="array" ref="M5780">[2]!PropsSI("H","P",(I5780+1)*100*1000,"S",E5780*1000,"WATER")/1000</f>
        <v>2842.8360690587069</v>
      </c>
      <c r="N5780" s="5" cm="1">
        <f t="array" ref="N5780">[2]!PropsSI("T","P",(I5780+1)*100*1000,"Q",1,"WATER")-273.15</f>
        <v>185.46321597555368</v>
      </c>
      <c r="P5780">
        <f t="shared" si="901"/>
        <v>9.113741009592113</v>
      </c>
      <c r="R5780">
        <f t="shared" si="904"/>
        <v>1.2281966443636463</v>
      </c>
      <c r="S5780">
        <f t="shared" si="905"/>
        <v>559.36378155767204</v>
      </c>
      <c r="T5780">
        <f t="shared" si="906"/>
        <v>0.20801855051491669</v>
      </c>
      <c r="U5780">
        <f t="shared" si="910"/>
        <v>306.8734990545866</v>
      </c>
      <c r="V5780">
        <f t="shared" si="907"/>
        <v>3191.0134985708037</v>
      </c>
      <c r="W5780">
        <f t="shared" si="902"/>
        <v>11.638171966175516</v>
      </c>
      <c r="X5780">
        <f t="shared" si="908"/>
        <v>6.3727516545565965</v>
      </c>
      <c r="Z5780">
        <f t="shared" si="903"/>
        <v>0.58705512791348891</v>
      </c>
      <c r="AA5780" s="3">
        <f t="shared" si="909"/>
        <v>11.638174114278797</v>
      </c>
    </row>
    <row r="5781" spans="1:27" x14ac:dyDescent="0.4">
      <c r="A5781" s="4">
        <v>168.76060642011043</v>
      </c>
      <c r="B5781" s="4">
        <v>41.6662738799279</v>
      </c>
      <c r="C5781" s="5">
        <v>381.30035026158652</v>
      </c>
      <c r="D5781" s="5" cm="1">
        <f t="array" ref="D5781">[2]!PropsSI("H","P",(B5781+1)*100*1000,"T",C5781+273.15,"WATER")/1000</f>
        <v>3164.707141540347</v>
      </c>
      <c r="E5781" s="5" cm="1">
        <f t="array" ref="E5781">[2]!PropsSI("S","P",(B5781+1)*100*1000,"T",C5781+273.15,"WATER")/1000</f>
        <v>6.6683760753820964</v>
      </c>
      <c r="F5781" s="5" cm="1">
        <f t="array" ref="F5781">[2]!PropsSI("T","P",(B5781+1)*100*1000,"Q",1,"WATER")-273.15</f>
        <v>254.21007342241876</v>
      </c>
      <c r="G5781" s="9"/>
      <c r="H5781" s="4">
        <v>58.33510280468122</v>
      </c>
      <c r="I5781" s="6">
        <v>10.351052891484013</v>
      </c>
      <c r="J5781" s="5">
        <v>267.94735931383286</v>
      </c>
      <c r="K5781" s="5" cm="1">
        <f t="array" ref="K5781">[2]!PropsSI("H","P",(I5781+1)*100*1000,"T",J5781+273.15,"WATER")/1000</f>
        <v>2978.0548663068321</v>
      </c>
      <c r="L5781" s="5" cm="1">
        <f t="array" ref="L5781">[2]!PropsSI("S","P",(I5781+1)*100*1000,"T",J5781+273.15,"WATER")/1000</f>
        <v>6.935746616492696</v>
      </c>
      <c r="M5781" s="5" cm="1">
        <f t="array" ref="M5781">[2]!PropsSI("H","P",(I5781+1)*100*1000,"S",E5781*1000,"WATER")/1000</f>
        <v>2841.5952860499688</v>
      </c>
      <c r="N5781" s="5" cm="1">
        <f t="array" ref="N5781">[2]!PropsSI("T","P",(I5781+1)*100*1000,"Q",1,"WATER")-273.15</f>
        <v>185.45971538094716</v>
      </c>
      <c r="P5781">
        <f t="shared" si="901"/>
        <v>8.7498753216948177</v>
      </c>
      <c r="R5781">
        <f t="shared" si="904"/>
        <v>1.228091414680097</v>
      </c>
      <c r="S5781">
        <f t="shared" si="905"/>
        <v>561.31292446124201</v>
      </c>
      <c r="T5781">
        <f t="shared" si="906"/>
        <v>0.20777830663731386</v>
      </c>
      <c r="U5781">
        <f t="shared" si="910"/>
        <v>308.62589038692863</v>
      </c>
      <c r="V5781">
        <f t="shared" si="907"/>
        <v>3206.1669072235236</v>
      </c>
      <c r="W5781">
        <f t="shared" si="902"/>
        <v>11.261580986844423</v>
      </c>
      <c r="X5781">
        <f t="shared" si="908"/>
        <v>6.3086653483446229</v>
      </c>
      <c r="Z5781">
        <f t="shared" si="903"/>
        <v>0.57767077271193834</v>
      </c>
      <c r="AA5781" s="3">
        <f t="shared" si="909"/>
        <v>11.261583206780958</v>
      </c>
    </row>
    <row r="5782" spans="1:27" x14ac:dyDescent="0.4">
      <c r="A5782" s="4">
        <v>175.63823707234729</v>
      </c>
      <c r="B5782" s="4">
        <v>41.271212083692895</v>
      </c>
      <c r="C5782" s="5">
        <v>382.44756162963574</v>
      </c>
      <c r="D5782" s="5" cm="1">
        <f t="array" ref="D5782">[2]!PropsSI("H","P",(B5782+1)*100*1000,"T",C5782+273.15,"WATER")/1000</f>
        <v>3168.2630202232226</v>
      </c>
      <c r="E5782" s="5" cm="1">
        <f t="array" ref="E5782">[2]!PropsSI("S","P",(B5782+1)*100*1000,"T",C5782+273.15,"WATER")/1000</f>
        <v>6.6778183532817001</v>
      </c>
      <c r="F5782" s="5" cm="1">
        <f t="array" ref="F5782">[2]!PropsSI("T","P",(B5782+1)*100*1000,"Q",1,"WATER")-273.15</f>
        <v>253.65058264770403</v>
      </c>
      <c r="G5782" s="9"/>
      <c r="H5782" s="4">
        <v>63.655521771986741</v>
      </c>
      <c r="I5782" s="6">
        <v>10.352311846132633</v>
      </c>
      <c r="J5782" s="5">
        <v>268.03607232185504</v>
      </c>
      <c r="K5782" s="5" cm="1">
        <f t="array" ref="K5782">[2]!PropsSI("H","P",(I5782+1)*100*1000,"T",J5782+273.15,"WATER")/1000</f>
        <v>2978.246633068004</v>
      </c>
      <c r="L5782" s="5" cm="1">
        <f t="array" ref="L5782">[2]!PropsSI("S","P",(I5782+1)*100*1000,"T",J5782+273.15,"WATER")/1000</f>
        <v>6.9360516328058646</v>
      </c>
      <c r="M5782" s="5" cm="1">
        <f t="array" ref="M5782">[2]!PropsSI("H","P",(I5782+1)*100*1000,"S",E5782*1000,"WATER")/1000</f>
        <v>2846.1766230219778</v>
      </c>
      <c r="N5782" s="5" cm="1">
        <f t="array" ref="N5782">[2]!PropsSI("T","P",(I5782+1)*100*1000,"Q",1,"WATER")-273.15</f>
        <v>185.46466684799532</v>
      </c>
      <c r="P5782">
        <f t="shared" si="901"/>
        <v>9.2705953485553358</v>
      </c>
      <c r="R5782">
        <f t="shared" si="904"/>
        <v>1.2282140614743671</v>
      </c>
      <c r="S5782">
        <f t="shared" si="905"/>
        <v>559.05837042851647</v>
      </c>
      <c r="T5782">
        <f t="shared" si="906"/>
        <v>0.20805652337750632</v>
      </c>
      <c r="U5782">
        <f t="shared" si="910"/>
        <v>307.69425200313054</v>
      </c>
      <c r="V5782">
        <f t="shared" si="907"/>
        <v>3200.0315432854177</v>
      </c>
      <c r="W5782">
        <f t="shared" si="902"/>
        <v>11.811878450915806</v>
      </c>
      <c r="X5782">
        <f t="shared" si="908"/>
        <v>6.4581198063428564</v>
      </c>
      <c r="Z5782">
        <f t="shared" si="903"/>
        <v>0.58995471030865432</v>
      </c>
      <c r="AA5782" s="3">
        <f t="shared" si="909"/>
        <v>11.81188056742891</v>
      </c>
    </row>
    <row r="5783" spans="1:27" x14ac:dyDescent="0.4">
      <c r="A5783" s="4">
        <v>174.60445480439546</v>
      </c>
      <c r="B5783" s="4">
        <v>41.382780089086452</v>
      </c>
      <c r="C5783" s="5">
        <v>381.64415007089718</v>
      </c>
      <c r="D5783" s="5" cm="1">
        <f t="array" ref="D5783">[2]!PropsSI("H","P",(B5783+1)*100*1000,"T",C5783+273.15,"WATER")/1000</f>
        <v>3166.0962703583218</v>
      </c>
      <c r="E5783" s="5" cm="1">
        <f t="array" ref="E5783">[2]!PropsSI("S","P",(B5783+1)*100*1000,"T",C5783+273.15,"WATER")/1000</f>
        <v>6.6733736876787395</v>
      </c>
      <c r="F5783" s="5" cm="1">
        <f t="array" ref="F5783">[2]!PropsSI("T","P",(B5783+1)*100*1000,"Q",1,"WATER")-273.15</f>
        <v>253.80899042577857</v>
      </c>
      <c r="G5783" s="9"/>
      <c r="H5783" s="4">
        <v>63.767226453520699</v>
      </c>
      <c r="I5783" s="6">
        <v>10.35146145968967</v>
      </c>
      <c r="J5783" s="5">
        <v>267.31497215467232</v>
      </c>
      <c r="K5783" s="5" cm="1">
        <f t="array" ref="K5783">[2]!PropsSI("H","P",(I5783+1)*100*1000,"T",J5783+273.15,"WATER")/1000</f>
        <v>2976.65649830656</v>
      </c>
      <c r="L5783" s="5" cm="1">
        <f t="array" ref="L5783">[2]!PropsSI("S","P",(I5783+1)*100*1000,"T",J5783+273.15,"WATER")/1000</f>
        <v>6.9331447692334294</v>
      </c>
      <c r="M5783" s="5" cm="1">
        <f t="array" ref="M5783">[2]!PropsSI("H","P",(I5783+1)*100*1000,"S",E5783*1000,"WATER")/1000</f>
        <v>2844.0131114872115</v>
      </c>
      <c r="N5783" s="5" cm="1">
        <f t="array" ref="N5783">[2]!PropsSI("T","P",(I5783+1)*100*1000,"Q",1,"WATER")-273.15</f>
        <v>185.4613223264484</v>
      </c>
      <c r="P5783">
        <f t="shared" si="901"/>
        <v>9.1880633659352284</v>
      </c>
      <c r="R5783">
        <f t="shared" si="904"/>
        <v>1.228177125518541</v>
      </c>
      <c r="S5783">
        <f t="shared" si="905"/>
        <v>559.70076409988371</v>
      </c>
      <c r="T5783">
        <f t="shared" si="906"/>
        <v>0.20797654551699896</v>
      </c>
      <c r="U5783">
        <f t="shared" si="910"/>
        <v>307.66948630708873</v>
      </c>
      <c r="V5783">
        <f t="shared" si="907"/>
        <v>3198.7557412647789</v>
      </c>
      <c r="W5783">
        <f t="shared" si="902"/>
        <v>11.723595068901233</v>
      </c>
      <c r="X5783">
        <f t="shared" si="908"/>
        <v>6.4289210167456856</v>
      </c>
      <c r="Z5783">
        <f t="shared" si="903"/>
        <v>0.58817037412245121</v>
      </c>
      <c r="AA5783" s="3">
        <f t="shared" si="909"/>
        <v>11.723597201352526</v>
      </c>
    </row>
    <row r="5784" spans="1:27" x14ac:dyDescent="0.4">
      <c r="A5784" s="4">
        <v>175.7681647465929</v>
      </c>
      <c r="B5784" s="4">
        <v>41.21494362841122</v>
      </c>
      <c r="C5784" s="5">
        <v>383.0389837337807</v>
      </c>
      <c r="D5784" s="5" cm="1">
        <f t="array" ref="D5784">[2]!PropsSI("H","P",(B5784+1)*100*1000,"T",C5784+273.15,"WATER")/1000</f>
        <v>3169.8057188358844</v>
      </c>
      <c r="E5784" s="5" cm="1">
        <f t="array" ref="E5784">[2]!PropsSI("S","P",(B5784+1)*100*1000,"T",C5784+273.15,"WATER")/1000</f>
        <v>6.6807455713430093</v>
      </c>
      <c r="F5784" s="5" cm="1">
        <f t="array" ref="F5784">[2]!PropsSI("T","P",(B5784+1)*100*1000,"Q",1,"WATER")-273.15</f>
        <v>253.57056953714186</v>
      </c>
      <c r="G5784" s="9"/>
      <c r="H5784" s="4">
        <v>63.959745591559816</v>
      </c>
      <c r="I5784" s="6">
        <v>10.3512951835888</v>
      </c>
      <c r="J5784" s="5">
        <v>268.66213235101986</v>
      </c>
      <c r="K5784" s="5" cm="1">
        <f t="array" ref="K5784">[2]!PropsSI("H","P",(I5784+1)*100*1000,"T",J5784+273.15,"WATER")/1000</f>
        <v>2979.6321629996778</v>
      </c>
      <c r="L5784" s="5" cm="1">
        <f t="array" ref="L5784">[2]!PropsSI("S","P",(I5784+1)*100*1000,"T",J5784+273.15,"WATER")/1000</f>
        <v>6.9386501886729324</v>
      </c>
      <c r="M5784" s="5" cm="1">
        <f t="array" ref="M5784">[2]!PropsSI("H","P",(I5784+1)*100*1000,"S",E5784*1000,"WATER")/1000</f>
        <v>2847.5744446539534</v>
      </c>
      <c r="N5784" s="5" cm="1">
        <f t="array" ref="N5784">[2]!PropsSI("T","P",(I5784+1)*100*1000,"Q",1,"WATER")-273.15</f>
        <v>185.46066834899892</v>
      </c>
      <c r="P5784">
        <f t="shared" si="901"/>
        <v>9.2851269146288153</v>
      </c>
      <c r="R5784">
        <f t="shared" si="904"/>
        <v>1.2282259719568467</v>
      </c>
      <c r="S5784">
        <f t="shared" si="905"/>
        <v>558.75101460797703</v>
      </c>
      <c r="T5784">
        <f t="shared" si="906"/>
        <v>0.20809274756637747</v>
      </c>
      <c r="U5784">
        <f t="shared" si="910"/>
        <v>307.84800298384096</v>
      </c>
      <c r="V5784">
        <f t="shared" si="907"/>
        <v>3202.0919704909543</v>
      </c>
      <c r="W5784">
        <f t="shared" si="902"/>
        <v>11.828429836557207</v>
      </c>
      <c r="X5784">
        <f t="shared" si="908"/>
        <v>6.4683897526894967</v>
      </c>
      <c r="Z5784">
        <f t="shared" si="903"/>
        <v>0.59017721454570859</v>
      </c>
      <c r="AA5784" s="3">
        <f t="shared" si="909"/>
        <v>11.828431950108699</v>
      </c>
    </row>
    <row r="5785" spans="1:27" x14ac:dyDescent="0.4">
      <c r="A5785" s="4">
        <v>173.40629394844387</v>
      </c>
      <c r="B5785" s="4">
        <v>41.392398891303294</v>
      </c>
      <c r="C5785" s="5">
        <v>380.26545710236059</v>
      </c>
      <c r="D5785" s="5" cm="1">
        <f t="array" ref="D5785">[2]!PropsSI("H","P",(B5785+1)*100*1000,"T",C5785+273.15,"WATER")/1000</f>
        <v>3162.7267570823456</v>
      </c>
      <c r="E5785" s="5" cm="1">
        <f t="array" ref="E5785">[2]!PropsSI("S","P",(B5785+1)*100*1000,"T",C5785+273.15,"WATER")/1000</f>
        <v>6.6681244662197736</v>
      </c>
      <c r="F5785" s="5" cm="1">
        <f t="array" ref="F5785">[2]!PropsSI("T","P",(B5785+1)*100*1000,"Q",1,"WATER")-273.15</f>
        <v>253.82263256000829</v>
      </c>
      <c r="G5785" s="9"/>
      <c r="H5785" s="4">
        <v>62.386551065003566</v>
      </c>
      <c r="I5785" s="6">
        <v>10.351489258888957</v>
      </c>
      <c r="J5785" s="5">
        <v>266.31830609715746</v>
      </c>
      <c r="K5785" s="5" cm="1">
        <f t="array" ref="K5785">[2]!PropsSI("H","P",(I5785+1)*100*1000,"T",J5785+273.15,"WATER")/1000</f>
        <v>2974.4530655811682</v>
      </c>
      <c r="L5785" s="5" cm="1">
        <f t="array" ref="L5785">[2]!PropsSI("S","P",(I5785+1)*100*1000,"T",J5785+273.15,"WATER")/1000</f>
        <v>6.9290629949086826</v>
      </c>
      <c r="M5785" s="5" cm="1">
        <f t="array" ref="M5785">[2]!PropsSI("H","P",(I5785+1)*100*1000,"S",E5785*1000,"WATER")/1000</f>
        <v>2841.4821049899956</v>
      </c>
      <c r="N5785" s="5" cm="1">
        <f t="array" ref="N5785">[2]!PropsSI("T","P",(I5785+1)*100*1000,"Q",1,"WATER")-273.15</f>
        <v>185.46143166222959</v>
      </c>
      <c r="P5785">
        <f t="shared" si="901"/>
        <v>9.0688453031143883</v>
      </c>
      <c r="R5785">
        <f t="shared" si="904"/>
        <v>1.2281744110067385</v>
      </c>
      <c r="S5785">
        <f t="shared" si="905"/>
        <v>559.75498459224343</v>
      </c>
      <c r="T5785">
        <f t="shared" si="906"/>
        <v>0.20796993788255116</v>
      </c>
      <c r="U5785">
        <f t="shared" si="910"/>
        <v>306.84288758709249</v>
      </c>
      <c r="V5785">
        <f t="shared" si="907"/>
        <v>3190.0779147276667</v>
      </c>
      <c r="W5785">
        <f t="shared" si="902"/>
        <v>11.590057629971412</v>
      </c>
      <c r="X5785">
        <f t="shared" si="908"/>
        <v>6.3565115970958068</v>
      </c>
      <c r="Z5785">
        <f t="shared" si="903"/>
        <v>0.58607572227242333</v>
      </c>
      <c r="AA5785" s="3">
        <f t="shared" si="909"/>
        <v>11.590059786992208</v>
      </c>
    </row>
    <row r="5786" spans="1:27" x14ac:dyDescent="0.4">
      <c r="A5786" s="4">
        <v>171.01953330295191</v>
      </c>
      <c r="B5786" s="4">
        <v>41.318154113903383</v>
      </c>
      <c r="C5786" s="5">
        <v>381.14091334929992</v>
      </c>
      <c r="D5786" s="5" cm="1">
        <f t="array" ref="D5786">[2]!PropsSI("H","P",(B5786+1)*100*1000,"T",C5786+273.15,"WATER")/1000</f>
        <v>3165.0001576231543</v>
      </c>
      <c r="E5786" s="5" cm="1">
        <f t="array" ref="E5786">[2]!PropsSI("S","P",(B5786+1)*100*1000,"T",C5786+273.15,"WATER")/1000</f>
        <v>6.6723574582731162</v>
      </c>
      <c r="F5786" s="5" cm="1">
        <f t="array" ref="F5786">[2]!PropsSI("T","P",(B5786+1)*100*1000,"Q",1,"WATER")-273.15</f>
        <v>253.71727135978847</v>
      </c>
      <c r="G5786" s="9"/>
      <c r="H5786" s="4">
        <v>62.289252308510818</v>
      </c>
      <c r="I5786" s="6">
        <v>10.354244811042907</v>
      </c>
      <c r="J5786" s="5">
        <v>267.92260890552336</v>
      </c>
      <c r="K5786" s="5" cm="1">
        <f t="array" ref="K5786">[2]!PropsSI("H","P",(I5786+1)*100*1000,"T",J5786+273.15,"WATER")/1000</f>
        <v>2977.9896771095473</v>
      </c>
      <c r="L5786" s="5" cm="1">
        <f t="array" ref="L5786">[2]!PropsSI("S","P",(I5786+1)*100*1000,"T",J5786+273.15,"WATER")/1000</f>
        <v>6.9355010098176857</v>
      </c>
      <c r="M5786" s="5" cm="1">
        <f t="array" ref="M5786">[2]!PropsSI("H","P",(I5786+1)*100*1000,"S",E5786*1000,"WATER")/1000</f>
        <v>2843.5739643332836</v>
      </c>
      <c r="N5786" s="5" cm="1">
        <f t="array" ref="N5786">[2]!PropsSI("T","P",(I5786+1)*100*1000,"Q",1,"WATER")-273.15</f>
        <v>185.47226835739298</v>
      </c>
      <c r="P5786">
        <f t="shared" si="901"/>
        <v>8.8840125278327378</v>
      </c>
      <c r="R5786">
        <f t="shared" si="904"/>
        <v>1.2282091665771875</v>
      </c>
      <c r="S5786">
        <f t="shared" si="905"/>
        <v>559.30230209353215</v>
      </c>
      <c r="T5786">
        <f t="shared" si="906"/>
        <v>0.20802938917266925</v>
      </c>
      <c r="U5786">
        <f t="shared" si="910"/>
        <v>307.03523739833349</v>
      </c>
      <c r="V5786">
        <f t="shared" si="907"/>
        <v>3192.833035335932</v>
      </c>
      <c r="W5786">
        <f t="shared" si="902"/>
        <v>11.393006688948523</v>
      </c>
      <c r="X5786">
        <f t="shared" si="908"/>
        <v>6.2950517005131026</v>
      </c>
      <c r="Z5786">
        <f t="shared" si="903"/>
        <v>0.58181468846552897</v>
      </c>
      <c r="AA5786" s="3">
        <f t="shared" si="909"/>
        <v>11.393008883276664</v>
      </c>
    </row>
    <row r="5787" spans="1:27" x14ac:dyDescent="0.4">
      <c r="A5787" s="4">
        <v>171.44740659605131</v>
      </c>
      <c r="B5787" s="4">
        <v>41.421994248340276</v>
      </c>
      <c r="C5787" s="5">
        <v>382.15854241550562</v>
      </c>
      <c r="D5787" s="5" cm="1">
        <f t="array" ref="D5787">[2]!PropsSI("H","P",(B5787+1)*100*1000,"T",C5787+273.15,"WATER")/1000</f>
        <v>3167.2689160404339</v>
      </c>
      <c r="E5787" s="5" cm="1">
        <f t="array" ref="E5787">[2]!PropsSI("S","P",(B5787+1)*100*1000,"T",C5787+273.15,"WATER")/1000</f>
        <v>6.6747647762097557</v>
      </c>
      <c r="F5787" s="5" cm="1">
        <f t="array" ref="F5787">[2]!PropsSI("T","P",(B5787+1)*100*1000,"Q",1,"WATER")-273.15</f>
        <v>253.86459215159744</v>
      </c>
      <c r="G5787" s="9"/>
      <c r="H5787" s="4">
        <v>61.274959468774703</v>
      </c>
      <c r="I5787" s="6">
        <v>10.351397816249305</v>
      </c>
      <c r="J5787" s="5">
        <v>268.52766745754684</v>
      </c>
      <c r="K5787" s="5" cm="1">
        <f t="array" ref="K5787">[2]!PropsSI("H","P",(I5787+1)*100*1000,"T",J5787+273.15,"WATER")/1000</f>
        <v>2979.335024812</v>
      </c>
      <c r="L5787" s="5" cm="1">
        <f t="array" ref="L5787">[2]!PropsSI("S","P",(I5787+1)*100*1000,"T",J5787+273.15,"WATER")/1000</f>
        <v>6.9380976804854653</v>
      </c>
      <c r="M5787" s="5" cm="1">
        <f t="array" ref="M5787">[2]!PropsSI("H","P",(I5787+1)*100*1000,"S",E5787*1000,"WATER")/1000</f>
        <v>2844.6837218579658</v>
      </c>
      <c r="N5787" s="5" cm="1">
        <f t="array" ref="N5787">[2]!PropsSI("T","P",(I5787+1)*100*1000,"Q",1,"WATER")-273.15</f>
        <v>185.46107201250152</v>
      </c>
      <c r="P5787">
        <f t="shared" si="901"/>
        <v>8.9502161840609364</v>
      </c>
      <c r="R5787">
        <f t="shared" si="904"/>
        <v>1.2281652364751023</v>
      </c>
      <c r="S5787">
        <f t="shared" si="905"/>
        <v>559.92384751250734</v>
      </c>
      <c r="T5787">
        <f t="shared" si="906"/>
        <v>0.20794910392986576</v>
      </c>
      <c r="U5787">
        <f t="shared" si="910"/>
        <v>308.15561340723082</v>
      </c>
      <c r="V5787">
        <f t="shared" si="907"/>
        <v>3203.4599165339328</v>
      </c>
      <c r="W5787">
        <f t="shared" si="902"/>
        <v>11.472229179767485</v>
      </c>
      <c r="X5787">
        <f t="shared" si="908"/>
        <v>6.3605495505127188</v>
      </c>
      <c r="Z5787">
        <f t="shared" si="903"/>
        <v>0.58258684718843712</v>
      </c>
      <c r="AA5787" s="3">
        <f t="shared" si="909"/>
        <v>11.472231358942505</v>
      </c>
    </row>
    <row r="5788" spans="1:27" x14ac:dyDescent="0.4">
      <c r="A5788" s="4">
        <v>169.55050820450208</v>
      </c>
      <c r="B5788" s="4">
        <v>41.124850861905323</v>
      </c>
      <c r="C5788" s="5">
        <v>381.77223419524302</v>
      </c>
      <c r="D5788" s="5" cm="1">
        <f t="array" ref="D5788">[2]!PropsSI("H","P",(B5788+1)*100*1000,"T",C5788+273.15,"WATER")/1000</f>
        <v>3166.9095068269025</v>
      </c>
      <c r="E5788" s="5" cm="1">
        <f t="array" ref="E5788">[2]!PropsSI("S","P",(B5788+1)*100*1000,"T",C5788+273.15,"WATER")/1000</f>
        <v>6.677250101059176</v>
      </c>
      <c r="F5788" s="5" cm="1">
        <f t="array" ref="F5788">[2]!PropsSI("T","P",(B5788+1)*100*1000,"Q",1,"WATER")-273.15</f>
        <v>253.44228854478456</v>
      </c>
      <c r="G5788" s="9"/>
      <c r="H5788" s="4">
        <v>59.65910243034547</v>
      </c>
      <c r="I5788" s="6">
        <v>10.351191906399198</v>
      </c>
      <c r="J5788" s="5">
        <v>269.27805068080454</v>
      </c>
      <c r="K5788" s="5" cm="1">
        <f t="array" ref="K5788">[2]!PropsSI("H","P",(I5788+1)*100*1000,"T",J5788+273.15,"WATER")/1000</f>
        <v>2980.9915673502987</v>
      </c>
      <c r="L5788" s="5" cm="1">
        <f t="array" ref="L5788">[2]!PropsSI("S","P",(I5788+1)*100*1000,"T",J5788+273.15,"WATER")/1000</f>
        <v>6.9411618099083796</v>
      </c>
      <c r="M5788" s="5" cm="1">
        <f t="array" ref="M5788">[2]!PropsSI("H","P",(I5788+1)*100*1000,"S",E5788*1000,"WATER")/1000</f>
        <v>2845.8810813583309</v>
      </c>
      <c r="N5788" s="5" cm="1">
        <f t="array" ref="N5788">[2]!PropsSI("T","P",(I5788+1)*100*1000,"Q",1,"WATER")-273.15</f>
        <v>185.46026214761207</v>
      </c>
      <c r="P5788">
        <f t="shared" si="901"/>
        <v>8.7562447562755636</v>
      </c>
      <c r="R5788">
        <f t="shared" si="904"/>
        <v>1.2282521270234925</v>
      </c>
      <c r="S5788">
        <f t="shared" si="905"/>
        <v>558.24136084179906</v>
      </c>
      <c r="T5788">
        <f t="shared" si="906"/>
        <v>0.20815508366153251</v>
      </c>
      <c r="U5788">
        <f t="shared" si="910"/>
        <v>306.68246616100419</v>
      </c>
      <c r="V5788">
        <f t="shared" si="907"/>
        <v>3190.7595428621867</v>
      </c>
      <c r="W5788">
        <f t="shared" si="902"/>
        <v>11.253176011306778</v>
      </c>
      <c r="X5788">
        <f t="shared" si="908"/>
        <v>6.2346656923517534</v>
      </c>
      <c r="Z5788">
        <f t="shared" si="903"/>
        <v>0.5791323282517391</v>
      </c>
      <c r="AA5788" s="3">
        <f t="shared" si="909"/>
        <v>11.253178232901378</v>
      </c>
    </row>
    <row r="5789" spans="1:27" x14ac:dyDescent="0.4">
      <c r="A5789" s="4">
        <v>169.82507208276797</v>
      </c>
      <c r="B5789" s="4">
        <v>41.373867180930567</v>
      </c>
      <c r="C5789" s="5">
        <v>381.162836376455</v>
      </c>
      <c r="D5789" s="5" cm="1">
        <f t="array" ref="D5789">[2]!PropsSI("H","P",(B5789+1)*100*1000,"T",C5789+273.15,"WATER")/1000</f>
        <v>3164.9445185512677</v>
      </c>
      <c r="E5789" s="5" cm="1">
        <f t="array" ref="E5789">[2]!PropsSI("S","P",(B5789+1)*100*1000,"T",C5789+273.15,"WATER")/1000</f>
        <v>6.6717048273288144</v>
      </c>
      <c r="F5789" s="5" cm="1">
        <f t="array" ref="F5789">[2]!PropsSI("T","P",(B5789+1)*100*1000,"Q",1,"WATER")-273.15</f>
        <v>253.79634733085607</v>
      </c>
      <c r="G5789" s="9"/>
      <c r="H5789" s="4">
        <v>60.172846792908189</v>
      </c>
      <c r="I5789" s="6">
        <v>10.351024438632207</v>
      </c>
      <c r="J5789" s="5">
        <v>268.12586962772468</v>
      </c>
      <c r="K5789" s="5" cm="1">
        <f t="array" ref="K5789">[2]!PropsSI("H","P",(I5789+1)*100*1000,"T",J5789+273.15,"WATER")/1000</f>
        <v>2978.4491701840193</v>
      </c>
      <c r="L5789" s="5" cm="1">
        <f t="array" ref="L5789">[2]!PropsSI("S","P",(I5789+1)*100*1000,"T",J5789+273.15,"WATER")/1000</f>
        <v>6.9364763234272244</v>
      </c>
      <c r="M5789" s="5" cm="1">
        <f t="array" ref="M5789">[2]!PropsSI("H","P",(I5789+1)*100*1000,"S",E5789*1000,"WATER")/1000</f>
        <v>2843.1996242263617</v>
      </c>
      <c r="N5789" s="5" cm="1">
        <f t="array" ref="N5789">[2]!PropsSI("T","P",(I5789+1)*100*1000,"Q",1,"WATER")-273.15</f>
        <v>185.45960347093347</v>
      </c>
      <c r="P5789">
        <f t="shared" si="901"/>
        <v>8.7976627721024681</v>
      </c>
      <c r="R5789">
        <f t="shared" si="904"/>
        <v>1.2281777295679919</v>
      </c>
      <c r="S5789">
        <f t="shared" si="905"/>
        <v>559.65525407792802</v>
      </c>
      <c r="T5789">
        <f t="shared" si="906"/>
        <v>0.20798149835736729</v>
      </c>
      <c r="U5789">
        <f t="shared" si="910"/>
        <v>307.33863561449425</v>
      </c>
      <c r="V5789">
        <f t="shared" si="907"/>
        <v>3195.3789700188026</v>
      </c>
      <c r="W5789">
        <f t="shared" si="902"/>
        <v>11.302900459717598</v>
      </c>
      <c r="X5789">
        <f t="shared" si="908"/>
        <v>6.2762158714472056</v>
      </c>
      <c r="Z5789">
        <f t="shared" si="903"/>
        <v>0.57963732030171944</v>
      </c>
      <c r="AA5789" s="3">
        <f t="shared" si="909"/>
        <v>11.302902671538821</v>
      </c>
    </row>
    <row r="5790" spans="1:27" x14ac:dyDescent="0.4">
      <c r="A5790" s="4">
        <v>170.56218984771536</v>
      </c>
      <c r="B5790" s="4">
        <v>41.390855968781175</v>
      </c>
      <c r="C5790" s="5">
        <v>380.92169736217085</v>
      </c>
      <c r="D5790" s="5" cm="1">
        <f t="array" ref="D5790">[2]!PropsSI("H","P",(B5790+1)*100*1000,"T",C5790+273.15,"WATER")/1000</f>
        <v>3164.3253063294023</v>
      </c>
      <c r="E5790" s="5" cm="1">
        <f t="array" ref="E5790">[2]!PropsSI("S","P",(B5790+1)*100*1000,"T",C5790+273.15,"WATER")/1000</f>
        <v>6.6705853871110472</v>
      </c>
      <c r="F5790" s="5" cm="1">
        <f t="array" ref="F5790">[2]!PropsSI("T","P",(B5790+1)*100*1000,"Q",1,"WATER")-273.15</f>
        <v>253.82044442664244</v>
      </c>
      <c r="G5790" s="9"/>
      <c r="H5790" s="4">
        <v>61.345783303066867</v>
      </c>
      <c r="I5790" s="6">
        <v>10.35011252595384</v>
      </c>
      <c r="J5790" s="5">
        <v>267.66429417994755</v>
      </c>
      <c r="K5790" s="5" cm="1">
        <f t="array" ref="K5790">[2]!PropsSI("H","P",(I5790+1)*100*1000,"T",J5790+273.15,"WATER")/1000</f>
        <v>2977.4327460470267</v>
      </c>
      <c r="L5790" s="5" cm="1">
        <f t="array" ref="L5790">[2]!PropsSI("S","P",(I5790+1)*100*1000,"T",J5790+273.15,"WATER")/1000</f>
        <v>6.9346334468595741</v>
      </c>
      <c r="M5790" s="5" cm="1">
        <f t="array" ref="M5790">[2]!PropsSI("H","P",(I5790+1)*100*1000,"S",E5790*1000,"WATER")/1000</f>
        <v>2842.6428572579184</v>
      </c>
      <c r="N5790" s="5" cm="1">
        <f t="array" ref="N5790">[2]!PropsSI("T","P",(I5790+1)*100*1000,"Q",1,"WATER")-273.15</f>
        <v>185.45601664314768</v>
      </c>
      <c r="P5790">
        <f t="shared" si="901"/>
        <v>8.8546678744467044</v>
      </c>
      <c r="R5790">
        <f t="shared" si="904"/>
        <v>1.2281684690819046</v>
      </c>
      <c r="S5790">
        <f t="shared" si="905"/>
        <v>559.76207468465793</v>
      </c>
      <c r="T5790">
        <f t="shared" si="906"/>
        <v>0.2079670942078925</v>
      </c>
      <c r="U5790">
        <f t="shared" si="910"/>
        <v>307.27413021404669</v>
      </c>
      <c r="V5790">
        <f t="shared" si="907"/>
        <v>3194.5251482027679</v>
      </c>
      <c r="W5790">
        <f t="shared" si="902"/>
        <v>11.363627222036078</v>
      </c>
      <c r="X5790">
        <f t="shared" si="908"/>
        <v>6.2948770078560932</v>
      </c>
      <c r="Z5790">
        <f t="shared" si="903"/>
        <v>0.58098463507048392</v>
      </c>
      <c r="AA5790" s="3">
        <f t="shared" si="909"/>
        <v>11.363629422037421</v>
      </c>
    </row>
    <row r="5791" spans="1:27" x14ac:dyDescent="0.4">
      <c r="A5791" s="4">
        <v>171.82153014341864</v>
      </c>
      <c r="B5791" s="4">
        <v>41.412112269333733</v>
      </c>
      <c r="C5791" s="5">
        <v>382.58640132076266</v>
      </c>
      <c r="D5791" s="5" cm="1">
        <f t="array" ref="D5791">[2]!PropsSI("H","P",(B5791+1)*100*1000,"T",C5791+273.15,"WATER")/1000</f>
        <v>3168.3265416385057</v>
      </c>
      <c r="E5791" s="5" cm="1">
        <f t="array" ref="E5791">[2]!PropsSI("S","P",(B5791+1)*100*1000,"T",C5791+273.15,"WATER")/1000</f>
        <v>6.6764787343870733</v>
      </c>
      <c r="F5791" s="5" cm="1">
        <f t="array" ref="F5791">[2]!PropsSI("T","P",(B5791+1)*100*1000,"Q",1,"WATER")-273.15</f>
        <v>253.85058420869689</v>
      </c>
      <c r="G5791" s="9"/>
      <c r="H5791" s="4">
        <v>61.998406285269589</v>
      </c>
      <c r="I5791" s="6">
        <v>10.351887288976597</v>
      </c>
      <c r="J5791" s="5">
        <v>268.8511126384924</v>
      </c>
      <c r="K5791" s="5" cm="1">
        <f t="array" ref="K5791">[2]!PropsSI("H","P",(I5791+1)*100*1000,"T",J5791+273.15,"WATER")/1000</f>
        <v>2980.0472972246116</v>
      </c>
      <c r="L5791" s="5" cm="1">
        <f t="array" ref="L5791">[2]!PropsSI("S","P",(I5791+1)*100*1000,"T",J5791+273.15,"WATER")/1000</f>
        <v>6.9393930318514938</v>
      </c>
      <c r="M5791" s="5" cm="1">
        <f t="array" ref="M5791">[2]!PropsSI("H","P",(I5791+1)*100*1000,"S",E5791*1000,"WATER")/1000</f>
        <v>2845.5210097055506</v>
      </c>
      <c r="N5791" s="5" cm="1">
        <f t="array" ref="N5791">[2]!PropsSI("T","P",(I5791+1)*100*1000,"Q",1,"WATER")-273.15</f>
        <v>185.462997113423</v>
      </c>
      <c r="P5791">
        <f t="shared" si="901"/>
        <v>8.9862299637338836</v>
      </c>
      <c r="R5791">
        <f t="shared" si="904"/>
        <v>1.2281704327041076</v>
      </c>
      <c r="S5791">
        <f t="shared" si="905"/>
        <v>559.86218376419856</v>
      </c>
      <c r="T5791">
        <f t="shared" si="906"/>
        <v>0.20795736595459802</v>
      </c>
      <c r="U5791">
        <f t="shared" si="910"/>
        <v>308.37413313190353</v>
      </c>
      <c r="V5791">
        <f t="shared" si="907"/>
        <v>3205.8369982550425</v>
      </c>
      <c r="W5791">
        <f t="shared" si="902"/>
        <v>11.512306171571055</v>
      </c>
      <c r="X5791">
        <f t="shared" si="908"/>
        <v>6.3810610078010237</v>
      </c>
      <c r="Z5791">
        <f t="shared" si="903"/>
        <v>0.58325903923170253</v>
      </c>
      <c r="AA5791" s="3">
        <f t="shared" si="909"/>
        <v>11.512308343159868</v>
      </c>
    </row>
    <row r="5792" spans="1:27" x14ac:dyDescent="0.4">
      <c r="A5792" s="4">
        <v>168.80905010079795</v>
      </c>
      <c r="B5792" s="4">
        <v>41.338110249948677</v>
      </c>
      <c r="C5792" s="5">
        <v>382.03729014043216</v>
      </c>
      <c r="D5792" s="5" cm="1">
        <f t="array" ref="D5792">[2]!PropsSI("H","P",(B5792+1)*100*1000,"T",C5792+273.15,"WATER")/1000</f>
        <v>3167.1377040210668</v>
      </c>
      <c r="E5792" s="5" cm="1">
        <f t="array" ref="E5792">[2]!PropsSI("S","P",(B5792+1)*100*1000,"T",C5792+273.15,"WATER")/1000</f>
        <v>6.6754187474044606</v>
      </c>
      <c r="F5792" s="5" cm="1">
        <f t="array" ref="F5792">[2]!PropsSI("T","P",(B5792+1)*100*1000,"Q",1,"WATER")-273.15</f>
        <v>253.74560511942514</v>
      </c>
      <c r="G5792" s="9"/>
      <c r="H5792" s="4">
        <v>59.632830927966872</v>
      </c>
      <c r="I5792" s="6">
        <v>10.350917376482927</v>
      </c>
      <c r="J5792" s="5">
        <v>269.28775496995706</v>
      </c>
      <c r="K5792" s="5" cm="1">
        <f t="array" ref="K5792">[2]!PropsSI("H","P",(I5792+1)*100*1000,"T",J5792+273.15,"WATER")/1000</f>
        <v>2981.0138714097952</v>
      </c>
      <c r="L5792" s="5" cm="1">
        <f t="array" ref="L5792">[2]!PropsSI("S","P",(I5792+1)*100*1000,"T",J5792+273.15,"WATER")/1000</f>
        <v>6.9412136961579591</v>
      </c>
      <c r="M5792" s="5" cm="1">
        <f t="array" ref="M5792">[2]!PropsSI("H","P",(I5792+1)*100*1000,"S",E5792*1000,"WATER")/1000</f>
        <v>2844.990788153742</v>
      </c>
      <c r="N5792" s="5" cm="1">
        <f t="array" ref="N5792">[2]!PropsSI("T","P",(I5792+1)*100*1000,"Q",1,"WATER")-273.15</f>
        <v>185.45918237491173</v>
      </c>
      <c r="P5792">
        <f t="shared" si="901"/>
        <v>8.7276076067301869</v>
      </c>
      <c r="R5792">
        <f t="shared" si="904"/>
        <v>1.2281878031984257</v>
      </c>
      <c r="S5792">
        <f t="shared" si="905"/>
        <v>559.45373765767636</v>
      </c>
      <c r="T5792">
        <f t="shared" si="906"/>
        <v>0.2080060509886674</v>
      </c>
      <c r="U5792">
        <f t="shared" si="910"/>
        <v>307.74105926088674</v>
      </c>
      <c r="V5792">
        <f t="shared" si="907"/>
        <v>3199.8756176481907</v>
      </c>
      <c r="W5792">
        <f t="shared" si="902"/>
        <v>11.230534352030602</v>
      </c>
      <c r="X5792">
        <f t="shared" si="908"/>
        <v>6.264642292340131</v>
      </c>
      <c r="Z5792">
        <f t="shared" si="903"/>
        <v>0.57776071551132291</v>
      </c>
      <c r="AA5792" s="3">
        <f t="shared" si="909"/>
        <v>11.230536578104115</v>
      </c>
    </row>
    <row r="5793" spans="1:27" x14ac:dyDescent="0.4">
      <c r="A5793" s="4">
        <v>172.20250269794326</v>
      </c>
      <c r="B5793" s="4">
        <v>41.304672055792359</v>
      </c>
      <c r="C5793" s="5">
        <v>381.59064778299836</v>
      </c>
      <c r="D5793" s="5" cm="1">
        <f t="array" ref="D5793">[2]!PropsSI("H","P",(B5793+1)*100*1000,"T",C5793+273.15,"WATER")/1000</f>
        <v>3166.1186269506761</v>
      </c>
      <c r="E5793" s="5" cm="1">
        <f t="array" ref="E5793">[2]!PropsSI("S","P",(B5793+1)*100*1000,"T",C5793+273.15,"WATER")/1000</f>
        <v>6.6742037951745612</v>
      </c>
      <c r="F5793" s="5" cm="1">
        <f t="array" ref="F5793">[2]!PropsSI("T","P",(B5793+1)*100*1000,"Q",1,"WATER")-273.15</f>
        <v>253.69812372145316</v>
      </c>
      <c r="G5793" s="9"/>
      <c r="H5793" s="4">
        <v>62.491158879342073</v>
      </c>
      <c r="I5793" s="6">
        <v>10.352678493348892</v>
      </c>
      <c r="J5793" s="5">
        <v>268.04953683953477</v>
      </c>
      <c r="K5793" s="5" cm="1">
        <f t="array" ref="K5793">[2]!PropsSI("H","P",(I5793+1)*100*1000,"T",J5793+273.15,"WATER")/1000</f>
        <v>2978.2751593185258</v>
      </c>
      <c r="L5793" s="5" cm="1">
        <f t="array" ref="L5793">[2]!PropsSI("S","P",(I5793+1)*100*1000,"T",J5793+273.15,"WATER")/1000</f>
        <v>6.9360899689998865</v>
      </c>
      <c r="M5793" s="5" cm="1">
        <f t="array" ref="M5793">[2]!PropsSI("H","P",(I5793+1)*100*1000,"S",E5793*1000,"WATER")/1000</f>
        <v>2844.4364271463569</v>
      </c>
      <c r="N5793" s="5" cm="1">
        <f t="array" ref="N5793">[2]!PropsSI("T","P",(I5793+1)*100*1000,"Q",1,"WATER")-273.15</f>
        <v>185.46610878996427</v>
      </c>
      <c r="P5793">
        <f t="shared" si="901"/>
        <v>8.9853097893656635</v>
      </c>
      <c r="R5793">
        <f t="shared" si="904"/>
        <v>1.228205873283424</v>
      </c>
      <c r="S5793">
        <f t="shared" si="905"/>
        <v>559.24387626794987</v>
      </c>
      <c r="T5793">
        <f t="shared" si="906"/>
        <v>0.20803430594394645</v>
      </c>
      <c r="U5793">
        <f t="shared" si="910"/>
        <v>307.2900639419048</v>
      </c>
      <c r="V5793">
        <f t="shared" si="907"/>
        <v>3195.5454737288178</v>
      </c>
      <c r="W5793">
        <f t="shared" si="902"/>
        <v>11.503376210995354</v>
      </c>
      <c r="X5793">
        <f t="shared" si="908"/>
        <v>6.340658503738954</v>
      </c>
      <c r="Z5793">
        <f t="shared" si="903"/>
        <v>0.5839411311736129</v>
      </c>
      <c r="AA5793" s="3">
        <f t="shared" si="909"/>
        <v>11.503378384269949</v>
      </c>
    </row>
    <row r="5794" spans="1:27" x14ac:dyDescent="0.4">
      <c r="A5794" s="4">
        <v>172.16331861205742</v>
      </c>
      <c r="B5794" s="4">
        <v>41.504689642791085</v>
      </c>
      <c r="C5794" s="5">
        <v>382.68333911799505</v>
      </c>
      <c r="D5794" s="5" cm="1">
        <f t="array" ref="D5794">[2]!PropsSI("H","P",(B5794+1)*100*1000,"T",C5794+273.15,"WATER")/1000</f>
        <v>3168.3822713083464</v>
      </c>
      <c r="E5794" s="5" cm="1">
        <f t="array" ref="E5794">[2]!PropsSI("S","P",(B5794+1)*100*1000,"T",C5794+273.15,"WATER")/1000</f>
        <v>6.6756226134420267</v>
      </c>
      <c r="F5794" s="5" cm="1">
        <f t="array" ref="F5794">[2]!PropsSI("T","P",(B5794+1)*100*1000,"Q",1,"WATER")-273.15</f>
        <v>253.98171710865449</v>
      </c>
      <c r="G5794" s="9"/>
      <c r="H5794" s="4">
        <v>62.691520952698184</v>
      </c>
      <c r="I5794" s="6">
        <v>10.351619885294985</v>
      </c>
      <c r="J5794" s="5">
        <v>268.66098463878006</v>
      </c>
      <c r="K5794" s="5" cm="1">
        <f t="array" ref="K5794">[2]!PropsSI("H","P",(I5794+1)*100*1000,"T",J5794+273.15,"WATER")/1000</f>
        <v>2979.6285646219708</v>
      </c>
      <c r="L5794" s="5" cm="1">
        <f t="array" ref="L5794">[2]!PropsSI("S","P",(I5794+1)*100*1000,"T",J5794+273.15,"WATER")/1000</f>
        <v>6.9386308144646058</v>
      </c>
      <c r="M5794" s="5" cm="1">
        <f t="array" ref="M5794">[2]!PropsSI("H","P",(I5794+1)*100*1000,"S",E5794*1000,"WATER")/1000</f>
        <v>2845.1022865055847</v>
      </c>
      <c r="N5794" s="5" cm="1">
        <f t="array" ref="N5794">[2]!PropsSI("T","P",(I5794+1)*100*1000,"Q",1,"WATER")-273.15</f>
        <v>185.46194542026109</v>
      </c>
      <c r="P5794">
        <f t="shared" si="901"/>
        <v>9.0267957065148092</v>
      </c>
      <c r="R5794">
        <f t="shared" si="904"/>
        <v>1.2281418204274981</v>
      </c>
      <c r="S5794">
        <f t="shared" si="905"/>
        <v>560.39019021967124</v>
      </c>
      <c r="T5794">
        <f t="shared" si="906"/>
        <v>0.2078922481898601</v>
      </c>
      <c r="U5794">
        <f t="shared" si="910"/>
        <v>308.82272387818989</v>
      </c>
      <c r="V5794">
        <f t="shared" si="907"/>
        <v>3209.668237333206</v>
      </c>
      <c r="W5794">
        <f t="shared" si="902"/>
        <v>11.559205375356861</v>
      </c>
      <c r="X5794">
        <f t="shared" si="908"/>
        <v>6.4130987308447089</v>
      </c>
      <c r="Z5794">
        <f t="shared" si="903"/>
        <v>0.58387068658623353</v>
      </c>
      <c r="AA5794" s="3">
        <f t="shared" si="909"/>
        <v>11.559207538134881</v>
      </c>
    </row>
    <row r="5795" spans="1:27" x14ac:dyDescent="0.4">
      <c r="A5795" s="4">
        <v>171.61057265254601</v>
      </c>
      <c r="B5795" s="4">
        <v>41.313756046782188</v>
      </c>
      <c r="C5795" s="5">
        <v>382.09196093587258</v>
      </c>
      <c r="D5795" s="5" cm="1">
        <f t="array" ref="D5795">[2]!PropsSI("H","P",(B5795+1)*100*1000,"T",C5795+273.15,"WATER")/1000</f>
        <v>3167.3177351118411</v>
      </c>
      <c r="E5795" s="5" cm="1">
        <f t="array" ref="E5795">[2]!PropsSI("S","P",(B5795+1)*100*1000,"T",C5795+273.15,"WATER")/1000</f>
        <v>6.6759418579761363</v>
      </c>
      <c r="F5795" s="5" cm="1">
        <f t="array" ref="F5795">[2]!PropsSI("T","P",(B5795+1)*100*1000,"Q",1,"WATER")-273.15</f>
        <v>253.71102560105339</v>
      </c>
      <c r="G5795" s="9"/>
      <c r="H5795" s="4">
        <v>62.237726018944258</v>
      </c>
      <c r="I5795" s="6">
        <v>10.354857248948232</v>
      </c>
      <c r="J5795" s="5">
        <v>268.66619797801718</v>
      </c>
      <c r="K5795" s="5" cm="1">
        <f t="array" ref="K5795">[2]!PropsSI("H","P",(I5795+1)*100*1000,"T",J5795+273.15,"WATER")/1000</f>
        <v>2979.6294510746452</v>
      </c>
      <c r="L5795" s="5" cm="1">
        <f t="array" ref="L5795">[2]!PropsSI("S","P",(I5795+1)*100*1000,"T",J5795+273.15,"WATER")/1000</f>
        <v>6.9385055214486986</v>
      </c>
      <c r="M5795" s="5" cm="1">
        <f t="array" ref="M5795">[2]!PropsSI("H","P",(I5795+1)*100*1000,"S",E5795*1000,"WATER")/1000</f>
        <v>2845.3164270421917</v>
      </c>
      <c r="N5795" s="5" cm="1">
        <f t="array" ref="N5795">[2]!PropsSI("T","P",(I5795+1)*100*1000,"Q",1,"WATER")-273.15</f>
        <v>185.47467659704216</v>
      </c>
      <c r="P5795">
        <f t="shared" si="901"/>
        <v>8.9470260843880283</v>
      </c>
      <c r="R5795">
        <f t="shared" si="904"/>
        <v>1.2282133129970796</v>
      </c>
      <c r="S5795">
        <f t="shared" si="905"/>
        <v>559.27031843303121</v>
      </c>
      <c r="T5795">
        <f t="shared" si="906"/>
        <v>0.20803418872899024</v>
      </c>
      <c r="U5795">
        <f t="shared" si="910"/>
        <v>307.60160750237463</v>
      </c>
      <c r="V5795">
        <f t="shared" si="907"/>
        <v>3198.7837598637789</v>
      </c>
      <c r="W5795">
        <f t="shared" si="902"/>
        <v>11.464462910226834</v>
      </c>
      <c r="X5795">
        <f t="shared" si="908"/>
        <v>6.3374881720893592</v>
      </c>
      <c r="Z5795">
        <f t="shared" si="903"/>
        <v>0.58288050182888895</v>
      </c>
      <c r="AA5795" s="3">
        <f t="shared" si="909"/>
        <v>11.464465090878072</v>
      </c>
    </row>
    <row r="5796" spans="1:27" x14ac:dyDescent="0.4">
      <c r="A5796" s="4">
        <v>164.99205062419361</v>
      </c>
      <c r="B5796" s="4">
        <v>41.663305351295165</v>
      </c>
      <c r="C5796" s="5">
        <v>381.11983885710777</v>
      </c>
      <c r="D5796" s="5" cm="1">
        <f t="array" ref="D5796">[2]!PropsSI("H","P",(B5796+1)*100*1000,"T",C5796+273.15,"WATER")/1000</f>
        <v>3164.2738094328893</v>
      </c>
      <c r="E5796" s="5" cm="1">
        <f t="array" ref="E5796">[2]!PropsSI("S","P",(B5796+1)*100*1000,"T",C5796+273.15,"WATER")/1000</f>
        <v>6.6677438534681368</v>
      </c>
      <c r="F5796" s="5" cm="1">
        <f t="array" ref="F5796">[2]!PropsSI("T","P",(B5796+1)*100*1000,"Q",1,"WATER")-273.15</f>
        <v>254.20588416814724</v>
      </c>
      <c r="G5796" s="9"/>
      <c r="H5796" s="4">
        <v>58.460620031610631</v>
      </c>
      <c r="I5796" s="6">
        <v>10.354112194673515</v>
      </c>
      <c r="J5796" s="5">
        <v>268.85216539564044</v>
      </c>
      <c r="K5796" s="5" cm="1">
        <f t="array" ref="K5796">[2]!PropsSI("H","P",(I5796+1)*100*1000,"T",J5796+273.15,"WATER")/1000</f>
        <v>2980.0423313987949</v>
      </c>
      <c r="L5796" s="5" cm="1">
        <f t="array" ref="L5796">[2]!PropsSI("S","P",(I5796+1)*100*1000,"T",J5796+273.15,"WATER")/1000</f>
        <v>6.9392966301591112</v>
      </c>
      <c r="M5796" s="5" cm="1">
        <f t="array" ref="M5796">[2]!PropsSI("H","P",(I5796+1)*100*1000,"S",E5796*1000,"WATER")/1000</f>
        <v>2841.3470504122611</v>
      </c>
      <c r="N5796" s="5" cm="1">
        <f t="array" ref="N5796">[2]!PropsSI("T","P",(I5796+1)*100*1000,"Q",1,"WATER")-273.15</f>
        <v>185.47174686741999</v>
      </c>
      <c r="P5796">
        <f t="shared" si="901"/>
        <v>8.4435359306586975</v>
      </c>
      <c r="R5796">
        <f t="shared" si="904"/>
        <v>1.228106509758903</v>
      </c>
      <c r="S5796">
        <f t="shared" si="905"/>
        <v>561.26089637607515</v>
      </c>
      <c r="T5796">
        <f t="shared" si="906"/>
        <v>0.20778907279983722</v>
      </c>
      <c r="U5796">
        <f t="shared" si="910"/>
        <v>308.44366106583033</v>
      </c>
      <c r="V5796">
        <f t="shared" si="907"/>
        <v>3204.4112811324444</v>
      </c>
      <c r="W5796">
        <f t="shared" si="902"/>
        <v>10.931908758113414</v>
      </c>
      <c r="X5796">
        <f t="shared" si="908"/>
        <v>6.1919993284149797</v>
      </c>
      <c r="Z5796">
        <f t="shared" si="903"/>
        <v>0.57050545638531569</v>
      </c>
      <c r="AA5796" s="3">
        <f t="shared" si="909"/>
        <v>10.931911044996275</v>
      </c>
    </row>
    <row r="5797" spans="1:27" x14ac:dyDescent="0.4">
      <c r="A5797" s="4">
        <v>162.29202058822625</v>
      </c>
      <c r="B5797" s="4">
        <v>41.466656047935871</v>
      </c>
      <c r="C5797" s="5">
        <v>381.07603313681585</v>
      </c>
      <c r="D5797" s="5" cm="1">
        <f t="array" ref="D5797">[2]!PropsSI("H","P",(B5797+1)*100*1000,"T",C5797+273.15,"WATER")/1000</f>
        <v>3164.5521081019838</v>
      </c>
      <c r="E5797" s="5" cm="1">
        <f t="array" ref="E5797">[2]!PropsSI("S","P",(B5797+1)*100*1000,"T",C5797+273.15,"WATER")/1000</f>
        <v>6.6701615331513135</v>
      </c>
      <c r="F5797" s="5" cm="1">
        <f t="array" ref="F5797">[2]!PropsSI("T","P",(B5797+1)*100*1000,"Q",1,"WATER")-273.15</f>
        <v>253.92787020536002</v>
      </c>
      <c r="G5797" s="9"/>
      <c r="H5797" s="4">
        <v>54.823987614337916</v>
      </c>
      <c r="I5797" s="6">
        <v>10.355131281729387</v>
      </c>
      <c r="J5797" s="5">
        <v>269.99338892562594</v>
      </c>
      <c r="K5797" s="5" cm="1">
        <f t="array" ref="K5797">[2]!PropsSI("H","P",(I5797+1)*100*1000,"T",J5797+273.15,"WATER")/1000</f>
        <v>2982.5563220590743</v>
      </c>
      <c r="L5797" s="5" cm="1">
        <f t="array" ref="L5797">[2]!PropsSI("S","P",(I5797+1)*100*1000,"T",J5797+273.15,"WATER")/1000</f>
        <v>6.9438901357571803</v>
      </c>
      <c r="M5797" s="5" cm="1">
        <f t="array" ref="M5797">[2]!PropsSI("H","P",(I5797+1)*100*1000,"S",E5797*1000,"WATER")/1000</f>
        <v>2842.5310043164523</v>
      </c>
      <c r="N5797" s="5" cm="1">
        <f t="array" ref="N5797">[2]!PropsSI("T","P",(I5797+1)*100*1000,"Q",1,"WATER")-273.15</f>
        <v>185.47575412078015</v>
      </c>
      <c r="P5797">
        <f t="shared" si="901"/>
        <v>8.2045732931795232</v>
      </c>
      <c r="R5797">
        <f t="shared" si="904"/>
        <v>1.2281693831499938</v>
      </c>
      <c r="S5797">
        <f t="shared" si="905"/>
        <v>560.13413586110892</v>
      </c>
      <c r="T5797">
        <f t="shared" si="906"/>
        <v>0.20792867659895187</v>
      </c>
      <c r="U5797">
        <f t="shared" si="910"/>
        <v>307.59114290914044</v>
      </c>
      <c r="V5797">
        <f t="shared" si="907"/>
        <v>3197.3318740466739</v>
      </c>
      <c r="W5797">
        <f t="shared" si="902"/>
        <v>10.669220375332843</v>
      </c>
      <c r="X5797">
        <f t="shared" si="908"/>
        <v>6.074485239566874</v>
      </c>
      <c r="Z5797">
        <f t="shared" si="903"/>
        <v>0.56516726358443903</v>
      </c>
      <c r="AA5797" s="3">
        <f t="shared" si="909"/>
        <v>10.669222718521345</v>
      </c>
    </row>
    <row r="5798" spans="1:27" x14ac:dyDescent="0.4">
      <c r="A5798" s="4">
        <v>166.84622421790655</v>
      </c>
      <c r="B5798" s="4">
        <v>41.449799676653711</v>
      </c>
      <c r="C5798" s="5">
        <v>381.20490766051978</v>
      </c>
      <c r="D5798" s="5" cm="1">
        <f t="array" ref="D5798">[2]!PropsSI("H","P",(B5798+1)*100*1000,"T",C5798+273.15,"WATER")/1000</f>
        <v>3164.8983205796385</v>
      </c>
      <c r="E5798" s="5" cm="1">
        <f t="array" ref="E5798">[2]!PropsSI("S","P",(B5798+1)*100*1000,"T",C5798+273.15,"WATER")/1000</f>
        <v>6.6708619161383007</v>
      </c>
      <c r="F5798" s="5" cm="1">
        <f t="array" ref="F5798">[2]!PropsSI("T","P",(B5798+1)*100*1000,"Q",1,"WATER")-273.15</f>
        <v>253.90399362422852</v>
      </c>
      <c r="G5798" s="9"/>
      <c r="H5798" s="4">
        <v>57.812697837489516</v>
      </c>
      <c r="I5798" s="6">
        <v>10.3501030638092</v>
      </c>
      <c r="J5798" s="5">
        <v>268.81666003572354</v>
      </c>
      <c r="K5798" s="5" cm="1">
        <f t="array" ref="K5798">[2]!PropsSI("H","P",(I5798+1)*100*1000,"T",J5798+273.15,"WATER")/1000</f>
        <v>2979.9771125559009</v>
      </c>
      <c r="L5798" s="5" cm="1">
        <f t="array" ref="L5798">[2]!PropsSI("S","P",(I5798+1)*100*1000,"T",J5798+273.15,"WATER")/1000</f>
        <v>6.9393335088450447</v>
      </c>
      <c r="M5798" s="5" cm="1">
        <f t="array" ref="M5798">[2]!PropsSI("H","P",(I5798+1)*100*1000,"S",E5798*1000,"WATER")/1000</f>
        <v>2842.7760380296713</v>
      </c>
      <c r="N5798" s="5" cm="1">
        <f t="array" ref="N5798">[2]!PropsSI("T","P",(I5798+1)*100*1000,"Q",1,"WATER")-273.15</f>
        <v>185.45597942449137</v>
      </c>
      <c r="P5798">
        <f t="shared" si="901"/>
        <v>8.5703903712707383</v>
      </c>
      <c r="R5798">
        <f t="shared" si="904"/>
        <v>1.2281509989907979</v>
      </c>
      <c r="S5798">
        <f t="shared" si="905"/>
        <v>560.09640479574921</v>
      </c>
      <c r="T5798">
        <f t="shared" si="906"/>
        <v>0.20792609133542631</v>
      </c>
      <c r="U5798">
        <f t="shared" si="910"/>
        <v>307.69521601356001</v>
      </c>
      <c r="V5798">
        <f t="shared" si="907"/>
        <v>3198.3807656710983</v>
      </c>
      <c r="W5798">
        <f t="shared" si="902"/>
        <v>11.062115068155464</v>
      </c>
      <c r="X5798">
        <f t="shared" si="908"/>
        <v>6.2086919650652774</v>
      </c>
      <c r="Z5798">
        <f t="shared" si="903"/>
        <v>0.57407145683891903</v>
      </c>
      <c r="AA5798" s="3">
        <f t="shared" si="909"/>
        <v>11.062117328120646</v>
      </c>
    </row>
    <row r="5799" spans="1:27" x14ac:dyDescent="0.4">
      <c r="A5799" s="4">
        <v>165.06364416754201</v>
      </c>
      <c r="B5799" s="4">
        <v>41.490569094460646</v>
      </c>
      <c r="C5799" s="5">
        <v>382.0315354946855</v>
      </c>
      <c r="D5799" s="5" cm="1">
        <f t="array" ref="D5799">[2]!PropsSI("H","P",(B5799+1)*100*1000,"T",C5799+273.15,"WATER")/1000</f>
        <v>3166.8271364338211</v>
      </c>
      <c r="E5799" s="5" cm="1">
        <f t="array" ref="E5799">[2]!PropsSI("S","P",(B5799+1)*100*1000,"T",C5799+273.15,"WATER")/1000</f>
        <v>6.6733935828261783</v>
      </c>
      <c r="F5799" s="5" cm="1">
        <f t="array" ref="F5799">[2]!PropsSI("T","P",(B5799+1)*100*1000,"Q",1,"WATER")-273.15</f>
        <v>253.96172993412176</v>
      </c>
      <c r="G5799" s="9"/>
      <c r="H5799" s="4">
        <v>58.450427304743094</v>
      </c>
      <c r="I5799" s="6">
        <v>10.355182171365893</v>
      </c>
      <c r="J5799" s="5">
        <v>270.04039156547708</v>
      </c>
      <c r="K5799" s="5" cm="1">
        <f t="array" ref="K5799">[2]!PropsSI("H","P",(I5799+1)*100*1000,"T",J5799+273.15,"WATER")/1000</f>
        <v>2982.6597842523288</v>
      </c>
      <c r="L5799" s="5" cm="1">
        <f t="array" ref="L5799">[2]!PropsSI("S","P",(I5799+1)*100*1000,"T",J5799+273.15,"WATER")/1000</f>
        <v>6.9440786196509636</v>
      </c>
      <c r="M5799" s="5" cm="1">
        <f t="array" ref="M5799">[2]!PropsSI("H","P",(I5799+1)*100*1000,"S",E5799*1000,"WATER")/1000</f>
        <v>2844.0914221474286</v>
      </c>
      <c r="N5799" s="5" cm="1">
        <f t="array" ref="N5799">[2]!PropsSI("T","P",(I5799+1)*100*1000,"Q",1,"WATER")-273.15</f>
        <v>185.47595422156769</v>
      </c>
      <c r="P5799">
        <f t="shared" si="901"/>
        <v>8.4442595243789569</v>
      </c>
      <c r="R5799">
        <f t="shared" si="904"/>
        <v>1.2281625499957163</v>
      </c>
      <c r="S5799">
        <f t="shared" si="905"/>
        <v>560.26914160208923</v>
      </c>
      <c r="T5799">
        <f t="shared" si="906"/>
        <v>0.20791219770370598</v>
      </c>
      <c r="U5799">
        <f t="shared" si="910"/>
        <v>308.28928693319051</v>
      </c>
      <c r="V5799">
        <f t="shared" si="907"/>
        <v>3204.3786469149695</v>
      </c>
      <c r="W5799">
        <f t="shared" si="902"/>
        <v>10.930997230586536</v>
      </c>
      <c r="X5799">
        <f t="shared" si="908"/>
        <v>6.1838644194745331</v>
      </c>
      <c r="Z5799">
        <f t="shared" si="903"/>
        <v>0.57064447481032121</v>
      </c>
      <c r="AA5799" s="3">
        <f t="shared" si="909"/>
        <v>10.930999517660098</v>
      </c>
    </row>
    <row r="5800" spans="1:27" x14ac:dyDescent="0.4">
      <c r="A5800" s="4">
        <v>165.66764656214448</v>
      </c>
      <c r="B5800" s="4">
        <v>41.326165332368568</v>
      </c>
      <c r="C5800" s="5">
        <v>380.8501018923215</v>
      </c>
      <c r="D5800" s="5" cm="1">
        <f t="array" ref="D5800">[2]!PropsSI("H","P",(B5800+1)*100*1000,"T",C5800+273.15,"WATER")/1000</f>
        <v>3164.2779591880117</v>
      </c>
      <c r="E5800" s="5" cm="1">
        <f t="array" ref="E5800">[2]!PropsSI("S","P",(B5800+1)*100*1000,"T",C5800+273.15,"WATER")/1000</f>
        <v>6.6711717643084167</v>
      </c>
      <c r="F5800" s="5" cm="1">
        <f t="array" ref="F5800">[2]!PropsSI("T","P",(B5800+1)*100*1000,"Q",1,"WATER")-273.15</f>
        <v>253.72864693086387</v>
      </c>
      <c r="G5800" s="9"/>
      <c r="H5800" s="4">
        <v>58.317059898891848</v>
      </c>
      <c r="I5800" s="6">
        <v>10.355039628770616</v>
      </c>
      <c r="J5800" s="5">
        <v>269.09542791379556</v>
      </c>
      <c r="K5800" s="5" cm="1">
        <f t="array" ref="K5800">[2]!PropsSI("H","P",(I5800+1)*100*1000,"T",J5800+273.15,"WATER")/1000</f>
        <v>2980.5760883487724</v>
      </c>
      <c r="L5800" s="5" cm="1">
        <f t="array" ref="L5800">[2]!PropsSI("S","P",(I5800+1)*100*1000,"T",J5800+273.15,"WATER")/1000</f>
        <v>6.940244835541157</v>
      </c>
      <c r="M5800" s="5" cm="1">
        <f t="array" ref="M5800">[2]!PropsSI("H","P",(I5800+1)*100*1000,"S",E5800*1000,"WATER")/1000</f>
        <v>2843.0165334214144</v>
      </c>
      <c r="N5800" s="5" cm="1">
        <f t="array" ref="N5800">[2]!PropsSI("T","P",(I5800+1)*100*1000,"Q",1,"WATER")-273.15</f>
        <v>185.47539373464105</v>
      </c>
      <c r="P5800">
        <f t="shared" si="901"/>
        <v>8.4537379474999472</v>
      </c>
      <c r="R5800">
        <f t="shared" si="904"/>
        <v>1.2282104918874486</v>
      </c>
      <c r="S5800">
        <f t="shared" si="905"/>
        <v>559.3385830744802</v>
      </c>
      <c r="T5800">
        <f t="shared" si="906"/>
        <v>0.2080260809531688</v>
      </c>
      <c r="U5800">
        <f t="shared" si="910"/>
        <v>306.8714145949686</v>
      </c>
      <c r="V5800">
        <f t="shared" si="907"/>
        <v>3191.0874475346768</v>
      </c>
      <c r="W5800">
        <f t="shared" si="902"/>
        <v>10.930763956116591</v>
      </c>
      <c r="X5800">
        <f t="shared" si="908"/>
        <v>6.1356578473633014</v>
      </c>
      <c r="Z5800">
        <f t="shared" si="903"/>
        <v>0.57181427991514389</v>
      </c>
      <c r="AA5800" s="3">
        <f t="shared" si="909"/>
        <v>10.930766243238962</v>
      </c>
    </row>
    <row r="5801" spans="1:27" x14ac:dyDescent="0.4">
      <c r="A5801" s="4">
        <v>166.33831780198719</v>
      </c>
      <c r="B5801" s="4">
        <v>41.27022023486802</v>
      </c>
      <c r="C5801" s="5">
        <v>381.34323492783528</v>
      </c>
      <c r="D5801" s="5" cm="1">
        <f t="array" ref="D5801">[2]!PropsSI("H","P",(B5801+1)*100*1000,"T",C5801+273.15,"WATER")/1000</f>
        <v>3165.5851337051963</v>
      </c>
      <c r="E5801" s="5" cm="1">
        <f t="array" ref="E5801">[2]!PropsSI("S","P",(B5801+1)*100*1000,"T",C5801+273.15,"WATER")/1000</f>
        <v>6.6737403861246101</v>
      </c>
      <c r="F5801" s="5" cm="1">
        <f t="array" ref="F5801">[2]!PropsSI("T","P",(B5801+1)*100*1000,"Q",1,"WATER")-273.15</f>
        <v>253.64917295560883</v>
      </c>
      <c r="G5801" s="9"/>
      <c r="H5801" s="4">
        <v>57.102313108218851</v>
      </c>
      <c r="I5801" s="6">
        <v>10.357083066587096</v>
      </c>
      <c r="J5801" s="5">
        <v>269.49564759665918</v>
      </c>
      <c r="K5801" s="5" cm="1">
        <f t="array" ref="K5801">[2]!PropsSI("H","P",(I5801+1)*100*1000,"T",J5801+273.15,"WATER")/1000</f>
        <v>2981.4523286016251</v>
      </c>
      <c r="L5801" s="5" cm="1">
        <f t="array" ref="L5801">[2]!PropsSI("S","P",(I5801+1)*100*1000,"T",J5801+273.15,"WATER")/1000</f>
        <v>6.9417800753315779</v>
      </c>
      <c r="M5801" s="5" cm="1">
        <f t="array" ref="M5801">[2]!PropsSI("H","P",(I5801+1)*100*1000,"S",E5801*1000,"WATER")/1000</f>
        <v>2844.2939802701353</v>
      </c>
      <c r="N5801" s="5" cm="1">
        <f t="array" ref="N5801">[2]!PropsSI("T","P",(I5801+1)*100*1000,"Q",1,"WATER")-273.15</f>
        <v>185.48342813945163</v>
      </c>
      <c r="P5801">
        <f t="shared" si="901"/>
        <v>8.5078725147469978</v>
      </c>
      <c r="R5801">
        <f t="shared" si="904"/>
        <v>1.2282365279401171</v>
      </c>
      <c r="S5801">
        <f t="shared" si="905"/>
        <v>558.99785557608686</v>
      </c>
      <c r="T5801">
        <f t="shared" si="906"/>
        <v>0.20807078514823396</v>
      </c>
      <c r="U5801">
        <f t="shared" si="910"/>
        <v>306.91105477815665</v>
      </c>
      <c r="V5801">
        <f t="shared" si="907"/>
        <v>3192.0673752893763</v>
      </c>
      <c r="W5801">
        <f t="shared" si="902"/>
        <v>10.988785004330657</v>
      </c>
      <c r="X5801">
        <f t="shared" si="908"/>
        <v>6.1549267809721888</v>
      </c>
      <c r="Z5801">
        <f t="shared" si="903"/>
        <v>0.5731026302309562</v>
      </c>
      <c r="AA5801" s="3">
        <f t="shared" si="909"/>
        <v>10.988787279376972</v>
      </c>
    </row>
    <row r="5802" spans="1:27" x14ac:dyDescent="0.4">
      <c r="A5802" s="4">
        <v>152.93978240305901</v>
      </c>
      <c r="B5802" s="4">
        <v>42.274027124839428</v>
      </c>
      <c r="C5802" s="5">
        <v>381.95522686619404</v>
      </c>
      <c r="D5802" s="5" cm="1">
        <f t="array" ref="D5802">[2]!PropsSI("H","P",(B5802+1)*100*1000,"T",C5802+273.15,"WATER")/1000</f>
        <v>3165.1141148154284</v>
      </c>
      <c r="E5802" s="5" cm="1">
        <f t="array" ref="E5802">[2]!PropsSI("S","P",(B5802+1)*100*1000,"T",C5802+273.15,"WATER")/1000</f>
        <v>6.6629011632384199</v>
      </c>
      <c r="F5802" s="5" cm="1">
        <f t="array" ref="F5802">[2]!PropsSI("T","P",(B5802+1)*100*1000,"Q",1,"WATER")-273.15</f>
        <v>255.0630914574931</v>
      </c>
      <c r="G5802" s="9"/>
      <c r="H5802" s="4">
        <v>49.394677532688043</v>
      </c>
      <c r="I5802" s="6">
        <v>10.357292676572445</v>
      </c>
      <c r="J5802" s="5">
        <v>272.17341116252942</v>
      </c>
      <c r="K5802" s="5" cm="1">
        <f t="array" ref="K5802">[2]!PropsSI("H","P",(I5802+1)*100*1000,"T",J5802+273.15,"WATER")/1000</f>
        <v>2987.3515363356018</v>
      </c>
      <c r="L5802" s="5" cm="1">
        <f t="array" ref="L5802">[2]!PropsSI("S","P",(I5802+1)*100*1000,"T",J5802+273.15,"WATER")/1000</f>
        <v>6.9526163268839651</v>
      </c>
      <c r="M5802" s="5" cm="1">
        <f t="array" ref="M5802">[2]!PropsSI("H","P",(I5802+1)*100*1000,"S",E5802*1000,"WATER")/1000</f>
        <v>2839.0750267419212</v>
      </c>
      <c r="N5802" s="5" cm="1">
        <f t="array" ref="N5802">[2]!PropsSI("T","P",(I5802+1)*100*1000,"Q",1,"WATER")-273.15</f>
        <v>185.48425222144203</v>
      </c>
      <c r="P5802">
        <f t="shared" si="901"/>
        <v>7.551936131142047</v>
      </c>
      <c r="R5802">
        <f t="shared" si="904"/>
        <v>1.2279407365891355</v>
      </c>
      <c r="S5802">
        <f t="shared" si="905"/>
        <v>564.68720677967349</v>
      </c>
      <c r="T5802">
        <f t="shared" si="906"/>
        <v>0.20737356396759568</v>
      </c>
      <c r="U5802">
        <f t="shared" si="910"/>
        <v>311.38358525620208</v>
      </c>
      <c r="V5802">
        <f t="shared" si="907"/>
        <v>3229.5962897526824</v>
      </c>
      <c r="W5802">
        <f t="shared" si="902"/>
        <v>9.9989975360717374</v>
      </c>
      <c r="X5802">
        <f t="shared" si="908"/>
        <v>5.9881095194964704</v>
      </c>
      <c r="Z5802">
        <f t="shared" si="903"/>
        <v>0.54521861022917906</v>
      </c>
      <c r="AA5802" s="3">
        <f t="shared" si="909"/>
        <v>9.9990000363217533</v>
      </c>
    </row>
    <row r="5803" spans="1:27" x14ac:dyDescent="0.4">
      <c r="A5803" s="4">
        <v>158.56036393394419</v>
      </c>
      <c r="B5803" s="4">
        <v>41.361612393561686</v>
      </c>
      <c r="C5803" s="5">
        <v>382.16883550325275</v>
      </c>
      <c r="D5803" s="5" cm="1">
        <f t="array" ref="D5803">[2]!PropsSI("H","P",(B5803+1)*100*1000,"T",C5803+273.15,"WATER")/1000</f>
        <v>3167.4112721188799</v>
      </c>
      <c r="E5803" s="5" cm="1">
        <f t="array" ref="E5803">[2]!PropsSI("S","P",(B5803+1)*100*1000,"T",C5803+273.15,"WATER")/1000</f>
        <v>6.6755967332982378</v>
      </c>
      <c r="F5803" s="5" cm="1">
        <f t="array" ref="F5803">[2]!PropsSI("T","P",(B5803+1)*100*1000,"Q",1,"WATER")-273.15</f>
        <v>253.77896040728797</v>
      </c>
      <c r="G5803" s="9"/>
      <c r="H5803" s="4">
        <v>52.676574258686578</v>
      </c>
      <c r="I5803" s="6">
        <v>10.35304038202195</v>
      </c>
      <c r="J5803" s="5">
        <v>272.34148721614986</v>
      </c>
      <c r="K5803" s="5" cm="1">
        <f t="array" ref="K5803">[2]!PropsSI("H","P",(I5803+1)*100*1000,"T",J5803+273.15,"WATER")/1000</f>
        <v>2987.7350199624134</v>
      </c>
      <c r="L5803" s="5" cm="1">
        <f t="array" ref="L5803">[2]!PropsSI("S","P",(I5803+1)*100*1000,"T",J5803+273.15,"WATER")/1000</f>
        <v>6.9534863010738199</v>
      </c>
      <c r="M5803" s="5" cm="1">
        <f t="array" ref="M5803">[2]!PropsSI("H","P",(I5803+1)*100*1000,"S",E5803*1000,"WATER")/1000</f>
        <v>2845.1160434811168</v>
      </c>
      <c r="N5803" s="5" cm="1">
        <f t="array" ref="N5803">[2]!PropsSI("T","P",(I5803+1)*100*1000,"Q",1,"WATER")-273.15</f>
        <v>185.46753198178237</v>
      </c>
      <c r="P5803">
        <f t="shared" si="901"/>
        <v>7.9137588700601249</v>
      </c>
      <c r="R5803">
        <f t="shared" si="904"/>
        <v>1.2281907212428536</v>
      </c>
      <c r="S5803">
        <f t="shared" si="905"/>
        <v>559.56257468037143</v>
      </c>
      <c r="T5803">
        <f t="shared" si="906"/>
        <v>0.20799575210489915</v>
      </c>
      <c r="U5803">
        <f t="shared" si="910"/>
        <v>307.88180583837692</v>
      </c>
      <c r="V5803">
        <f t="shared" si="907"/>
        <v>3201.2078791956901</v>
      </c>
      <c r="W5803">
        <f t="shared" si="902"/>
        <v>10.359306338130137</v>
      </c>
      <c r="X5803">
        <f t="shared" si="908"/>
        <v>5.9807024185836486</v>
      </c>
      <c r="Z5803">
        <f t="shared" si="903"/>
        <v>0.55748964362860554</v>
      </c>
      <c r="AA5803" s="3">
        <f t="shared" si="909"/>
        <v>10.359308751418572</v>
      </c>
    </row>
    <row r="5804" spans="1:27" x14ac:dyDescent="0.4">
      <c r="A5804" s="4">
        <v>161.9402207594714</v>
      </c>
      <c r="B5804" s="4">
        <v>41.396319579334993</v>
      </c>
      <c r="C5804" s="5">
        <v>380.75136385486513</v>
      </c>
      <c r="D5804" s="5" cm="1">
        <f t="array" ref="D5804">[2]!PropsSI("H","P",(B5804+1)*100*1000,"T",C5804+273.15,"WATER")/1000</f>
        <v>3163.9005755107369</v>
      </c>
      <c r="E5804" s="5" cm="1">
        <f t="array" ref="E5804">[2]!PropsSI("S","P",(B5804+1)*100*1000,"T",C5804+273.15,"WATER")/1000</f>
        <v>6.6698803509220017</v>
      </c>
      <c r="F5804" s="5" cm="1">
        <f t="array" ref="F5804">[2]!PropsSI("T","P",(B5804+1)*100*1000,"Q",1,"WATER")-273.15</f>
        <v>253.82819250564489</v>
      </c>
      <c r="G5804" s="9"/>
      <c r="H5804" s="4">
        <v>55.444074178091142</v>
      </c>
      <c r="I5804" s="6">
        <v>10.357349948808608</v>
      </c>
      <c r="J5804" s="5">
        <v>269.9471969270046</v>
      </c>
      <c r="K5804" s="5" cm="1">
        <f t="array" ref="K5804">[2]!PropsSI("H","P",(I5804+1)*100*1000,"T",J5804+273.15,"WATER")/1000</f>
        <v>2982.4472656882081</v>
      </c>
      <c r="L5804" s="5" cm="1">
        <f t="array" ref="L5804">[2]!PropsSI("S","P",(I5804+1)*100*1000,"T",J5804+273.15,"WATER")/1000</f>
        <v>6.943602342991924</v>
      </c>
      <c r="M5804" s="5" cm="1">
        <f t="array" ref="M5804">[2]!PropsSI("H","P",(I5804+1)*100*1000,"S",E5804*1000,"WATER")/1000</f>
        <v>2842.4363148343073</v>
      </c>
      <c r="N5804" s="5" cm="1">
        <f t="array" ref="N5804">[2]!PropsSI("T","P",(I5804+1)*100*1000,"Q",1,"WATER")-273.15</f>
        <v>185.48447738525169</v>
      </c>
      <c r="P5804">
        <f t="shared" si="901"/>
        <v>8.1623858472769655</v>
      </c>
      <c r="R5804">
        <f t="shared" si="904"/>
        <v>1.2282004882084643</v>
      </c>
      <c r="S5804">
        <f t="shared" si="905"/>
        <v>559.70979080286497</v>
      </c>
      <c r="T5804">
        <f t="shared" si="906"/>
        <v>0.20798388371694451</v>
      </c>
      <c r="U5804">
        <f t="shared" si="910"/>
        <v>307.05664490630443</v>
      </c>
      <c r="V5804">
        <f t="shared" si="907"/>
        <v>3192.4774421368024</v>
      </c>
      <c r="W5804">
        <f t="shared" si="902"/>
        <v>10.619972797249186</v>
      </c>
      <c r="X5804">
        <f t="shared" si="908"/>
        <v>6.0397336166737636</v>
      </c>
      <c r="Z5804">
        <f t="shared" si="903"/>
        <v>0.5644587346683958</v>
      </c>
      <c r="AA5804" s="3">
        <f t="shared" si="909"/>
        <v>10.61997515130366</v>
      </c>
    </row>
    <row r="5805" spans="1:27" x14ac:dyDescent="0.4">
      <c r="A5805" s="4">
        <v>161.85840287825548</v>
      </c>
      <c r="B5805" s="4">
        <v>41.372317513372671</v>
      </c>
      <c r="C5805" s="5">
        <v>381.14996844104951</v>
      </c>
      <c r="D5805" s="5" cm="1">
        <f t="array" ref="D5805">[2]!PropsSI("H","P",(B5805+1)*100*1000,"T",C5805+273.15,"WATER")/1000</f>
        <v>3164.9162831744175</v>
      </c>
      <c r="E5805" s="5" cm="1">
        <f t="array" ref="E5805">[2]!PropsSI("S","P",(B5805+1)*100*1000,"T",C5805+273.15,"WATER")/1000</f>
        <v>6.6716774511197139</v>
      </c>
      <c r="F5805" s="5" cm="1">
        <f t="array" ref="F5805">[2]!PropsSI("T","P",(B5805+1)*100*1000,"Q",1,"WATER")-273.15</f>
        <v>253.79414889637235</v>
      </c>
      <c r="G5805" s="9"/>
      <c r="H5805" s="4">
        <v>55.528608086755668</v>
      </c>
      <c r="I5805" s="6">
        <v>10.357177460013265</v>
      </c>
      <c r="J5805" s="5">
        <v>270.39286883549903</v>
      </c>
      <c r="K5805" s="5" cm="1">
        <f t="array" ref="K5805">[2]!PropsSI("H","P",(I5805+1)*100*1000,"T",J5805+273.15,"WATER")/1000</f>
        <v>2983.4303029020361</v>
      </c>
      <c r="L5805" s="5" cm="1">
        <f t="array" ref="L5805">[2]!PropsSI("S","P",(I5805+1)*100*1000,"T",J5805+273.15,"WATER")/1000</f>
        <v>6.9454184216297543</v>
      </c>
      <c r="M5805" s="5" cm="1">
        <f t="array" ref="M5805">[2]!PropsSI("H","P",(I5805+1)*100*1000,"S",E5805*1000,"WATER")/1000</f>
        <v>2843.2999268822768</v>
      </c>
      <c r="N5805" s="5" cm="1">
        <f t="array" ref="N5805">[2]!PropsSI("T","P",(I5805+1)*100*1000,"Q",1,"WATER")-273.15</f>
        <v>185.4837992488346</v>
      </c>
      <c r="P5805">
        <f t="shared" si="901"/>
        <v>8.1597308088006155</v>
      </c>
      <c r="R5805">
        <f t="shared" si="904"/>
        <v>1.2282067825741365</v>
      </c>
      <c r="S5805">
        <f t="shared" si="905"/>
        <v>559.57567925334376</v>
      </c>
      <c r="T5805">
        <f t="shared" si="906"/>
        <v>0.20800007859361699</v>
      </c>
      <c r="U5805">
        <f t="shared" si="910"/>
        <v>307.21096548498275</v>
      </c>
      <c r="V5805">
        <f t="shared" si="907"/>
        <v>3194.2878040808569</v>
      </c>
      <c r="W5805">
        <f t="shared" si="902"/>
        <v>10.618122257054193</v>
      </c>
      <c r="X5805">
        <f t="shared" si="908"/>
        <v>6.0436885128463205</v>
      </c>
      <c r="Z5805">
        <f t="shared" si="903"/>
        <v>0.56429337849822625</v>
      </c>
      <c r="AA5805" s="3">
        <f t="shared" si="909"/>
        <v>10.618124611518933</v>
      </c>
    </row>
    <row r="5806" spans="1:27" x14ac:dyDescent="0.4">
      <c r="A5806" s="4">
        <v>162.94771632522145</v>
      </c>
      <c r="B5806" s="4">
        <v>41.562462561899757</v>
      </c>
      <c r="C5806" s="5">
        <v>382.20074194769762</v>
      </c>
      <c r="D5806" s="5" cm="1">
        <f t="array" ref="D5806">[2]!PropsSI("H","P",(B5806+1)*100*1000,"T",C5806+273.15,"WATER")/1000</f>
        <v>3167.0982620745335</v>
      </c>
      <c r="E5806" s="5" cm="1">
        <f t="array" ref="E5806">[2]!PropsSI("S","P",(B5806+1)*100*1000,"T",C5806+273.15,"WATER")/1000</f>
        <v>6.6730779343439277</v>
      </c>
      <c r="F5806" s="5" cm="1">
        <f t="array" ref="F5806">[2]!PropsSI("T","P",(B5806+1)*100*1000,"Q",1,"WATER")-273.15</f>
        <v>254.06343991389713</v>
      </c>
      <c r="G5806" s="9"/>
      <c r="H5806" s="4">
        <v>55.542395924396281</v>
      </c>
      <c r="I5806" s="6">
        <v>10.355104873657227</v>
      </c>
      <c r="J5806" s="5">
        <v>270.66392050356808</v>
      </c>
      <c r="K5806" s="5" cm="1">
        <f t="array" ref="K5806">[2]!PropsSI("H","P",(I5806+1)*100*1000,"T",J5806+273.15,"WATER")/1000</f>
        <v>2984.0343577971562</v>
      </c>
      <c r="L5806" s="5" cm="1">
        <f t="array" ref="L5806">[2]!PropsSI("S","P",(I5806+1)*100*1000,"T",J5806+273.15,"WATER")/1000</f>
        <v>6.9466107557493482</v>
      </c>
      <c r="M5806" s="5" cm="1">
        <f t="array" ref="M5806">[2]!PropsSI("H","P",(I5806+1)*100*1000,"S",E5806*1000,"WATER")/1000</f>
        <v>2843.9376022971614</v>
      </c>
      <c r="N5806" s="5" cm="1">
        <f t="array" ref="N5806">[2]!PropsSI("T","P",(I5806+1)*100*1000,"Q",1,"WATER")-273.15</f>
        <v>185.47565028254263</v>
      </c>
      <c r="P5806">
        <f t="shared" si="901"/>
        <v>8.2860680954382158</v>
      </c>
      <c r="R5806">
        <f t="shared" si="904"/>
        <v>1.2281409361862887</v>
      </c>
      <c r="S5806">
        <f t="shared" si="905"/>
        <v>560.67767956100852</v>
      </c>
      <c r="T5806">
        <f t="shared" si="906"/>
        <v>0.20786199956814053</v>
      </c>
      <c r="U5806">
        <f t="shared" si="910"/>
        <v>308.69317558792568</v>
      </c>
      <c r="V5806">
        <f t="shared" si="907"/>
        <v>3207.9353302698132</v>
      </c>
      <c r="W5806">
        <f t="shared" si="902"/>
        <v>10.764522449517155</v>
      </c>
      <c r="X5806">
        <f t="shared" si="908"/>
        <v>6.1427359852528536</v>
      </c>
      <c r="Z5806">
        <f t="shared" si="903"/>
        <v>0.56647954736659933</v>
      </c>
      <c r="AA5806" s="3">
        <f t="shared" si="909"/>
        <v>10.764524771960602</v>
      </c>
    </row>
    <row r="5807" spans="1:27" x14ac:dyDescent="0.4">
      <c r="A5807" s="4">
        <v>165.00210597143973</v>
      </c>
      <c r="B5807" s="4">
        <v>41.383484718460736</v>
      </c>
      <c r="C5807" s="5">
        <v>381.22147744636976</v>
      </c>
      <c r="D5807" s="5" cm="1">
        <f t="array" ref="D5807">[2]!PropsSI("H","P",(B5807+1)*100*1000,"T",C5807+273.15,"WATER")/1000</f>
        <v>3165.0681975521507</v>
      </c>
      <c r="E5807" s="5" cm="1">
        <f t="array" ref="E5807">[2]!PropsSI("S","P",(B5807+1)*100*1000,"T",C5807+273.15,"WATER")/1000</f>
        <v>6.6717959376547293</v>
      </c>
      <c r="F5807" s="5" cm="1">
        <f t="array" ref="F5807">[2]!PropsSI("T","P",(B5807+1)*100*1000,"Q",1,"WATER")-273.15</f>
        <v>253.8099898664243</v>
      </c>
      <c r="G5807" s="9"/>
      <c r="H5807" s="4">
        <v>56.084329897535412</v>
      </c>
      <c r="I5807" s="6">
        <v>10.358190962614838</v>
      </c>
      <c r="J5807" s="5">
        <v>269.53457645038043</v>
      </c>
      <c r="K5807" s="5" cm="1">
        <f t="array" ref="K5807">[2]!PropsSI("H","P",(I5807+1)*100*1000,"T",J5807+273.15,"WATER")/1000</f>
        <v>2981.5345814238867</v>
      </c>
      <c r="L5807" s="5" cm="1">
        <f t="array" ref="L5807">[2]!PropsSI("S","P",(I5807+1)*100*1000,"T",J5807+273.15,"WATER")/1000</f>
        <v>6.9418882163953004</v>
      </c>
      <c r="M5807" s="5" cm="1">
        <f t="array" ref="M5807">[2]!PropsSI("H","P",(I5807+1)*100*1000,"S",E5807*1000,"WATER")/1000</f>
        <v>2843.3757921827278</v>
      </c>
      <c r="N5807" s="5" cm="1">
        <f t="array" ref="N5807">[2]!PropsSI("T","P",(I5807+1)*100*1000,"Q",1,"WATER")-273.15</f>
        <v>185.48778369919268</v>
      </c>
      <c r="P5807">
        <f t="shared" si="901"/>
        <v>8.4120647715881507</v>
      </c>
      <c r="R5807">
        <f t="shared" si="904"/>
        <v>1.2282081911401028</v>
      </c>
      <c r="S5807">
        <f t="shared" si="905"/>
        <v>559.62733935892823</v>
      </c>
      <c r="T5807">
        <f t="shared" si="906"/>
        <v>0.20799519849713768</v>
      </c>
      <c r="U5807">
        <f t="shared" si="910"/>
        <v>307.2833281918775</v>
      </c>
      <c r="V5807">
        <f t="shared" si="907"/>
        <v>3194.9781549876525</v>
      </c>
      <c r="W5807">
        <f t="shared" si="902"/>
        <v>10.88902081211592</v>
      </c>
      <c r="X5807">
        <f t="shared" si="908"/>
        <v>6.1353112267070031</v>
      </c>
      <c r="Z5807">
        <f t="shared" si="903"/>
        <v>0.5705251758041936</v>
      </c>
      <c r="AA5807" s="3">
        <f t="shared" si="909"/>
        <v>10.889023108005986</v>
      </c>
    </row>
    <row r="5808" spans="1:27" x14ac:dyDescent="0.4">
      <c r="A5808" s="4">
        <v>160.94033145778593</v>
      </c>
      <c r="B5808" s="4">
        <v>41.845181088987502</v>
      </c>
      <c r="C5808" s="5">
        <v>382.1031295164189</v>
      </c>
      <c r="D5808" s="5" cm="1">
        <f t="array" ref="D5808">[2]!PropsSI("H","P",(B5808+1)*100*1000,"T",C5808+273.15,"WATER")/1000</f>
        <v>3166.3107156576411</v>
      </c>
      <c r="E5808" s="5" cm="1">
        <f t="array" ref="E5808">[2]!PropsSI("S","P",(B5808+1)*100*1000,"T",C5808+273.15,"WATER")/1000</f>
        <v>6.6690204792130139</v>
      </c>
      <c r="F5808" s="5" cm="1">
        <f t="array" ref="F5808">[2]!PropsSI("T","P",(B5808+1)*100*1000,"Q",1,"WATER")-273.15</f>
        <v>254.46214061473813</v>
      </c>
      <c r="G5808" s="9"/>
      <c r="H5808" s="4">
        <v>52.195262084081179</v>
      </c>
      <c r="I5808" s="6">
        <v>10.354665373060438</v>
      </c>
      <c r="J5808" s="5">
        <v>270.59960701495174</v>
      </c>
      <c r="K5808" s="5" cm="1">
        <f t="array" ref="K5808">[2]!PropsSI("H","P",(I5808+1)*100*1000,"T",J5808+273.15,"WATER")/1000</f>
        <v>2983.8940589282097</v>
      </c>
      <c r="L5808" s="5" cm="1">
        <f t="array" ref="L5808">[2]!PropsSI("S","P",(I5808+1)*100*1000,"T",J5808+273.15,"WATER")/1000</f>
        <v>6.9463699886228669</v>
      </c>
      <c r="M5808" s="5" cm="1">
        <f t="array" ref="M5808">[2]!PropsSI("H","P",(I5808+1)*100*1000,"S",E5808*1000,"WATER")/1000</f>
        <v>2841.9723507217186</v>
      </c>
      <c r="N5808" s="5" cm="1">
        <f t="array" ref="N5808">[2]!PropsSI("T","P",(I5808+1)*100*1000,"Q",1,"WATER")-273.15</f>
        <v>185.47392211010225</v>
      </c>
      <c r="P5808">
        <f t="shared" si="901"/>
        <v>8.1550547770710704</v>
      </c>
      <c r="R5808">
        <f t="shared" si="904"/>
        <v>1.2280553107950911</v>
      </c>
      <c r="S5808">
        <f t="shared" si="905"/>
        <v>562.28579990392063</v>
      </c>
      <c r="T5808">
        <f t="shared" si="906"/>
        <v>0.20766421163871429</v>
      </c>
      <c r="U5808">
        <f t="shared" si="910"/>
        <v>309.79610873065269</v>
      </c>
      <c r="V5808">
        <f t="shared" si="907"/>
        <v>3216.8603906248686</v>
      </c>
      <c r="W5808">
        <f t="shared" si="902"/>
        <v>10.632775282553892</v>
      </c>
      <c r="X5808">
        <f t="shared" si="908"/>
        <v>6.1390989032900487</v>
      </c>
      <c r="Z5808">
        <f t="shared" si="903"/>
        <v>0.56242700972322646</v>
      </c>
      <c r="AA5808" s="3">
        <f t="shared" si="909"/>
        <v>10.632777633773946</v>
      </c>
    </row>
    <row r="5809" spans="1:27" x14ac:dyDescent="0.4">
      <c r="A5809" s="4">
        <v>173.51409091467039</v>
      </c>
      <c r="B5809" s="4">
        <v>41.215108964968103</v>
      </c>
      <c r="C5809" s="5">
        <v>381.18896798544625</v>
      </c>
      <c r="D5809" s="5" cm="1">
        <f t="array" ref="D5809">[2]!PropsSI("H","P",(B5809+1)*100*1000,"T",C5809+273.15,"WATER")/1000</f>
        <v>3165.31819169347</v>
      </c>
      <c r="E5809" s="5" cm="1">
        <f t="array" ref="E5809">[2]!PropsSI("S","P",(B5809+1)*100*1000,"T",C5809+273.15,"WATER")/1000</f>
        <v>6.6738954465108149</v>
      </c>
      <c r="F5809" s="5" cm="1">
        <f t="array" ref="F5809">[2]!PropsSI("T","P",(B5809+1)*100*1000,"Q",1,"WATER")-273.15</f>
        <v>253.57080476336762</v>
      </c>
      <c r="G5809" s="9"/>
      <c r="H5809" s="4">
        <v>61.431414322141613</v>
      </c>
      <c r="I5809" s="6">
        <v>10.35316121082966</v>
      </c>
      <c r="J5809" s="5">
        <v>267.52470917489939</v>
      </c>
      <c r="K5809" s="5" cm="1">
        <f t="array" ref="K5809">[2]!PropsSI("H","P",(I5809+1)*100*1000,"T",J5809+273.15,"WATER")/1000</f>
        <v>2977.1142967063411</v>
      </c>
      <c r="L5809" s="5" cm="1">
        <f t="array" ref="L5809">[2]!PropsSI("S","P",(I5809+1)*100*1000,"T",J5809+273.15,"WATER")/1000</f>
        <v>6.9339250254350153</v>
      </c>
      <c r="M5809" s="5" cm="1">
        <f t="array" ref="M5809">[2]!PropsSI("H","P",(I5809+1)*100*1000,"S",E5809*1000,"WATER")/1000</f>
        <v>2844.2964327945688</v>
      </c>
      <c r="N5809" s="5" cm="1">
        <f t="array" ref="N5809">[2]!PropsSI("T","P",(I5809+1)*100*1000,"Q",1,"WATER")-273.15</f>
        <v>185.46800715470954</v>
      </c>
      <c r="P5809">
        <f t="shared" si="901"/>
        <v>9.071118818136604</v>
      </c>
      <c r="R5809">
        <f t="shared" si="904"/>
        <v>1.2282345950427509</v>
      </c>
      <c r="S5809">
        <f t="shared" si="905"/>
        <v>558.73048423322189</v>
      </c>
      <c r="T5809">
        <f t="shared" si="906"/>
        <v>0.20809794075081353</v>
      </c>
      <c r="U5809">
        <f t="shared" si="910"/>
        <v>306.65781387644512</v>
      </c>
      <c r="V5809">
        <f t="shared" si="907"/>
        <v>3189.7780670969332</v>
      </c>
      <c r="W5809">
        <f t="shared" si="902"/>
        <v>11.590625209750725</v>
      </c>
      <c r="X5809">
        <f t="shared" si="908"/>
        <v>6.3479124573844059</v>
      </c>
      <c r="Z5809">
        <f t="shared" si="903"/>
        <v>0.58626522897595756</v>
      </c>
      <c r="AA5809" s="3">
        <f t="shared" si="909"/>
        <v>11.590627366665895</v>
      </c>
    </row>
    <row r="5810" spans="1:27" x14ac:dyDescent="0.4">
      <c r="A5810" s="4">
        <v>160.88955830403401</v>
      </c>
      <c r="B5810" s="4">
        <v>41.786174590357597</v>
      </c>
      <c r="C5810" s="5">
        <v>381.60153372957171</v>
      </c>
      <c r="D5810" s="5" cm="1">
        <f t="array" ref="D5810">[2]!PropsSI("H","P",(B5810+1)*100*1000,"T",C5810+273.15,"WATER")/1000</f>
        <v>3165.2055442638825</v>
      </c>
      <c r="E5810" s="5" cm="1">
        <f t="array" ref="E5810">[2]!PropsSI("S","P",(B5810+1)*100*1000,"T",C5810+273.15,"WATER")/1000</f>
        <v>6.66792744984284</v>
      </c>
      <c r="F5810" s="5" cm="1">
        <f t="array" ref="F5810">[2]!PropsSI("T","P",(B5810+1)*100*1000,"Q",1,"WATER")-273.15</f>
        <v>254.37909390925813</v>
      </c>
      <c r="G5810" s="9"/>
      <c r="H5810" s="4">
        <v>55.60529202984889</v>
      </c>
      <c r="I5810" s="6">
        <v>10.354032651520239</v>
      </c>
      <c r="J5810" s="5">
        <v>270.25710867797852</v>
      </c>
      <c r="K5810" s="5" cm="1">
        <f t="array" ref="K5810">[2]!PropsSI("H","P",(I5810+1)*100*1000,"T",J5810+273.15,"WATER")/1000</f>
        <v>2983.1412603913618</v>
      </c>
      <c r="L5810" s="5" cm="1">
        <f t="array" ref="L5810">[2]!PropsSI("S","P",(I5810+1)*100*1000,"T",J5810+273.15,"WATER")/1000</f>
        <v>6.9450099116181745</v>
      </c>
      <c r="M5810" s="5" cm="1">
        <f t="array" ref="M5810">[2]!PropsSI("H","P",(I5810+1)*100*1000,"S",E5810*1000,"WATER")/1000</f>
        <v>2841.4340274699216</v>
      </c>
      <c r="N5810" s="5" cm="1">
        <f t="array" ref="N5810">[2]!PropsSI("T","P",(I5810+1)*100*1000,"Q",1,"WATER")-273.15</f>
        <v>185.47143407600987</v>
      </c>
      <c r="P5810">
        <f t="shared" si="901"/>
        <v>8.1367339486639239</v>
      </c>
      <c r="R5810">
        <f t="shared" si="904"/>
        <v>1.228069815037125</v>
      </c>
      <c r="S5810">
        <f t="shared" si="905"/>
        <v>561.95850181260107</v>
      </c>
      <c r="T5810">
        <f t="shared" si="906"/>
        <v>0.20770343139872013</v>
      </c>
      <c r="U5810">
        <f t="shared" si="910"/>
        <v>309.25039324192414</v>
      </c>
      <c r="V5810">
        <f t="shared" si="907"/>
        <v>3211.6959594396785</v>
      </c>
      <c r="W5810">
        <f t="shared" si="902"/>
        <v>10.609181588905322</v>
      </c>
      <c r="X5810">
        <f t="shared" si="908"/>
        <v>6.112997333735259</v>
      </c>
      <c r="Z5810">
        <f t="shared" si="903"/>
        <v>0.56232334973549047</v>
      </c>
      <c r="AA5810" s="3">
        <f t="shared" si="909"/>
        <v>10.609183945354237</v>
      </c>
    </row>
    <row r="5811" spans="1:27" x14ac:dyDescent="0.4">
      <c r="A5811" s="4">
        <v>154.89857617525692</v>
      </c>
      <c r="B5811" s="4">
        <v>41.809497398988434</v>
      </c>
      <c r="C5811" s="5">
        <v>381.12662760643212</v>
      </c>
      <c r="D5811" s="5" cm="1">
        <f t="array" ref="D5811">[2]!PropsSI("H","P",(B5811+1)*100*1000,"T",C5811+273.15,"WATER")/1000</f>
        <v>3164.0040864085422</v>
      </c>
      <c r="E5811" s="5" cm="1">
        <f t="array" ref="E5811">[2]!PropsSI("S","P",(B5811+1)*100*1000,"T",C5811+273.15,"WATER")/1000</f>
        <v>6.6658568657422554</v>
      </c>
      <c r="F5811" s="5" cm="1">
        <f t="array" ref="F5811">[2]!PropsSI("T","P",(B5811+1)*100*1000,"Q",1,"WATER")-273.15</f>
        <v>254.41192927455961</v>
      </c>
      <c r="G5811" s="9"/>
      <c r="H5811" s="4">
        <v>52.271040458461016</v>
      </c>
      <c r="I5811" s="6">
        <v>10.35643657486527</v>
      </c>
      <c r="J5811" s="5">
        <v>271.64769863697063</v>
      </c>
      <c r="K5811" s="5" cm="1">
        <f t="array" ref="K5811">[2]!PropsSI("H","P",(I5811+1)*100*1000,"T",J5811+273.15,"WATER")/1000</f>
        <v>2986.1970027969487</v>
      </c>
      <c r="L5811" s="5" cm="1">
        <f t="array" ref="L5811">[2]!PropsSI("S","P",(I5811+1)*100*1000,"T",J5811+273.15,"WATER")/1000</f>
        <v>6.9505317368815289</v>
      </c>
      <c r="M5811" s="5" cm="1">
        <f t="array" ref="M5811">[2]!PropsSI("H","P",(I5811+1)*100*1000,"S",E5811*1000,"WATER")/1000</f>
        <v>2840.4811839014315</v>
      </c>
      <c r="N5811" s="5" cm="1">
        <f t="array" ref="N5811">[2]!PropsSI("T","P",(I5811+1)*100*1000,"Q",1,"WATER")-273.15</f>
        <v>185.48088638099756</v>
      </c>
      <c r="P5811">
        <f t="shared" si="901"/>
        <v>7.6505733570307486</v>
      </c>
      <c r="R5811">
        <f t="shared" si="904"/>
        <v>1.2280740916060955</v>
      </c>
      <c r="S5811">
        <f t="shared" si="905"/>
        <v>562.06309013245004</v>
      </c>
      <c r="T5811">
        <f t="shared" si="906"/>
        <v>0.2076940562853119</v>
      </c>
      <c r="U5811">
        <f t="shared" si="910"/>
        <v>309.00072395998927</v>
      </c>
      <c r="V5811">
        <f t="shared" si="907"/>
        <v>3208.9830997177123</v>
      </c>
      <c r="W5811">
        <f t="shared" si="902"/>
        <v>10.086509172095047</v>
      </c>
      <c r="X5811">
        <f t="shared" si="908"/>
        <v>5.9337832951129679</v>
      </c>
      <c r="Z5811">
        <f t="shared" si="903"/>
        <v>0.54959658878457751</v>
      </c>
      <c r="AA5811" s="3">
        <f t="shared" si="909"/>
        <v>10.086511650652636</v>
      </c>
    </row>
    <row r="5812" spans="1:27" x14ac:dyDescent="0.4">
      <c r="A5812" s="4">
        <v>159.74673258485549</v>
      </c>
      <c r="B5812" s="4">
        <v>41.343334863133826</v>
      </c>
      <c r="C5812" s="5">
        <v>380.66065634344403</v>
      </c>
      <c r="D5812" s="5" cm="1">
        <f t="array" ref="D5812">[2]!PropsSI("H","P",(B5812+1)*100*1000,"T",C5812+273.15,"WATER")/1000</f>
        <v>3163.7839235072101</v>
      </c>
      <c r="E5812" s="5" cm="1">
        <f t="array" ref="E5812">[2]!PropsSI("S","P",(B5812+1)*100*1000,"T",C5812+273.15,"WATER")/1000</f>
        <v>6.670241309674859</v>
      </c>
      <c r="F5812" s="5" cm="1">
        <f t="array" ref="F5812">[2]!PropsSI("T","P",(B5812+1)*100*1000,"Q",1,"WATER")-273.15</f>
        <v>253.75302134727235</v>
      </c>
      <c r="G5812" s="9"/>
      <c r="H5812" s="4">
        <v>55.66894969713951</v>
      </c>
      <c r="I5812" s="6">
        <v>10.352562460977524</v>
      </c>
      <c r="J5812" s="5">
        <v>270.59332303922315</v>
      </c>
      <c r="K5812" s="5" cm="1">
        <f t="array" ref="K5812">[2]!PropsSI("H","P",(I5812+1)*100*1000,"T",J5812+273.15,"WATER")/1000</f>
        <v>2983.8870155324703</v>
      </c>
      <c r="L5812" s="5" cm="1">
        <f t="array" ref="L5812">[2]!PropsSI("S","P",(I5812+1)*100*1000,"T",J5812+273.15,"WATER")/1000</f>
        <v>6.9464395273181143</v>
      </c>
      <c r="M5812" s="5" cm="1">
        <f t="array" ref="M5812">[2]!PropsSI("H","P",(I5812+1)*100*1000,"S",E5812*1000,"WATER")/1000</f>
        <v>2842.5221180757035</v>
      </c>
      <c r="N5812" s="5" cm="1">
        <f t="array" ref="N5812">[2]!PropsSI("T","P",(I5812+1)*100*1000,"Q",1,"WATER")-273.15</f>
        <v>185.46565246440542</v>
      </c>
      <c r="P5812">
        <f t="shared" si="901"/>
        <v>7.9827620141897571</v>
      </c>
      <c r="R5812">
        <f t="shared" si="904"/>
        <v>1.2281939037752145</v>
      </c>
      <c r="S5812">
        <f t="shared" si="905"/>
        <v>559.46443613039582</v>
      </c>
      <c r="T5812">
        <f t="shared" si="906"/>
        <v>0.20800709861454414</v>
      </c>
      <c r="U5812">
        <f t="shared" si="910"/>
        <v>306.86906069567675</v>
      </c>
      <c r="V5812">
        <f t="shared" si="907"/>
        <v>3190.8219250327734</v>
      </c>
      <c r="W5812">
        <f t="shared" si="902"/>
        <v>10.4262141242778</v>
      </c>
      <c r="X5812">
        <f t="shared" si="908"/>
        <v>5.9704582142937115</v>
      </c>
      <c r="Z5812">
        <f t="shared" si="903"/>
        <v>0.55996979701060068</v>
      </c>
      <c r="AA5812" s="3">
        <f t="shared" si="909"/>
        <v>10.426216522079528</v>
      </c>
    </row>
    <row r="5813" spans="1:27" x14ac:dyDescent="0.4">
      <c r="A5813" s="4">
        <v>161.10541060411768</v>
      </c>
      <c r="B5813" s="4">
        <v>41.059967719650452</v>
      </c>
      <c r="C5813" s="5">
        <v>380.61370476969893</v>
      </c>
      <c r="D5813" s="5" cm="1">
        <f t="array" ref="D5813">[2]!PropsSI("H","P",(B5813+1)*100*1000,"T",C5813+273.15,"WATER")/1000</f>
        <v>3164.2250483141042</v>
      </c>
      <c r="E5813" s="5" cm="1">
        <f t="array" ref="E5813">[2]!PropsSI("S","P",(B5813+1)*100*1000,"T",C5813+273.15,"WATER")/1000</f>
        <v>6.6738128846898181</v>
      </c>
      <c r="F5813" s="5" cm="1">
        <f t="array" ref="F5813">[2]!PropsSI("T","P",(B5813+1)*100*1000,"Q",1,"WATER")-273.15</f>
        <v>253.34977285715797</v>
      </c>
      <c r="G5813" s="9"/>
      <c r="H5813" s="4">
        <v>57.305509229416252</v>
      </c>
      <c r="I5813" s="6">
        <v>10.352420618720828</v>
      </c>
      <c r="J5813" s="5">
        <v>270.71261083641366</v>
      </c>
      <c r="K5813" s="5" cm="1">
        <f t="array" ref="K5813">[2]!PropsSI("H","P",(I5813+1)*100*1000,"T",J5813+273.15,"WATER")/1000</f>
        <v>2984.1503245562831</v>
      </c>
      <c r="L5813" s="5" cm="1">
        <f t="array" ref="L5813">[2]!PropsSI("S","P",(I5813+1)*100*1000,"T",J5813+273.15,"WATER")/1000</f>
        <v>6.9469292914225589</v>
      </c>
      <c r="M5813" s="5" cm="1">
        <f t="array" ref="M5813">[2]!PropsSI("H","P",(I5813+1)*100*1000,"S",E5813*1000,"WATER")/1000</f>
        <v>2844.2428849534504</v>
      </c>
      <c r="N5813" s="5" cm="1">
        <f t="array" ref="N5813">[2]!PropsSI("T","P",(I5813+1)*100*1000,"Q",1,"WATER")-273.15</f>
        <v>185.46509463021204</v>
      </c>
      <c r="P5813">
        <f t="shared" si="901"/>
        <v>8.0586145306741237</v>
      </c>
      <c r="R5813">
        <f t="shared" si="904"/>
        <v>1.2282770192556964</v>
      </c>
      <c r="S5813">
        <f t="shared" si="905"/>
        <v>557.85932612393435</v>
      </c>
      <c r="T5813">
        <f t="shared" si="906"/>
        <v>0.20820368374900292</v>
      </c>
      <c r="U5813">
        <f t="shared" si="910"/>
        <v>305.66564721744288</v>
      </c>
      <c r="V5813">
        <f t="shared" si="907"/>
        <v>3180.794998226962</v>
      </c>
      <c r="W5813">
        <f t="shared" si="902"/>
        <v>10.498202113589571</v>
      </c>
      <c r="X5813">
        <f t="shared" si="908"/>
        <v>5.9515875747152327</v>
      </c>
      <c r="Z5813">
        <f t="shared" si="903"/>
        <v>0.56276487997506863</v>
      </c>
      <c r="AA5813" s="3">
        <f t="shared" si="909"/>
        <v>10.498204494949166</v>
      </c>
    </row>
    <row r="5814" spans="1:27" x14ac:dyDescent="0.4">
      <c r="A5814" s="4">
        <v>154.34501088181241</v>
      </c>
      <c r="B5814" s="4">
        <v>41.85422990158051</v>
      </c>
      <c r="C5814" s="5">
        <v>381.41764880494264</v>
      </c>
      <c r="D5814" s="5" cm="1">
        <f t="array" ref="D5814">[2]!PropsSI("H","P",(B5814+1)*100*1000,"T",C5814+273.15,"WATER")/1000</f>
        <v>3164.6250172944074</v>
      </c>
      <c r="E5814" s="5" cm="1">
        <f t="array" ref="E5814">[2]!PropsSI("S","P",(B5814+1)*100*1000,"T",C5814+273.15,"WATER")/1000</f>
        <v>6.6663554931914053</v>
      </c>
      <c r="F5814" s="5" cm="1">
        <f t="array" ref="F5814">[2]!PropsSI("T","P",(B5814+1)*100*1000,"Q",1,"WATER")-273.15</f>
        <v>254.47486832169852</v>
      </c>
      <c r="G5814" s="9"/>
      <c r="H5814" s="4">
        <v>57.25505152559937</v>
      </c>
      <c r="I5814" s="6">
        <v>10.353411504674842</v>
      </c>
      <c r="J5814" s="5">
        <v>271.99676526245037</v>
      </c>
      <c r="K5814" s="5" cm="1">
        <f t="array" ref="K5814">[2]!PropsSI("H","P",(I5814+1)*100*1000,"T",J5814+273.15,"WATER")/1000</f>
        <v>2986.9751633543378</v>
      </c>
      <c r="L5814" s="5" cm="1">
        <f t="array" ref="L5814">[2]!PropsSI("S","P",(I5814+1)*100*1000,"T",J5814+273.15,"WATER")/1000</f>
        <v>6.9520783195241442</v>
      </c>
      <c r="M5814" s="5" cm="1">
        <f t="array" ref="M5814">[2]!PropsSI("H","P",(I5814+1)*100*1000,"S",E5814*1000,"WATER")/1000</f>
        <v>2840.6655778821137</v>
      </c>
      <c r="N5814" s="5" cm="1">
        <f t="array" ref="N5814">[2]!PropsSI("T","P",(I5814+1)*100*1000,"Q",1,"WATER")-273.15</f>
        <v>185.46899145087872</v>
      </c>
      <c r="P5814">
        <f t="shared" si="901"/>
        <v>7.6164912887590051</v>
      </c>
      <c r="R5814">
        <f t="shared" si="904"/>
        <v>1.2280468085166343</v>
      </c>
      <c r="S5814">
        <f t="shared" si="905"/>
        <v>562.35153350331791</v>
      </c>
      <c r="T5814">
        <f t="shared" si="906"/>
        <v>0.20765435439881297</v>
      </c>
      <c r="U5814">
        <f t="shared" si="910"/>
        <v>309.42202122394224</v>
      </c>
      <c r="V5814">
        <f t="shared" si="907"/>
        <v>3212.849654353216</v>
      </c>
      <c r="W5814">
        <f t="shared" si="902"/>
        <v>10.053190688113938</v>
      </c>
      <c r="X5814">
        <f t="shared" si="908"/>
        <v>5.9375039628166917</v>
      </c>
      <c r="Z5814">
        <f t="shared" si="903"/>
        <v>0.54837066721176708</v>
      </c>
      <c r="AA5814" s="3">
        <f t="shared" si="909"/>
        <v>10.053193174886008</v>
      </c>
    </row>
    <row r="5815" spans="1:27" x14ac:dyDescent="0.4">
      <c r="A5815" s="4">
        <v>154.25183955094451</v>
      </c>
      <c r="B5815" s="4">
        <v>41.567789114594369</v>
      </c>
      <c r="C5815" s="5">
        <v>380.80340675341898</v>
      </c>
      <c r="D5815" s="5" cm="1">
        <f t="array" ref="D5815">[2]!PropsSI("H","P",(B5815+1)*100*1000,"T",C5815+273.15,"WATER")/1000</f>
        <v>3163.6910799452721</v>
      </c>
      <c r="E5815" s="5" cm="1">
        <f t="array" ref="E5815">[2]!PropsSI("S","P",(B5815+1)*100*1000,"T",C5815+273.15,"WATER")/1000</f>
        <v>6.6678193873321625</v>
      </c>
      <c r="F5815" s="5" cm="1">
        <f t="array" ref="F5815">[2]!PropsSI("T","P",(B5815+1)*100*1000,"Q",1,"WATER")-273.15</f>
        <v>254.07097032639274</v>
      </c>
      <c r="G5815" s="9"/>
      <c r="H5815" s="4">
        <v>56.005439043476379</v>
      </c>
      <c r="I5815" s="6">
        <v>10.353061948423031</v>
      </c>
      <c r="J5815" s="5">
        <v>272.00894398390153</v>
      </c>
      <c r="K5815" s="5" cm="1">
        <f t="array" ref="K5815">[2]!PropsSI("H","P",(I5815+1)*100*1000,"T",J5815+273.15,"WATER")/1000</f>
        <v>2987.0030898158248</v>
      </c>
      <c r="L5815" s="5" cm="1">
        <f t="array" ref="L5815">[2]!PropsSI("S","P",(I5815+1)*100*1000,"T",J5815+273.15,"WATER")/1000</f>
        <v>6.9521432644284111</v>
      </c>
      <c r="M5815" s="5" cm="1">
        <f t="array" ref="M5815">[2]!PropsSI("H","P",(I5815+1)*100*1000,"S",E5815*1000,"WATER")/1000</f>
        <v>2841.3640997943335</v>
      </c>
      <c r="N5815" s="5" cm="1">
        <f t="array" ref="N5815">[2]!PropsSI("T","P",(I5815+1)*100*1000,"Q",1,"WATER")-273.15</f>
        <v>185.46761679438112</v>
      </c>
      <c r="P5815">
        <f t="shared" si="901"/>
        <v>7.570679862229551</v>
      </c>
      <c r="R5815">
        <f t="shared" si="904"/>
        <v>1.2281298673823242</v>
      </c>
      <c r="S5815">
        <f t="shared" si="905"/>
        <v>560.73138505691293</v>
      </c>
      <c r="T5815">
        <f t="shared" si="906"/>
        <v>0.2078524853755839</v>
      </c>
      <c r="U5815">
        <f t="shared" si="910"/>
        <v>307.87273659101339</v>
      </c>
      <c r="V5815">
        <f t="shared" si="907"/>
        <v>3199.2880973411411</v>
      </c>
      <c r="W5815">
        <f t="shared" si="902"/>
        <v>9.9923607823108593</v>
      </c>
      <c r="X5815">
        <f t="shared" si="908"/>
        <v>5.8645384786858523</v>
      </c>
      <c r="Z5815">
        <f t="shared" si="903"/>
        <v>0.54816382434603605</v>
      </c>
      <c r="AA5815" s="3">
        <f t="shared" si="909"/>
        <v>9.9923632842214971</v>
      </c>
    </row>
    <row r="5816" spans="1:27" x14ac:dyDescent="0.4">
      <c r="A5816" s="4">
        <v>156.21784877625689</v>
      </c>
      <c r="B5816" s="4">
        <v>41.373874848559254</v>
      </c>
      <c r="C5816" s="5">
        <v>381.84200335521689</v>
      </c>
      <c r="D5816" s="5" cm="1">
        <f t="array" ref="D5816">[2]!PropsSI("H","P",(B5816+1)*100*1000,"T",C5816+273.15,"WATER")/1000</f>
        <v>3166.5940519139472</v>
      </c>
      <c r="E5816" s="5" cm="1">
        <f t="array" ref="E5816">[2]!PropsSI("S","P",(B5816+1)*100*1000,"T",C5816+273.15,"WATER")/1000</f>
        <v>6.6742244582826151</v>
      </c>
      <c r="F5816" s="5" cm="1">
        <f t="array" ref="F5816">[2]!PropsSI("T","P",(B5816+1)*100*1000,"Q",1,"WATER")-273.15</f>
        <v>253.796358208377</v>
      </c>
      <c r="G5816" s="9"/>
      <c r="H5816" s="4">
        <v>55.490175897582603</v>
      </c>
      <c r="I5816" s="6">
        <v>10.349608351530852</v>
      </c>
      <c r="J5816" s="5">
        <v>272.72129829012044</v>
      </c>
      <c r="K5816" s="5" cm="1">
        <f t="array" ref="K5816">[2]!PropsSI("H","P",(I5816+1)*100*1000,"T",J5816+273.15,"WATER")/1000</f>
        <v>2988.5816108939721</v>
      </c>
      <c r="L5816" s="5" cm="1">
        <f t="array" ref="L5816">[2]!PropsSI("S","P",(I5816+1)*100*1000,"T",J5816+273.15,"WATER")/1000</f>
        <v>6.9551724696780353</v>
      </c>
      <c r="M5816" s="5" cm="1">
        <f t="array" ref="M5816">[2]!PropsSI("H","P",(I5816+1)*100*1000,"S",E5816*1000,"WATER")/1000</f>
        <v>2844.3896808713002</v>
      </c>
      <c r="N5816" s="5" cm="1">
        <f t="array" ref="N5816">[2]!PropsSI("T","P",(I5816+1)*100*1000,"Q",1,"WATER")-273.15</f>
        <v>185.45403347583834</v>
      </c>
      <c r="P5816">
        <f t="shared" si="901"/>
        <v>7.7246446087641161</v>
      </c>
      <c r="R5816">
        <f t="shared" si="904"/>
        <v>1.228171146336541</v>
      </c>
      <c r="S5816">
        <f t="shared" si="905"/>
        <v>559.67158904406631</v>
      </c>
      <c r="T5816">
        <f t="shared" si="906"/>
        <v>0.20797746481010876</v>
      </c>
      <c r="U5816">
        <f t="shared" si="910"/>
        <v>307.79091268292041</v>
      </c>
      <c r="V5816">
        <f t="shared" si="907"/>
        <v>3200.0298875414792</v>
      </c>
      <c r="W5816">
        <f t="shared" si="902"/>
        <v>10.156201849182562</v>
      </c>
      <c r="X5816">
        <f t="shared" si="908"/>
        <v>5.9124706134313669</v>
      </c>
      <c r="Z5816">
        <f t="shared" si="903"/>
        <v>0.55248301084162943</v>
      </c>
      <c r="AA5816" s="3">
        <f t="shared" si="909"/>
        <v>10.156204310732097</v>
      </c>
    </row>
    <row r="5817" spans="1:27" x14ac:dyDescent="0.4">
      <c r="A5817" s="4">
        <v>157.97022843635</v>
      </c>
      <c r="B5817" s="4">
        <v>41.304910793474946</v>
      </c>
      <c r="C5817" s="5">
        <v>380.26027674626482</v>
      </c>
      <c r="D5817" s="5" cm="1">
        <f t="array" ref="D5817">[2]!PropsSI("H","P",(B5817+1)*100*1000,"T",C5817+273.15,"WATER")/1000</f>
        <v>3162.8860342286262</v>
      </c>
      <c r="E5817" s="5" cm="1">
        <f t="array" ref="E5817">[2]!PropsSI("S","P",(B5817+1)*100*1000,"T",C5817+273.15,"WATER")/1000</f>
        <v>6.6692591257127409</v>
      </c>
      <c r="F5817" s="5" cm="1">
        <f t="array" ref="F5817">[2]!PropsSI("T","P",(B5817+1)*100*1000,"Q",1,"WATER")-273.15</f>
        <v>253.69846282473952</v>
      </c>
      <c r="G5817" s="9"/>
      <c r="H5817" s="4">
        <v>56.146359886957732</v>
      </c>
      <c r="I5817" s="6">
        <v>10.354983880502205</v>
      </c>
      <c r="J5817" s="5">
        <v>270.85115929537585</v>
      </c>
      <c r="K5817" s="5" cm="1">
        <f t="array" ref="K5817">[2]!PropsSI("H","P",(I5817+1)*100*1000,"T",J5817+273.15,"WATER")/1000</f>
        <v>2984.4473044979582</v>
      </c>
      <c r="L5817" s="5" cm="1">
        <f t="array" ref="L5817">[2]!PropsSI("S","P",(I5817+1)*100*1000,"T",J5817+273.15,"WATER")/1000</f>
        <v>6.9473747238612287</v>
      </c>
      <c r="M5817" s="5" cm="1">
        <f t="array" ref="M5817">[2]!PropsSI("H","P",(I5817+1)*100*1000,"S",E5817*1000,"WATER")/1000</f>
        <v>2842.0932413668561</v>
      </c>
      <c r="N5817" s="5" cm="1">
        <f t="array" ref="N5817">[2]!PropsSI("T","P",(I5817+1)*100*1000,"Q",1,"WATER")-273.15</f>
        <v>185.47517452725396</v>
      </c>
      <c r="P5817">
        <f t="shared" si="901"/>
        <v>7.8300019159571503</v>
      </c>
      <c r="R5817">
        <f t="shared" si="904"/>
        <v>1.2282165165010686</v>
      </c>
      <c r="S5817">
        <f t="shared" si="905"/>
        <v>559.2187074386884</v>
      </c>
      <c r="T5817">
        <f t="shared" si="906"/>
        <v>0.2080406979100885</v>
      </c>
      <c r="U5817">
        <f t="shared" si="910"/>
        <v>306.41464024111008</v>
      </c>
      <c r="V5817">
        <f t="shared" si="907"/>
        <v>3186.5228843970667</v>
      </c>
      <c r="W5817">
        <f t="shared" si="902"/>
        <v>10.259141203139087</v>
      </c>
      <c r="X5817">
        <f t="shared" si="908"/>
        <v>5.9007176765307694</v>
      </c>
      <c r="Z5817">
        <f t="shared" si="903"/>
        <v>0.55624295090556308</v>
      </c>
      <c r="AA5817" s="3">
        <f t="shared" si="909"/>
        <v>10.259143639989656</v>
      </c>
    </row>
    <row r="5818" spans="1:27" x14ac:dyDescent="0.4">
      <c r="A5818" s="4">
        <v>157.86156991498015</v>
      </c>
      <c r="B5818" s="4">
        <v>41.633426056569384</v>
      </c>
      <c r="C5818" s="5">
        <v>381.73332663754837</v>
      </c>
      <c r="D5818" s="5" cm="1">
        <f t="array" ref="D5818">[2]!PropsSI("H","P",(B5818+1)*100*1000,"T",C5818+273.15,"WATER")/1000</f>
        <v>3165.8242027863807</v>
      </c>
      <c r="E5818" s="5" cm="1">
        <f t="array" ref="E5818">[2]!PropsSI("S","P",(B5818+1)*100*1000,"T",C5818+273.15,"WATER")/1000</f>
        <v>6.6704145208643189</v>
      </c>
      <c r="F5818" s="5" cm="1">
        <f t="array" ref="F5818">[2]!PropsSI("T","P",(B5818+1)*100*1000,"Q",1,"WATER")-273.15</f>
        <v>254.16370541272886</v>
      </c>
      <c r="G5818" s="9"/>
      <c r="H5818" s="4">
        <v>54.716524521924832</v>
      </c>
      <c r="I5818" s="6">
        <v>10.351382011964816</v>
      </c>
      <c r="J5818" s="5">
        <v>271.59572495715088</v>
      </c>
      <c r="K5818" s="5" cm="1">
        <f t="array" ref="K5818">[2]!PropsSI("H","P",(I5818+1)*100*1000,"T",J5818+273.15,"WATER")/1000</f>
        <v>2986.0988034595985</v>
      </c>
      <c r="L5818" s="5" cm="1">
        <f t="array" ref="L5818">[2]!PropsSI("S","P",(I5818+1)*100*1000,"T",J5818+273.15,"WATER")/1000</f>
        <v>6.9505498084207957</v>
      </c>
      <c r="M5818" s="5" cm="1">
        <f t="array" ref="M5818">[2]!PropsSI("H","P",(I5818+1)*100*1000,"S",E5818*1000,"WATER")/1000</f>
        <v>2842.5838739898131</v>
      </c>
      <c r="N5818" s="5" cm="1">
        <f t="array" ref="N5818">[2]!PropsSI("T","P",(I5818+1)*100*1000,"Q",1,"WATER")-273.15</f>
        <v>185.46100985301291</v>
      </c>
      <c r="P5818">
        <f t="shared" si="901"/>
        <v>7.8810371364784917</v>
      </c>
      <c r="R5818">
        <f t="shared" si="904"/>
        <v>1.2281026553282557</v>
      </c>
      <c r="S5818">
        <f t="shared" si="905"/>
        <v>561.12288509737641</v>
      </c>
      <c r="T5818">
        <f t="shared" si="906"/>
        <v>0.20780207771126585</v>
      </c>
      <c r="U5818">
        <f t="shared" si="910"/>
        <v>308.75858445158246</v>
      </c>
      <c r="V5818">
        <f t="shared" si="907"/>
        <v>3207.8492289502005</v>
      </c>
      <c r="W5818">
        <f t="shared" si="902"/>
        <v>10.331349345009185</v>
      </c>
      <c r="X5818">
        <f t="shared" si="908"/>
        <v>6.0040299192745641</v>
      </c>
      <c r="Z5818">
        <f t="shared" si="903"/>
        <v>0.55601168330667394</v>
      </c>
      <c r="AA5818" s="3">
        <f t="shared" si="909"/>
        <v>10.33135176482806</v>
      </c>
    </row>
    <row r="5819" spans="1:27" x14ac:dyDescent="0.4">
      <c r="A5819" s="4">
        <v>157.10554246222239</v>
      </c>
      <c r="B5819" s="4">
        <v>41.483444309826233</v>
      </c>
      <c r="C5819" s="5">
        <v>382.66089538738294</v>
      </c>
      <c r="D5819" s="5" cm="1">
        <f t="array" ref="D5819">[2]!PropsSI("H","P",(B5819+1)*100*1000,"T",C5819+273.15,"WATER")/1000</f>
        <v>3168.3689926941033</v>
      </c>
      <c r="E5819" s="5" cm="1">
        <f t="array" ref="E5819">[2]!PropsSI("S","P",(B5819+1)*100*1000,"T",C5819+273.15,"WATER")/1000</f>
        <v>6.6758181460439801</v>
      </c>
      <c r="F5819" s="5" cm="1">
        <f t="array" ref="F5819">[2]!PropsSI("T","P",(B5819+1)*100*1000,"Q",1,"WATER")-273.15</f>
        <v>253.95164310538928</v>
      </c>
      <c r="G5819" s="9"/>
      <c r="H5819" s="4">
        <v>54.694880596756946</v>
      </c>
      <c r="I5819" s="6">
        <v>10.351138595312383</v>
      </c>
      <c r="J5819" s="5">
        <v>273.00382621328322</v>
      </c>
      <c r="K5819" s="5" cm="1">
        <f t="array" ref="K5819">[2]!PropsSI("H","P",(I5819+1)*100*1000,"T",J5819+273.15,"WATER")/1000</f>
        <v>2989.1981715009879</v>
      </c>
      <c r="L5819" s="5" cm="1">
        <f t="array" ref="L5819">[2]!PropsSI("S","P",(I5819+1)*100*1000,"T",J5819+273.15,"WATER")/1000</f>
        <v>6.9562415925749912</v>
      </c>
      <c r="M5819" s="5" cm="1">
        <f t="array" ref="M5819">[2]!PropsSI("H","P",(I5819+1)*100*1000,"S",E5819*1000,"WATER")/1000</f>
        <v>2845.1878776875042</v>
      </c>
      <c r="N5819" s="5" cm="1">
        <f t="array" ref="N5819">[2]!PropsSI("T","P",(I5819+1)*100*1000,"Q",1,"WATER")-273.15</f>
        <v>185.46005246767425</v>
      </c>
      <c r="P5819">
        <f t="shared" si="901"/>
        <v>7.8190914047072928</v>
      </c>
      <c r="R5819">
        <f t="shared" si="904"/>
        <v>1.2281458647045751</v>
      </c>
      <c r="S5819">
        <f t="shared" si="905"/>
        <v>560.2752624624145</v>
      </c>
      <c r="T5819">
        <f t="shared" si="906"/>
        <v>0.20790564824644392</v>
      </c>
      <c r="U5819">
        <f t="shared" si="910"/>
        <v>308.72976435960322</v>
      </c>
      <c r="V5819">
        <f t="shared" si="907"/>
        <v>3208.8733109140962</v>
      </c>
      <c r="W5819">
        <f t="shared" si="902"/>
        <v>10.264225884627447</v>
      </c>
      <c r="X5819">
        <f t="shared" si="908"/>
        <v>5.9786826248944012</v>
      </c>
      <c r="Z5819">
        <f t="shared" si="903"/>
        <v>0.55439755874800067</v>
      </c>
      <c r="AA5819" s="3">
        <f t="shared" si="909"/>
        <v>10.264228320270849</v>
      </c>
    </row>
    <row r="5820" spans="1:27" x14ac:dyDescent="0.4">
      <c r="A5820" s="4">
        <v>153.15685258415417</v>
      </c>
      <c r="B5820" s="4">
        <v>41.820483653095351</v>
      </c>
      <c r="C5820" s="5">
        <v>382.02695636150298</v>
      </c>
      <c r="D5820" s="5" cm="1">
        <f t="array" ref="D5820">[2]!PropsSI("H","P",(B5820+1)*100*1000,"T",C5820+273.15,"WATER")/1000</f>
        <v>3166.1735499792185</v>
      </c>
      <c r="E5820" s="5" cm="1">
        <f t="array" ref="E5820">[2]!PropsSI("S","P",(B5820+1)*100*1000,"T",C5820+273.15,"WATER")/1000</f>
        <v>6.6690597771278251</v>
      </c>
      <c r="F5820" s="5" cm="1">
        <f t="array" ref="F5820">[2]!PropsSI("T","P",(B5820+1)*100*1000,"Q",1,"WATER")-273.15</f>
        <v>254.4273916954869</v>
      </c>
      <c r="G5820" s="9"/>
      <c r="H5820" s="4">
        <v>56.069338827357882</v>
      </c>
      <c r="I5820" s="6">
        <v>10.350451502885766</v>
      </c>
      <c r="J5820" s="5">
        <v>273.01358604640825</v>
      </c>
      <c r="K5820" s="5" cm="1">
        <f t="array" ref="K5820">[2]!PropsSI("H","P",(I5820+1)*100*1000,"T",J5820+273.15,"WATER")/1000</f>
        <v>2989.2218218424209</v>
      </c>
      <c r="L5820" s="5" cm="1">
        <f t="array" ref="L5820">[2]!PropsSI("S","P",(I5820+1)*100*1000,"T",J5820+273.15,"WATER")/1000</f>
        <v>6.9563118734574205</v>
      </c>
      <c r="M5820" s="5" cm="1">
        <f t="array" ref="M5820">[2]!PropsSI("H","P",(I5820+1)*100*1000,"S",E5820*1000,"WATER")/1000</f>
        <v>2841.913653775563</v>
      </c>
      <c r="N5820" s="5" cm="1">
        <f t="array" ref="N5820">[2]!PropsSI("T","P",(I5820+1)*100*1000,"Q",1,"WATER")-273.15</f>
        <v>185.45734996815014</v>
      </c>
      <c r="P5820">
        <f t="shared" si="901"/>
        <v>7.5281582613218969</v>
      </c>
      <c r="R5820">
        <f t="shared" si="904"/>
        <v>1.2280430292767419</v>
      </c>
      <c r="S5820">
        <f t="shared" si="905"/>
        <v>562.19423988490621</v>
      </c>
      <c r="T5820">
        <f t="shared" si="906"/>
        <v>0.20766939375846943</v>
      </c>
      <c r="U5820">
        <f t="shared" si="910"/>
        <v>309.7248604878863</v>
      </c>
      <c r="V5820">
        <f t="shared" si="907"/>
        <v>3216.1870185886355</v>
      </c>
      <c r="W5820">
        <f t="shared" si="902"/>
        <v>9.9606143145755084</v>
      </c>
      <c r="X5820">
        <f t="shared" si="908"/>
        <v>5.9168424510101367</v>
      </c>
      <c r="Z5820">
        <f t="shared" si="903"/>
        <v>0.54570956880113486</v>
      </c>
      <c r="AA5820" s="3">
        <f t="shared" si="909"/>
        <v>9.9606168244602316</v>
      </c>
    </row>
    <row r="5821" spans="1:27" x14ac:dyDescent="0.4">
      <c r="A5821" s="4">
        <v>154.22429594722448</v>
      </c>
      <c r="B5821" s="4">
        <v>41.40960438166973</v>
      </c>
      <c r="C5821" s="5">
        <v>381.16585683095974</v>
      </c>
      <c r="D5821" s="5" cm="1">
        <f t="array" ref="D5821">[2]!PropsSI("H","P",(B5821+1)*100*1000,"T",C5821+273.15,"WATER")/1000</f>
        <v>3164.8819970846666</v>
      </c>
      <c r="E5821" s="5" cm="1">
        <f t="array" ref="E5821">[2]!PropsSI("S","P",(B5821+1)*100*1000,"T",C5821+273.15,"WATER")/1000</f>
        <v>6.6712456102665856</v>
      </c>
      <c r="F5821" s="5" cm="1">
        <f t="array" ref="F5821">[2]!PropsSI("T","P",(B5821+1)*100*1000,"Q",1,"WATER")-273.15</f>
        <v>253.84702882033946</v>
      </c>
      <c r="G5821" s="9"/>
      <c r="H5821" s="4">
        <v>56.340952619068062</v>
      </c>
      <c r="I5821" s="6">
        <v>10.351602906995769</v>
      </c>
      <c r="J5821" s="5">
        <v>272.66504423547701</v>
      </c>
      <c r="K5821" s="5" cm="1">
        <f t="array" ref="K5821">[2]!PropsSI("H","P",(I5821+1)*100*1000,"T",J5821+273.15,"WATER")/1000</f>
        <v>2988.4515024315747</v>
      </c>
      <c r="L5821" s="5" cm="1">
        <f t="array" ref="L5821">[2]!PropsSI("S","P",(I5821+1)*100*1000,"T",J5821+273.15,"WATER")/1000</f>
        <v>6.9548557989633331</v>
      </c>
      <c r="M5821" s="5" cm="1">
        <f t="array" ref="M5821">[2]!PropsSI("H","P",(I5821+1)*100*1000,"S",E5821*1000,"WATER")/1000</f>
        <v>2842.9887670163739</v>
      </c>
      <c r="N5821" s="5" cm="1">
        <f t="array" ref="N5821">[2]!PropsSI("T","P",(I5821+1)*100*1000,"Q",1,"WATER")-273.15</f>
        <v>185.46187864430379</v>
      </c>
      <c r="P5821">
        <f t="shared" si="901"/>
        <v>7.5582968948593496</v>
      </c>
      <c r="R5821">
        <f t="shared" si="904"/>
        <v>1.2281698525310498</v>
      </c>
      <c r="S5821">
        <f t="shared" si="905"/>
        <v>559.85123529304769</v>
      </c>
      <c r="T5821">
        <f t="shared" si="906"/>
        <v>0.20795830040926241</v>
      </c>
      <c r="U5821">
        <f t="shared" si="910"/>
        <v>307.4774072406197</v>
      </c>
      <c r="V5821">
        <f t="shared" si="907"/>
        <v>3196.5265862065658</v>
      </c>
      <c r="W5821">
        <f t="shared" si="902"/>
        <v>9.9758308169497099</v>
      </c>
      <c r="X5821">
        <f t="shared" si="908"/>
        <v>5.8444702644576001</v>
      </c>
      <c r="Z5821">
        <f t="shared" si="903"/>
        <v>0.54810253268035658</v>
      </c>
      <c r="AA5821" s="3">
        <f t="shared" si="909"/>
        <v>9.9758333230060146</v>
      </c>
    </row>
    <row r="5822" spans="1:27" x14ac:dyDescent="0.4">
      <c r="A5822" s="4">
        <v>154.23716331419095</v>
      </c>
      <c r="B5822" s="4">
        <v>41.53007520842479</v>
      </c>
      <c r="C5822" s="5">
        <v>381.77679281236823</v>
      </c>
      <c r="D5822" s="5" cm="1">
        <f t="array" ref="D5822">[2]!PropsSI("H","P",(B5822+1)*100*1000,"T",C5822+273.15,"WATER")/1000</f>
        <v>3166.1313572275617</v>
      </c>
      <c r="E5822" s="5" cm="1">
        <f t="array" ref="E5822">[2]!PropsSI("S","P",(B5822+1)*100*1000,"T",C5822+273.15,"WATER")/1000</f>
        <v>6.6719304674042892</v>
      </c>
      <c r="F5822" s="5" cm="1">
        <f t="array" ref="F5822">[2]!PropsSI("T","P",(B5822+1)*100*1000,"Q",1,"WATER")-273.15</f>
        <v>254.0176367746526</v>
      </c>
      <c r="G5822" s="9"/>
      <c r="H5822" s="4">
        <v>55.323984364102152</v>
      </c>
      <c r="I5822" s="6">
        <v>10.352430373316547</v>
      </c>
      <c r="J5822" s="5">
        <v>273.00487776906743</v>
      </c>
      <c r="K5822" s="5" cm="1">
        <f t="array" ref="K5822">[2]!PropsSI("H","P",(I5822+1)*100*1000,"T",J5822+273.15,"WATER")/1000</f>
        <v>2989.1963751527837</v>
      </c>
      <c r="L5822" s="5" cm="1">
        <f t="array" ref="L5822">[2]!PropsSI("S","P",(I5822+1)*100*1000,"T",J5822+273.15,"WATER")/1000</f>
        <v>6.9561875880860597</v>
      </c>
      <c r="M5822" s="5" cm="1">
        <f t="array" ref="M5822">[2]!PropsSI("H","P",(I5822+1)*100*1000,"S",E5822*1000,"WATER")/1000</f>
        <v>2843.3344334198518</v>
      </c>
      <c r="N5822" s="5" cm="1">
        <f t="array" ref="N5822">[2]!PropsSI("T","P",(I5822+1)*100*1000,"Q",1,"WATER")-273.15</f>
        <v>185.46513299305252</v>
      </c>
      <c r="P5822">
        <f t="shared" si="901"/>
        <v>7.5805415906280489</v>
      </c>
      <c r="R5822">
        <f t="shared" si="904"/>
        <v>1.2281380820101309</v>
      </c>
      <c r="S5822">
        <f t="shared" si="905"/>
        <v>560.52480654309329</v>
      </c>
      <c r="T5822">
        <f t="shared" si="906"/>
        <v>0.20787690640395448</v>
      </c>
      <c r="U5822">
        <f t="shared" si="910"/>
        <v>308.34245729510673</v>
      </c>
      <c r="V5822">
        <f t="shared" si="907"/>
        <v>3204.480918264991</v>
      </c>
      <c r="W5822">
        <f t="shared" si="902"/>
        <v>10.006037399102876</v>
      </c>
      <c r="X5822">
        <f t="shared" si="908"/>
        <v>5.8830299169289564</v>
      </c>
      <c r="Z5822">
        <f t="shared" si="903"/>
        <v>0.54813094247508432</v>
      </c>
      <c r="AA5822" s="3">
        <f t="shared" si="909"/>
        <v>10.006039897593812</v>
      </c>
    </row>
    <row r="5823" spans="1:27" x14ac:dyDescent="0.4">
      <c r="A5823" s="4">
        <v>155.05589592271437</v>
      </c>
      <c r="B5823" s="4">
        <v>41.345346707362147</v>
      </c>
      <c r="C5823" s="5">
        <v>381.90315212136471</v>
      </c>
      <c r="D5823" s="5" cm="1">
        <f t="array" ref="D5823">[2]!PropsSI("H","P",(B5823+1)*100*1000,"T",C5823+273.15,"WATER")/1000</f>
        <v>3166.7980396523503</v>
      </c>
      <c r="E5823" s="5" cm="1">
        <f t="array" ref="E5823">[2]!PropsSI("S","P",(B5823+1)*100*1000,"T",C5823+273.15,"WATER")/1000</f>
        <v>6.6748265122804264</v>
      </c>
      <c r="F5823" s="5" cm="1">
        <f t="array" ref="F5823">[2]!PropsSI("T","P",(B5823+1)*100*1000,"Q",1,"WATER")-273.15</f>
        <v>253.75587693087198</v>
      </c>
      <c r="G5823" s="9"/>
      <c r="H5823" s="4">
        <v>56.167928928514009</v>
      </c>
      <c r="I5823" s="6">
        <v>10.348715818132424</v>
      </c>
      <c r="J5823" s="5">
        <v>273.20239113195839</v>
      </c>
      <c r="K5823" s="5" cm="1">
        <f t="array" ref="K5823">[2]!PropsSI("H","P",(I5823+1)*100*1000,"T",J5823+273.15,"WATER")/1000</f>
        <v>2989.6425411415453</v>
      </c>
      <c r="L5823" s="5" cm="1">
        <f t="array" ref="L5823">[2]!PropsSI("S","P",(I5823+1)*100*1000,"T",J5823+273.15,"WATER")/1000</f>
        <v>6.9571502165938917</v>
      </c>
      <c r="M5823" s="5" cm="1">
        <f t="array" ref="M5823">[2]!PropsSI("H","P",(I5823+1)*100*1000,"S",E5823*1000,"WATER")/1000</f>
        <v>2844.6639706544747</v>
      </c>
      <c r="N5823" s="5" cm="1">
        <f t="array" ref="N5823">[2]!PropsSI("T","P",(I5823+1)*100*1000,"Q",1,"WATER")-273.15</f>
        <v>185.45052253101005</v>
      </c>
      <c r="P5823">
        <f t="shared" si="901"/>
        <v>7.6302790386744359</v>
      </c>
      <c r="R5823">
        <f t="shared" si="904"/>
        <v>1.2281754325364524</v>
      </c>
      <c r="S5823">
        <f t="shared" si="905"/>
        <v>559.52009765887237</v>
      </c>
      <c r="T5823">
        <f t="shared" si="906"/>
        <v>0.20799475783622984</v>
      </c>
      <c r="U5823">
        <f t="shared" si="910"/>
        <v>307.72756533608987</v>
      </c>
      <c r="V5823">
        <f t="shared" si="907"/>
        <v>3199.5914988011114</v>
      </c>
      <c r="W5823">
        <f t="shared" si="902"/>
        <v>10.054567763227508</v>
      </c>
      <c r="X5823">
        <f t="shared" si="908"/>
        <v>5.8771758199951627</v>
      </c>
      <c r="Z5823">
        <f t="shared" si="903"/>
        <v>0.54994337935728665</v>
      </c>
      <c r="AA5823" s="3">
        <f t="shared" si="909"/>
        <v>10.05457024965899</v>
      </c>
    </row>
    <row r="5824" spans="1:27" x14ac:dyDescent="0.4">
      <c r="A5824" s="4">
        <v>153.75034977049137</v>
      </c>
      <c r="B5824" s="4">
        <v>41.613246473499608</v>
      </c>
      <c r="C5824" s="5">
        <v>381.07596188055436</v>
      </c>
      <c r="D5824" s="5" cm="1">
        <f t="array" ref="D5824">[2]!PropsSI("H","P",(B5824+1)*100*1000,"T",C5824+273.15,"WATER")/1000</f>
        <v>3164.2650588974298</v>
      </c>
      <c r="E5824" s="5" cm="1">
        <f t="array" ref="E5824">[2]!PropsSI("S","P",(B5824+1)*100*1000,"T",C5824+273.15,"WATER")/1000</f>
        <v>6.6682367003951359</v>
      </c>
      <c r="F5824" s="5" cm="1">
        <f t="array" ref="F5824">[2]!PropsSI("T","P",(B5824+1)*100*1000,"Q",1,"WATER")-273.15</f>
        <v>254.13520634495717</v>
      </c>
      <c r="G5824" s="9"/>
      <c r="H5824" s="4">
        <v>56.078142373852479</v>
      </c>
      <c r="I5824" s="6">
        <v>10.353671957737228</v>
      </c>
      <c r="J5824" s="5">
        <v>272.34469628327201</v>
      </c>
      <c r="K5824" s="5" cm="1">
        <f t="array" ref="K5824">[2]!PropsSI("H","P",(I5824+1)*100*1000,"T",J5824+273.15,"WATER")/1000</f>
        <v>2987.7400631553178</v>
      </c>
      <c r="L5824" s="5" cm="1">
        <f t="array" ref="L5824">[2]!PropsSI("S","P",(I5824+1)*100*1000,"T",J5824+273.15,"WATER")/1000</f>
        <v>6.9534707585443867</v>
      </c>
      <c r="M5824" s="5" cm="1">
        <f t="array" ref="M5824">[2]!PropsSI("H","P",(I5824+1)*100*1000,"S",E5824*1000,"WATER")/1000</f>
        <v>2841.5763715634444</v>
      </c>
      <c r="N5824" s="5" cm="1">
        <f t="array" ref="N5824">[2]!PropsSI("T","P",(I5824+1)*100*1000,"Q",1,"WATER")-273.15</f>
        <v>185.47001568071335</v>
      </c>
      <c r="P5824">
        <f t="shared" si="901"/>
        <v>7.5391055107178371</v>
      </c>
      <c r="R5824">
        <f t="shared" si="904"/>
        <v>1.2281192632577032</v>
      </c>
      <c r="S5824">
        <f t="shared" si="905"/>
        <v>560.98211842327532</v>
      </c>
      <c r="T5824">
        <f t="shared" si="906"/>
        <v>0.20782261997714166</v>
      </c>
      <c r="U5824">
        <f t="shared" si="910"/>
        <v>308.21942824146254</v>
      </c>
      <c r="V5824">
        <f t="shared" si="907"/>
        <v>3202.5097520198192</v>
      </c>
      <c r="W5824">
        <f t="shared" si="902"/>
        <v>9.9610582752539933</v>
      </c>
      <c r="X5824">
        <f t="shared" si="908"/>
        <v>5.8658551936443297</v>
      </c>
      <c r="Z5824">
        <f t="shared" si="903"/>
        <v>0.54704426486264512</v>
      </c>
      <c r="AA5824" s="3">
        <f t="shared" si="909"/>
        <v>9.9610607850268522</v>
      </c>
    </row>
    <row r="5825" spans="1:27" x14ac:dyDescent="0.4">
      <c r="A5825" s="4">
        <v>156.96532958273187</v>
      </c>
      <c r="B5825" s="4">
        <v>41.263288123894924</v>
      </c>
      <c r="C5825" s="5">
        <v>381.42993007067321</v>
      </c>
      <c r="D5825" s="5" cm="1">
        <f t="array" ref="D5825">[2]!PropsSI("H","P",(B5825+1)*100*1000,"T",C5825+273.15,"WATER")/1000</f>
        <v>3165.8091475244819</v>
      </c>
      <c r="E5825" s="5" cm="1">
        <f t="array" ref="E5825">[2]!PropsSI("S","P",(B5825+1)*100*1000,"T",C5825+273.15,"WATER")/1000</f>
        <v>6.6741534069836161</v>
      </c>
      <c r="F5825" s="5" cm="1">
        <f t="array" ref="F5825">[2]!PropsSI("T","P",(B5825+1)*100*1000,"Q",1,"WATER")-273.15</f>
        <v>253.63931979787606</v>
      </c>
      <c r="G5825" s="9"/>
      <c r="H5825" s="4">
        <v>56.836011582086741</v>
      </c>
      <c r="I5825" s="6">
        <v>10.351769681047754</v>
      </c>
      <c r="J5825" s="5">
        <v>272.33040088536359</v>
      </c>
      <c r="K5825" s="5" cm="1">
        <f t="array" ref="K5825">[2]!PropsSI("H","P",(I5825+1)*100*1000,"T",J5825+273.15,"WATER")/1000</f>
        <v>2987.7146855368733</v>
      </c>
      <c r="L5825" s="5" cm="1">
        <f t="array" ref="L5825">[2]!PropsSI("S","P",(I5825+1)*100*1000,"T",J5825+273.15,"WATER")/1000</f>
        <v>6.9534988994369993</v>
      </c>
      <c r="M5825" s="5" cm="1">
        <f t="array" ref="M5825">[2]!PropsSI("H","P",(I5825+1)*100*1000,"S",E5825*1000,"WATER")/1000</f>
        <v>2844.3953020178742</v>
      </c>
      <c r="N5825" s="5" cm="1">
        <f t="array" ref="N5825">[2]!PropsSI("T","P",(I5825+1)*100*1000,"Q",1,"WATER")-273.15</f>
        <v>185.46253456626215</v>
      </c>
      <c r="P5825">
        <f t="shared" si="901"/>
        <v>7.7651822007623039</v>
      </c>
      <c r="R5825">
        <f t="shared" si="904"/>
        <v>1.2282138845165487</v>
      </c>
      <c r="S5825">
        <f t="shared" si="905"/>
        <v>559.01967755675571</v>
      </c>
      <c r="T5825">
        <f t="shared" si="906"/>
        <v>0.20806048963579876</v>
      </c>
      <c r="U5825">
        <f t="shared" si="910"/>
        <v>307.03442079211999</v>
      </c>
      <c r="V5825">
        <f t="shared" si="907"/>
        <v>3193.2196630831172</v>
      </c>
      <c r="W5825">
        <f t="shared" si="902"/>
        <v>10.193935629383077</v>
      </c>
      <c r="X5825">
        <f t="shared" si="908"/>
        <v>5.8988432170371601</v>
      </c>
      <c r="Z5825">
        <f t="shared" si="903"/>
        <v>0.55409704490762923</v>
      </c>
      <c r="AA5825" s="3">
        <f t="shared" si="909"/>
        <v>10.193938081820967</v>
      </c>
    </row>
    <row r="5826" spans="1:27" x14ac:dyDescent="0.4">
      <c r="A5826" s="4">
        <v>153.01587203847993</v>
      </c>
      <c r="B5826" s="4">
        <v>41.663676773140779</v>
      </c>
      <c r="C5826" s="5">
        <v>381.15979600387925</v>
      </c>
      <c r="D5826" s="5" cm="1">
        <f t="array" ref="D5826">[2]!PropsSI("H","P",(B5826+1)*100*1000,"T",C5826+273.15,"WATER")/1000</f>
        <v>3164.370295102945</v>
      </c>
      <c r="E5826" s="5" cm="1">
        <f t="array" ref="E5826">[2]!PropsSI("S","P",(B5826+1)*100*1000,"T",C5826+273.15,"WATER")/1000</f>
        <v>6.6678875660268</v>
      </c>
      <c r="F5826" s="5" cm="1">
        <f t="array" ref="F5826">[2]!PropsSI("T","P",(B5826+1)*100*1000,"Q",1,"WATER")-273.15</f>
        <v>254.20640833920288</v>
      </c>
      <c r="G5826" s="9"/>
      <c r="H5826" s="4">
        <v>56.571790085787718</v>
      </c>
      <c r="I5826" s="6">
        <v>10.353285882348082</v>
      </c>
      <c r="J5826" s="5">
        <v>272.56482789866629</v>
      </c>
      <c r="K5826" s="5" cm="1">
        <f t="array" ref="K5826">[2]!PropsSI("H","P",(I5826+1)*100*1000,"T",J5826+273.15,"WATER")/1000</f>
        <v>2988.2256563422129</v>
      </c>
      <c r="L5826" s="5" cm="1">
        <f t="array" ref="L5826">[2]!PropsSI("S","P",(I5826+1)*100*1000,"T",J5826+273.15,"WATER")/1000</f>
        <v>6.9543759203951092</v>
      </c>
      <c r="M5826" s="5" cm="1">
        <f t="array" ref="M5826">[2]!PropsSI("H","P",(I5826+1)*100*1000,"S",E5826*1000,"WATER")/1000</f>
        <v>2841.4010652328807</v>
      </c>
      <c r="N5826" s="5" cm="1">
        <f t="array" ref="N5826">[2]!PropsSI("T","P",(I5826+1)*100*1000,"Q",1,"WATER")-273.15</f>
        <v>185.46849743536688</v>
      </c>
      <c r="P5826">
        <f t="shared" si="901"/>
        <v>7.4869237513545679</v>
      </c>
      <c r="R5826">
        <f t="shared" si="904"/>
        <v>1.2281025598403943</v>
      </c>
      <c r="S5826">
        <f t="shared" si="905"/>
        <v>561.27250878106838</v>
      </c>
      <c r="T5826">
        <f t="shared" si="906"/>
        <v>0.20778646406101098</v>
      </c>
      <c r="U5826">
        <f t="shared" si="910"/>
        <v>308.48556603602714</v>
      </c>
      <c r="V5826">
        <f t="shared" si="907"/>
        <v>3204.8133166583948</v>
      </c>
      <c r="W5826">
        <f t="shared" si="902"/>
        <v>9.9071833217545979</v>
      </c>
      <c r="X5826">
        <f t="shared" si="908"/>
        <v>5.8576563881129378</v>
      </c>
      <c r="Z5826">
        <f t="shared" si="903"/>
        <v>0.54539139481367271</v>
      </c>
      <c r="AA5826" s="3">
        <f t="shared" si="909"/>
        <v>9.9071858451755155</v>
      </c>
    </row>
    <row r="5827" spans="1:27" x14ac:dyDescent="0.4">
      <c r="A5827" s="4">
        <v>152.55068648115002</v>
      </c>
      <c r="B5827" s="4">
        <v>41.536889109567241</v>
      </c>
      <c r="C5827" s="5">
        <v>380.89066875605164</v>
      </c>
      <c r="D5827" s="5" cm="1">
        <f t="array" ref="D5827">[2]!PropsSI("H","P",(B5827+1)*100*1000,"T",C5827+273.15,"WATER")/1000</f>
        <v>3163.9638926240027</v>
      </c>
      <c r="E5827" s="5" cm="1">
        <f t="array" ref="E5827">[2]!PropsSI("S","P",(B5827+1)*100*1000,"T",C5827+273.15,"WATER")/1000</f>
        <v>6.6685496543182907</v>
      </c>
      <c r="F5827" s="5" cm="1">
        <f t="array" ref="F5827">[2]!PropsSI("T","P",(B5827+1)*100*1000,"Q",1,"WATER")-273.15</f>
        <v>254.02727540825799</v>
      </c>
      <c r="G5827" s="9"/>
      <c r="H5827" s="4">
        <v>56.281178230605704</v>
      </c>
      <c r="I5827" s="6">
        <v>10.348726706073926</v>
      </c>
      <c r="J5827" s="5">
        <v>272.68705844762337</v>
      </c>
      <c r="K5827" s="5" cm="1">
        <f t="array" ref="K5827">[2]!PropsSI("H","P",(I5827+1)*100*1000,"T",J5827+273.15,"WATER")/1000</f>
        <v>2988.5091006692678</v>
      </c>
      <c r="L5827" s="5" cm="1">
        <f t="array" ref="L5827">[2]!PropsSI("S","P",(I5827+1)*100*1000,"T",J5827+273.15,"WATER")/1000</f>
        <v>6.9550742505804122</v>
      </c>
      <c r="M5827" s="5" cm="1">
        <f t="array" ref="M5827">[2]!PropsSI("H","P",(I5827+1)*100*1000,"S",E5827*1000,"WATER")/1000</f>
        <v>2841.6360641268825</v>
      </c>
      <c r="N5827" s="5" cm="1">
        <f t="array" ref="N5827">[2]!PropsSI("T","P",(I5827+1)*100*1000,"Q",1,"WATER")-273.15</f>
        <v>185.45056536204379</v>
      </c>
      <c r="P5827">
        <f t="shared" ref="P5827:P5890" si="911">A5827/3.6*(D5827-K5827)/1000</f>
        <v>7.4349302664172683</v>
      </c>
      <c r="R5827">
        <f t="shared" si="904"/>
        <v>1.2281188555400644</v>
      </c>
      <c r="S5827">
        <f t="shared" si="905"/>
        <v>560.60605170948702</v>
      </c>
      <c r="T5827">
        <f t="shared" si="906"/>
        <v>0.20786163408490468</v>
      </c>
      <c r="U5827">
        <f t="shared" si="910"/>
        <v>307.88070470364624</v>
      </c>
      <c r="V5827">
        <f t="shared" si="907"/>
        <v>3199.4874862281949</v>
      </c>
      <c r="W5827">
        <f t="shared" ref="W5827:W5890" si="912">(U5827*A5827/3.6-V5827)/1000</f>
        <v>9.8470160851166586</v>
      </c>
      <c r="X5827">
        <f t="shared" si="908"/>
        <v>5.818157996770708</v>
      </c>
      <c r="Z5827">
        <f t="shared" ref="Z5827:Z5890" si="913">P5827/(A5827/3.6*(D5827-M5827)/1000)</f>
        <v>0.5443364687833725</v>
      </c>
      <c r="AA5827" s="3">
        <f t="shared" si="909"/>
        <v>9.8470186239561741</v>
      </c>
    </row>
    <row r="5828" spans="1:27" x14ac:dyDescent="0.4">
      <c r="A5828" s="4">
        <v>154.06645281311921</v>
      </c>
      <c r="B5828" s="4">
        <v>41.561446801453258</v>
      </c>
      <c r="C5828" s="5">
        <v>380.64748742988735</v>
      </c>
      <c r="D5828" s="5" cm="1">
        <f t="array" ref="D5828">[2]!PropsSI("H","P",(B5828+1)*100*1000,"T",C5828+273.15,"WATER")/1000</f>
        <v>3163.3241821721253</v>
      </c>
      <c r="E5828" s="5" cm="1">
        <f t="array" ref="E5828">[2]!PropsSI("S","P",(B5828+1)*100*1000,"T",C5828+273.15,"WATER")/1000</f>
        <v>6.6673225200511794</v>
      </c>
      <c r="F5828" s="5" cm="1">
        <f t="array" ref="F5828">[2]!PropsSI("T","P",(B5828+1)*100*1000,"Q",1,"WATER")-273.15</f>
        <v>254.06200380097164</v>
      </c>
      <c r="G5828" s="9"/>
      <c r="H5828" s="4">
        <v>57.220228774644127</v>
      </c>
      <c r="I5828" s="6">
        <v>10.35596357751624</v>
      </c>
      <c r="J5828" s="5">
        <v>271.95198989854123</v>
      </c>
      <c r="K5828" s="5" cm="1">
        <f t="array" ref="K5828">[2]!PropsSI("H","P",(I5828+1)*100*1000,"T",J5828+273.15,"WATER")/1000</f>
        <v>2986.868426991552</v>
      </c>
      <c r="L5828" s="5" cm="1">
        <f t="array" ref="L5828">[2]!PropsSI("S","P",(I5828+1)*100*1000,"T",J5828+273.15,"WATER")/1000</f>
        <v>6.9517823776581</v>
      </c>
      <c r="M5828" s="5" cm="1">
        <f t="array" ref="M5828">[2]!PropsSI("H","P",(I5828+1)*100*1000,"S",E5828*1000,"WATER")/1000</f>
        <v>2841.17818482026</v>
      </c>
      <c r="N5828" s="5" cm="1">
        <f t="array" ref="N5828">[2]!PropsSI("T","P",(I5828+1)*100*1000,"Q",1,"WATER")-273.15</f>
        <v>185.47902666415888</v>
      </c>
      <c r="P5828">
        <f t="shared" si="911"/>
        <v>7.551642299758643</v>
      </c>
      <c r="R5828">
        <f t="shared" ref="R5828:R5891" si="914">1.18795366 -0.00029564*(B5828+1) + 0.004647288*(I5828+1)</f>
        <v>1.2281452271298465</v>
      </c>
      <c r="S5828">
        <f t="shared" ref="S5828:S5891" si="915">449.9767142 + 5.670176939*(B5828+1)- 11.5045814*(I5828+1)</f>
        <v>560.66204099110473</v>
      </c>
      <c r="T5828">
        <f t="shared" ref="T5828:T5891" si="916">0.205149333-0.000695171*(B5828+1)+0.002844611*(I5828+1)</f>
        <v>0.20786514837378897</v>
      </c>
      <c r="U5828">
        <f t="shared" si="910"/>
        <v>307.69524895901952</v>
      </c>
      <c r="V5828">
        <f t="shared" ref="V5828:V5891" si="917">T5828/R5828*($AH$3/3.6*(D5828-M5828)-S5828)</f>
        <v>3197.6049926802098</v>
      </c>
      <c r="W5828">
        <f t="shared" si="912"/>
        <v>9.9705937724769402</v>
      </c>
      <c r="X5828">
        <f t="shared" ref="X5828:X5891" si="918">IFERROR((P5828-W5828)^2,0)</f>
        <v>5.8513262273660187</v>
      </c>
      <c r="Z5828">
        <f t="shared" si="913"/>
        <v>0.54775088509896563</v>
      </c>
      <c r="AA5828" s="3">
        <f t="shared" ref="AA5828:AA5891" si="919">0.5*(W5828 + SQRT(W5828^2 + $AD$7^2) )</f>
        <v>9.9705962798495484</v>
      </c>
    </row>
    <row r="5829" spans="1:27" x14ac:dyDescent="0.4">
      <c r="A5829" s="4">
        <v>154.71650825826231</v>
      </c>
      <c r="B5829" s="4">
        <v>41.652867531723103</v>
      </c>
      <c r="C5829" s="5">
        <v>380.81416243891169</v>
      </c>
      <c r="D5829" s="5" cm="1">
        <f t="array" ref="D5829">[2]!PropsSI("H","P",(B5829+1)*100*1000,"T",C5829+273.15,"WATER")/1000</f>
        <v>3163.5504527191783</v>
      </c>
      <c r="E5829" s="5" cm="1">
        <f t="array" ref="E5829">[2]!PropsSI("S","P",(B5829+1)*100*1000,"T",C5829+273.15,"WATER")/1000</f>
        <v>6.6667434950331197</v>
      </c>
      <c r="F5829" s="5" cm="1">
        <f t="array" ref="F5829">[2]!PropsSI("T","P",(B5829+1)*100*1000,"Q",1,"WATER")-273.15</f>
        <v>254.19115231193291</v>
      </c>
      <c r="G5829" s="9"/>
      <c r="H5829" s="4">
        <v>57.707342853402977</v>
      </c>
      <c r="I5829" s="6">
        <v>10.355392960613832</v>
      </c>
      <c r="J5829" s="5">
        <v>271.71405330086191</v>
      </c>
      <c r="K5829" s="5" cm="1">
        <f t="array" ref="K5829">[2]!PropsSI("H","P",(I5829+1)*100*1000,"T",J5829+273.15,"WATER")/1000</f>
        <v>2986.3464491028599</v>
      </c>
      <c r="L5829" s="5" cm="1">
        <f t="array" ref="L5829">[2]!PropsSI("S","P",(I5829+1)*100*1000,"T",J5829+273.15,"WATER")/1000</f>
        <v>6.9508469775709685</v>
      </c>
      <c r="M5829" s="5" cm="1">
        <f t="array" ref="M5829">[2]!PropsSI("H","P",(I5829+1)*100*1000,"S",E5829*1000,"WATER")/1000</f>
        <v>2840.8888414195103</v>
      </c>
      <c r="N5829" s="5" cm="1">
        <f t="array" ref="N5829">[2]!PropsSI("T","P",(I5829+1)*100*1000,"Q",1,"WATER")-273.15</f>
        <v>185.47678304872767</v>
      </c>
      <c r="P5829">
        <f t="shared" si="911"/>
        <v>7.6156624135836886</v>
      </c>
      <c r="R5829">
        <f t="shared" si="914"/>
        <v>1.2281155476840664</v>
      </c>
      <c r="S5829">
        <f t="shared" si="915"/>
        <v>561.18697741622941</v>
      </c>
      <c r="T5829">
        <f t="shared" si="916"/>
        <v>0.20779997215018919</v>
      </c>
      <c r="U5829">
        <f t="shared" si="910"/>
        <v>308.18461683232823</v>
      </c>
      <c r="V5829">
        <f t="shared" si="917"/>
        <v>3201.8591273985448</v>
      </c>
      <c r="W5829">
        <f t="shared" si="912"/>
        <v>10.042931932381544</v>
      </c>
      <c r="X5829">
        <f t="shared" si="918"/>
        <v>5.8916373168851717</v>
      </c>
      <c r="Z5829">
        <f t="shared" si="913"/>
        <v>0.54919456610455708</v>
      </c>
      <c r="AA5829" s="3">
        <f t="shared" si="919"/>
        <v>10.042934421693825</v>
      </c>
    </row>
    <row r="5830" spans="1:27" x14ac:dyDescent="0.4">
      <c r="A5830" s="4">
        <v>154.87922967810928</v>
      </c>
      <c r="B5830" s="4">
        <v>41.24145723881378</v>
      </c>
      <c r="C5830" s="5">
        <v>381.92202975600571</v>
      </c>
      <c r="D5830" s="5" cm="1">
        <f t="array" ref="D5830">[2]!PropsSI("H","P",(B5830+1)*100*1000,"T",C5830+273.15,"WATER")/1000</f>
        <v>3167.0460030740014</v>
      </c>
      <c r="E5830" s="5" cm="1">
        <f t="array" ref="E5830">[2]!PropsSI("S","P",(B5830+1)*100*1000,"T",C5830+273.15,"WATER")/1000</f>
        <v>6.6762652291390756</v>
      </c>
      <c r="F5830" s="5" cm="1">
        <f t="array" ref="F5830">[2]!PropsSI("T","P",(B5830+1)*100*1000,"Q",1,"WATER")-273.15</f>
        <v>253.60828175268773</v>
      </c>
      <c r="G5830" s="9"/>
      <c r="H5830" s="4">
        <v>57.940283075319023</v>
      </c>
      <c r="I5830" s="6">
        <v>10.356638443967544</v>
      </c>
      <c r="J5830" s="5">
        <v>273.53205326784962</v>
      </c>
      <c r="K5830" s="5" cm="1">
        <f t="array" ref="K5830">[2]!PropsSI("H","P",(I5830+1)*100*1000,"T",J5830+273.15,"WATER")/1000</f>
        <v>2990.3422419291974</v>
      </c>
      <c r="L5830" s="5" cm="1">
        <f t="array" ref="L5830">[2]!PropsSI("S","P",(I5830+1)*100*1000,"T",J5830+273.15,"WATER")/1000</f>
        <v>6.9581194583519554</v>
      </c>
      <c r="M5830" s="5" cm="1">
        <f t="array" ref="M5830">[2]!PropsSI("H","P",(I5830+1)*100*1000,"S",E5830*1000,"WATER")/1000</f>
        <v>2845.5056669899395</v>
      </c>
      <c r="N5830" s="5" cm="1">
        <f t="array" ref="N5830">[2]!PropsSI("T","P",(I5830+1)*100*1000,"Q",1,"WATER")-273.15</f>
        <v>185.48168006538214</v>
      </c>
      <c r="P5830">
        <f t="shared" si="911"/>
        <v>7.6021506687032971</v>
      </c>
      <c r="R5830">
        <f t="shared" si="914"/>
        <v>1.2282429651429063</v>
      </c>
      <c r="S5830">
        <f t="shared" si="915"/>
        <v>558.83987949628249</v>
      </c>
      <c r="T5830">
        <f t="shared" si="916"/>
        <v>0.20808951557056954</v>
      </c>
      <c r="U5830">
        <f t="shared" ref="U5830:U5893" si="920">(1+T5830)/R5830*((D5830-M5830)-S5830/($AH$3/3.6))</f>
        <v>307.16187183383863</v>
      </c>
      <c r="V5830">
        <f t="shared" si="917"/>
        <v>3194.9140777080538</v>
      </c>
      <c r="W5830">
        <f t="shared" si="912"/>
        <v>10.019806504545018</v>
      </c>
      <c r="X5830">
        <f t="shared" si="918"/>
        <v>5.845059740579531</v>
      </c>
      <c r="Z5830">
        <f t="shared" si="913"/>
        <v>0.54955394802662494</v>
      </c>
      <c r="AA5830" s="3">
        <f t="shared" si="919"/>
        <v>10.01980899960256</v>
      </c>
    </row>
    <row r="5831" spans="1:27" x14ac:dyDescent="0.4">
      <c r="A5831" s="4">
        <v>152.28216129611195</v>
      </c>
      <c r="B5831" s="4">
        <v>41.442559033573595</v>
      </c>
      <c r="C5831" s="5">
        <v>379.73096101714532</v>
      </c>
      <c r="D5831" s="5" cm="1">
        <f t="array" ref="D5831">[2]!PropsSI("H","P",(B5831+1)*100*1000,"T",C5831+273.15,"WATER")/1000</f>
        <v>3161.3275318597207</v>
      </c>
      <c r="E5831" s="5" cm="1">
        <f t="array" ref="E5831">[2]!PropsSI("S","P",(B5831+1)*100*1000,"T",C5831+273.15,"WATER")/1000</f>
        <v>6.665472355755762</v>
      </c>
      <c r="F5831" s="5" cm="1">
        <f t="array" ref="F5831">[2]!PropsSI("T","P",(B5831+1)*100*1000,"Q",1,"WATER")-273.15</f>
        <v>253.89373522745336</v>
      </c>
      <c r="G5831" s="9"/>
      <c r="H5831" s="4">
        <v>58.835872732803338</v>
      </c>
      <c r="I5831" s="6">
        <v>10.355309106330688</v>
      </c>
      <c r="J5831" s="5">
        <v>271.90337473554484</v>
      </c>
      <c r="K5831" s="5" cm="1">
        <f t="array" ref="K5831">[2]!PropsSI("H","P",(I5831+1)*100*1000,"T",J5831+273.15,"WATER")/1000</f>
        <v>2986.7635085377615</v>
      </c>
      <c r="L5831" s="5" cm="1">
        <f t="array" ref="L5831">[2]!PropsSI("S","P",(I5831+1)*100*1000,"T",J5831+273.15,"WATER")/1000</f>
        <v>6.9516155722099588</v>
      </c>
      <c r="M5831" s="5" cm="1">
        <f t="array" ref="M5831">[2]!PropsSI("H","P",(I5831+1)*100*1000,"S",E5831*1000,"WATER")/1000</f>
        <v>2840.2753857221087</v>
      </c>
      <c r="N5831" s="5" cm="1">
        <f t="array" ref="N5831">[2]!PropsSI("T","P",(I5831+1)*100*1000,"Q",1,"WATER")-273.15</f>
        <v>185.47645333360657</v>
      </c>
      <c r="P5831">
        <f t="shared" si="911"/>
        <v>7.3841629877813446</v>
      </c>
      <c r="R5831">
        <f t="shared" si="914"/>
        <v>1.2281773335934558</v>
      </c>
      <c r="S5831">
        <f t="shared" si="915"/>
        <v>559.99545572837246</v>
      </c>
      <c r="T5831">
        <f t="shared" si="916"/>
        <v>0.20794593398634004</v>
      </c>
      <c r="U5831">
        <f t="shared" si="920"/>
        <v>306.64280862088276</v>
      </c>
      <c r="V5831">
        <f t="shared" si="917"/>
        <v>3187.6931877049387</v>
      </c>
      <c r="W5831">
        <f t="shared" si="912"/>
        <v>9.7834817130445195</v>
      </c>
      <c r="X5831">
        <f t="shared" si="918"/>
        <v>5.7567303453985064</v>
      </c>
      <c r="Z5831">
        <f t="shared" si="913"/>
        <v>0.54372482919686249</v>
      </c>
      <c r="AA5831" s="3">
        <f t="shared" si="919"/>
        <v>9.7834842683713656</v>
      </c>
    </row>
    <row r="5832" spans="1:27" x14ac:dyDescent="0.4">
      <c r="A5832" s="4">
        <v>152.29710727941296</v>
      </c>
      <c r="B5832" s="4">
        <v>41.483757955686329</v>
      </c>
      <c r="C5832" s="5">
        <v>381.00763570705647</v>
      </c>
      <c r="D5832" s="5" cm="1">
        <f t="array" ref="D5832">[2]!PropsSI("H","P",(B5832+1)*100*1000,"T",C5832+273.15,"WATER")/1000</f>
        <v>3164.3523622557345</v>
      </c>
      <c r="E5832" s="5" cm="1">
        <f t="array" ref="E5832">[2]!PropsSI("S","P",(B5832+1)*100*1000,"T",C5832+273.15,"WATER")/1000</f>
        <v>6.6696825478065875</v>
      </c>
      <c r="F5832" s="5" cm="1">
        <f t="array" ref="F5832">[2]!PropsSI("T","P",(B5832+1)*100*1000,"Q",1,"WATER")-273.15</f>
        <v>253.95208717300113</v>
      </c>
      <c r="G5832" s="9"/>
      <c r="H5832" s="4">
        <v>59.645331850405093</v>
      </c>
      <c r="I5832" s="6">
        <v>10.354198571710638</v>
      </c>
      <c r="J5832" s="5">
        <v>273.02012751522727</v>
      </c>
      <c r="K5832" s="5" cm="1">
        <f t="array" ref="K5832">[2]!PropsSI("H","P",(I5832+1)*100*1000,"T",J5832+273.15,"WATER")/1000</f>
        <v>2989.2242904199838</v>
      </c>
      <c r="L5832" s="5" cm="1">
        <f t="array" ref="L5832">[2]!PropsSI("S","P",(I5832+1)*100*1000,"T",J5832+273.15,"WATER")/1000</f>
        <v>6.956169289545775</v>
      </c>
      <c r="M5832" s="5" cm="1">
        <f t="array" ref="M5832">[2]!PropsSI("H","P",(I5832+1)*100*1000,"S",E5832*1000,"WATER")/1000</f>
        <v>2842.282879593552</v>
      </c>
      <c r="N5832" s="5" cm="1">
        <f t="array" ref="N5832">[2]!PropsSI("T","P",(I5832+1)*100*1000,"Q",1,"WATER")-273.15</f>
        <v>185.47208653009517</v>
      </c>
      <c r="P5832">
        <f t="shared" si="911"/>
        <v>7.408749651112795</v>
      </c>
      <c r="R5832">
        <f t="shared" si="914"/>
        <v>1.2281599925699087</v>
      </c>
      <c r="S5832">
        <f t="shared" si="915"/>
        <v>560.24183714238166</v>
      </c>
      <c r="T5832">
        <f t="shared" si="916"/>
        <v>0.20791413465145991</v>
      </c>
      <c r="U5832">
        <f t="shared" si="920"/>
        <v>307.6356189654303</v>
      </c>
      <c r="V5832">
        <f t="shared" si="917"/>
        <v>3197.60904182893</v>
      </c>
      <c r="W5832">
        <f t="shared" si="912"/>
        <v>9.8168395316562762</v>
      </c>
      <c r="X5832">
        <f t="shared" si="918"/>
        <v>5.7988968727759174</v>
      </c>
      <c r="Z5832">
        <f t="shared" si="913"/>
        <v>0.5437586647085153</v>
      </c>
      <c r="AA5832" s="3">
        <f t="shared" si="919"/>
        <v>9.8168420783000752</v>
      </c>
    </row>
    <row r="5833" spans="1:27" x14ac:dyDescent="0.4">
      <c r="A5833" s="4">
        <v>151.32273691868738</v>
      </c>
      <c r="B5833" s="4">
        <v>41.656303646754012</v>
      </c>
      <c r="C5833" s="5">
        <v>380.06785324579158</v>
      </c>
      <c r="D5833" s="5" cm="1">
        <f t="array" ref="D5833">[2]!PropsSI("H","P",(B5833+1)*100*1000,"T",C5833+273.15,"WATER")/1000</f>
        <v>3161.7267022200272</v>
      </c>
      <c r="E5833" s="5" cm="1">
        <f t="array" ref="E5833">[2]!PropsSI("S","P",(B5833+1)*100*1000,"T",C5833+273.15,"WATER")/1000</f>
        <v>6.6639184170116161</v>
      </c>
      <c r="F5833" s="5" cm="1">
        <f t="array" ref="F5833">[2]!PropsSI("T","P",(B5833+1)*100*1000,"Q",1,"WATER")-273.15</f>
        <v>254.19600232208552</v>
      </c>
      <c r="G5833" s="9"/>
      <c r="H5833" s="4">
        <v>59.395602595645414</v>
      </c>
      <c r="I5833" s="6">
        <v>10.352941156884143</v>
      </c>
      <c r="J5833" s="5">
        <v>272.10998552312606</v>
      </c>
      <c r="K5833" s="5" cm="1">
        <f t="array" ref="K5833">[2]!PropsSI("H","P",(I5833+1)*100*1000,"T",J5833+273.15,"WATER")/1000</f>
        <v>2987.2258692088581</v>
      </c>
      <c r="L5833" s="5" cm="1">
        <f t="array" ref="L5833">[2]!PropsSI("S","P",(I5833+1)*100*1000,"T",J5833+273.15,"WATER")/1000</f>
        <v>6.9525566174566444</v>
      </c>
      <c r="M5833" s="5" cm="1">
        <f t="array" ref="M5833">[2]!PropsSI("H","P",(I5833+1)*100*1000,"S",E5833*1000,"WATER")/1000</f>
        <v>2839.4842631460056</v>
      </c>
      <c r="N5833" s="5" cm="1">
        <f t="array" ref="N5833">[2]!PropsSI("T","P",(I5833+1)*100*1000,"Q",1,"WATER")-273.15</f>
        <v>185.46714176475706</v>
      </c>
      <c r="P5833">
        <f t="shared" si="911"/>
        <v>7.3349843460669284</v>
      </c>
      <c r="R5833">
        <f t="shared" si="914"/>
        <v>1.2281031375929674</v>
      </c>
      <c r="S5833">
        <f t="shared" si="915"/>
        <v>561.23466777202236</v>
      </c>
      <c r="T5833">
        <f t="shared" si="916"/>
        <v>0.20779060903480773</v>
      </c>
      <c r="U5833">
        <f t="shared" si="920"/>
        <v>307.77232602363875</v>
      </c>
      <c r="V5833">
        <f t="shared" si="917"/>
        <v>3197.4563754096603</v>
      </c>
      <c r="W5833">
        <f t="shared" si="912"/>
        <v>9.7394743806257758</v>
      </c>
      <c r="X5833">
        <f t="shared" si="918"/>
        <v>5.7815723262928067</v>
      </c>
      <c r="Z5833">
        <f t="shared" si="913"/>
        <v>0.54152033330124127</v>
      </c>
      <c r="AA5833" s="3">
        <f t="shared" si="919"/>
        <v>9.7394769474987335</v>
      </c>
    </row>
    <row r="5834" spans="1:27" x14ac:dyDescent="0.4">
      <c r="A5834" s="4">
        <v>153.8551143779452</v>
      </c>
      <c r="B5834" s="4">
        <v>41.291166057135328</v>
      </c>
      <c r="C5834" s="5">
        <v>379.69739894970292</v>
      </c>
      <c r="D5834" s="5" cm="1">
        <f t="array" ref="D5834">[2]!PropsSI("H","P",(B5834+1)*100*1000,"T",C5834+273.15,"WATER")/1000</f>
        <v>3161.5442363887278</v>
      </c>
      <c r="E5834" s="5" cm="1">
        <f t="array" ref="E5834">[2]!PropsSI("S","P",(B5834+1)*100*1000,"T",C5834+273.15,"WATER")/1000</f>
        <v>6.6673448359561007</v>
      </c>
      <c r="F5834" s="5" cm="1">
        <f t="array" ref="F5834">[2]!PropsSI("T","P",(B5834+1)*100*1000,"Q",1,"WATER")-273.15</f>
        <v>253.67893740011925</v>
      </c>
      <c r="G5834" s="9"/>
      <c r="H5834" s="4">
        <v>59.870047024206109</v>
      </c>
      <c r="I5834" s="6">
        <v>10.357480736311523</v>
      </c>
      <c r="J5834" s="5">
        <v>271.66679595723508</v>
      </c>
      <c r="K5834" s="5" cm="1">
        <f t="array" ref="K5834">[2]!PropsSI("H","P",(I5834+1)*100*1000,"T",J5834+273.15,"WATER")/1000</f>
        <v>2986.2356980154041</v>
      </c>
      <c r="L5834" s="5" cm="1">
        <f t="array" ref="L5834">[2]!PropsSI("S","P",(I5834+1)*100*1000,"T",J5834+273.15,"WATER")/1000</f>
        <v>6.9505618029460718</v>
      </c>
      <c r="M5834" s="5" cm="1">
        <f t="array" ref="M5834">[2]!PropsSI("H","P",(I5834+1)*100*1000,"S",E5834*1000,"WATER")/1000</f>
        <v>2841.2168519623451</v>
      </c>
      <c r="N5834" s="5" cm="1">
        <f t="array" ref="N5834">[2]!PropsSI("T","P",(I5834+1)*100*1000,"Q",1,"WATER")-273.15</f>
        <v>185.48499156844082</v>
      </c>
      <c r="P5834">
        <f t="shared" si="911"/>
        <v>7.4922542285716975</v>
      </c>
      <c r="R5834">
        <f t="shared" si="914"/>
        <v>1.2282321836029602</v>
      </c>
      <c r="S5834">
        <f t="shared" si="915"/>
        <v>559.11204707076058</v>
      </c>
      <c r="T5834">
        <f t="shared" si="916"/>
        <v>0.20805735543569503</v>
      </c>
      <c r="U5834">
        <f t="shared" si="920"/>
        <v>305.9589303316223</v>
      </c>
      <c r="V5834">
        <f t="shared" si="917"/>
        <v>3181.9946677912303</v>
      </c>
      <c r="W5834">
        <f t="shared" si="912"/>
        <v>9.8939348380769676</v>
      </c>
      <c r="X5834">
        <f t="shared" si="918"/>
        <v>5.7680697500736056</v>
      </c>
      <c r="Z5834">
        <f t="shared" si="913"/>
        <v>0.54727927394422615</v>
      </c>
      <c r="AA5834" s="3">
        <f t="shared" si="919"/>
        <v>9.8939373648768729</v>
      </c>
    </row>
    <row r="5835" spans="1:27" x14ac:dyDescent="0.4">
      <c r="A5835" s="4">
        <v>154.47696270890731</v>
      </c>
      <c r="B5835" s="4">
        <v>41.925994140872994</v>
      </c>
      <c r="C5835" s="5">
        <v>380.57389440334572</v>
      </c>
      <c r="D5835" s="5" cm="1">
        <f t="array" ref="D5835">[2]!PropsSI("H","P",(B5835+1)*100*1000,"T",C5835+273.15,"WATER")/1000</f>
        <v>3162.4290747890104</v>
      </c>
      <c r="E5835" s="5" cm="1">
        <f t="array" ref="E5835">[2]!PropsSI("S","P",(B5835+1)*100*1000,"T",C5835+273.15,"WATER")/1000</f>
        <v>6.6622774281676769</v>
      </c>
      <c r="F5835" s="5" cm="1">
        <f t="array" ref="F5835">[2]!PropsSI("T","P",(B5835+1)*100*1000,"Q",1,"WATER")-273.15</f>
        <v>254.57573636101131</v>
      </c>
      <c r="G5835" s="9"/>
      <c r="H5835" s="4">
        <v>59.832801103075987</v>
      </c>
      <c r="I5835" s="6">
        <v>10.354885450500969</v>
      </c>
      <c r="J5835" s="5">
        <v>271.02368220507071</v>
      </c>
      <c r="K5835" s="5" cm="1">
        <f t="array" ref="K5835">[2]!PropsSI("H","P",(I5835+1)*100*1000,"T",J5835+273.15,"WATER")/1000</f>
        <v>2984.8276970160355</v>
      </c>
      <c r="L5835" s="5" cm="1">
        <f t="array" ref="L5835">[2]!PropsSI("S","P",(I5835+1)*100*1000,"T",J5835+273.15,"WATER")/1000</f>
        <v>6.9480777235416165</v>
      </c>
      <c r="M5835" s="5" cm="1">
        <f t="array" ref="M5835">[2]!PropsSI("H","P",(I5835+1)*100*1000,"S",E5835*1000,"WATER")/1000</f>
        <v>2838.7310046173875</v>
      </c>
      <c r="N5835" s="5" cm="1">
        <f t="array" ref="N5835">[2]!PropsSI("T","P",(I5835+1)*100*1000,"Q",1,"WATER")-273.15</f>
        <v>185.47478748925255</v>
      </c>
      <c r="P5835">
        <f t="shared" si="911"/>
        <v>7.6209226142462247</v>
      </c>
      <c r="R5835">
        <f t="shared" si="914"/>
        <v>1.2280324419876802</v>
      </c>
      <c r="S5835">
        <f t="shared" si="915"/>
        <v>562.7414923082631</v>
      </c>
      <c r="T5835">
        <f t="shared" si="916"/>
        <v>0.20760865878333018</v>
      </c>
      <c r="U5835">
        <f t="shared" si="920"/>
        <v>309.15056031880647</v>
      </c>
      <c r="V5835">
        <f t="shared" si="917"/>
        <v>3209.446022822141</v>
      </c>
      <c r="W5835">
        <f t="shared" si="912"/>
        <v>10.056287193235098</v>
      </c>
      <c r="X5835">
        <f t="shared" si="918"/>
        <v>5.931000632593654</v>
      </c>
      <c r="Z5835">
        <f t="shared" si="913"/>
        <v>0.54866369045330332</v>
      </c>
      <c r="AA5835" s="3">
        <f t="shared" si="919"/>
        <v>10.056289679241448</v>
      </c>
    </row>
    <row r="5836" spans="1:27" x14ac:dyDescent="0.4">
      <c r="A5836" s="4">
        <v>154.03796229528038</v>
      </c>
      <c r="B5836" s="4">
        <v>42.097454300961495</v>
      </c>
      <c r="C5836" s="5">
        <v>382.06293871613508</v>
      </c>
      <c r="D5836" s="5" cm="1">
        <f t="array" ref="D5836">[2]!PropsSI("H","P",(B5836+1)*100*1000,"T",C5836+273.15,"WATER")/1000</f>
        <v>3165.7211647668523</v>
      </c>
      <c r="E5836" s="5" cm="1">
        <f t="array" ref="E5836">[2]!PropsSI("S","P",(B5836+1)*100*1000,"T",C5836+273.15,"WATER")/1000</f>
        <v>6.6655897234738752</v>
      </c>
      <c r="F5836" s="5" cm="1">
        <f t="array" ref="F5836">[2]!PropsSI("T","P",(B5836+1)*100*1000,"Q",1,"WATER")-273.15</f>
        <v>254.81621048334637</v>
      </c>
      <c r="G5836" s="9"/>
      <c r="H5836" s="4">
        <v>59.450317432882343</v>
      </c>
      <c r="I5836" s="6">
        <v>10.356807240414923</v>
      </c>
      <c r="J5836" s="5">
        <v>272.25146922539273</v>
      </c>
      <c r="K5836" s="5" cm="1">
        <f t="array" ref="K5836">[2]!PropsSI("H","P",(I5836+1)*100*1000,"T",J5836+273.15,"WATER")/1000</f>
        <v>2987.5248813166777</v>
      </c>
      <c r="L5836" s="5" cm="1">
        <f t="array" ref="L5836">[2]!PropsSI("S","P",(I5836+1)*100*1000,"T",J5836+273.15,"WATER")/1000</f>
        <v>6.9529532247047223</v>
      </c>
      <c r="M5836" s="5" cm="1">
        <f t="array" ref="M5836">[2]!PropsSI("H","P",(I5836+1)*100*1000,"S",E5836*1000,"WATER")/1000</f>
        <v>2840.3594164080273</v>
      </c>
      <c r="N5836" s="5" cm="1">
        <f t="array" ref="N5836">[2]!PropsSI("T","P",(I5836+1)*100*1000,"Q",1,"WATER")-273.15</f>
        <v>185.48234371021954</v>
      </c>
      <c r="P5836">
        <f t="shared" si="911"/>
        <v>7.624720108682526</v>
      </c>
      <c r="R5836">
        <f t="shared" si="914"/>
        <v>1.2279906826171572</v>
      </c>
      <c r="S5836">
        <f t="shared" si="915"/>
        <v>563.69159236545545</v>
      </c>
      <c r="T5836">
        <f t="shared" si="916"/>
        <v>0.20749493139711023</v>
      </c>
      <c r="U5836">
        <f t="shared" si="920"/>
        <v>310.75239750260982</v>
      </c>
      <c r="V5836">
        <f t="shared" si="917"/>
        <v>3224.6119386748401</v>
      </c>
      <c r="W5836">
        <f t="shared" si="912"/>
        <v>10.07196197512377</v>
      </c>
      <c r="X5836">
        <f t="shared" si="918"/>
        <v>5.9889927528628242</v>
      </c>
      <c r="Z5836">
        <f t="shared" si="913"/>
        <v>0.54768664217297902</v>
      </c>
      <c r="AA5836" s="3">
        <f t="shared" si="919"/>
        <v>10.071964457261203</v>
      </c>
    </row>
    <row r="5837" spans="1:27" x14ac:dyDescent="0.4">
      <c r="A5837" s="4">
        <v>152.47235748540729</v>
      </c>
      <c r="B5837" s="4">
        <v>41.879741150456823</v>
      </c>
      <c r="C5837" s="5">
        <v>381.83814861649148</v>
      </c>
      <c r="D5837" s="5" cm="1">
        <f t="array" ref="D5837">[2]!PropsSI("H","P",(B5837+1)*100*1000,"T",C5837+273.15,"WATER")/1000</f>
        <v>3165.598644391087</v>
      </c>
      <c r="E5837" s="5" cm="1">
        <f t="array" ref="E5837">[2]!PropsSI("S","P",(B5837+1)*100*1000,"T",C5837+273.15,"WATER")/1000</f>
        <v>6.6675858862641668</v>
      </c>
      <c r="F5837" s="5" cm="1">
        <f t="array" ref="F5837">[2]!PropsSI("T","P",(B5837+1)*100*1000,"Q",1,"WATER")-273.15</f>
        <v>254.51074038401202</v>
      </c>
      <c r="G5837" s="9"/>
      <c r="H5837" s="4">
        <v>58.707758811544608</v>
      </c>
      <c r="I5837" s="6">
        <v>10.354420817484062</v>
      </c>
      <c r="J5837" s="5">
        <v>272.97135197961518</v>
      </c>
      <c r="K5837" s="5" cm="1">
        <f t="array" ref="K5837">[2]!PropsSI("H","P",(I5837+1)*100*1000,"T",J5837+273.15,"WATER")/1000</f>
        <v>2989.11630630529</v>
      </c>
      <c r="L5837" s="5" cm="1">
        <f t="array" ref="L5837">[2]!PropsSI("S","P",(I5837+1)*100*1000,"T",J5837+273.15,"WATER")/1000</f>
        <v>6.95596284584781</v>
      </c>
      <c r="M5837" s="5" cm="1">
        <f t="array" ref="M5837">[2]!PropsSI("H","P",(I5837+1)*100*1000,"S",E5837*1000,"WATER")/1000</f>
        <v>2841.2766411908447</v>
      </c>
      <c r="N5837" s="5" cm="1">
        <f t="array" ref="N5837">[2]!PropsSI("T","P",(I5837+1)*100*1000,"Q",1,"WATER")-273.15</f>
        <v>185.47296046361805</v>
      </c>
      <c r="P5837">
        <f t="shared" si="911"/>
        <v>7.4746328173550411</v>
      </c>
      <c r="R5837">
        <f t="shared" si="914"/>
        <v>1.228043956938323</v>
      </c>
      <c r="S5837">
        <f t="shared" si="915"/>
        <v>562.48457507700971</v>
      </c>
      <c r="T5837">
        <f t="shared" si="916"/>
        <v>0.20763949082073993</v>
      </c>
      <c r="U5837">
        <f t="shared" si="920"/>
        <v>309.77330448340837</v>
      </c>
      <c r="V5837">
        <f t="shared" si="917"/>
        <v>3216.306519370778</v>
      </c>
      <c r="W5837">
        <f t="shared" si="912"/>
        <v>9.9036562641376005</v>
      </c>
      <c r="X5837">
        <f t="shared" si="918"/>
        <v>5.9001549050194244</v>
      </c>
      <c r="Z5837">
        <f t="shared" si="913"/>
        <v>0.54415777019246381</v>
      </c>
      <c r="AA5837" s="3">
        <f t="shared" si="919"/>
        <v>9.9036587884572018</v>
      </c>
    </row>
    <row r="5838" spans="1:27" x14ac:dyDescent="0.4">
      <c r="A5838" s="4">
        <v>153.95817259403697</v>
      </c>
      <c r="B5838" s="4">
        <v>41.712834660054092</v>
      </c>
      <c r="C5838" s="5">
        <v>381.47940725114233</v>
      </c>
      <c r="D5838" s="5" cm="1">
        <f t="array" ref="D5838">[2]!PropsSI("H","P",(B5838+1)*100*1000,"T",C5838+273.15,"WATER")/1000</f>
        <v>3165.0516978983378</v>
      </c>
      <c r="E5838" s="5" cm="1">
        <f t="array" ref="E5838">[2]!PropsSI("S","P",(B5838+1)*100*1000,"T",C5838+273.15,"WATER")/1000</f>
        <v>6.6684321842553897</v>
      </c>
      <c r="F5838" s="5" cm="1">
        <f t="array" ref="F5838">[2]!PropsSI("T","P",(B5838+1)*100*1000,"Q",1,"WATER")-273.15</f>
        <v>254.2757518815996</v>
      </c>
      <c r="G5838" s="9"/>
      <c r="H5838" s="4">
        <v>59.450515198354459</v>
      </c>
      <c r="I5838" s="6">
        <v>10.353599032505089</v>
      </c>
      <c r="J5838" s="5">
        <v>272.46131485919364</v>
      </c>
      <c r="K5838" s="5" cm="1">
        <f t="array" ref="K5838">[2]!PropsSI("H","P",(I5838+1)*100*1000,"T",J5838+273.15,"WATER")/1000</f>
        <v>2987.996905389854</v>
      </c>
      <c r="L5838" s="5" cm="1">
        <f t="array" ref="L5838">[2]!PropsSI("S","P",(I5838+1)*100*1000,"T",J5838+273.15,"WATER")/1000</f>
        <v>6.9539444130965959</v>
      </c>
      <c r="M5838" s="5" cm="1">
        <f t="array" ref="M5838">[2]!PropsSI("H","P",(I5838+1)*100*1000,"S",E5838*1000,"WATER")/1000</f>
        <v>2841.6692148154966</v>
      </c>
      <c r="N5838" s="5" cm="1">
        <f t="array" ref="N5838">[2]!PropsSI("T","P",(I5838+1)*100*1000,"Q",1,"WATER")-273.15</f>
        <v>185.4697289046112</v>
      </c>
      <c r="P5838">
        <f t="shared" si="911"/>
        <v>7.5719534176729333</v>
      </c>
      <c r="R5838">
        <f t="shared" si="914"/>
        <v>1.2280894821016741</v>
      </c>
      <c r="S5838">
        <f t="shared" si="915"/>
        <v>561.5476400363425</v>
      </c>
      <c r="T5838">
        <f t="shared" si="916"/>
        <v>0.20775318171398888</v>
      </c>
      <c r="U5838">
        <f t="shared" si="920"/>
        <v>308.88227949882747</v>
      </c>
      <c r="V5838">
        <f t="shared" si="917"/>
        <v>3208.5091390210719</v>
      </c>
      <c r="W5838">
        <f t="shared" si="912"/>
        <v>10.001199554956719</v>
      </c>
      <c r="X5838">
        <f t="shared" si="918"/>
        <v>5.9012367955081908</v>
      </c>
      <c r="Z5838">
        <f t="shared" si="913"/>
        <v>0.54750891520344824</v>
      </c>
      <c r="AA5838" s="3">
        <f t="shared" si="919"/>
        <v>10.001202054656241</v>
      </c>
    </row>
    <row r="5839" spans="1:27" x14ac:dyDescent="0.4">
      <c r="A5839" s="4">
        <v>152.85785401055088</v>
      </c>
      <c r="B5839" s="4">
        <v>41.770533759469529</v>
      </c>
      <c r="C5839" s="5">
        <v>382.06518844068023</v>
      </c>
      <c r="D5839" s="5" cm="1">
        <f t="array" ref="D5839">[2]!PropsSI("H","P",(B5839+1)*100*1000,"T",C5839+273.15,"WATER")/1000</f>
        <v>3166.3638466607026</v>
      </c>
      <c r="E5839" s="5" cm="1">
        <f t="array" ref="E5839">[2]!PropsSI("S","P",(B5839+1)*100*1000,"T",C5839+273.15,"WATER")/1000</f>
        <v>6.6698535593568993</v>
      </c>
      <c r="F5839" s="5" cm="1">
        <f t="array" ref="F5839">[2]!PropsSI("T","P",(B5839+1)*100*1000,"Q",1,"WATER")-273.15</f>
        <v>254.35706606006488</v>
      </c>
      <c r="G5839" s="9"/>
      <c r="H5839" s="4">
        <v>59.158572610794401</v>
      </c>
      <c r="I5839" s="6">
        <v>10.355404866804815</v>
      </c>
      <c r="J5839" s="5">
        <v>273.27725821049989</v>
      </c>
      <c r="K5839" s="5" cm="1">
        <f t="array" ref="K5839">[2]!PropsSI("H","P",(I5839+1)*100*1000,"T",J5839+273.15,"WATER")/1000</f>
        <v>2989.7859265629604</v>
      </c>
      <c r="L5839" s="5" cm="1">
        <f t="array" ref="L5839">[2]!PropsSI("S","P",(I5839+1)*100*1000,"T",J5839+273.15,"WATER")/1000</f>
        <v>6.9571500166487379</v>
      </c>
      <c r="M5839" s="5" cm="1">
        <f t="array" ref="M5839">[2]!PropsSI("H","P",(I5839+1)*100*1000,"S",E5839*1000,"WATER")/1000</f>
        <v>2842.3875549866361</v>
      </c>
      <c r="N5839" s="5" cm="1">
        <f t="array" ref="N5839">[2]!PropsSI("T","P",(I5839+1)*100*1000,"Q",1,"WATER")-273.15</f>
        <v>185.47682986372672</v>
      </c>
      <c r="P5839">
        <f t="shared" si="911"/>
        <v>7.497589425496499</v>
      </c>
      <c r="R5839">
        <f t="shared" si="914"/>
        <v>1.228080816171994</v>
      </c>
      <c r="S5839">
        <f t="shared" si="915"/>
        <v>561.85402877155298</v>
      </c>
      <c r="T5839">
        <f t="shared" si="916"/>
        <v>0.20771820786946232</v>
      </c>
      <c r="U5839">
        <f t="shared" si="920"/>
        <v>309.45448760520594</v>
      </c>
      <c r="V5839">
        <f t="shared" si="917"/>
        <v>3214.0048794585368</v>
      </c>
      <c r="W5839">
        <f t="shared" si="912"/>
        <v>9.9255920342265753</v>
      </c>
      <c r="X5839">
        <f t="shared" si="918"/>
        <v>5.8951966680000565</v>
      </c>
      <c r="Z5839">
        <f t="shared" si="913"/>
        <v>0.54503346274296793</v>
      </c>
      <c r="AA5839" s="3">
        <f t="shared" si="919"/>
        <v>9.9255945529673788</v>
      </c>
    </row>
    <row r="5840" spans="1:27" x14ac:dyDescent="0.4">
      <c r="A5840" s="4">
        <v>154.13895825530253</v>
      </c>
      <c r="B5840" s="4">
        <v>41.588255050882601</v>
      </c>
      <c r="C5840" s="5">
        <v>381.08799670855132</v>
      </c>
      <c r="D5840" s="5" cm="1">
        <f t="array" ref="D5840">[2]!PropsSI("H","P",(B5840+1)*100*1000,"T",C5840+273.15,"WATER")/1000</f>
        <v>3164.3432503410586</v>
      </c>
      <c r="E5840" s="5" cm="1">
        <f t="array" ref="E5840">[2]!PropsSI("S","P",(B5840+1)*100*1000,"T",C5840+273.15,"WATER")/1000</f>
        <v>6.6686091808310239</v>
      </c>
      <c r="F5840" s="5" cm="1">
        <f t="array" ref="F5840">[2]!PropsSI("T","P",(B5840+1)*100*1000,"Q",1,"WATER")-273.15</f>
        <v>254.09989733392183</v>
      </c>
      <c r="G5840" s="9"/>
      <c r="H5840" s="4">
        <v>60.069606907771771</v>
      </c>
      <c r="I5840" s="6">
        <v>10.349737075435401</v>
      </c>
      <c r="J5840" s="5">
        <v>272.25438171561063</v>
      </c>
      <c r="K5840" s="5" cm="1">
        <f t="array" ref="K5840">[2]!PropsSI("H","P",(I5840+1)*100*1000,"T",J5840+273.15,"WATER")/1000</f>
        <v>2987.5539000507574</v>
      </c>
      <c r="L5840" s="5" cm="1">
        <f t="array" ref="L5840">[2]!PropsSI("S","P",(I5840+1)*100*1000,"T",J5840+273.15,"WATER")/1000</f>
        <v>6.9532839119152436</v>
      </c>
      <c r="M5840" s="5" cm="1">
        <f t="array" ref="M5840">[2]!PropsSI("H","P",(I5840+1)*100*1000,"S",E5840*1000,"WATER")/1000</f>
        <v>2841.6833595806474</v>
      </c>
      <c r="N5840" s="5" cm="1">
        <f t="array" ref="N5840">[2]!PropsSI("T","P",(I5840+1)*100*1000,"Q",1,"WATER")-273.15</f>
        <v>185.45453981718236</v>
      </c>
      <c r="P5840">
        <f t="shared" si="911"/>
        <v>7.5694795234385523</v>
      </c>
      <c r="R5840">
        <f t="shared" si="914"/>
        <v>1.2281083651905833</v>
      </c>
      <c r="S5840">
        <f t="shared" si="915"/>
        <v>560.88568180882021</v>
      </c>
      <c r="T5840">
        <f t="shared" si="916"/>
        <v>0.20782880007991425</v>
      </c>
      <c r="U5840">
        <f t="shared" si="920"/>
        <v>308.19698998384195</v>
      </c>
      <c r="V5840">
        <f t="shared" si="917"/>
        <v>3202.3554522890822</v>
      </c>
      <c r="W5840">
        <f t="shared" si="912"/>
        <v>9.9935231514690575</v>
      </c>
      <c r="X5840">
        <f t="shared" si="918"/>
        <v>5.8759875105952935</v>
      </c>
      <c r="Z5840">
        <f t="shared" si="913"/>
        <v>0.54791238499976713</v>
      </c>
      <c r="AA5840" s="3">
        <f t="shared" si="919"/>
        <v>9.9935256530886925</v>
      </c>
    </row>
    <row r="5841" spans="1:27" x14ac:dyDescent="0.4">
      <c r="A5841" s="4">
        <v>154.14795155381947</v>
      </c>
      <c r="B5841" s="4">
        <v>41.597167282354043</v>
      </c>
      <c r="C5841" s="5">
        <v>381.78115749744791</v>
      </c>
      <c r="D5841" s="5" cm="1">
        <f t="array" ref="D5841">[2]!PropsSI("H","P",(B5841+1)*100*1000,"T",C5841+273.15,"WATER")/1000</f>
        <v>3166.0111756301308</v>
      </c>
      <c r="E5841" s="5" cm="1">
        <f t="array" ref="E5841">[2]!PropsSI("S","P",(B5841+1)*100*1000,"T",C5841+273.15,"WATER")/1000</f>
        <v>6.6710670055450016</v>
      </c>
      <c r="F5841" s="5" cm="1">
        <f t="array" ref="F5841">[2]!PropsSI("T","P",(B5841+1)*100*1000,"Q",1,"WATER")-273.15</f>
        <v>254.11249075530827</v>
      </c>
      <c r="G5841" s="9"/>
      <c r="H5841" s="4">
        <v>59.854608753219132</v>
      </c>
      <c r="I5841" s="6">
        <v>10.349625221750303</v>
      </c>
      <c r="J5841" s="5">
        <v>272.88861352857077</v>
      </c>
      <c r="K5841" s="5" cm="1">
        <f t="array" ref="K5841">[2]!PropsSI("H","P",(I5841+1)*100*1000,"T",J5841+273.15,"WATER")/1000</f>
        <v>2988.9495884077191</v>
      </c>
      <c r="L5841" s="5" cm="1">
        <f t="array" ref="L5841">[2]!PropsSI("S","P",(I5841+1)*100*1000,"T",J5841+273.15,"WATER")/1000</f>
        <v>6.95584581435768</v>
      </c>
      <c r="M5841" s="5" cm="1">
        <f t="array" ref="M5841">[2]!PropsSI("H","P",(I5841+1)*100*1000,"S",E5841*1000,"WATER")/1000</f>
        <v>2842.8661366657379</v>
      </c>
      <c r="N5841" s="5" cm="1">
        <f t="array" ref="N5841">[2]!PropsSI("T","P",(I5841+1)*100*1000,"Q",1,"WATER")-273.15</f>
        <v>185.45409983587246</v>
      </c>
      <c r="P5841">
        <f t="shared" si="911"/>
        <v>7.5815780470007459</v>
      </c>
      <c r="R5841">
        <f t="shared" si="914"/>
        <v>1.2281052105621824</v>
      </c>
      <c r="S5841">
        <f t="shared" si="915"/>
        <v>560.93750256800979</v>
      </c>
      <c r="T5841">
        <f t="shared" si="916"/>
        <v>0.207822286374827</v>
      </c>
      <c r="U5841">
        <f t="shared" si="920"/>
        <v>308.6724112688218</v>
      </c>
      <c r="V5841">
        <f t="shared" si="917"/>
        <v>3207.2121447094228</v>
      </c>
      <c r="W5841">
        <f t="shared" si="912"/>
        <v>10.00979338258696</v>
      </c>
      <c r="X5841">
        <f t="shared" si="918"/>
        <v>5.8962297159760686</v>
      </c>
      <c r="Z5841">
        <f t="shared" si="913"/>
        <v>0.54793224673927898</v>
      </c>
      <c r="AA5841" s="3">
        <f t="shared" si="919"/>
        <v>10.009795880140386</v>
      </c>
    </row>
    <row r="5842" spans="1:27" x14ac:dyDescent="0.4">
      <c r="A5842" s="4">
        <v>155.64168987607067</v>
      </c>
      <c r="B5842" s="4">
        <v>41.627575578022615</v>
      </c>
      <c r="C5842" s="5">
        <v>382.74024989087394</v>
      </c>
      <c r="D5842" s="5" cm="1">
        <f t="array" ref="D5842">[2]!PropsSI("H","P",(B5842+1)*100*1000,"T",C5842+273.15,"WATER")/1000</f>
        <v>3168.2821456115862</v>
      </c>
      <c r="E5842" s="5" cm="1">
        <f t="array" ref="E5842">[2]!PropsSI("S","P",(B5842+1)*100*1000,"T",C5842+273.15,"WATER")/1000</f>
        <v>6.6742240969852844</v>
      </c>
      <c r="F5842" s="5" cm="1">
        <f t="array" ref="F5842">[2]!PropsSI("T","P",(B5842+1)*100*1000,"Q",1,"WATER")-273.15</f>
        <v>254.15544400595525</v>
      </c>
      <c r="G5842" s="9"/>
      <c r="H5842" s="4">
        <v>60.845001173291351</v>
      </c>
      <c r="I5842" s="6">
        <v>10.355874114209803</v>
      </c>
      <c r="J5842" s="5">
        <v>273.28762102827864</v>
      </c>
      <c r="K5842" s="5" cm="1">
        <f t="array" ref="K5842">[2]!PropsSI("H","P",(I5842+1)*100*1000,"T",J5842+273.15,"WATER")/1000</f>
        <v>2989.8072239940839</v>
      </c>
      <c r="L5842" s="5" cm="1">
        <f t="array" ref="L5842">[2]!PropsSI("S","P",(I5842+1)*100*1000,"T",J5842+273.15,"WATER")/1000</f>
        <v>6.9571705744362538</v>
      </c>
      <c r="M5842" s="5" cm="1">
        <f t="array" ref="M5842">[2]!PropsSI("H","P",(I5842+1)*100*1000,"S",E5842*1000,"WATER")/1000</f>
        <v>2844.5052637932067</v>
      </c>
      <c r="N5842" s="5" cm="1">
        <f t="array" ref="N5842">[2]!PropsSI("T","P",(I5842+1)*100*1000,"Q",1,"WATER")-273.15</f>
        <v>185.47867490816458</v>
      </c>
      <c r="P5842">
        <f t="shared" si="911"/>
        <v>7.716149555846477</v>
      </c>
      <c r="R5842">
        <f t="shared" si="914"/>
        <v>1.2281252610565911</v>
      </c>
      <c r="S5842">
        <f t="shared" si="915"/>
        <v>561.0380320929039</v>
      </c>
      <c r="T5842">
        <f t="shared" si="916"/>
        <v>0.20781892307774688</v>
      </c>
      <c r="U5842">
        <f t="shared" si="920"/>
        <v>309.28627079923029</v>
      </c>
      <c r="V5842">
        <f t="shared" si="917"/>
        <v>3213.547296831463</v>
      </c>
      <c r="W5842">
        <f t="shared" si="912"/>
        <v>10.158074326129709</v>
      </c>
      <c r="X5842">
        <f t="shared" si="918"/>
        <v>5.9629965837228154</v>
      </c>
      <c r="Z5842">
        <f t="shared" si="913"/>
        <v>0.55122811923803949</v>
      </c>
      <c r="AA5842" s="3">
        <f t="shared" si="919"/>
        <v>10.158076787225497</v>
      </c>
    </row>
    <row r="5843" spans="1:27" x14ac:dyDescent="0.4">
      <c r="A5843" s="4">
        <v>158.99177368405748</v>
      </c>
      <c r="B5843" s="4">
        <v>41.374772728253433</v>
      </c>
      <c r="C5843" s="5">
        <v>381.87867559162629</v>
      </c>
      <c r="D5843" s="5" cm="1">
        <f t="array" ref="D5843">[2]!PropsSI("H","P",(B5843+1)*100*1000,"T",C5843+273.15,"WATER")/1000</f>
        <v>3166.6813394302421</v>
      </c>
      <c r="E5843" s="5" cm="1">
        <f t="array" ref="E5843">[2]!PropsSI("S","P",(B5843+1)*100*1000,"T",C5843+273.15,"WATER")/1000</f>
        <v>6.6743485757928882</v>
      </c>
      <c r="F5843" s="5" cm="1">
        <f t="array" ref="F5843">[2]!PropsSI("T","P",(B5843+1)*100*1000,"Q",1,"WATER")-273.15</f>
        <v>253.79763195627402</v>
      </c>
      <c r="G5843" s="9"/>
      <c r="H5843" s="4">
        <v>62.772936434719732</v>
      </c>
      <c r="I5843" s="6">
        <v>10.354896917355878</v>
      </c>
      <c r="J5843" s="5">
        <v>271.92075330257876</v>
      </c>
      <c r="K5843" s="5" cm="1">
        <f t="array" ref="K5843">[2]!PropsSI("H","P",(I5843+1)*100*1000,"T",J5843+273.15,"WATER")/1000</f>
        <v>2986.803085438989</v>
      </c>
      <c r="L5843" s="5" cm="1">
        <f t="array" ref="L5843">[2]!PropsSI("S","P",(I5843+1)*100*1000,"T",J5843+273.15,"WATER")/1000</f>
        <v>6.9517043549758499</v>
      </c>
      <c r="M5843" s="5" cm="1">
        <f t="array" ref="M5843">[2]!PropsSI("H","P",(I5843+1)*100*1000,"S",E5843*1000,"WATER")/1000</f>
        <v>2844.5473367661016</v>
      </c>
      <c r="N5843" s="5" cm="1">
        <f t="array" ref="N5843">[2]!PropsSI("T","P",(I5843+1)*100*1000,"Q",1,"WATER")-273.15</f>
        <v>185.4748325783703</v>
      </c>
      <c r="P5843">
        <f t="shared" si="911"/>
        <v>7.9442118470168683</v>
      </c>
      <c r="R5843">
        <f t="shared" si="914"/>
        <v>1.2281954583758843</v>
      </c>
      <c r="S5843">
        <f t="shared" si="915"/>
        <v>559.615837444779</v>
      </c>
      <c r="T5843">
        <f t="shared" si="916"/>
        <v>0.20799188454270395</v>
      </c>
      <c r="U5843">
        <f t="shared" si="920"/>
        <v>307.72019126299136</v>
      </c>
      <c r="V5843">
        <f t="shared" si="917"/>
        <v>3199.4782382545204</v>
      </c>
      <c r="W5843">
        <f t="shared" si="912"/>
        <v>10.390793708217814</v>
      </c>
      <c r="X5843">
        <f t="shared" si="918"/>
        <v>5.9857628035574821</v>
      </c>
      <c r="Z5843">
        <f t="shared" si="913"/>
        <v>0.55839573749932769</v>
      </c>
      <c r="AA5843" s="3">
        <f t="shared" si="919"/>
        <v>10.390796114193229</v>
      </c>
    </row>
    <row r="5844" spans="1:27" x14ac:dyDescent="0.4">
      <c r="A5844" s="4">
        <v>158.02771288454258</v>
      </c>
      <c r="B5844" s="4">
        <v>40.456433102175843</v>
      </c>
      <c r="C5844" s="5">
        <v>381.60257538874305</v>
      </c>
      <c r="D5844" s="5" cm="1">
        <f t="array" ref="D5844">[2]!PropsSI("H","P",(B5844+1)*100*1000,"T",C5844+273.15,"WATER")/1000</f>
        <v>3167.7982780427269</v>
      </c>
      <c r="E5844" s="5" cm="1">
        <f t="array" ref="E5844">[2]!PropsSI("S","P",(B5844+1)*100*1000,"T",C5844+273.15,"WATER")/1000</f>
        <v>6.6855160993060503</v>
      </c>
      <c r="F5844" s="5" cm="1">
        <f t="array" ref="F5844">[2]!PropsSI("T","P",(B5844+1)*100*1000,"Q",1,"WATER")-273.15</f>
        <v>252.48392838572693</v>
      </c>
      <c r="G5844" s="9"/>
      <c r="H5844" s="4">
        <v>60.437297357055442</v>
      </c>
      <c r="I5844" s="6">
        <v>10.351988833308727</v>
      </c>
      <c r="J5844" s="5">
        <v>273.79312473389746</v>
      </c>
      <c r="K5844" s="5" cm="1">
        <f t="array" ref="K5844">[2]!PropsSI("H","P",(I5844+1)*100*1000,"T",J5844+273.15,"WATER")/1000</f>
        <v>2990.9308686775144</v>
      </c>
      <c r="L5844" s="5" cm="1">
        <f t="array" ref="L5844">[2]!PropsSI("S","P",(I5844+1)*100*1000,"T",J5844+273.15,"WATER")/1000</f>
        <v>6.9593784620668746</v>
      </c>
      <c r="M5844" s="5" cm="1">
        <f t="array" ref="M5844">[2]!PropsSI("H","P",(I5844+1)*100*1000,"S",E5844*1000,"WATER")/1000</f>
        <v>2849.8997200077001</v>
      </c>
      <c r="N5844" s="5" cm="1">
        <f t="array" ref="N5844">[2]!PropsSI("T","P",(I5844+1)*100*1000,"Q",1,"WATER")-273.15</f>
        <v>185.46339648008922</v>
      </c>
      <c r="P5844">
        <f t="shared" si="911"/>
        <v>7.7638756071662964</v>
      </c>
      <c r="R5844">
        <f t="shared" si="914"/>
        <v>1.2284534415988424</v>
      </c>
      <c r="S5844">
        <f t="shared" si="915"/>
        <v>554.44214556446241</v>
      </c>
      <c r="T5844">
        <f t="shared" si="916"/>
        <v>0.20862201525103446</v>
      </c>
      <c r="U5844">
        <f t="shared" si="920"/>
        <v>303.7332747924637</v>
      </c>
      <c r="V5844">
        <f t="shared" si="917"/>
        <v>3165.9408881952741</v>
      </c>
      <c r="W5844">
        <f t="shared" si="912"/>
        <v>10.166913206911762</v>
      </c>
      <c r="X5844">
        <f t="shared" si="918"/>
        <v>5.7745897057904463</v>
      </c>
      <c r="Z5844">
        <f t="shared" si="913"/>
        <v>0.55636430205425758</v>
      </c>
      <c r="AA5844" s="3">
        <f t="shared" si="919"/>
        <v>10.166915665867931</v>
      </c>
    </row>
    <row r="5845" spans="1:27" x14ac:dyDescent="0.4">
      <c r="A5845" s="4">
        <v>160.45609744164116</v>
      </c>
      <c r="B5845" s="4">
        <v>40.319246488274125</v>
      </c>
      <c r="C5845" s="5">
        <v>380.52792974545878</v>
      </c>
      <c r="D5845" s="5" cm="1">
        <f t="array" ref="D5845">[2]!PropsSI("H","P",(B5845+1)*100*1000,"T",C5845+273.15,"WATER")/1000</f>
        <v>3165.4659462825566</v>
      </c>
      <c r="E5845" s="5" cm="1">
        <f t="array" ref="E5845">[2]!PropsSI("S","P",(B5845+1)*100*1000,"T",C5845+273.15,"WATER")/1000</f>
        <v>6.683383365715855</v>
      </c>
      <c r="F5845" s="5" cm="1">
        <f t="array" ref="F5845">[2]!PropsSI("T","P",(B5845+1)*100*1000,"Q",1,"WATER")-273.15</f>
        <v>252.28577321552154</v>
      </c>
      <c r="G5845" s="9"/>
      <c r="H5845" s="4">
        <v>61.251269512101715</v>
      </c>
      <c r="I5845" s="6">
        <v>10.353794527351457</v>
      </c>
      <c r="J5845" s="5">
        <v>272.34216023830345</v>
      </c>
      <c r="K5845" s="5" cm="1">
        <f t="array" ref="K5845">[2]!PropsSI("H","P",(I5845+1)*100*1000,"T",J5845+273.15,"WATER")/1000</f>
        <v>2987.7340908236642</v>
      </c>
      <c r="L5845" s="5" cm="1">
        <f t="array" ref="L5845">[2]!PropsSI("S","P",(I5845+1)*100*1000,"T",J5845+273.15,"WATER")/1000</f>
        <v>6.9534549996719406</v>
      </c>
      <c r="M5845" s="5" cm="1">
        <f t="array" ref="M5845">[2]!PropsSI("H","P",(I5845+1)*100*1000,"S",E5845*1000,"WATER")/1000</f>
        <v>2848.898881289851</v>
      </c>
      <c r="N5845" s="5" cm="1">
        <f t="array" ref="N5845">[2]!PropsSI("T","P",(I5845+1)*100*1000,"Q",1,"WATER")-273.15</f>
        <v>185.47049767847415</v>
      </c>
      <c r="P5845">
        <f t="shared" si="911"/>
        <v>7.9217110883321427</v>
      </c>
      <c r="R5845">
        <f t="shared" si="914"/>
        <v>1.2285023910296329</v>
      </c>
      <c r="S5845">
        <f t="shared" si="915"/>
        <v>553.64349943587933</v>
      </c>
      <c r="T5845">
        <f t="shared" si="916"/>
        <v>0.20872251990374374</v>
      </c>
      <c r="U5845">
        <f t="shared" si="920"/>
        <v>302.44938662414944</v>
      </c>
      <c r="V5845">
        <f t="shared" si="917"/>
        <v>3153.814876856899</v>
      </c>
      <c r="W5845">
        <f t="shared" si="912"/>
        <v>10.32669852629008</v>
      </c>
      <c r="X5845">
        <f t="shared" si="918"/>
        <v>5.7839645767354853</v>
      </c>
      <c r="Z5845">
        <f t="shared" si="913"/>
        <v>0.56143507999793885</v>
      </c>
      <c r="AA5845" s="3">
        <f t="shared" si="919"/>
        <v>10.326700947198765</v>
      </c>
    </row>
    <row r="5846" spans="1:27" x14ac:dyDescent="0.4">
      <c r="A5846" s="4">
        <v>163.99929433606508</v>
      </c>
      <c r="B5846" s="4">
        <v>40.491174605666373</v>
      </c>
      <c r="C5846" s="5">
        <v>381.94144653742899</v>
      </c>
      <c r="D5846" s="5" cm="1">
        <f t="array" ref="D5846">[2]!PropsSI("H","P",(B5846+1)*100*1000,"T",C5846+273.15,"WATER")/1000</f>
        <v>3168.5503120618828</v>
      </c>
      <c r="E5846" s="5" cm="1">
        <f t="array" ref="E5846">[2]!PropsSI("S","P",(B5846+1)*100*1000,"T",C5846+273.15,"WATER")/1000</f>
        <v>6.6863023427297943</v>
      </c>
      <c r="F5846" s="5" cm="1">
        <f t="array" ref="F5846">[2]!PropsSI("T","P",(B5846+1)*100*1000,"Q",1,"WATER")-273.15</f>
        <v>252.53403007959889</v>
      </c>
      <c r="G5846" s="9"/>
      <c r="H5846" s="4">
        <v>63.496121851165142</v>
      </c>
      <c r="I5846" s="6">
        <v>10.357140414823382</v>
      </c>
      <c r="J5846" s="5">
        <v>272.30827869182929</v>
      </c>
      <c r="K5846" s="5" cm="1">
        <f t="array" ref="K5846">[2]!PropsSI("H","P",(I5846+1)*100*1000,"T",J5846+273.15,"WATER")/1000</f>
        <v>2987.6488369206463</v>
      </c>
      <c r="L5846" s="5" cm="1">
        <f t="array" ref="L5846">[2]!PropsSI("S","P",(I5846+1)*100*1000,"T",J5846+273.15,"WATER")/1000</f>
        <v>6.9531674152304142</v>
      </c>
      <c r="M5846" s="5" cm="1">
        <f t="array" ref="M5846">[2]!PropsSI("H","P",(I5846+1)*100*1000,"S",E5846*1000,"WATER")/1000</f>
        <v>2850.3770470885884</v>
      </c>
      <c r="N5846" s="5" cm="1">
        <f t="array" ref="N5846">[2]!PropsSI("T","P",(I5846+1)*100*1000,"Q",1,"WATER")-273.15</f>
        <v>185.48365360532057</v>
      </c>
      <c r="P5846">
        <f t="shared" si="911"/>
        <v>8.2410317409766645</v>
      </c>
      <c r="R5846">
        <f t="shared" si="914"/>
        <v>1.2284671115037047</v>
      </c>
      <c r="S5846">
        <f t="shared" si="915"/>
        <v>554.57986924750651</v>
      </c>
      <c r="T5846">
        <f t="shared" si="916"/>
        <v>0.20861251821075544</v>
      </c>
      <c r="U5846">
        <f t="shared" si="920"/>
        <v>303.99553159851177</v>
      </c>
      <c r="V5846">
        <f t="shared" si="917"/>
        <v>3168.5551532662835</v>
      </c>
      <c r="W5846">
        <f t="shared" si="912"/>
        <v>10.6800705865873</v>
      </c>
      <c r="X5846">
        <f t="shared" si="918"/>
        <v>5.9489104903976626</v>
      </c>
      <c r="Z5846">
        <f t="shared" si="913"/>
        <v>0.56856277712843117</v>
      </c>
      <c r="AA5846" s="3">
        <f t="shared" si="919"/>
        <v>10.680072927395287</v>
      </c>
    </row>
    <row r="5847" spans="1:27" x14ac:dyDescent="0.4">
      <c r="A5847" s="4">
        <v>169.34848772567591</v>
      </c>
      <c r="B5847" s="4">
        <v>41.390901650218325</v>
      </c>
      <c r="C5847" s="5">
        <v>381.44362001953863</v>
      </c>
      <c r="D5847" s="5" cm="1">
        <f t="array" ref="D5847">[2]!PropsSI("H","P",(B5847+1)*100*1000,"T",C5847+273.15,"WATER")/1000</f>
        <v>3165.5933772388512</v>
      </c>
      <c r="E5847" s="5" cm="1">
        <f t="array" ref="E5847">[2]!PropsSI("S","P",(B5847+1)*100*1000,"T",C5847+273.15,"WATER")/1000</f>
        <v>6.6725228830093588</v>
      </c>
      <c r="F5847" s="5" cm="1">
        <f t="array" ref="F5847">[2]!PropsSI("T","P",(B5847+1)*100*1000,"Q",1,"WATER")-273.15</f>
        <v>253.82050921176688</v>
      </c>
      <c r="G5847" s="9"/>
      <c r="H5847" s="4">
        <v>63.706704039264579</v>
      </c>
      <c r="I5847" s="6">
        <v>10.353459562104325</v>
      </c>
      <c r="J5847" s="5">
        <v>268.4964157013535</v>
      </c>
      <c r="K5847" s="5" cm="1">
        <f t="array" ref="K5847">[2]!PropsSI("H","P",(I5847+1)*100*1000,"T",J5847+273.15,"WATER")/1000</f>
        <v>2979.2592668089451</v>
      </c>
      <c r="L5847" s="5" cm="1">
        <f t="array" ref="L5847">[2]!PropsSI("S","P",(I5847+1)*100*1000,"T",J5847+273.15,"WATER")/1000</f>
        <v>6.9378769798616906</v>
      </c>
      <c r="M5847" s="5" cm="1">
        <f t="array" ref="M5847">[2]!PropsSI("H","P",(I5847+1)*100*1000,"S",E5847*1000,"WATER")/1000</f>
        <v>2843.6393097646583</v>
      </c>
      <c r="N5847" s="5" cm="1">
        <f t="array" ref="N5847">[2]!PropsSI("T","P",(I5847+1)*100*1000,"Q",1,"WATER")-273.15</f>
        <v>185.46918043776981</v>
      </c>
      <c r="P5847">
        <f t="shared" si="911"/>
        <v>8.7653888369482473</v>
      </c>
      <c r="R5847">
        <f t="shared" si="914"/>
        <v>1.2281840102175823</v>
      </c>
      <c r="S5847">
        <f t="shared" si="915"/>
        <v>559.72382745664731</v>
      </c>
      <c r="T5847">
        <f t="shared" si="916"/>
        <v>0.20797658346733322</v>
      </c>
      <c r="U5847">
        <f t="shared" si="920"/>
        <v>307.5404282148117</v>
      </c>
      <c r="V5847">
        <f t="shared" si="917"/>
        <v>3197.4144424700467</v>
      </c>
      <c r="W5847">
        <f t="shared" si="912"/>
        <v>11.269670677720272</v>
      </c>
      <c r="X5847">
        <f t="shared" si="918"/>
        <v>6.2714275380205224</v>
      </c>
      <c r="Z5847">
        <f t="shared" si="913"/>
        <v>0.57875992029466194</v>
      </c>
      <c r="AA5847" s="3">
        <f t="shared" si="919"/>
        <v>11.269672896063273</v>
      </c>
    </row>
    <row r="5848" spans="1:27" x14ac:dyDescent="0.4">
      <c r="A5848" s="4">
        <v>169.60768049103521</v>
      </c>
      <c r="B5848" s="4">
        <v>41.55129156819946</v>
      </c>
      <c r="C5848" s="5">
        <v>379.73472620582896</v>
      </c>
      <c r="D5848" s="5" cm="1">
        <f t="array" ref="D5848">[2]!PropsSI("H","P",(B5848+1)*100*1000,"T",C5848+273.15,"WATER")/1000</f>
        <v>3161.1223138074656</v>
      </c>
      <c r="E5848" s="5" cm="1">
        <f t="array" ref="E5848">[2]!PropsSI("S","P",(B5848+1)*100*1000,"T",C5848+273.15,"WATER")/1000</f>
        <v>6.6640552179183707</v>
      </c>
      <c r="F5848" s="5" cm="1">
        <f t="array" ref="F5848">[2]!PropsSI("T","P",(B5848+1)*100*1000,"Q",1,"WATER")-273.15</f>
        <v>254.04764458245722</v>
      </c>
      <c r="G5848" s="9"/>
      <c r="H5848" s="4">
        <v>63.198085490426912</v>
      </c>
      <c r="I5848" s="6">
        <v>10.348151350143874</v>
      </c>
      <c r="J5848" s="5">
        <v>266.47218163369632</v>
      </c>
      <c r="K5848" s="5" cm="1">
        <f t="array" ref="K5848">[2]!PropsSI("H","P",(I5848+1)*100*1000,"T",J5848+273.15,"WATER")/1000</f>
        <v>2974.8044922739546</v>
      </c>
      <c r="L5848" s="5" cm="1">
        <f t="array" ref="L5848">[2]!PropsSI("S","P",(I5848+1)*100*1000,"T",J5848+273.15,"WATER")/1000</f>
        <v>6.9298451601105109</v>
      </c>
      <c r="M5848" s="5" cm="1">
        <f t="array" ref="M5848">[2]!PropsSI("H","P",(I5848+1)*100*1000,"S",E5848*1000,"WATER")/1000</f>
        <v>2839.4620320202575</v>
      </c>
      <c r="N5848" s="5" cm="1">
        <f t="array" ref="N5848">[2]!PropsSI("T","P",(I5848+1)*100*1000,"Q",1,"WATER")-273.15</f>
        <v>185.44830198008657</v>
      </c>
      <c r="P5848">
        <f t="shared" si="911"/>
        <v>8.7780370956781848</v>
      </c>
      <c r="R5848">
        <f t="shared" si="914"/>
        <v>1.2281119237524849</v>
      </c>
      <c r="S5848">
        <f t="shared" si="915"/>
        <v>560.69433542741967</v>
      </c>
      <c r="T5848">
        <f t="shared" si="916"/>
        <v>0.20784998524952733</v>
      </c>
      <c r="U5848">
        <f t="shared" si="920"/>
        <v>307.22150210905113</v>
      </c>
      <c r="V5848">
        <f t="shared" si="917"/>
        <v>3192.4889411200857</v>
      </c>
      <c r="W5848">
        <f t="shared" si="912"/>
        <v>11.281712828237648</v>
      </c>
      <c r="X5848">
        <f t="shared" si="918"/>
        <v>6.2683921738071646</v>
      </c>
      <c r="Z5848">
        <f t="shared" si="913"/>
        <v>0.57923788569198664</v>
      </c>
      <c r="AA5848" s="3">
        <f t="shared" si="919"/>
        <v>11.281715044212781</v>
      </c>
    </row>
    <row r="5849" spans="1:27" x14ac:dyDescent="0.4">
      <c r="A5849" s="4">
        <v>178.72493003975441</v>
      </c>
      <c r="B5849" s="4">
        <v>41.216715681347047</v>
      </c>
      <c r="C5849" s="5">
        <v>381.09155701652065</v>
      </c>
      <c r="D5849" s="5" cm="1">
        <f t="array" ref="D5849">[2]!PropsSI("H","P",(B5849+1)*100*1000,"T",C5849+273.15,"WATER")/1000</f>
        <v>3165.0785431098893</v>
      </c>
      <c r="E5849" s="5" cm="1">
        <f t="array" ref="E5849">[2]!PropsSI("S","P",(B5849+1)*100*1000,"T",C5849+273.15,"WATER")/1000</f>
        <v>6.6735127508529812</v>
      </c>
      <c r="F5849" s="5" cm="1">
        <f t="array" ref="F5849">[2]!PropsSI("T","P",(B5849+1)*100*1000,"Q",1,"WATER")-273.15</f>
        <v>253.57309062057641</v>
      </c>
      <c r="G5849" s="9"/>
      <c r="H5849" s="4">
        <v>67.498347064615231</v>
      </c>
      <c r="I5849" s="6">
        <v>10.352500822777841</v>
      </c>
      <c r="J5849" s="5">
        <v>266.13501881206344</v>
      </c>
      <c r="K5849" s="5" cm="1">
        <f t="array" ref="K5849">[2]!PropsSI("H","P",(I5849+1)*100*1000,"T",J5849+273.15,"WATER")/1000</f>
        <v>2974.0442770972454</v>
      </c>
      <c r="L5849" s="5" cm="1">
        <f t="array" ref="L5849">[2]!PropsSI("S","P",(I5849+1)*100*1000,"T",J5849+273.15,"WATER")/1000</f>
        <v>6.9282654667933867</v>
      </c>
      <c r="M5849" s="5" cm="1">
        <f t="array" ref="M5849">[2]!PropsSI("H","P",(I5849+1)*100*1000,"S",E5849*1000,"WATER")/1000</f>
        <v>2844.0994463895586</v>
      </c>
      <c r="N5849" s="5" cm="1">
        <f t="array" ref="N5849">[2]!PropsSI("T","P",(I5849+1)*100*1000,"Q",1,"WATER")-273.15</f>
        <v>185.46541005568423</v>
      </c>
      <c r="P5849">
        <f t="shared" si="911"/>
        <v>9.4840516189737833</v>
      </c>
      <c r="R5849">
        <f t="shared" si="914"/>
        <v>1.2282310510196521</v>
      </c>
      <c r="S5849">
        <f t="shared" si="915"/>
        <v>558.74719208747911</v>
      </c>
      <c r="T5849">
        <f t="shared" si="916"/>
        <v>0.20809494526106517</v>
      </c>
      <c r="U5849">
        <f t="shared" si="920"/>
        <v>306.61570346190547</v>
      </c>
      <c r="V5849">
        <f t="shared" si="917"/>
        <v>3189.3020436526899</v>
      </c>
      <c r="W5849">
        <f t="shared" si="912"/>
        <v>12.032884109213738</v>
      </c>
      <c r="X5849">
        <f t="shared" si="918"/>
        <v>6.4965470633028071</v>
      </c>
      <c r="Z5849">
        <f t="shared" si="913"/>
        <v>0.595161080470895</v>
      </c>
      <c r="AA5849" s="3">
        <f t="shared" si="919"/>
        <v>12.032886186853268</v>
      </c>
    </row>
    <row r="5850" spans="1:27" x14ac:dyDescent="0.4">
      <c r="A5850" s="4">
        <v>181.5402264482754</v>
      </c>
      <c r="B5850" s="4">
        <v>41.177896755502729</v>
      </c>
      <c r="C5850" s="5">
        <v>381.05844660060444</v>
      </c>
      <c r="D5850" s="5" cm="1">
        <f t="array" ref="D5850">[2]!PropsSI("H","P",(B5850+1)*100*1000,"T",C5850+273.15,"WATER")/1000</f>
        <v>3165.0740180543494</v>
      </c>
      <c r="E5850" s="5" cm="1">
        <f t="array" ref="E5850">[2]!PropsSI("S","P",(B5850+1)*100*1000,"T",C5850+273.15,"WATER")/1000</f>
        <v>6.6739027988501629</v>
      </c>
      <c r="F5850" s="5" cm="1">
        <f t="array" ref="F5850">[2]!PropsSI("T","P",(B5850+1)*100*1000,"Q",1,"WATER")-273.15</f>
        <v>253.51784474022577</v>
      </c>
      <c r="G5850" s="9"/>
      <c r="H5850" s="4">
        <v>70.548995983278076</v>
      </c>
      <c r="I5850" s="6">
        <v>10.350221902352793</v>
      </c>
      <c r="J5850" s="5">
        <v>265.50400925902761</v>
      </c>
      <c r="K5850" s="5" cm="1">
        <f t="array" ref="K5850">[2]!PropsSI("H","P",(I5850+1)*100*1000,"T",J5850+273.15,"WATER")/1000</f>
        <v>2972.6556816792818</v>
      </c>
      <c r="L5850" s="5" cm="1">
        <f t="array" ref="L5850">[2]!PropsSI("S","P",(I5850+1)*100*1000,"T",J5850+273.15,"WATER")/1000</f>
        <v>6.9257783694946227</v>
      </c>
      <c r="M5850" s="5" cm="1">
        <f t="array" ref="M5850">[2]!PropsSI("H","P",(I5850+1)*100*1000,"S",E5850*1000,"WATER")/1000</f>
        <v>2844.2456861623964</v>
      </c>
      <c r="N5850" s="5" cm="1">
        <f t="array" ref="N5850">[2]!PropsSI("T","P",(I5850+1)*100*1000,"Q",1,"WATER")-273.15</f>
        <v>185.4564468654786</v>
      </c>
      <c r="P5850">
        <f t="shared" si="911"/>
        <v>9.7032412106472776</v>
      </c>
      <c r="R5850">
        <f t="shared" si="914"/>
        <v>1.2282319366473444</v>
      </c>
      <c r="S5850">
        <f t="shared" si="915"/>
        <v>558.55329993489397</v>
      </c>
      <c r="T5850">
        <f t="shared" si="916"/>
        <v>0.2081154484104541</v>
      </c>
      <c r="U5850">
        <f t="shared" si="920"/>
        <v>306.47554880713869</v>
      </c>
      <c r="V5850">
        <f t="shared" si="917"/>
        <v>3188.1041919170798</v>
      </c>
      <c r="W5850">
        <f t="shared" si="912"/>
        <v>12.26679595566832</v>
      </c>
      <c r="X5850">
        <f t="shared" si="918"/>
        <v>6.5718129307198998</v>
      </c>
      <c r="Z5850">
        <f t="shared" si="913"/>
        <v>0.59975481354891469</v>
      </c>
      <c r="AA5850" s="3">
        <f t="shared" si="919"/>
        <v>12.266797993689979</v>
      </c>
    </row>
    <row r="5851" spans="1:27" x14ac:dyDescent="0.4">
      <c r="A5851" s="4">
        <v>184.52246630428129</v>
      </c>
      <c r="B5851" s="4">
        <v>40.544374682133594</v>
      </c>
      <c r="C5851" s="5">
        <v>380.50186634166528</v>
      </c>
      <c r="D5851" s="5" cm="1">
        <f t="array" ref="D5851">[2]!PropsSI("H","P",(B5851+1)*100*1000,"T",C5851+273.15,"WATER")/1000</f>
        <v>3164.9628390180687</v>
      </c>
      <c r="E5851" s="5" cm="1">
        <f t="array" ref="E5851">[2]!PropsSI("S","P",(B5851+1)*100*1000,"T",C5851+273.15,"WATER")/1000</f>
        <v>6.6802663926636381</v>
      </c>
      <c r="F5851" s="5" cm="1">
        <f t="array" ref="F5851">[2]!PropsSI("T","P",(B5851+1)*100*1000,"Q",1,"WATER")-273.15</f>
        <v>252.6106892114833</v>
      </c>
      <c r="G5851" s="9"/>
      <c r="H5851" s="4">
        <v>71.92457063199268</v>
      </c>
      <c r="I5851" s="6">
        <v>10.354191970143129</v>
      </c>
      <c r="J5851" s="5">
        <v>265.66732290842356</v>
      </c>
      <c r="K5851" s="5" cm="1">
        <f t="array" ref="K5851">[2]!PropsSI("H","P",(I5851+1)*100*1000,"T",J5851+273.15,"WATER")/1000</f>
        <v>2973.0038062905733</v>
      </c>
      <c r="L5851" s="5" cm="1">
        <f t="array" ref="L5851">[2]!PropsSI("S","P",(I5851+1)*100*1000,"T",J5851+273.15,"WATER")/1000</f>
        <v>6.9262690252112922</v>
      </c>
      <c r="M5851" s="5" cm="1">
        <f t="array" ref="M5851">[2]!PropsSI("H","P",(I5851+1)*100*1000,"S",E5851*1000,"WATER")/1000</f>
        <v>2847.3961162435753</v>
      </c>
      <c r="N5851" s="5" cm="1">
        <f t="array" ref="N5851">[2]!PropsSI("T","P",(I5851+1)*100*1000,"Q",1,"WATER")-273.15</f>
        <v>185.47206057065108</v>
      </c>
      <c r="P5851">
        <f t="shared" si="911"/>
        <v>9.8390983745171408</v>
      </c>
      <c r="R5851">
        <f t="shared" si="914"/>
        <v>1.2284376811615167</v>
      </c>
      <c r="S5851">
        <f t="shared" si="915"/>
        <v>554.91544371607142</v>
      </c>
      <c r="T5851">
        <f t="shared" si="916"/>
        <v>0.2085671478822273</v>
      </c>
      <c r="U5851">
        <f t="shared" si="920"/>
        <v>303.38920424963726</v>
      </c>
      <c r="V5851">
        <f t="shared" si="917"/>
        <v>3161.666327958781</v>
      </c>
      <c r="W5851">
        <f t="shared" si="912"/>
        <v>12.388923732662443</v>
      </c>
      <c r="X5851">
        <f t="shared" si="918"/>
        <v>6.5016093570408184</v>
      </c>
      <c r="Z5851">
        <f t="shared" si="913"/>
        <v>0.60446834936104765</v>
      </c>
      <c r="AA5851" s="3">
        <f t="shared" si="919"/>
        <v>12.388925750593659</v>
      </c>
    </row>
    <row r="5852" spans="1:27" x14ac:dyDescent="0.4">
      <c r="A5852" s="4">
        <v>177.95637912568034</v>
      </c>
      <c r="B5852" s="4">
        <v>40.42338019752102</v>
      </c>
      <c r="C5852" s="5">
        <v>379.4469717301389</v>
      </c>
      <c r="D5852" s="5" cm="1">
        <f t="array" ref="D5852">[2]!PropsSI("H","P",(B5852+1)*100*1000,"T",C5852+273.15,"WATER")/1000</f>
        <v>3162.6443181648883</v>
      </c>
      <c r="E5852" s="5" cm="1">
        <f t="array" ref="E5852">[2]!PropsSI("S","P",(B5852+1)*100*1000,"T",C5852+273.15,"WATER")/1000</f>
        <v>6.677976049032373</v>
      </c>
      <c r="F5852" s="5" cm="1">
        <f t="array" ref="F5852">[2]!PropsSI("T","P",(B5852+1)*100*1000,"Q",1,"WATER")-273.15</f>
        <v>252.4362320313478</v>
      </c>
      <c r="G5852" s="9"/>
      <c r="H5852" s="4">
        <v>67.728806717326009</v>
      </c>
      <c r="I5852" s="6">
        <v>10.350774702400997</v>
      </c>
      <c r="J5852" s="5">
        <v>266.44157148224735</v>
      </c>
      <c r="K5852" s="5" cm="1">
        <f t="array" ref="K5852">[2]!PropsSI("H","P",(I5852+1)*100*1000,"T",J5852+273.15,"WATER")/1000</f>
        <v>2974.7280578423256</v>
      </c>
      <c r="L5852" s="5" cm="1">
        <f t="array" ref="L5852">[2]!PropsSI("S","P",(I5852+1)*100*1000,"T",J5852+273.15,"WATER")/1000</f>
        <v>6.9296006864620612</v>
      </c>
      <c r="M5852" s="5" cm="1">
        <f t="array" ref="M5852">[2]!PropsSI("H","P",(I5852+1)*100*1000,"S",E5852*1000,"WATER")/1000</f>
        <v>2846.2244416291428</v>
      </c>
      <c r="N5852" s="5" cm="1">
        <f t="array" ref="N5852">[2]!PropsSI("T","P",(I5852+1)*100*1000,"Q",1,"WATER")-273.15</f>
        <v>185.45862120546269</v>
      </c>
      <c r="P5852">
        <f t="shared" si="911"/>
        <v>9.2891381294005591</v>
      </c>
      <c r="R5852">
        <f t="shared" si="914"/>
        <v>1.2284575709435765</v>
      </c>
      <c r="S5852">
        <f t="shared" si="915"/>
        <v>554.26869781457981</v>
      </c>
      <c r="T5852">
        <f t="shared" si="916"/>
        <v>0.20864153894168069</v>
      </c>
      <c r="U5852">
        <f t="shared" si="920"/>
        <v>302.28515702018842</v>
      </c>
      <c r="V5852">
        <f t="shared" si="917"/>
        <v>3151.0905090268657</v>
      </c>
      <c r="W5852">
        <f t="shared" si="912"/>
        <v>11.791568381737152</v>
      </c>
      <c r="X5852">
        <f t="shared" si="918"/>
        <v>6.2621571678093844</v>
      </c>
      <c r="Z5852">
        <f t="shared" si="913"/>
        <v>0.59388260427860351</v>
      </c>
      <c r="AA5852" s="3">
        <f t="shared" si="919"/>
        <v>11.791570501895785</v>
      </c>
    </row>
    <row r="5853" spans="1:27" x14ac:dyDescent="0.4">
      <c r="A5853" s="4">
        <v>175.18694903845133</v>
      </c>
      <c r="B5853" s="4">
        <v>40.636476766091661</v>
      </c>
      <c r="C5853" s="5">
        <v>380.76303047787957</v>
      </c>
      <c r="D5853" s="5" cm="1">
        <f t="array" ref="D5853">[2]!PropsSI("H","P",(B5853+1)*100*1000,"T",C5853+273.15,"WATER")/1000</f>
        <v>3165.4154528850931</v>
      </c>
      <c r="E5853" s="5" cm="1">
        <f t="array" ref="E5853">[2]!PropsSI("S","P",(B5853+1)*100*1000,"T",C5853+273.15,"WATER")/1000</f>
        <v>6.6800022723923931</v>
      </c>
      <c r="F5853" s="5" cm="1">
        <f t="array" ref="F5853">[2]!PropsSI("T","P",(B5853+1)*100*1000,"Q",1,"WATER")-273.15</f>
        <v>252.74322711811567</v>
      </c>
      <c r="G5853" s="9"/>
      <c r="H5853" s="4">
        <v>68.50580012283956</v>
      </c>
      <c r="I5853" s="6">
        <v>10.352577152884507</v>
      </c>
      <c r="J5853" s="5">
        <v>267.90313633359199</v>
      </c>
      <c r="K5853" s="5" cm="1">
        <f t="array" ref="K5853">[2]!PropsSI("H","P",(I5853+1)*100*1000,"T",J5853+273.15,"WATER")/1000</f>
        <v>2977.9521700036548</v>
      </c>
      <c r="L5853" s="5" cm="1">
        <f t="array" ref="L5853">[2]!PropsSI("S","P",(I5853+1)*100*1000,"T",J5853+273.15,"WATER")/1000</f>
        <v>6.9354970583702968</v>
      </c>
      <c r="M5853" s="5" cm="1">
        <f t="array" ref="M5853">[2]!PropsSI("H","P",(I5853+1)*100*1000,"S",E5853*1000,"WATER")/1000</f>
        <v>2847.2383180197885</v>
      </c>
      <c r="N5853" s="5" cm="1">
        <f t="array" ref="N5853">[2]!PropsSI("T","P",(I5853+1)*100*1000,"Q",1,"WATER")-273.15</f>
        <v>185.46571024411077</v>
      </c>
      <c r="P5853">
        <f t="shared" si="911"/>
        <v>9.1225334957587005</v>
      </c>
      <c r="R5853">
        <f t="shared" si="914"/>
        <v>1.2284029475805471</v>
      </c>
      <c r="S5853">
        <f t="shared" si="915"/>
        <v>555.45625662516227</v>
      </c>
      <c r="T5853">
        <f t="shared" si="916"/>
        <v>0.20849852765748322</v>
      </c>
      <c r="U5853">
        <f t="shared" si="920"/>
        <v>303.97226688992049</v>
      </c>
      <c r="V5853">
        <f t="shared" si="917"/>
        <v>3166.8801124365864</v>
      </c>
      <c r="W5853">
        <f t="shared" si="912"/>
        <v>11.625334895548699</v>
      </c>
      <c r="X5853">
        <f t="shared" si="918"/>
        <v>6.2640148467907748</v>
      </c>
      <c r="Z5853">
        <f t="shared" si="913"/>
        <v>0.58917898974983862</v>
      </c>
      <c r="AA5853" s="3">
        <f t="shared" si="919"/>
        <v>11.625337046023985</v>
      </c>
    </row>
    <row r="5854" spans="1:27" x14ac:dyDescent="0.4">
      <c r="A5854" s="4">
        <v>178.7607802461925</v>
      </c>
      <c r="B5854" s="4">
        <v>39.830110529706779</v>
      </c>
      <c r="C5854" s="5">
        <v>381.2590676513214</v>
      </c>
      <c r="D5854" s="5" cm="1">
        <f t="array" ref="D5854">[2]!PropsSI("H","P",(B5854+1)*100*1000,"T",C5854+273.15,"WATER")/1000</f>
        <v>3168.1849875417406</v>
      </c>
      <c r="E5854" s="5" cm="1">
        <f t="array" ref="E5854">[2]!PropsSI("S","P",(B5854+1)*100*1000,"T",C5854+273.15,"WATER")/1000</f>
        <v>6.6926891050020982</v>
      </c>
      <c r="F5854" s="5" cm="1">
        <f t="array" ref="F5854">[2]!PropsSI("T","P",(B5854+1)*100*1000,"Q",1,"WATER")-273.15</f>
        <v>251.57513095708202</v>
      </c>
      <c r="G5854" s="9"/>
      <c r="H5854" s="4">
        <v>67.618877708013088</v>
      </c>
      <c r="I5854" s="6">
        <v>10.356013097874184</v>
      </c>
      <c r="J5854" s="5">
        <v>269.22312561323542</v>
      </c>
      <c r="K5854" s="5" cm="1">
        <f t="array" ref="K5854">[2]!PropsSI("H","P",(I5854+1)*100*1000,"T",J5854+273.15,"WATER")/1000</f>
        <v>2980.8546473616593</v>
      </c>
      <c r="L5854" s="5" cm="1">
        <f t="array" ref="L5854">[2]!PropsSI("S","P",(I5854+1)*100*1000,"T",J5854+273.15,"WATER")/1000</f>
        <v>6.94072032423139</v>
      </c>
      <c r="M5854" s="5" cm="1">
        <f t="array" ref="M5854">[2]!PropsSI("H","P",(I5854+1)*100*1000,"S",E5854*1000,"WATER")/1000</f>
        <v>2853.4603474489199</v>
      </c>
      <c r="N5854" s="5" cm="1">
        <f t="array" ref="N5854">[2]!PropsSI("T","P",(I5854+1)*100*1000,"Q",1,"WATER")-273.15</f>
        <v>185.4792213696723</v>
      </c>
      <c r="P5854">
        <f t="shared" si="911"/>
        <v>9.302032715104442</v>
      </c>
      <c r="R5854">
        <f t="shared" si="914"/>
        <v>1.228657309520591</v>
      </c>
      <c r="S5854">
        <f t="shared" si="915"/>
        <v>550.8444882784047</v>
      </c>
      <c r="T5854">
        <f t="shared" si="916"/>
        <v>0.20906886400731017</v>
      </c>
      <c r="U5854">
        <f t="shared" si="920"/>
        <v>300.73046495202152</v>
      </c>
      <c r="V5854">
        <f t="shared" si="917"/>
        <v>3140.1944484909168</v>
      </c>
      <c r="W5854">
        <f t="shared" si="912"/>
        <v>11.792809040015642</v>
      </c>
      <c r="X5854">
        <f t="shared" si="918"/>
        <v>6.203966700738146</v>
      </c>
      <c r="Z5854">
        <f t="shared" si="913"/>
        <v>0.59521980905223237</v>
      </c>
      <c r="AA5854" s="3">
        <f t="shared" si="919"/>
        <v>11.792811159951226</v>
      </c>
    </row>
    <row r="5855" spans="1:27" x14ac:dyDescent="0.4">
      <c r="A5855" s="4">
        <v>171.17591317340097</v>
      </c>
      <c r="B5855" s="4">
        <v>39.995428168423466</v>
      </c>
      <c r="C5855" s="5">
        <v>379.17999774982707</v>
      </c>
      <c r="D5855" s="5" cm="1">
        <f t="array" ref="D5855">[2]!PropsSI("H","P",(B5855+1)*100*1000,"T",C5855+273.15,"WATER")/1000</f>
        <v>3162.8392540499194</v>
      </c>
      <c r="E5855" s="5" cm="1">
        <f t="array" ref="E5855">[2]!PropsSI("S","P",(B5855+1)*100*1000,"T",C5855+273.15,"WATER")/1000</f>
        <v>6.6827603747432214</v>
      </c>
      <c r="F5855" s="5" cm="1">
        <f t="array" ref="F5855">[2]!PropsSI("T","P",(B5855+1)*100*1000,"Q",1,"WATER")-273.15</f>
        <v>251.81603851201908</v>
      </c>
      <c r="G5855" s="9"/>
      <c r="H5855" s="4">
        <v>61.034541451706602</v>
      </c>
      <c r="I5855" s="6">
        <v>10.353399114053719</v>
      </c>
      <c r="J5855" s="5">
        <v>268.79341065869028</v>
      </c>
      <c r="K5855" s="5" cm="1">
        <f t="array" ref="K5855">[2]!PropsSI("H","P",(I5855+1)*100*1000,"T",J5855+273.15,"WATER")/1000</f>
        <v>2979.9150019714789</v>
      </c>
      <c r="L5855" s="5" cm="1">
        <f t="array" ref="L5855">[2]!PropsSI("S","P",(I5855+1)*100*1000,"T",J5855+273.15,"WATER")/1000</f>
        <v>6.9390896513101339</v>
      </c>
      <c r="M5855" s="5" cm="1">
        <f t="array" ref="M5855">[2]!PropsSI("H","P",(I5855+1)*100*1000,"S",E5855*1000,"WATER")/1000</f>
        <v>2848.5895577137194</v>
      </c>
      <c r="N5855" s="5" cm="1">
        <f t="array" ref="N5855">[2]!PropsSI("T","P",(I5855+1)*100*1000,"Q",1,"WATER")-273.15</f>
        <v>185.46894272438828</v>
      </c>
      <c r="P5855">
        <f t="shared" si="911"/>
        <v>8.6978405253023467</v>
      </c>
      <c r="R5855">
        <f t="shared" si="914"/>
        <v>1.2285962870782396</v>
      </c>
      <c r="S5855">
        <f t="shared" si="915"/>
        <v>551.81194133070687</v>
      </c>
      <c r="T5855">
        <f t="shared" si="916"/>
        <v>0.20894650421195635</v>
      </c>
      <c r="U5855">
        <f t="shared" si="920"/>
        <v>300.2318534199083</v>
      </c>
      <c r="V5855">
        <f t="shared" si="917"/>
        <v>3133.4703287885241</v>
      </c>
      <c r="W5855">
        <f t="shared" si="912"/>
        <v>11.142213469237994</v>
      </c>
      <c r="X5855">
        <f t="shared" si="918"/>
        <v>5.9749590890446234</v>
      </c>
      <c r="Z5855">
        <f t="shared" si="913"/>
        <v>0.58209842113177102</v>
      </c>
      <c r="AA5855" s="3">
        <f t="shared" si="919"/>
        <v>11.142215712956896</v>
      </c>
    </row>
    <row r="5856" spans="1:27" x14ac:dyDescent="0.4">
      <c r="A5856" s="4">
        <v>178.96720447746799</v>
      </c>
      <c r="B5856" s="4">
        <v>40.473874057780954</v>
      </c>
      <c r="C5856" s="5">
        <v>384.78291351019459</v>
      </c>
      <c r="D5856" s="5" cm="1">
        <f t="array" ref="D5856">[2]!PropsSI("H","P",(B5856+1)*100*1000,"T",C5856+273.15,"WATER")/1000</f>
        <v>3175.4443655578179</v>
      </c>
      <c r="E5856" s="5" cm="1">
        <f t="array" ref="E5856">[2]!PropsSI("S","P",(B5856+1)*100*1000,"T",C5856+273.15,"WATER")/1000</f>
        <v>6.6969837689235021</v>
      </c>
      <c r="F5856" s="5" cm="1">
        <f t="array" ref="F5856">[2]!PropsSI("T","P",(B5856+1)*100*1000,"Q",1,"WATER")-273.15</f>
        <v>252.50908449033602</v>
      </c>
      <c r="G5856" s="9"/>
      <c r="H5856" s="4">
        <v>67.801426778694946</v>
      </c>
      <c r="I5856" s="6">
        <v>10.354259134434272</v>
      </c>
      <c r="J5856" s="5">
        <v>271.06021033585216</v>
      </c>
      <c r="K5856" s="5" cm="1">
        <f t="array" ref="K5856">[2]!PropsSI("H","P",(I5856+1)*100*1000,"T",J5856+273.15,"WATER")/1000</f>
        <v>2984.9101828831426</v>
      </c>
      <c r="L5856" s="5" cm="1">
        <f t="array" ref="L5856">[2]!PropsSI("S","P",(I5856+1)*100*1000,"T",J5856+273.15,"WATER")/1000</f>
        <v>6.9482538682484298</v>
      </c>
      <c r="M5856" s="5" cm="1">
        <f t="array" ref="M5856">[2]!PropsSI("H","P",(I5856+1)*100*1000,"S",E5856*1000,"WATER")/1000</f>
        <v>2855.5195801337914</v>
      </c>
      <c r="N5856" s="5" cm="1">
        <f t="array" ref="N5856">[2]!PropsSI("T","P",(I5856+1)*100*1000,"Q",1,"WATER")-273.15</f>
        <v>185.47232468126202</v>
      </c>
      <c r="P5856">
        <f t="shared" si="911"/>
        <v>9.4720472307460692</v>
      </c>
      <c r="R5856">
        <f t="shared" si="914"/>
        <v>1.2284588360979045</v>
      </c>
      <c r="S5856">
        <f t="shared" si="915"/>
        <v>554.51492000462724</v>
      </c>
      <c r="T5856">
        <f t="shared" si="916"/>
        <v>0.20861634892804054</v>
      </c>
      <c r="U5856">
        <f t="shared" si="920"/>
        <v>305.72283044065625</v>
      </c>
      <c r="V5856">
        <f t="shared" si="917"/>
        <v>3186.6072586196101</v>
      </c>
      <c r="W5856">
        <f t="shared" si="912"/>
        <v>12.011826160520169</v>
      </c>
      <c r="X5856">
        <f t="shared" si="918"/>
        <v>6.4504770121244706</v>
      </c>
      <c r="Z5856">
        <f t="shared" si="913"/>
        <v>0.59555930442257643</v>
      </c>
      <c r="AA5856" s="3">
        <f t="shared" si="919"/>
        <v>12.011828241802011</v>
      </c>
    </row>
    <row r="5857" spans="1:27" x14ac:dyDescent="0.4">
      <c r="A5857" s="4">
        <v>179.08093709274857</v>
      </c>
      <c r="B5857" s="4">
        <v>41.26459953047592</v>
      </c>
      <c r="C5857" s="5">
        <v>380.80738330271009</v>
      </c>
      <c r="D5857" s="5" cm="1">
        <f t="array" ref="D5857">[2]!PropsSI("H","P",(B5857+1)*100*1000,"T",C5857+273.15,"WATER")/1000</f>
        <v>3164.2947030595442</v>
      </c>
      <c r="E5857" s="5" cm="1">
        <f t="array" ref="E5857">[2]!PropsSI("S","P",(B5857+1)*100*1000,"T",C5857+273.15,"WATER")/1000</f>
        <v>6.671825305165128</v>
      </c>
      <c r="F5857" s="5" cm="1">
        <f t="array" ref="F5857">[2]!PropsSI("T","P",(B5857+1)*100*1000,"Q",1,"WATER")-273.15</f>
        <v>253.64118389862824</v>
      </c>
      <c r="G5857" s="9"/>
      <c r="H5857" s="4">
        <v>68.09488640659292</v>
      </c>
      <c r="I5857" s="6">
        <v>10.352032031894817</v>
      </c>
      <c r="J5857" s="5">
        <v>265.6840232864912</v>
      </c>
      <c r="K5857" s="5" cm="1">
        <f t="array" ref="K5857">[2]!PropsSI("H","P",(I5857+1)*100*1000,"T",J5857+273.15,"WATER")/1000</f>
        <v>2973.0480053811566</v>
      </c>
      <c r="L5857" s="5" cm="1">
        <f t="array" ref="L5857">[2]!PropsSI("S","P",(I5857+1)*100*1000,"T",J5857+273.15,"WATER")/1000</f>
        <v>6.9264356673238092</v>
      </c>
      <c r="M5857" s="5" cm="1">
        <f t="array" ref="M5857">[2]!PropsSI("H","P",(I5857+1)*100*1000,"S",E5857*1000,"WATER")/1000</f>
        <v>2843.2763428210319</v>
      </c>
      <c r="N5857" s="5" cm="1">
        <f t="array" ref="N5857">[2]!PropsSI("T","P",(I5857+1)*100*1000,"Q",1,"WATER")-273.15</f>
        <v>185.46356637621858</v>
      </c>
      <c r="P5857">
        <f t="shared" si="911"/>
        <v>9.5135105100386745</v>
      </c>
      <c r="R5857">
        <f t="shared" si="914"/>
        <v>1.2282147160322505</v>
      </c>
      <c r="S5857">
        <f t="shared" si="915"/>
        <v>559.02409522743346</v>
      </c>
      <c r="T5857">
        <f t="shared" si="916"/>
        <v>0.20806032427007987</v>
      </c>
      <c r="U5857">
        <f t="shared" si="920"/>
        <v>306.64510338996473</v>
      </c>
      <c r="V5857">
        <f t="shared" si="917"/>
        <v>3189.1685856912854</v>
      </c>
      <c r="W5857">
        <f t="shared" si="912"/>
        <v>12.064801544858062</v>
      </c>
      <c r="X5857">
        <f t="shared" si="918"/>
        <v>6.5090859443497804</v>
      </c>
      <c r="Z5857">
        <f t="shared" si="913"/>
        <v>0.59575002979983405</v>
      </c>
      <c r="AA5857" s="3">
        <f t="shared" si="919"/>
        <v>12.064803617001196</v>
      </c>
    </row>
    <row r="5858" spans="1:27" x14ac:dyDescent="0.4">
      <c r="A5858" s="4">
        <v>178.66497305183691</v>
      </c>
      <c r="B5858" s="4">
        <v>41.139592315270143</v>
      </c>
      <c r="C5858" s="5">
        <v>381.54092205967254</v>
      </c>
      <c r="D5858" s="5" cm="1">
        <f t="array" ref="D5858">[2]!PropsSI("H","P",(B5858+1)*100*1000,"T",C5858+273.15,"WATER")/1000</f>
        <v>3166.3196993382276</v>
      </c>
      <c r="E5858" s="5" cm="1">
        <f t="array" ref="E5858">[2]!PropsSI("S","P",(B5858+1)*100*1000,"T",C5858+273.15,"WATER")/1000</f>
        <v>6.676198329394782</v>
      </c>
      <c r="F5858" s="5" cm="1">
        <f t="array" ref="F5858">[2]!PropsSI("T","P",(B5858+1)*100*1000,"Q",1,"WATER")-273.15</f>
        <v>253.46329291186714</v>
      </c>
      <c r="G5858" s="9"/>
      <c r="H5858" s="4">
        <v>68.73694927077959</v>
      </c>
      <c r="I5858" s="6">
        <v>10.354200951872572</v>
      </c>
      <c r="J5858" s="5">
        <v>266.7368443837463</v>
      </c>
      <c r="K5858" s="5" cm="1">
        <f t="array" ref="K5858">[2]!PropsSI("H","P",(I5858+1)*100*1000,"T",J5858+273.15,"WATER")/1000</f>
        <v>2975.3695501702687</v>
      </c>
      <c r="L5858" s="5" cm="1">
        <f t="array" ref="L5858">[2]!PropsSI("S","P",(I5858+1)*100*1000,"T",J5858+273.15,"WATER")/1000</f>
        <v>6.9306549455055899</v>
      </c>
      <c r="M5858" s="5" cm="1">
        <f t="array" ref="M5858">[2]!PropsSI("H","P",(I5858+1)*100*1000,"S",E5858*1000,"WATER")/1000</f>
        <v>2845.428256794351</v>
      </c>
      <c r="N5858" s="5" cm="1">
        <f t="array" ref="N5858">[2]!PropsSI("T","P",(I5858+1)*100*1000,"Q",1,"WATER")-273.15</f>
        <v>185.47209588963875</v>
      </c>
      <c r="P5858">
        <f t="shared" si="911"/>
        <v>9.4766953487048919</v>
      </c>
      <c r="R5858">
        <f t="shared" si="914"/>
        <v>1.2282617527611395</v>
      </c>
      <c r="S5858">
        <f t="shared" si="915"/>
        <v>558.29032968213096</v>
      </c>
      <c r="T5858">
        <f t="shared" si="916"/>
        <v>0.2081533953945085</v>
      </c>
      <c r="U5858">
        <f t="shared" si="920"/>
        <v>306.54409620623045</v>
      </c>
      <c r="V5858">
        <f t="shared" si="917"/>
        <v>3189.2985153235336</v>
      </c>
      <c r="W5858">
        <f t="shared" si="912"/>
        <v>12.024227231311428</v>
      </c>
      <c r="X5858">
        <f t="shared" si="918"/>
        <v>6.4899186928968042</v>
      </c>
      <c r="Z5858">
        <f t="shared" si="913"/>
        <v>0.59506151879338332</v>
      </c>
      <c r="AA5858" s="3">
        <f t="shared" si="919"/>
        <v>12.02422931044676</v>
      </c>
    </row>
    <row r="5859" spans="1:27" x14ac:dyDescent="0.4">
      <c r="A5859" s="4">
        <v>181.2678909274907</v>
      </c>
      <c r="B5859" s="4">
        <v>41.572418873745896</v>
      </c>
      <c r="C5859" s="5">
        <v>380.07121813533433</v>
      </c>
      <c r="D5859" s="5" cm="1">
        <f t="array" ref="D5859">[2]!PropsSI("H","P",(B5859+1)*100*1000,"T",C5859+273.15,"WATER")/1000</f>
        <v>3161.9000509343941</v>
      </c>
      <c r="E5859" s="5" cm="1">
        <f t="array" ref="E5859">[2]!PropsSI("S","P",(B5859+1)*100*1000,"T",C5859+273.15,"WATER")/1000</f>
        <v>6.6650321960079912</v>
      </c>
      <c r="F5859" s="5" cm="1">
        <f t="array" ref="F5859">[2]!PropsSI("T","P",(B5859+1)*100*1000,"Q",1,"WATER")-273.15</f>
        <v>254.0775150615973</v>
      </c>
      <c r="G5859" s="9"/>
      <c r="H5859" s="4">
        <v>70.801932344413473</v>
      </c>
      <c r="I5859" s="6">
        <v>10.353607935750402</v>
      </c>
      <c r="J5859" s="5">
        <v>263.85846767130579</v>
      </c>
      <c r="K5859" s="5" cm="1">
        <f t="array" ref="K5859">[2]!PropsSI("H","P",(I5859+1)*100*1000,"T",J5859+273.15,"WATER")/1000</f>
        <v>2968.9993411629912</v>
      </c>
      <c r="L5859" s="5" cm="1">
        <f t="array" ref="L5859">[2]!PropsSI("S","P",(I5859+1)*100*1000,"T",J5859+273.15,"WATER")/1000</f>
        <v>6.918847436851074</v>
      </c>
      <c r="M5859" s="5" cm="1">
        <f t="array" ref="M5859">[2]!PropsSI("H","P",(I5859+1)*100*1000,"S",E5859*1000,"WATER")/1000</f>
        <v>2840.0322999097534</v>
      </c>
      <c r="N5859" s="5" cm="1">
        <f t="array" ref="N5859">[2]!PropsSI("T","P",(I5859+1)*100*1000,"Q",1,"WATER")-273.15</f>
        <v>185.46976391641113</v>
      </c>
      <c r="P5859">
        <f t="shared" si="911"/>
        <v>9.7129735607439471</v>
      </c>
      <c r="R5859">
        <f t="shared" si="914"/>
        <v>1.2281310360006834</v>
      </c>
      <c r="S5859">
        <f t="shared" si="915"/>
        <v>560.75135525483586</v>
      </c>
      <c r="T5859">
        <f t="shared" si="916"/>
        <v>0.20785082002284208</v>
      </c>
      <c r="U5859">
        <f t="shared" si="920"/>
        <v>307.42004806394124</v>
      </c>
      <c r="V5859">
        <f t="shared" si="917"/>
        <v>3194.5627514976572</v>
      </c>
      <c r="W5859">
        <f t="shared" si="912"/>
        <v>12.284710509996357</v>
      </c>
      <c r="X5859">
        <f t="shared" si="918"/>
        <v>6.6138309361500909</v>
      </c>
      <c r="Z5859">
        <f t="shared" si="913"/>
        <v>0.59931667325265947</v>
      </c>
      <c r="AA5859" s="3">
        <f t="shared" si="919"/>
        <v>12.284712545046009</v>
      </c>
    </row>
    <row r="5860" spans="1:27" x14ac:dyDescent="0.4">
      <c r="A5860" s="4">
        <v>183.76142770445179</v>
      </c>
      <c r="B5860" s="4">
        <v>41.874048581648914</v>
      </c>
      <c r="C5860" s="5">
        <v>380.32035319979536</v>
      </c>
      <c r="D5860" s="5" cm="1">
        <f t="array" ref="D5860">[2]!PropsSI("H","P",(B5860+1)*100*1000,"T",C5860+273.15,"WATER")/1000</f>
        <v>3161.9132679915797</v>
      </c>
      <c r="E5860" s="5" cm="1">
        <f t="array" ref="E5860">[2]!PropsSI("S","P",(B5860+1)*100*1000,"T",C5860+273.15,"WATER")/1000</f>
        <v>6.6620099457647903</v>
      </c>
      <c r="F5860" s="5" cm="1">
        <f t="array" ref="F5860">[2]!PropsSI("T","P",(B5860+1)*100*1000,"Q",1,"WATER")-273.15</f>
        <v>254.50273732326923</v>
      </c>
      <c r="G5860" s="9"/>
      <c r="H5860" s="4">
        <v>74.606377030379903</v>
      </c>
      <c r="I5860" s="6">
        <v>10.350194785789208</v>
      </c>
      <c r="J5860" s="5">
        <v>262.8680998424137</v>
      </c>
      <c r="K5860" s="5" cm="1">
        <f t="array" ref="K5860">[2]!PropsSI("H","P",(I5860+1)*100*1000,"T",J5860+273.15,"WATER")/1000</f>
        <v>2966.8145745567003</v>
      </c>
      <c r="L5860" s="5" cm="1">
        <f t="array" ref="L5860">[2]!PropsSI("S","P",(I5860+1)*100*1000,"T",J5860+273.15,"WATER")/1000</f>
        <v>6.9149089070808509</v>
      </c>
      <c r="M5860" s="5" cm="1">
        <f t="array" ref="M5860">[2]!PropsSI("H","P",(I5860+1)*100*1000,"S",E5860*1000,"WATER")/1000</f>
        <v>2838.516352163721</v>
      </c>
      <c r="N5860" s="5" cm="1">
        <f t="array" ref="N5860">[2]!PropsSI("T","P",(I5860+1)*100*1000,"Q",1,"WATER")-273.15</f>
        <v>185.45634020519225</v>
      </c>
      <c r="P5860">
        <f t="shared" si="911"/>
        <v>9.9587817913518286</v>
      </c>
      <c r="R5860">
        <f t="shared" si="914"/>
        <v>1.2280260003029821</v>
      </c>
      <c r="S5860">
        <f t="shared" si="915"/>
        <v>562.50091593026389</v>
      </c>
      <c r="T5860">
        <f t="shared" si="916"/>
        <v>0.20763142671324514</v>
      </c>
      <c r="U5860">
        <f t="shared" si="920"/>
        <v>308.86577553932955</v>
      </c>
      <c r="V5860">
        <f t="shared" si="917"/>
        <v>3206.7807181319527</v>
      </c>
      <c r="W5860">
        <f t="shared" si="912"/>
        <v>12.559223693576364</v>
      </c>
      <c r="X5860">
        <f t="shared" si="918"/>
        <v>6.7622980868451581</v>
      </c>
      <c r="Z5860">
        <f t="shared" si="913"/>
        <v>0.60327938791700986</v>
      </c>
      <c r="AA5860" s="3">
        <f t="shared" si="919"/>
        <v>12.559225684144941</v>
      </c>
    </row>
    <row r="5861" spans="1:27" x14ac:dyDescent="0.4">
      <c r="A5861" s="4">
        <v>187.39120755234734</v>
      </c>
      <c r="B5861" s="4">
        <v>41.556458569030234</v>
      </c>
      <c r="C5861" s="5">
        <v>381.37113029880243</v>
      </c>
      <c r="D5861" s="5" cm="1">
        <f t="array" ref="D5861">[2]!PropsSI("H","P",(B5861+1)*100*1000,"T",C5861+273.15,"WATER")/1000</f>
        <v>3165.0939193001263</v>
      </c>
      <c r="E5861" s="5" cm="1">
        <f t="array" ref="E5861">[2]!PropsSI("S","P",(B5861+1)*100*1000,"T",C5861+273.15,"WATER")/1000</f>
        <v>6.6700784243187892</v>
      </c>
      <c r="F5861" s="5" cm="1">
        <f t="array" ref="F5861">[2]!PropsSI("T","P",(B5861+1)*100*1000,"Q",1,"WATER")-273.15</f>
        <v>254.05495090609372</v>
      </c>
      <c r="G5861" s="9"/>
      <c r="H5861" s="4">
        <v>77.27967994488354</v>
      </c>
      <c r="I5861" s="6">
        <v>10.351868341979797</v>
      </c>
      <c r="J5861" s="5">
        <v>263.69245808406015</v>
      </c>
      <c r="K5861" s="5" cm="1">
        <f t="array" ref="K5861">[2]!PropsSI("H","P",(I5861+1)*100*1000,"T",J5861+273.15,"WATER")/1000</f>
        <v>2968.6372252755377</v>
      </c>
      <c r="L5861" s="5" cm="1">
        <f t="array" ref="L5861">[2]!PropsSI("S","P",(I5861+1)*100*1000,"T",J5861+273.15,"WATER")/1000</f>
        <v>6.9182411226892686</v>
      </c>
      <c r="M5861" s="5" cm="1">
        <f t="array" ref="M5861">[2]!PropsSI("H","P",(I5861+1)*100*1000,"S",E5861*1000,"WATER")/1000</f>
        <v>2842.4307855196644</v>
      </c>
      <c r="N5861" s="5" cm="1">
        <f t="array" ref="N5861">[2]!PropsSI("T","P",(I5861+1)*100*1000,"Q",1,"WATER")-273.15</f>
        <v>185.46292259591547</v>
      </c>
      <c r="P5861">
        <f t="shared" si="911"/>
        <v>10.226182534724911</v>
      </c>
      <c r="R5861">
        <f t="shared" si="914"/>
        <v>1.2281276701119144</v>
      </c>
      <c r="S5861">
        <f t="shared" si="915"/>
        <v>560.68087080123462</v>
      </c>
      <c r="T5861">
        <f t="shared" si="916"/>
        <v>0.20785696669625617</v>
      </c>
      <c r="U5861">
        <f t="shared" si="920"/>
        <v>308.20585766667494</v>
      </c>
      <c r="V5861">
        <f t="shared" si="917"/>
        <v>3202.8069245933034</v>
      </c>
      <c r="W5861">
        <f t="shared" si="912"/>
        <v>12.840267476202559</v>
      </c>
      <c r="X5861">
        <f t="shared" si="918"/>
        <v>6.8334400812601981</v>
      </c>
      <c r="Z5861">
        <f t="shared" si="913"/>
        <v>0.60886005699757617</v>
      </c>
      <c r="AA5861" s="3">
        <f t="shared" si="919"/>
        <v>12.840269423202203</v>
      </c>
    </row>
    <row r="5862" spans="1:27" x14ac:dyDescent="0.4">
      <c r="A5862" s="4">
        <v>186.89035355708413</v>
      </c>
      <c r="B5862" s="4">
        <v>41.025963432274438</v>
      </c>
      <c r="C5862" s="5">
        <v>379.58339390047888</v>
      </c>
      <c r="D5862" s="5" cm="1">
        <f t="array" ref="D5862">[2]!PropsSI("H","P",(B5862+1)*100*1000,"T",C5862+273.15,"WATER")/1000</f>
        <v>3161.7895206130602</v>
      </c>
      <c r="E5862" s="5" cm="1">
        <f t="array" ref="E5862">[2]!PropsSI("S","P",(B5862+1)*100*1000,"T",C5862+273.15,"WATER")/1000</f>
        <v>6.6704335003257293</v>
      </c>
      <c r="F5862" s="5" cm="1">
        <f t="array" ref="F5862">[2]!PropsSI("T","P",(B5862+1)*100*1000,"Q",1,"WATER")-273.15</f>
        <v>253.30124314496322</v>
      </c>
      <c r="G5862" s="9"/>
      <c r="H5862" s="4">
        <v>74.892757164175364</v>
      </c>
      <c r="I5862" s="6">
        <v>10.353668206775991</v>
      </c>
      <c r="J5862" s="5">
        <v>263.27734010863583</v>
      </c>
      <c r="K5862" s="5" cm="1">
        <f t="array" ref="K5862">[2]!PropsSI("H","P",(I5862+1)*100*1000,"T",J5862+273.15,"WATER")/1000</f>
        <v>2967.7105571375723</v>
      </c>
      <c r="L5862" s="5" cm="1">
        <f t="array" ref="L5862">[2]!PropsSI("S","P",(I5862+1)*100*1000,"T",J5862+273.15,"WATER")/1000</f>
        <v>6.9164438453694848</v>
      </c>
      <c r="M5862" s="5" cm="1">
        <f t="array" ref="M5862">[2]!PropsSI("H","P",(I5862+1)*100*1000,"S",E5862*1000,"WATER")/1000</f>
        <v>2842.635177961226</v>
      </c>
      <c r="N5862" s="5" cm="1">
        <f t="array" ref="N5862">[2]!PropsSI("T","P",(I5862+1)*100*1000,"Q",1,"WATER")-273.15</f>
        <v>185.4700009302158</v>
      </c>
      <c r="P5862">
        <f t="shared" si="911"/>
        <v>10.07541280609065</v>
      </c>
      <c r="R5862">
        <f t="shared" si="914"/>
        <v>1.228292870184214</v>
      </c>
      <c r="S5862">
        <f t="shared" si="915"/>
        <v>557.65216281949336</v>
      </c>
      <c r="T5862">
        <f t="shared" si="916"/>
        <v>0.20823087144616759</v>
      </c>
      <c r="U5862">
        <f t="shared" si="920"/>
        <v>304.85765569148276</v>
      </c>
      <c r="V5862">
        <f t="shared" si="917"/>
        <v>3172.7297999356938</v>
      </c>
      <c r="W5862">
        <f t="shared" si="912"/>
        <v>12.653646604721258</v>
      </c>
      <c r="X5862">
        <f t="shared" si="918"/>
        <v>6.6472895204012135</v>
      </c>
      <c r="Z5862">
        <f t="shared" si="913"/>
        <v>0.60810378409047305</v>
      </c>
      <c r="AA5862" s="3">
        <f t="shared" si="919"/>
        <v>12.653648580435997</v>
      </c>
    </row>
    <row r="5863" spans="1:27" x14ac:dyDescent="0.4">
      <c r="A5863" s="4">
        <v>183.79115750699512</v>
      </c>
      <c r="B5863" s="4">
        <v>41.365868073897062</v>
      </c>
      <c r="C5863" s="5">
        <v>380.90982738774733</v>
      </c>
      <c r="D5863" s="5" cm="1">
        <f t="array" ref="D5863">[2]!PropsSI("H","P",(B5863+1)*100*1000,"T",C5863+273.15,"WATER")/1000</f>
        <v>3164.3453721505743</v>
      </c>
      <c r="E5863" s="5" cm="1">
        <f t="array" ref="E5863">[2]!PropsSI("S","P",(B5863+1)*100*1000,"T",C5863+273.15,"WATER")/1000</f>
        <v>6.6708704022365071</v>
      </c>
      <c r="F5863" s="5" cm="1">
        <f t="array" ref="F5863">[2]!PropsSI("T","P",(B5863+1)*100*1000,"Q",1,"WATER")-273.15</f>
        <v>253.78499874405577</v>
      </c>
      <c r="G5863" s="9"/>
      <c r="H5863" s="4">
        <v>72.597099848721399</v>
      </c>
      <c r="I5863" s="6">
        <v>10.353972039116753</v>
      </c>
      <c r="J5863" s="5">
        <v>264.48186189068167</v>
      </c>
      <c r="K5863" s="5" cm="1">
        <f t="array" ref="K5863">[2]!PropsSI("H","P",(I5863+1)*100*1000,"T",J5863+273.15,"WATER")/1000</f>
        <v>2970.3796229139034</v>
      </c>
      <c r="L5863" s="5" cm="1">
        <f t="array" ref="L5863">[2]!PropsSI("S","P",(I5863+1)*100*1000,"T",J5863+273.15,"WATER")/1000</f>
        <v>6.9214020066613822</v>
      </c>
      <c r="M5863" s="5" cm="1">
        <f t="array" ref="M5863">[2]!PropsSI("H","P",(I5863+1)*100*1000,"S",E5863*1000,"WATER")/1000</f>
        <v>2842.8514844283327</v>
      </c>
      <c r="N5863" s="5" cm="1">
        <f t="array" ref="N5863">[2]!PropsSI("T","P",(I5863+1)*100*1000,"Q",1,"WATER")-273.15</f>
        <v>185.47119572575275</v>
      </c>
      <c r="P5863">
        <f t="shared" si="911"/>
        <v>9.9025526580331409</v>
      </c>
      <c r="R5863">
        <f t="shared" si="914"/>
        <v>1.2281937927723561</v>
      </c>
      <c r="S5863">
        <f t="shared" si="915"/>
        <v>559.57598681598483</v>
      </c>
      <c r="T5863">
        <f t="shared" si="916"/>
        <v>0.20799544388136482</v>
      </c>
      <c r="U5863">
        <f t="shared" si="920"/>
        <v>307.09257645726166</v>
      </c>
      <c r="V5863">
        <f t="shared" si="917"/>
        <v>3192.9979323421057</v>
      </c>
      <c r="W5863">
        <f t="shared" si="912"/>
        <v>12.485029870126091</v>
      </c>
      <c r="X5863">
        <f t="shared" si="918"/>
        <v>6.6691885509793769</v>
      </c>
      <c r="Z5863">
        <f t="shared" si="913"/>
        <v>0.60332639793217424</v>
      </c>
      <c r="AA5863" s="3">
        <f t="shared" si="919"/>
        <v>12.485031872523862</v>
      </c>
    </row>
    <row r="5864" spans="1:27" x14ac:dyDescent="0.4">
      <c r="A5864" s="4">
        <v>182.84770015264255</v>
      </c>
      <c r="B5864" s="4">
        <v>41.420681145238774</v>
      </c>
      <c r="C5864" s="5">
        <v>381.71787939117922</v>
      </c>
      <c r="D5864" s="5" cm="1">
        <f t="array" ref="D5864">[2]!PropsSI("H","P",(B5864+1)*100*1000,"T",C5864+273.15,"WATER")/1000</f>
        <v>3166.201454798786</v>
      </c>
      <c r="E5864" s="5" cm="1">
        <f t="array" ref="E5864">[2]!PropsSI("S","P",(B5864+1)*100*1000,"T",C5864+273.15,"WATER")/1000</f>
        <v>6.6731486405737028</v>
      </c>
      <c r="F5864" s="5" cm="1">
        <f t="array" ref="F5864">[2]!PropsSI("T","P",(B5864+1)*100*1000,"Q",1,"WATER")-273.15</f>
        <v>253.86273094021044</v>
      </c>
      <c r="G5864" s="9"/>
      <c r="H5864" s="4">
        <v>71.489512800051642</v>
      </c>
      <c r="I5864" s="6">
        <v>10.351646895651323</v>
      </c>
      <c r="J5864" s="5">
        <v>265.31492759694129</v>
      </c>
      <c r="K5864" s="5" cm="1">
        <f t="array" ref="K5864">[2]!PropsSI("H","P",(I5864+1)*100*1000,"T",J5864+273.15,"WATER")/1000</f>
        <v>2972.2323625507647</v>
      </c>
      <c r="L5864" s="5" cm="1">
        <f t="array" ref="L5864">[2]!PropsSI("S","P",(I5864+1)*100*1000,"T",J5864+273.15,"WATER")/1000</f>
        <v>6.9249365188130723</v>
      </c>
      <c r="M5864" s="5" cm="1">
        <f t="array" ref="M5864">[2]!PropsSI("H","P",(I5864+1)*100*1000,"S",E5864*1000,"WATER")/1000</f>
        <v>2843.9078915596692</v>
      </c>
      <c r="N5864" s="5" cm="1">
        <f t="array" ref="N5864">[2]!PropsSI("T","P",(I5864+1)*100*1000,"Q",1,"WATER")-273.15</f>
        <v>185.46205165231805</v>
      </c>
      <c r="P5864">
        <f t="shared" si="911"/>
        <v>9.8518895606240164</v>
      </c>
      <c r="R5864">
        <f t="shared" si="914"/>
        <v>1.2281667822246192</v>
      </c>
      <c r="S5864">
        <f t="shared" si="915"/>
        <v>559.91353643132697</v>
      </c>
      <c r="T5864">
        <f t="shared" si="916"/>
        <v>0.20795072529506881</v>
      </c>
      <c r="U5864">
        <f t="shared" si="920"/>
        <v>307.86897653302418</v>
      </c>
      <c r="V5864">
        <f t="shared" si="917"/>
        <v>3200.500814711173</v>
      </c>
      <c r="W5864">
        <f t="shared" si="912"/>
        <v>12.436480937347534</v>
      </c>
      <c r="X5864">
        <f t="shared" si="918"/>
        <v>6.6801125846335694</v>
      </c>
      <c r="Z5864">
        <f t="shared" si="913"/>
        <v>0.6018397956775553</v>
      </c>
      <c r="AA5864" s="3">
        <f t="shared" si="919"/>
        <v>12.436482947562167</v>
      </c>
    </row>
    <row r="5865" spans="1:27" x14ac:dyDescent="0.4">
      <c r="A5865" s="4">
        <v>179.00129329673695</v>
      </c>
      <c r="B5865" s="4">
        <v>41.559796175834059</v>
      </c>
      <c r="C5865" s="5">
        <v>380.98029992352662</v>
      </c>
      <c r="D5865" s="5" cm="1">
        <f t="array" ref="D5865">[2]!PropsSI("H","P",(B5865+1)*100*1000,"T",C5865+273.15,"WATER")/1000</f>
        <v>3164.1370247040895</v>
      </c>
      <c r="E5865" s="5" cm="1">
        <f t="array" ref="E5865">[2]!PropsSI("S","P",(B5865+1)*100*1000,"T",C5865+273.15,"WATER")/1000</f>
        <v>6.6685821898102651</v>
      </c>
      <c r="F5865" s="5" cm="1">
        <f t="array" ref="F5865">[2]!PropsSI("T","P",(B5865+1)*100*1000,"Q",1,"WATER")-273.15</f>
        <v>254.05967004048364</v>
      </c>
      <c r="G5865" s="9"/>
      <c r="H5865" s="4">
        <v>69.441057281916542</v>
      </c>
      <c r="I5865" s="6">
        <v>10.351473626741798</v>
      </c>
      <c r="J5865" s="5">
        <v>265.24992441577535</v>
      </c>
      <c r="K5865" s="5" cm="1">
        <f t="array" ref="K5865">[2]!PropsSI("H","P",(I5865+1)*100*1000,"T",J5865+273.15,"WATER")/1000</f>
        <v>2972.0890425628272</v>
      </c>
      <c r="L5865" s="5" cm="1">
        <f t="array" ref="L5865">[2]!PropsSI("S","P",(I5865+1)*100*1000,"T",J5865+273.15,"WATER")/1000</f>
        <v>6.9246771265530258</v>
      </c>
      <c r="M5865" s="5" cm="1">
        <f t="array" ref="M5865">[2]!PropsSI("H","P",(I5865+1)*100*1000,"S",E5865*1000,"WATER")/1000</f>
        <v>2841.7023452485187</v>
      </c>
      <c r="N5865" s="5" cm="1">
        <f t="array" ref="N5865">[2]!PropsSI("T","P",(I5865+1)*100*1000,"Q",1,"WATER")-273.15</f>
        <v>185.46137018016015</v>
      </c>
      <c r="P5865">
        <f t="shared" si="911"/>
        <v>9.5491214384207215</v>
      </c>
      <c r="R5865">
        <f t="shared" si="914"/>
        <v>1.22812484902645</v>
      </c>
      <c r="S5865">
        <f t="shared" si="915"/>
        <v>560.70433665595044</v>
      </c>
      <c r="T5865">
        <f t="shared" si="916"/>
        <v>0.20785352367748888</v>
      </c>
      <c r="U5865">
        <f t="shared" si="920"/>
        <v>307.98062143123349</v>
      </c>
      <c r="V5865">
        <f t="shared" si="917"/>
        <v>3200.4224287532147</v>
      </c>
      <c r="W5865">
        <f t="shared" si="912"/>
        <v>12.113169111947768</v>
      </c>
      <c r="X5865">
        <f t="shared" si="918"/>
        <v>6.5743404721194576</v>
      </c>
      <c r="Z5865">
        <f t="shared" si="913"/>
        <v>0.59561825814001845</v>
      </c>
      <c r="AA5865" s="3">
        <f t="shared" si="919"/>
        <v>12.113171175816893</v>
      </c>
    </row>
    <row r="5866" spans="1:27" x14ac:dyDescent="0.4">
      <c r="A5866" s="4">
        <v>179.05995780999703</v>
      </c>
      <c r="B5866" s="4">
        <v>41.323232099421951</v>
      </c>
      <c r="C5866" s="5">
        <v>380.13090622728373</v>
      </c>
      <c r="D5866" s="5" cm="1">
        <f t="array" ref="D5866">[2]!PropsSI("H","P",(B5866+1)*100*1000,"T",C5866+273.15,"WATER")/1000</f>
        <v>3162.535471553831</v>
      </c>
      <c r="E5866" s="5" cm="1">
        <f t="array" ref="E5866">[2]!PropsSI("S","P",(B5866+1)*100*1000,"T",C5866+273.15,"WATER")/1000</f>
        <v>6.6685358348647057</v>
      </c>
      <c r="F5866" s="5" cm="1">
        <f t="array" ref="F5866">[2]!PropsSI("T","P",(B5866+1)*100*1000,"Q",1,"WATER")-273.15</f>
        <v>253.72448206275465</v>
      </c>
      <c r="G5866" s="9"/>
      <c r="H5866" s="4">
        <v>68.712608216775465</v>
      </c>
      <c r="I5866" s="6">
        <v>10.350730488455797</v>
      </c>
      <c r="J5866" s="5">
        <v>264.93250705632465</v>
      </c>
      <c r="K5866" s="5" cm="1">
        <f t="array" ref="K5866">[2]!PropsSI("H","P",(I5866+1)*100*1000,"T",J5866+273.15,"WATER")/1000</f>
        <v>2971.3887333817434</v>
      </c>
      <c r="L5866" s="5" cm="1">
        <f t="array" ref="L5866">[2]!PropsSI("S","P",(I5866+1)*100*1000,"T",J5866+273.15,"WATER")/1000</f>
        <v>6.9234051320041994</v>
      </c>
      <c r="M5866" s="5" cm="1">
        <f t="array" ref="M5866">[2]!PropsSI("H","P",(I5866+1)*100*1000,"S",E5866*1000,"WATER")/1000</f>
        <v>2841.6663206448188</v>
      </c>
      <c r="N5866" s="5" cm="1">
        <f t="array" ref="N5866">[2]!PropsSI("T","P",(I5866+1)*100*1000,"Q",1,"WATER")-273.15</f>
        <v>185.45844730088709</v>
      </c>
      <c r="P5866">
        <f t="shared" si="911"/>
        <v>9.5074241312812688</v>
      </c>
      <c r="R5866">
        <f t="shared" si="914"/>
        <v>1.2281913332523617</v>
      </c>
      <c r="S5866">
        <f t="shared" si="915"/>
        <v>559.37152598018554</v>
      </c>
      <c r="T5866">
        <f t="shared" si="916"/>
        <v>0.20801586222370946</v>
      </c>
      <c r="U5866">
        <f t="shared" si="920"/>
        <v>306.48723808753874</v>
      </c>
      <c r="V5866">
        <f t="shared" si="917"/>
        <v>3186.9628828073269</v>
      </c>
      <c r="W5866">
        <f t="shared" si="912"/>
        <v>12.057368206430786</v>
      </c>
      <c r="X5866">
        <f t="shared" si="918"/>
        <v>6.502214786390125</v>
      </c>
      <c r="Z5866">
        <f t="shared" si="913"/>
        <v>0.59571553585184178</v>
      </c>
      <c r="AA5866" s="3">
        <f t="shared" si="919"/>
        <v>12.057370279851392</v>
      </c>
    </row>
    <row r="5867" spans="1:27" x14ac:dyDescent="0.4">
      <c r="A5867" s="4">
        <v>183.0730010531932</v>
      </c>
      <c r="B5867" s="4">
        <v>41.233853264383569</v>
      </c>
      <c r="C5867" s="5">
        <v>380.69321080423674</v>
      </c>
      <c r="D5867" s="5" cm="1">
        <f t="array" ref="D5867">[2]!PropsSI("H","P",(B5867+1)*100*1000,"T",C5867+273.15,"WATER")/1000</f>
        <v>3164.0775525807826</v>
      </c>
      <c r="E5867" s="5" cm="1">
        <f t="array" ref="E5867">[2]!PropsSI("S","P",(B5867+1)*100*1000,"T",C5867+273.15,"WATER")/1000</f>
        <v>6.6718071725181582</v>
      </c>
      <c r="F5867" s="5" cm="1">
        <f t="array" ref="F5867">[2]!PropsSI("T","P",(B5867+1)*100*1000,"Q",1,"WATER")-273.15</f>
        <v>253.59746792551312</v>
      </c>
      <c r="G5867" s="9"/>
      <c r="H5867" s="4">
        <v>71.771894450345698</v>
      </c>
      <c r="I5867" s="6">
        <v>10.35021848163246</v>
      </c>
      <c r="J5867" s="5">
        <v>264.69603800037237</v>
      </c>
      <c r="K5867" s="5" cm="1">
        <f t="array" ref="K5867">[2]!PropsSI("H","P",(I5867+1)*100*1000,"T",J5867+273.15,"WATER")/1000</f>
        <v>2970.8667513359214</v>
      </c>
      <c r="L5867" s="5" cm="1">
        <f t="array" ref="L5867">[2]!PropsSI("S","P",(I5867+1)*100*1000,"T",J5867+273.15,"WATER")/1000</f>
        <v>6.9224548978123135</v>
      </c>
      <c r="M5867" s="5" cm="1">
        <f t="array" ref="M5867">[2]!PropsSI("H","P",(I5867+1)*100*1000,"S",E5867*1000,"WATER")/1000</f>
        <v>2843.23412892532</v>
      </c>
      <c r="N5867" s="5" cm="1">
        <f t="array" ref="N5867">[2]!PropsSI("T","P",(I5867+1)*100*1000,"Q",1,"WATER")-273.15</f>
        <v>185.45643341042847</v>
      </c>
      <c r="P5867">
        <f t="shared" si="911"/>
        <v>9.8254670054968791</v>
      </c>
      <c r="R5867">
        <f t="shared" si="914"/>
        <v>1.2282153777679865</v>
      </c>
      <c r="S5867">
        <f t="shared" si="915"/>
        <v>558.87062259509264</v>
      </c>
      <c r="T5867">
        <f t="shared" si="916"/>
        <v>0.2080765393376002</v>
      </c>
      <c r="U5867">
        <f t="shared" si="920"/>
        <v>306.47948573689371</v>
      </c>
      <c r="V5867">
        <f t="shared" si="917"/>
        <v>3187.6517558946798</v>
      </c>
      <c r="W5867">
        <f t="shared" si="912"/>
        <v>12.397936914964333</v>
      </c>
      <c r="X5867">
        <f t="shared" si="918"/>
        <v>6.6176014351154917</v>
      </c>
      <c r="Z5867">
        <f t="shared" si="913"/>
        <v>0.60219654510463139</v>
      </c>
      <c r="AA5867" s="3">
        <f t="shared" si="919"/>
        <v>12.397938931428532</v>
      </c>
    </row>
    <row r="5868" spans="1:27" x14ac:dyDescent="0.4">
      <c r="A5868" s="4">
        <v>183.07687019367438</v>
      </c>
      <c r="B5868" s="4">
        <v>41.255371848634887</v>
      </c>
      <c r="C5868" s="5">
        <v>380.57492929066206</v>
      </c>
      <c r="D5868" s="5" cm="1">
        <f t="array" ref="D5868">[2]!PropsSI("H","P",(B5868+1)*100*1000,"T",C5868+273.15,"WATER")/1000</f>
        <v>3163.7480123988494</v>
      </c>
      <c r="E5868" s="5" cm="1">
        <f t="array" ref="E5868">[2]!PropsSI("S","P",(B5868+1)*100*1000,"T",C5868+273.15,"WATER")/1000</f>
        <v>6.671083379874637</v>
      </c>
      <c r="F5868" s="5" cm="1">
        <f t="array" ref="F5868">[2]!PropsSI("T","P",(B5868+1)*100*1000,"Q",1,"WATER")-273.15</f>
        <v>253.62806625712528</v>
      </c>
      <c r="G5868" s="9"/>
      <c r="H5868" s="4">
        <v>72.237936204801628</v>
      </c>
      <c r="I5868" s="6">
        <v>10.349331846704333</v>
      </c>
      <c r="J5868" s="5">
        <v>264.53524931254162</v>
      </c>
      <c r="K5868" s="5" cm="1">
        <f t="array" ref="K5868">[2]!PropsSI("H","P",(I5868+1)*100*1000,"T",J5868+273.15,"WATER")/1000</f>
        <v>2970.5135842676304</v>
      </c>
      <c r="L5868" s="5" cm="1">
        <f t="array" ref="L5868">[2]!PropsSI("S","P",(I5868+1)*100*1000,"T",J5868+273.15,"WATER")/1000</f>
        <v>6.921832900159429</v>
      </c>
      <c r="M5868" s="5" cm="1">
        <f t="array" ref="M5868">[2]!PropsSI("H","P",(I5868+1)*100*1000,"S",E5868*1000,"WATER")/1000</f>
        <v>2842.8686220590203</v>
      </c>
      <c r="N5868" s="5" cm="1">
        <f t="array" ref="N5868">[2]!PropsSI("T","P",(I5868+1)*100*1000,"Q",1,"WATER")-273.15</f>
        <v>185.45294581625706</v>
      </c>
      <c r="P5868">
        <f t="shared" si="911"/>
        <v>9.8268761988689075</v>
      </c>
      <c r="R5868">
        <f t="shared" si="914"/>
        <v>1.2282048955658766</v>
      </c>
      <c r="S5868">
        <f t="shared" si="915"/>
        <v>559.00283713897693</v>
      </c>
      <c r="T5868">
        <f t="shared" si="916"/>
        <v>0.2080590581103981</v>
      </c>
      <c r="U5868">
        <f t="shared" si="920"/>
        <v>306.51088970133389</v>
      </c>
      <c r="V5868">
        <f t="shared" si="917"/>
        <v>3187.7566790260835</v>
      </c>
      <c r="W5868">
        <f t="shared" si="912"/>
        <v>12.399758422862458</v>
      </c>
      <c r="X5868">
        <f t="shared" si="918"/>
        <v>6.619722938542</v>
      </c>
      <c r="Z5868">
        <f t="shared" si="913"/>
        <v>0.60220267785529302</v>
      </c>
      <c r="AA5868" s="3">
        <f t="shared" si="919"/>
        <v>12.399760439030441</v>
      </c>
    </row>
    <row r="5869" spans="1:27" x14ac:dyDescent="0.4">
      <c r="A5869" s="4">
        <v>180.81830602699785</v>
      </c>
      <c r="B5869" s="4">
        <v>41.207183098135403</v>
      </c>
      <c r="C5869" s="5">
        <v>379.60631935260051</v>
      </c>
      <c r="D5869" s="5" cm="1">
        <f t="array" ref="D5869">[2]!PropsSI("H","P",(B5869+1)*100*1000,"T",C5869+273.15,"WATER")/1000</f>
        <v>3161.4882131605859</v>
      </c>
      <c r="E5869" s="5" cm="1">
        <f t="array" ref="E5869">[2]!PropsSI("S","P",(B5869+1)*100*1000,"T",C5869+273.15,"WATER")/1000</f>
        <v>6.6681161492420316</v>
      </c>
      <c r="F5869" s="5" cm="1">
        <f t="array" ref="F5869">[2]!PropsSI("T","P",(B5869+1)*100*1000,"Q",1,"WATER")-273.15</f>
        <v>253.55952774811396</v>
      </c>
      <c r="G5869" s="9"/>
      <c r="H5869" s="4">
        <v>69.456819384431611</v>
      </c>
      <c r="I5869" s="6">
        <v>10.351659529819285</v>
      </c>
      <c r="J5869" s="5">
        <v>264.27763041542687</v>
      </c>
      <c r="K5869" s="5" cm="1">
        <f t="array" ref="K5869">[2]!PropsSI("H","P",(I5869+1)*100*1000,"T",J5869+273.15,"WATER")/1000</f>
        <v>2969.9349418480833</v>
      </c>
      <c r="L5869" s="5" cm="1">
        <f t="array" ref="L5869">[2]!PropsSI("S","P",(I5869+1)*100*1000,"T",J5869+273.15,"WATER")/1000</f>
        <v>6.9206652968118112</v>
      </c>
      <c r="M5869" s="5" cm="1">
        <f t="array" ref="M5869">[2]!PropsSI("H","P",(I5869+1)*100*1000,"S",E5869*1000,"WATER")/1000</f>
        <v>2841.4812340380608</v>
      </c>
      <c r="N5869" s="5" cm="1">
        <f t="array" ref="N5869">[2]!PropsSI("T","P",(I5869+1)*100*1000,"Q",1,"WATER")-273.15</f>
        <v>185.46210134258541</v>
      </c>
      <c r="P5869">
        <f t="shared" si="911"/>
        <v>9.6212050090712893</v>
      </c>
      <c r="R5869">
        <f t="shared" si="914"/>
        <v>1.2282299595018822</v>
      </c>
      <c r="S5869">
        <f t="shared" si="915"/>
        <v>558.70281937730624</v>
      </c>
      <c r="T5869">
        <f t="shared" si="916"/>
        <v>0.20809917888526488</v>
      </c>
      <c r="U5869">
        <f t="shared" si="920"/>
        <v>305.66158869642817</v>
      </c>
      <c r="V5869">
        <f t="shared" si="917"/>
        <v>3179.431239642679</v>
      </c>
      <c r="W5869">
        <f t="shared" si="912"/>
        <v>12.173127284137623</v>
      </c>
      <c r="X5869">
        <f t="shared" si="918"/>
        <v>6.5123072979797314</v>
      </c>
      <c r="Z5869">
        <f t="shared" si="913"/>
        <v>0.59859091772857931</v>
      </c>
      <c r="AA5869" s="3">
        <f t="shared" si="919"/>
        <v>12.17312933784126</v>
      </c>
    </row>
    <row r="5870" spans="1:27" x14ac:dyDescent="0.4">
      <c r="A5870" s="4">
        <v>180.76607530349764</v>
      </c>
      <c r="B5870" s="4">
        <v>40.731452163748457</v>
      </c>
      <c r="C5870" s="5">
        <v>381.1497868894466</v>
      </c>
      <c r="D5870" s="5" cm="1">
        <f t="array" ref="D5870">[2]!PropsSI("H","P",(B5870+1)*100*1000,"T",C5870+273.15,"WATER")/1000</f>
        <v>3166.1670323491635</v>
      </c>
      <c r="E5870" s="5" cm="1">
        <f t="array" ref="E5870">[2]!PropsSI("S","P",(B5870+1)*100*1000,"T",C5870+273.15,"WATER")/1000</f>
        <v>6.6801672663208151</v>
      </c>
      <c r="F5870" s="5" cm="1">
        <f t="array" ref="F5870">[2]!PropsSI("T","P",(B5870+1)*100*1000,"Q",1,"WATER")-273.15</f>
        <v>252.87966505865325</v>
      </c>
      <c r="G5870" s="9"/>
      <c r="H5870" s="4">
        <v>69.180347434892099</v>
      </c>
      <c r="I5870" s="6">
        <v>10.353773586697047</v>
      </c>
      <c r="J5870" s="5">
        <v>266.72618132684192</v>
      </c>
      <c r="K5870" s="5" cm="1">
        <f t="array" ref="K5870">[2]!PropsSI("H","P",(I5870+1)*100*1000,"T",J5870+273.15,"WATER")/1000</f>
        <v>2975.3473965359258</v>
      </c>
      <c r="L5870" s="5" cm="1">
        <f t="array" ref="L5870">[2]!PropsSI("S","P",(I5870+1)*100*1000,"T",J5870+273.15,"WATER")/1000</f>
        <v>6.9306306567218385</v>
      </c>
      <c r="M5870" s="5" cm="1">
        <f t="array" ref="M5870">[2]!PropsSI("H","P",(I5870+1)*100*1000,"S",E5870*1000,"WATER")/1000</f>
        <v>2847.3403690179498</v>
      </c>
      <c r="N5870" s="5" cm="1">
        <f t="array" ref="N5870">[2]!PropsSI("T","P",(I5870+1)*100*1000,"Q",1,"WATER")-273.15</f>
        <v>185.47041533087906</v>
      </c>
      <c r="P5870">
        <f t="shared" si="911"/>
        <v>9.5815879602227021</v>
      </c>
      <c r="R5870">
        <f t="shared" si="914"/>
        <v>1.2283804292264835</v>
      </c>
      <c r="S5870">
        <f t="shared" si="915"/>
        <v>555.9810194645421</v>
      </c>
      <c r="T5870">
        <f t="shared" si="916"/>
        <v>0.20843590690410269</v>
      </c>
      <c r="U5870">
        <f t="shared" si="920"/>
        <v>304.59252149816393</v>
      </c>
      <c r="V5870">
        <f t="shared" si="917"/>
        <v>3172.5534288848376</v>
      </c>
      <c r="W5870">
        <f t="shared" si="912"/>
        <v>12.121889537231642</v>
      </c>
      <c r="X5870">
        <f t="shared" si="918"/>
        <v>6.4531321021541057</v>
      </c>
      <c r="Z5870">
        <f t="shared" si="913"/>
        <v>0.59850588975052066</v>
      </c>
      <c r="AA5870" s="3">
        <f t="shared" si="919"/>
        <v>12.121891599616031</v>
      </c>
    </row>
    <row r="5871" spans="1:27" x14ac:dyDescent="0.4">
      <c r="A5871" s="4">
        <v>177.32283706156551</v>
      </c>
      <c r="B5871" s="4">
        <v>38.775399355642882</v>
      </c>
      <c r="C5871" s="5">
        <v>380.79371000845492</v>
      </c>
      <c r="D5871" s="5" cm="1">
        <f t="array" ref="D5871">[2]!PropsSI("H","P",(B5871+1)*100*1000,"T",C5871+273.15,"WATER")/1000</f>
        <v>3169.1109726979939</v>
      </c>
      <c r="E5871" s="5" cm="1">
        <f t="array" ref="E5871">[2]!PropsSI("S","P",(B5871+1)*100*1000,"T",C5871+273.15,"WATER")/1000</f>
        <v>6.7054352178255989</v>
      </c>
      <c r="F5871" s="5" cm="1">
        <f t="array" ref="F5871">[2]!PropsSI("T","P",(B5871+1)*100*1000,"Q",1,"WATER")-273.15</f>
        <v>250.0203280469708</v>
      </c>
      <c r="G5871" s="9"/>
      <c r="H5871" s="4">
        <v>62.793275957827198</v>
      </c>
      <c r="I5871" s="6">
        <v>10.351898366292318</v>
      </c>
      <c r="J5871" s="5">
        <v>271.38327436834527</v>
      </c>
      <c r="K5871" s="5" cm="1">
        <f t="array" ref="K5871">[2]!PropsSI("H","P",(I5871+1)*100*1000,"T",J5871+273.15,"WATER")/1000</f>
        <v>2985.6293319427796</v>
      </c>
      <c r="L5871" s="5" cm="1">
        <f t="array" ref="L5871">[2]!PropsSI("S","P",(I5871+1)*100*1000,"T",J5871+273.15,"WATER")/1000</f>
        <v>6.949667558592858</v>
      </c>
      <c r="M5871" s="5" cm="1">
        <f t="array" ref="M5871">[2]!PropsSI("H","P",(I5871+1)*100*1000,"S",E5871*1000,"WATER")/1000</f>
        <v>2859.6029042540131</v>
      </c>
      <c r="N5871" s="5" cm="1">
        <f t="array" ref="N5871">[2]!PropsSI("T","P",(I5871+1)*100*1000,"Q",1,"WATER")-273.15</f>
        <v>185.46304067985744</v>
      </c>
      <c r="P5871">
        <f t="shared" si="911"/>
        <v>9.0376347465071039</v>
      </c>
      <c r="R5871">
        <f t="shared" si="914"/>
        <v>1.2289500019893878</v>
      </c>
      <c r="S5871">
        <f t="shared" si="915"/>
        <v>544.91142756634486</v>
      </c>
      <c r="T5871">
        <f t="shared" si="916"/>
        <v>0.20979036381817553</v>
      </c>
      <c r="U5871">
        <f t="shared" si="920"/>
        <v>295.79973223044749</v>
      </c>
      <c r="V5871">
        <f t="shared" si="917"/>
        <v>3097.5190448804656</v>
      </c>
      <c r="W5871">
        <f t="shared" si="912"/>
        <v>11.472494210995741</v>
      </c>
      <c r="X5871">
        <f t="shared" si="918"/>
        <v>5.9285406118098933</v>
      </c>
      <c r="Z5871">
        <f t="shared" si="913"/>
        <v>0.59281698754300316</v>
      </c>
      <c r="AA5871" s="3">
        <f t="shared" si="919"/>
        <v>11.472496390120419</v>
      </c>
    </row>
    <row r="5872" spans="1:27" x14ac:dyDescent="0.4">
      <c r="A5872" s="4">
        <v>170.5079035896789</v>
      </c>
      <c r="B5872" s="4">
        <v>40.977007266291608</v>
      </c>
      <c r="C5872" s="5">
        <v>381.45055355727646</v>
      </c>
      <c r="D5872" s="5" cm="1">
        <f t="array" ref="D5872">[2]!PropsSI("H","P",(B5872+1)*100*1000,"T",C5872+273.15,"WATER")/1000</f>
        <v>3166.4173367738272</v>
      </c>
      <c r="E5872" s="5" cm="1">
        <f t="array" ref="E5872">[2]!PropsSI("S","P",(B5872+1)*100*1000,"T",C5872+273.15,"WATER")/1000</f>
        <v>6.6780162969102879</v>
      </c>
      <c r="F5872" s="5" cm="1">
        <f t="array" ref="F5872">[2]!PropsSI("T","P",(B5872+1)*100*1000,"Q",1,"WATER")-273.15</f>
        <v>253.23132184736096</v>
      </c>
      <c r="G5872" s="9"/>
      <c r="H5872" s="4">
        <v>59.704611688490758</v>
      </c>
      <c r="I5872" s="6">
        <v>10.359183739834144</v>
      </c>
      <c r="J5872" s="5">
        <v>269.07776645826118</v>
      </c>
      <c r="K5872" s="5" cm="1">
        <f t="array" ref="K5872">[2]!PropsSI("H","P",(I5872+1)*100*1000,"T",J5872+273.15,"WATER")/1000</f>
        <v>2980.5235641444997</v>
      </c>
      <c r="L5872" s="5" cm="1">
        <f t="array" ref="L5872">[2]!PropsSI("S","P",(I5872+1)*100*1000,"T",J5872+273.15,"WATER")/1000</f>
        <v>6.9399855272648239</v>
      </c>
      <c r="M5872" s="5" cm="1">
        <f t="array" ref="M5872">[2]!PropsSI("H","P",(I5872+1)*100*1000,"S",E5872*1000,"WATER")/1000</f>
        <v>2846.3995528208739</v>
      </c>
      <c r="N5872" s="5" cm="1">
        <f t="array" ref="N5872">[2]!PropsSI("T","P",(I5872+1)*100*1000,"Q",1,"WATER")-273.15</f>
        <v>185.49168639981502</v>
      </c>
      <c r="P5872">
        <f t="shared" si="911"/>
        <v>8.8045437392786283</v>
      </c>
      <c r="R5872">
        <f t="shared" si="914"/>
        <v>1.2283329758557198</v>
      </c>
      <c r="S5872">
        <f t="shared" si="915"/>
        <v>557.31111879708385</v>
      </c>
      <c r="T5872">
        <f t="shared" si="916"/>
        <v>0.20828059389903814</v>
      </c>
      <c r="U5872">
        <f t="shared" si="920"/>
        <v>305.7151485767111</v>
      </c>
      <c r="V5872">
        <f t="shared" si="917"/>
        <v>3182.2827137560562</v>
      </c>
      <c r="W5872">
        <f t="shared" si="912"/>
        <v>11.297397586083447</v>
      </c>
      <c r="X5872">
        <f t="shared" si="918"/>
        <v>6.2143203015295816</v>
      </c>
      <c r="Z5872">
        <f t="shared" si="913"/>
        <v>0.5808857568261151</v>
      </c>
      <c r="AA5872" s="3">
        <f t="shared" si="919"/>
        <v>11.297399798982029</v>
      </c>
    </row>
    <row r="5873" spans="1:27" x14ac:dyDescent="0.4">
      <c r="A5873" s="4">
        <v>178.6133609894882</v>
      </c>
      <c r="B5873" s="4">
        <v>41.474918816463031</v>
      </c>
      <c r="C5873" s="5">
        <v>379.82301579900769</v>
      </c>
      <c r="D5873" s="5" cm="1">
        <f t="array" ref="D5873">[2]!PropsSI("H","P",(B5873+1)*100*1000,"T",C5873+273.15,"WATER")/1000</f>
        <v>3161.4878335761173</v>
      </c>
      <c r="E5873" s="5" cm="1">
        <f t="array" ref="E5873">[2]!PropsSI("S","P",(B5873+1)*100*1000,"T",C5873+273.15,"WATER")/1000</f>
        <v>6.6653893374831394</v>
      </c>
      <c r="F5873" s="5" cm="1">
        <f t="array" ref="F5873">[2]!PropsSI("T","P",(B5873+1)*100*1000,"Q",1,"WATER")-273.15</f>
        <v>253.93957153894451</v>
      </c>
      <c r="G5873" s="9"/>
      <c r="H5873" s="4">
        <v>66.978857320729432</v>
      </c>
      <c r="I5873" s="6">
        <v>10.349749311381133</v>
      </c>
      <c r="J5873" s="5">
        <v>264.43472731761688</v>
      </c>
      <c r="K5873" s="5" cm="1">
        <f t="array" ref="K5873">[2]!PropsSI("H","P",(I5873+1)*100*1000,"T",J5873+273.15,"WATER")/1000</f>
        <v>2970.2894801862813</v>
      </c>
      <c r="L5873" s="5" cm="1">
        <f t="array" ref="L5873">[2]!PropsSI("S","P",(I5873+1)*100*1000,"T",J5873+273.15,"WATER")/1000</f>
        <v>6.9213997136542318</v>
      </c>
      <c r="M5873" s="5" cm="1">
        <f t="array" ref="M5873">[2]!PropsSI("H","P",(I5873+1)*100*1000,"S",E5873*1000,"WATER")/1000</f>
        <v>2840.1331977351783</v>
      </c>
      <c r="N5873" s="5" cm="1">
        <f t="array" ref="N5873">[2]!PropsSI("T","P",(I5873+1)*100*1000,"Q",1,"WATER")-273.15</f>
        <v>185.45458794759787</v>
      </c>
      <c r="P5873">
        <f t="shared" si="911"/>
        <v>9.4862723651707004</v>
      </c>
      <c r="R5873">
        <f t="shared" si="914"/>
        <v>1.2281419287788908</v>
      </c>
      <c r="S5873">
        <f t="shared" si="915"/>
        <v>560.24290453662763</v>
      </c>
      <c r="T5873">
        <f t="shared" si="916"/>
        <v>0.20790762294983775</v>
      </c>
      <c r="U5873">
        <f t="shared" si="920"/>
        <v>306.9353985776616</v>
      </c>
      <c r="V5873">
        <f t="shared" si="917"/>
        <v>3190.2481296444294</v>
      </c>
      <c r="W5873">
        <f t="shared" si="912"/>
        <v>12.03829718885677</v>
      </c>
      <c r="X5873">
        <f t="shared" si="918"/>
        <v>6.512830700709916</v>
      </c>
      <c r="Z5873">
        <f t="shared" si="913"/>
        <v>0.59497617916572887</v>
      </c>
      <c r="AA5873" s="3">
        <f t="shared" si="919"/>
        <v>12.038299265562079</v>
      </c>
    </row>
    <row r="5874" spans="1:27" x14ac:dyDescent="0.4">
      <c r="A5874" s="4">
        <v>184.00979357733439</v>
      </c>
      <c r="B5874" s="4">
        <v>40.374373075568982</v>
      </c>
      <c r="C5874" s="5">
        <v>381.25319474805127</v>
      </c>
      <c r="D5874" s="5" cm="1">
        <f t="array" ref="D5874">[2]!PropsSI("H","P",(B5874+1)*100*1000,"T",C5874+273.15,"WATER")/1000</f>
        <v>3167.1128772974735</v>
      </c>
      <c r="E5874" s="5" cm="1">
        <f t="array" ref="E5874">[2]!PropsSI("S","P",(B5874+1)*100*1000,"T",C5874+273.15,"WATER")/1000</f>
        <v>6.6853253139936015</v>
      </c>
      <c r="F5874" s="5" cm="1">
        <f t="array" ref="F5874">[2]!PropsSI("T","P",(B5874+1)*100*1000,"Q",1,"WATER")-273.15</f>
        <v>252.36545961666718</v>
      </c>
      <c r="G5874" s="9"/>
      <c r="H5874" s="4">
        <v>70.776945140337702</v>
      </c>
      <c r="I5874" s="6">
        <v>10.354790678097253</v>
      </c>
      <c r="J5874" s="5">
        <v>266.8405434858139</v>
      </c>
      <c r="K5874" s="5" cm="1">
        <f t="array" ref="K5874">[2]!PropsSI("H","P",(I5874+1)*100*1000,"T",J5874+273.15,"WATER")/1000</f>
        <v>2975.5968509236509</v>
      </c>
      <c r="L5874" s="5" cm="1">
        <f t="array" ref="L5874">[2]!PropsSI("S","P",(I5874+1)*100*1000,"T",J5874+273.15,"WATER")/1000</f>
        <v>6.9310528140436158</v>
      </c>
      <c r="M5874" s="5" cm="1">
        <f t="array" ref="M5874">[2]!PropsSI("H","P",(I5874+1)*100*1000,"S",E5874*1000,"WATER")/1000</f>
        <v>2849.8592205506302</v>
      </c>
      <c r="N5874" s="5" cm="1">
        <f t="array" ref="N5874">[2]!PropsSI("T","P",(I5874+1)*100*1000,"Q",1,"WATER")-273.15</f>
        <v>185.47441483085254</v>
      </c>
      <c r="P5874">
        <f t="shared" si="911"/>
        <v>9.7891179110551167</v>
      </c>
      <c r="R5874">
        <f t="shared" si="914"/>
        <v>1.2284907228047721</v>
      </c>
      <c r="S5874">
        <f t="shared" si="915"/>
        <v>553.94461664254266</v>
      </c>
      <c r="T5874">
        <f t="shared" si="916"/>
        <v>0.20868703116029652</v>
      </c>
      <c r="U5874">
        <f t="shared" si="920"/>
        <v>303.11399668784037</v>
      </c>
      <c r="V5874">
        <f t="shared" si="917"/>
        <v>3160.3005226841133</v>
      </c>
      <c r="W5874">
        <f t="shared" si="912"/>
        <v>12.333017244240979</v>
      </c>
      <c r="X5874">
        <f t="shared" si="918"/>
        <v>6.4714238173834762</v>
      </c>
      <c r="Z5874">
        <f t="shared" si="913"/>
        <v>0.60366845992462526</v>
      </c>
      <c r="AA5874" s="3">
        <f t="shared" si="919"/>
        <v>12.333019271319625</v>
      </c>
    </row>
    <row r="5875" spans="1:27" x14ac:dyDescent="0.4">
      <c r="A5875" s="4">
        <v>182.89159815798595</v>
      </c>
      <c r="B5875" s="4">
        <v>41.998368435320607</v>
      </c>
      <c r="C5875" s="5">
        <v>380.60894140574902</v>
      </c>
      <c r="D5875" s="5" cm="1">
        <f t="array" ref="D5875">[2]!PropsSI("H","P",(B5875+1)*100*1000,"T",C5875+273.15,"WATER")/1000</f>
        <v>3162.3722399196095</v>
      </c>
      <c r="E5875" s="5" cm="1">
        <f t="array" ref="E5875">[2]!PropsSI("S","P",(B5875+1)*100*1000,"T",C5875+273.15,"WATER")/1000</f>
        <v>6.6614647052327411</v>
      </c>
      <c r="F5875" s="5" cm="1">
        <f t="array" ref="F5875">[2]!PropsSI("T","P",(B5875+1)*100*1000,"Q",1,"WATER")-273.15</f>
        <v>254.67733129302189</v>
      </c>
      <c r="G5875" s="9"/>
      <c r="H5875" s="4">
        <v>74.656822524836045</v>
      </c>
      <c r="I5875" s="6">
        <v>10.353939844906222</v>
      </c>
      <c r="J5875" s="5">
        <v>263.10355146971062</v>
      </c>
      <c r="K5875" s="5" cm="1">
        <f t="array" ref="K5875">[2]!PropsSI("H","P",(I5875+1)*100*1000,"T",J5875+273.15,"WATER")/1000</f>
        <v>2967.3241353116746</v>
      </c>
      <c r="L5875" s="5" cm="1">
        <f t="array" ref="L5875">[2]!PropsSI("S","P",(I5875+1)*100*1000,"T",J5875+273.15,"WATER")/1000</f>
        <v>6.9157127341446767</v>
      </c>
      <c r="M5875" s="5" cm="1">
        <f t="array" ref="M5875">[2]!PropsSI("H","P",(I5875+1)*100*1000,"S",E5875*1000,"WATER")/1000</f>
        <v>2838.3230969345241</v>
      </c>
      <c r="N5875" s="5" cm="1">
        <f t="array" ref="N5875">[2]!PropsSI("T","P",(I5875+1)*100*1000,"Q",1,"WATER")-273.15</f>
        <v>185.47106912587299</v>
      </c>
      <c r="P5875">
        <f t="shared" si="911"/>
        <v>9.9090721026197865</v>
      </c>
      <c r="R5875">
        <f t="shared" si="914"/>
        <v>1.2280066507497363</v>
      </c>
      <c r="S5875">
        <f t="shared" si="915"/>
        <v>563.16274616015346</v>
      </c>
      <c r="T5875">
        <f t="shared" si="916"/>
        <v>0.20755565639260826</v>
      </c>
      <c r="U5875">
        <f t="shared" si="920"/>
        <v>309.48185058566901</v>
      </c>
      <c r="V5875">
        <f t="shared" si="917"/>
        <v>3212.2060490082254</v>
      </c>
      <c r="W5875">
        <f t="shared" si="912"/>
        <v>12.510469021687335</v>
      </c>
      <c r="X5875">
        <f t="shared" si="918"/>
        <v>6.7672659305341334</v>
      </c>
      <c r="Z5875">
        <f t="shared" si="913"/>
        <v>0.60190902778259192</v>
      </c>
      <c r="AA5875" s="3">
        <f t="shared" si="919"/>
        <v>12.510471020013373</v>
      </c>
    </row>
    <row r="5876" spans="1:27" x14ac:dyDescent="0.4">
      <c r="A5876" s="4">
        <v>184.96847541832395</v>
      </c>
      <c r="B5876" s="4">
        <v>41.369659524713455</v>
      </c>
      <c r="C5876" s="5">
        <v>380.29205689840745</v>
      </c>
      <c r="D5876" s="5" cm="1">
        <f t="array" ref="D5876">[2]!PropsSI("H","P",(B5876+1)*100*1000,"T",C5876+273.15,"WATER")/1000</f>
        <v>3162.8361222272538</v>
      </c>
      <c r="E5876" s="5" cm="1">
        <f t="array" ref="E5876">[2]!PropsSI("S","P",(B5876+1)*100*1000,"T",C5876+273.15,"WATER")/1000</f>
        <v>6.6685232054105166</v>
      </c>
      <c r="F5876" s="5" cm="1">
        <f t="array" ref="F5876">[2]!PropsSI("T","P",(B5876+1)*100*1000,"Q",1,"WATER")-273.15</f>
        <v>253.79037799990942</v>
      </c>
      <c r="G5876" s="9"/>
      <c r="H5876" s="4">
        <v>74.166326872831192</v>
      </c>
      <c r="I5876" s="6">
        <v>10.354623569064671</v>
      </c>
      <c r="J5876" s="5">
        <v>263.64233020246832</v>
      </c>
      <c r="K5876" s="5" cm="1">
        <f t="array" ref="K5876">[2]!PropsSI("H","P",(I5876+1)*100*1000,"T",J5876+273.15,"WATER")/1000</f>
        <v>2968.5167102021132</v>
      </c>
      <c r="L5876" s="5" cm="1">
        <f t="array" ref="L5876">[2]!PropsSI("S","P",(I5876+1)*100*1000,"T",J5876+273.15,"WATER")/1000</f>
        <v>6.9179087559788988</v>
      </c>
      <c r="M5876" s="5" cm="1">
        <f t="array" ref="M5876">[2]!PropsSI("H","P",(I5876+1)*100*1000,"S",E5876*1000,"WATER")/1000</f>
        <v>2841.7319411556959</v>
      </c>
      <c r="N5876" s="5" cm="1">
        <f t="array" ref="N5876">[2]!PropsSI("T","P",(I5876+1)*100*1000,"Q",1,"WATER")-273.15</f>
        <v>185.47375772871948</v>
      </c>
      <c r="P5876">
        <f t="shared" si="911"/>
        <v>9.9841570517987126</v>
      </c>
      <c r="R5876">
        <f t="shared" si="914"/>
        <v>1.2281956997151451</v>
      </c>
      <c r="S5876">
        <f t="shared" si="915"/>
        <v>559.58998943364895</v>
      </c>
      <c r="T5876">
        <f t="shared" si="916"/>
        <v>0.20799466152396603</v>
      </c>
      <c r="U5876">
        <f t="shared" si="920"/>
        <v>306.7083758382924</v>
      </c>
      <c r="V5876">
        <f t="shared" si="917"/>
        <v>3188.9932729989105</v>
      </c>
      <c r="W5876">
        <f t="shared" si="912"/>
        <v>12.569723581678661</v>
      </c>
      <c r="X5876">
        <f t="shared" si="918"/>
        <v>6.6851542804354356</v>
      </c>
      <c r="Z5876">
        <f t="shared" si="913"/>
        <v>0.60516001808720321</v>
      </c>
      <c r="AA5876" s="3">
        <f t="shared" si="919"/>
        <v>12.569725570584453</v>
      </c>
    </row>
    <row r="5877" spans="1:27" x14ac:dyDescent="0.4">
      <c r="A5877" s="4">
        <v>186.13496105363876</v>
      </c>
      <c r="B5877" s="4">
        <v>41.085621937613986</v>
      </c>
      <c r="C5877" s="5">
        <v>381.07542935152668</v>
      </c>
      <c r="D5877" s="5" cm="1">
        <f t="array" ref="D5877">[2]!PropsSI("H","P",(B5877+1)*100*1000,"T",C5877+273.15,"WATER")/1000</f>
        <v>3165.2955332153283</v>
      </c>
      <c r="E5877" s="5" cm="1">
        <f t="array" ref="E5877">[2]!PropsSI("S","P",(B5877+1)*100*1000,"T",C5877+273.15,"WATER")/1000</f>
        <v>6.6751865767541965</v>
      </c>
      <c r="F5877" s="5" cm="1">
        <f t="array" ref="F5877">[2]!PropsSI("T","P",(B5877+1)*100*1000,"Q",1,"WATER")-273.15</f>
        <v>253.38636578201169</v>
      </c>
      <c r="G5877" s="9"/>
      <c r="H5877" s="4">
        <v>73.881657608400985</v>
      </c>
      <c r="I5877" s="6">
        <v>10.354854412448022</v>
      </c>
      <c r="J5877" s="5">
        <v>264.70073167274847</v>
      </c>
      <c r="K5877" s="5" cm="1">
        <f t="array" ref="K5877">[2]!PropsSI("H","P",(I5877+1)*100*1000,"T",J5877+273.15,"WATER")/1000</f>
        <v>2970.8614950848446</v>
      </c>
      <c r="L5877" s="5" cm="1">
        <f t="array" ref="L5877">[2]!PropsSI("S","P",(I5877+1)*100*1000,"T",J5877+273.15,"WATER")/1000</f>
        <v>6.9222635598453861</v>
      </c>
      <c r="M5877" s="5" cm="1">
        <f t="array" ref="M5877">[2]!PropsSI("H","P",(I5877+1)*100*1000,"S",E5877*1000,"WATER")/1000</f>
        <v>2844.9513841171074</v>
      </c>
      <c r="N5877" s="5" cm="1">
        <f t="array" ref="N5877">[2]!PropsSI("T","P",(I5877+1)*100*1000,"Q",1,"WATER")-273.15</f>
        <v>185.47466544353875</v>
      </c>
      <c r="P5877">
        <f t="shared" si="911"/>
        <v>10.053047809699805</v>
      </c>
      <c r="R5877">
        <f t="shared" si="914"/>
        <v>1.2282807453830806</v>
      </c>
      <c r="S5877">
        <f t="shared" si="915"/>
        <v>557.9767903009739</v>
      </c>
      <c r="T5877">
        <f t="shared" si="916"/>
        <v>0.20819277287705512</v>
      </c>
      <c r="U5877">
        <f t="shared" si="920"/>
        <v>306.01611183021816</v>
      </c>
      <c r="V5877">
        <f t="shared" si="917"/>
        <v>3184.3038531852576</v>
      </c>
      <c r="W5877">
        <f t="shared" si="912"/>
        <v>12.638000884954636</v>
      </c>
      <c r="X5877">
        <f t="shared" si="918"/>
        <v>6.6819824012694049</v>
      </c>
      <c r="Z5877">
        <f t="shared" si="913"/>
        <v>0.60695361122661928</v>
      </c>
      <c r="AA5877" s="3">
        <f t="shared" si="919"/>
        <v>12.63800286311529</v>
      </c>
    </row>
    <row r="5878" spans="1:27" x14ac:dyDescent="0.4">
      <c r="A5878" s="4">
        <v>187.86976022395328</v>
      </c>
      <c r="B5878" s="4">
        <v>41.055318011118267</v>
      </c>
      <c r="C5878" s="5">
        <v>381.07353706487493</v>
      </c>
      <c r="D5878" s="5" cm="1">
        <f t="array" ref="D5878">[2]!PropsSI("H","P",(B5878+1)*100*1000,"T",C5878+273.15,"WATER")/1000</f>
        <v>3165.3501348820546</v>
      </c>
      <c r="E5878" s="5" cm="1">
        <f t="array" ref="E5878">[2]!PropsSI("S","P",(B5878+1)*100*1000,"T",C5878+273.15,"WATER")/1000</f>
        <v>6.6755809303688451</v>
      </c>
      <c r="F5878" s="5" cm="1">
        <f t="array" ref="F5878">[2]!PropsSI("T","P",(B5878+1)*100*1000,"Q",1,"WATER")-273.15</f>
        <v>253.34313873044391</v>
      </c>
      <c r="G5878" s="9"/>
      <c r="H5878" s="4">
        <v>77.897336458696415</v>
      </c>
      <c r="I5878" s="6">
        <v>10.354713406087678</v>
      </c>
      <c r="J5878" s="5">
        <v>264.38207445791716</v>
      </c>
      <c r="K5878" s="5" cm="1">
        <f t="array" ref="K5878">[2]!PropsSI("H","P",(I5878+1)*100*1000,"T",J5878+273.15,"WATER")/1000</f>
        <v>2970.1560268777394</v>
      </c>
      <c r="L5878" s="5" cm="1">
        <f t="array" ref="L5878">[2]!PropsSI("S","P",(I5878+1)*100*1000,"T",J5878+273.15,"WATER")/1000</f>
        <v>6.9209570490988428</v>
      </c>
      <c r="M5878" s="5" cm="1">
        <f t="array" ref="M5878">[2]!PropsSI("H","P",(I5878+1)*100*1000,"S",E5878*1000,"WATER")/1000</f>
        <v>2845.1393352677255</v>
      </c>
      <c r="N5878" s="5" cm="1">
        <f t="array" ref="N5878">[2]!PropsSI("T","P",(I5878+1)*100*1000,"Q",1,"WATER")-273.15</f>
        <v>185.47411098465278</v>
      </c>
      <c r="P5878">
        <f t="shared" si="911"/>
        <v>10.186408407749761</v>
      </c>
      <c r="R5878">
        <f t="shared" si="914"/>
        <v>1.2282890491387435</v>
      </c>
      <c r="S5878">
        <f t="shared" si="915"/>
        <v>557.80658389494715</v>
      </c>
      <c r="T5878">
        <f t="shared" si="916"/>
        <v>0.20821343817969737</v>
      </c>
      <c r="U5878">
        <f t="shared" si="920"/>
        <v>305.89087976190905</v>
      </c>
      <c r="V5878">
        <f t="shared" si="917"/>
        <v>3183.2622276233983</v>
      </c>
      <c r="W5878">
        <f t="shared" si="912"/>
        <v>12.779972837811039</v>
      </c>
      <c r="X5878">
        <f t="shared" si="918"/>
        <v>6.7265764528790815</v>
      </c>
      <c r="Z5878">
        <f t="shared" si="913"/>
        <v>0.60958002740511097</v>
      </c>
      <c r="AA5878" s="3">
        <f t="shared" si="919"/>
        <v>12.779974793996431</v>
      </c>
    </row>
    <row r="5879" spans="1:27" x14ac:dyDescent="0.4">
      <c r="A5879" s="4">
        <v>189.21573910367741</v>
      </c>
      <c r="B5879" s="4">
        <v>41.045084467070623</v>
      </c>
      <c r="C5879" s="5">
        <v>379.72961202663885</v>
      </c>
      <c r="D5879" s="5" cm="1">
        <f t="array" ref="D5879">[2]!PropsSI("H","P",(B5879+1)*100*1000,"T",C5879+273.15,"WATER")/1000</f>
        <v>3162.1071476272505</v>
      </c>
      <c r="E5879" s="5" cm="1">
        <f t="array" ref="E5879">[2]!PropsSI("S","P",(B5879+1)*100*1000,"T",C5879+273.15,"WATER")/1000</f>
        <v>6.6707238396305035</v>
      </c>
      <c r="F5879" s="5" cm="1">
        <f t="array" ref="F5879">[2]!PropsSI("T","P",(B5879+1)*100*1000,"Q",1,"WATER")-273.15</f>
        <v>253.32853570303212</v>
      </c>
      <c r="G5879" s="9"/>
      <c r="H5879" s="4">
        <v>77.509686109041937</v>
      </c>
      <c r="I5879" s="6">
        <v>10.355672286987305</v>
      </c>
      <c r="J5879" s="5">
        <v>262.88398726083881</v>
      </c>
      <c r="K5879" s="5" cm="1">
        <f t="array" ref="K5879">[2]!PropsSI("H","P",(I5879+1)*100*1000,"T",J5879+273.15,"WATER")/1000</f>
        <v>2966.831081318378</v>
      </c>
      <c r="L5879" s="5" cm="1">
        <f t="array" ref="L5879">[2]!PropsSI("S","P",(I5879+1)*100*1000,"T",J5879+273.15,"WATER")/1000</f>
        <v>6.9147253021238662</v>
      </c>
      <c r="M5879" s="5" cm="1">
        <f t="array" ref="M5879">[2]!PropsSI("H","P",(I5879+1)*100*1000,"S",E5879*1000,"WATER")/1000</f>
        <v>2842.8121459118797</v>
      </c>
      <c r="N5879" s="5" cm="1">
        <f t="array" ref="N5879">[2]!PropsSI("T","P",(I5879+1)*100*1000,"Q",1,"WATER")-273.15</f>
        <v>185.47788134650108</v>
      </c>
      <c r="P5879">
        <f t="shared" si="911"/>
        <v>10.263695893303341</v>
      </c>
      <c r="R5879">
        <f t="shared" si="914"/>
        <v>1.2282965307794038</v>
      </c>
      <c r="S5879">
        <f t="shared" si="915"/>
        <v>557.7375263661213</v>
      </c>
      <c r="T5879">
        <f t="shared" si="916"/>
        <v>0.20822327988590128</v>
      </c>
      <c r="U5879">
        <f t="shared" si="920"/>
        <v>304.9918015204849</v>
      </c>
      <c r="V5879">
        <f t="shared" si="917"/>
        <v>3174.030111735241</v>
      </c>
      <c r="W5879">
        <f t="shared" si="912"/>
        <v>12.856316873059379</v>
      </c>
      <c r="X5879">
        <f t="shared" si="918"/>
        <v>6.7216835446711594</v>
      </c>
      <c r="Z5879">
        <f t="shared" si="913"/>
        <v>0.61158510236545294</v>
      </c>
      <c r="AA5879" s="3">
        <f t="shared" si="919"/>
        <v>12.856318817628456</v>
      </c>
    </row>
    <row r="5880" spans="1:27" x14ac:dyDescent="0.4">
      <c r="A5880" s="4">
        <v>187.53502826830962</v>
      </c>
      <c r="B5880" s="4">
        <v>40.882477579161574</v>
      </c>
      <c r="C5880" s="5">
        <v>380.39471987625711</v>
      </c>
      <c r="D5880" s="5" cm="1">
        <f t="array" ref="D5880">[2]!PropsSI("H","P",(B5880+1)*100*1000,"T",C5880+273.15,"WATER")/1000</f>
        <v>3164.0412818355267</v>
      </c>
      <c r="E5880" s="5" cm="1">
        <f t="array" ref="E5880">[2]!PropsSI("S","P",(B5880+1)*100*1000,"T",C5880+273.15,"WATER")/1000</f>
        <v>6.6753568160363592</v>
      </c>
      <c r="F5880" s="5" cm="1">
        <f t="array" ref="F5880">[2]!PropsSI("T","P",(B5880+1)*100*1000,"Q",1,"WATER")-273.15</f>
        <v>253.09613373319644</v>
      </c>
      <c r="G5880" s="9"/>
      <c r="H5880" s="4">
        <v>77.534013653583656</v>
      </c>
      <c r="I5880" s="6">
        <v>10.353281480577255</v>
      </c>
      <c r="J5880" s="5">
        <v>264.18457692189804</v>
      </c>
      <c r="K5880" s="5" cm="1">
        <f t="array" ref="K5880">[2]!PropsSI("H","P",(I5880+1)*100*1000,"T",J5880+273.15,"WATER")/1000</f>
        <v>2969.723243953415</v>
      </c>
      <c r="L5880" s="5" cm="1">
        <f t="array" ref="L5880">[2]!PropsSI("S","P",(I5880+1)*100*1000,"T",J5880+273.15,"WATER")/1000</f>
        <v>6.9202078382554228</v>
      </c>
      <c r="M5880" s="5" cm="1">
        <f t="array" ref="M5880">[2]!PropsSI("H","P",(I5880+1)*100*1000,"S",E5880*1000,"WATER")/1000</f>
        <v>2845.0045683948147</v>
      </c>
      <c r="N5880" s="5" cm="1">
        <f t="array" ref="N5880">[2]!PropsSI("T","P",(I5880+1)*100*1000,"Q",1,"WATER")-273.15</f>
        <v>185.46848012512572</v>
      </c>
      <c r="P5880">
        <f t="shared" si="911"/>
        <v>10.122621868684519</v>
      </c>
      <c r="R5880">
        <f t="shared" si="914"/>
        <v>1.2283334931138057</v>
      </c>
      <c r="S5880">
        <f t="shared" si="915"/>
        <v>556.843021767133</v>
      </c>
      <c r="T5880">
        <f t="shared" si="916"/>
        <v>0.208329518564563</v>
      </c>
      <c r="U5880">
        <f t="shared" si="920"/>
        <v>304.76993068823219</v>
      </c>
      <c r="V5880">
        <f t="shared" si="917"/>
        <v>3173.0603703221641</v>
      </c>
      <c r="W5880">
        <f t="shared" si="912"/>
        <v>12.703338953830164</v>
      </c>
      <c r="X5880">
        <f t="shared" si="918"/>
        <v>6.6601006735626349</v>
      </c>
      <c r="Z5880">
        <f t="shared" si="913"/>
        <v>0.60907735597715973</v>
      </c>
      <c r="AA5880" s="3">
        <f t="shared" si="919"/>
        <v>12.703340921816393</v>
      </c>
    </row>
    <row r="5881" spans="1:27" x14ac:dyDescent="0.4">
      <c r="A5881" s="4">
        <v>188.36658660651048</v>
      </c>
      <c r="B5881" s="4">
        <v>41.269381515591697</v>
      </c>
      <c r="C5881" s="5">
        <v>380.76722649965927</v>
      </c>
      <c r="D5881" s="5" cm="1">
        <f t="array" ref="D5881">[2]!PropsSI("H","P",(B5881+1)*100*1000,"T",C5881+273.15,"WATER")/1000</f>
        <v>3164.1877818442672</v>
      </c>
      <c r="E5881" s="5" cm="1">
        <f t="array" ref="E5881">[2]!PropsSI("S","P",(B5881+1)*100*1000,"T",C5881+273.15,"WATER")/1000</f>
        <v>6.6716129934447883</v>
      </c>
      <c r="F5881" s="5" cm="1">
        <f t="array" ref="F5881">[2]!PropsSI("T","P",(B5881+1)*100*1000,"Q",1,"WATER")-273.15</f>
        <v>253.64798088329587</v>
      </c>
      <c r="G5881" s="9"/>
      <c r="H5881" s="4">
        <v>76.908109013545001</v>
      </c>
      <c r="I5881" s="6">
        <v>10.354807002314816</v>
      </c>
      <c r="J5881" s="5">
        <v>263.54342138338086</v>
      </c>
      <c r="K5881" s="5" cm="1">
        <f t="array" ref="K5881">[2]!PropsSI("H","P",(I5881+1)*100*1000,"T",J5881+273.15,"WATER")/1000</f>
        <v>2968.2967702388105</v>
      </c>
      <c r="L5881" s="5" cm="1">
        <f t="array" ref="L5881">[2]!PropsSI("S","P",(I5881+1)*100*1000,"T",J5881+273.15,"WATER")/1000</f>
        <v>6.917491807839216</v>
      </c>
      <c r="M5881" s="5" cm="1">
        <f t="array" ref="M5881">[2]!PropsSI("H","P",(I5881+1)*100*1000,"S",E5881*1000,"WATER")/1000</f>
        <v>2843.2251033467855</v>
      </c>
      <c r="N5881" s="5" cm="1">
        <f t="array" ref="N5881">[2]!PropsSI("T","P",(I5881+1)*100*1000,"Q",1,"WATER")-273.15</f>
        <v>185.4744790201421</v>
      </c>
      <c r="P5881">
        <f t="shared" si="911"/>
        <v>10.249811445282281</v>
      </c>
      <c r="R5881">
        <f t="shared" si="914"/>
        <v>1.2282261983729041</v>
      </c>
      <c r="S5881">
        <f t="shared" si="915"/>
        <v>559.01928505608009</v>
      </c>
      <c r="T5881">
        <f t="shared" si="916"/>
        <v>0.20806489368408637</v>
      </c>
      <c r="U5881">
        <f t="shared" si="920"/>
        <v>306.58870712886818</v>
      </c>
      <c r="V5881">
        <f t="shared" si="917"/>
        <v>3188.640020330296</v>
      </c>
      <c r="W5881">
        <f t="shared" si="912"/>
        <v>12.853323383549711</v>
      </c>
      <c r="X5881">
        <f t="shared" si="918"/>
        <v>6.7782744127010259</v>
      </c>
      <c r="Z5881">
        <f t="shared" si="913"/>
        <v>0.6103233326768045</v>
      </c>
      <c r="AA5881" s="3">
        <f t="shared" si="919"/>
        <v>12.853325328571669</v>
      </c>
    </row>
    <row r="5882" spans="1:27" x14ac:dyDescent="0.4">
      <c r="A5882" s="4">
        <v>189.12765244946101</v>
      </c>
      <c r="B5882" s="4">
        <v>41.105110723227021</v>
      </c>
      <c r="C5882" s="5">
        <v>380.64237351357912</v>
      </c>
      <c r="D5882" s="5" cm="1">
        <f t="array" ref="D5882">[2]!PropsSI("H","P",(B5882+1)*100*1000,"T",C5882+273.15,"WATER")/1000</f>
        <v>3164.2062432200014</v>
      </c>
      <c r="E5882" s="5" cm="1">
        <f t="array" ref="E5882">[2]!PropsSI("S","P",(B5882+1)*100*1000,"T",C5882+273.15,"WATER")/1000</f>
        <v>6.6733212255135888</v>
      </c>
      <c r="F5882" s="5" cm="1">
        <f t="array" ref="F5882">[2]!PropsSI("T","P",(B5882+1)*100*1000,"Q",1,"WATER")-273.15</f>
        <v>253.41415298845902</v>
      </c>
      <c r="G5882" s="9"/>
      <c r="H5882" s="4">
        <v>76.324822295673499</v>
      </c>
      <c r="I5882" s="6">
        <v>10.352353207299256</v>
      </c>
      <c r="J5882" s="5">
        <v>263.5940175380382</v>
      </c>
      <c r="K5882" s="5" cm="1">
        <f t="array" ref="K5882">[2]!PropsSI("H","P",(I5882+1)*100*1000,"T",J5882+273.15,"WATER")/1000</f>
        <v>2968.4173150900078</v>
      </c>
      <c r="L5882" s="5" cm="1">
        <f t="array" ref="L5882">[2]!PropsSI("S","P",(I5882+1)*100*1000,"T",J5882+273.15,"WATER")/1000</f>
        <v>6.9178124643961585</v>
      </c>
      <c r="M5882" s="5" cm="1">
        <f t="array" ref="M5882">[2]!PropsSI("H","P",(I5882+1)*100*1000,"S",E5882*1000,"WATER")/1000</f>
        <v>2844.0042515683681</v>
      </c>
      <c r="N5882" s="5" cm="1">
        <f t="array" ref="N5882">[2]!PropsSI("T","P",(I5882+1)*100*1000,"Q",1,"WATER")-273.15</f>
        <v>185.46482951409689</v>
      </c>
      <c r="P5882">
        <f t="shared" si="911"/>
        <v>10.285861209117202</v>
      </c>
      <c r="R5882">
        <f t="shared" si="914"/>
        <v>1.2282633598978285</v>
      </c>
      <c r="S5882">
        <f t="shared" si="915"/>
        <v>558.11607048195822</v>
      </c>
      <c r="T5882">
        <f t="shared" si="916"/>
        <v>0.20817210988279228</v>
      </c>
      <c r="U5882">
        <f t="shared" si="920"/>
        <v>305.87310879974507</v>
      </c>
      <c r="V5882">
        <f t="shared" si="917"/>
        <v>3182.5543472503373</v>
      </c>
      <c r="W5882">
        <f t="shared" si="912"/>
        <v>12.88662982350365</v>
      </c>
      <c r="X5882">
        <f t="shared" si="918"/>
        <v>6.7639973855776043</v>
      </c>
      <c r="Z5882">
        <f t="shared" si="913"/>
        <v>0.61145443574568381</v>
      </c>
      <c r="AA5882" s="3">
        <f t="shared" si="919"/>
        <v>12.886631763498558</v>
      </c>
    </row>
    <row r="5883" spans="1:27" x14ac:dyDescent="0.4">
      <c r="A5883" s="4">
        <v>189.0825562727037</v>
      </c>
      <c r="B5883" s="4">
        <v>41.27700242718447</v>
      </c>
      <c r="C5883" s="5">
        <v>380.03404295851465</v>
      </c>
      <c r="D5883" s="5" cm="1">
        <f t="array" ref="D5883">[2]!PropsSI("H","P",(B5883+1)*100*1000,"T",C5883+273.15,"WATER")/1000</f>
        <v>3162.3908334989696</v>
      </c>
      <c r="E5883" s="5" cm="1">
        <f t="array" ref="E5883">[2]!PropsSI("S","P",(B5883+1)*100*1000,"T",C5883+273.15,"WATER")/1000</f>
        <v>6.6687857182668893</v>
      </c>
      <c r="F5883" s="5" cm="1">
        <f t="array" ref="F5883">[2]!PropsSI("T","P",(B5883+1)*100*1000,"Q",1,"WATER")-273.15</f>
        <v>253.65881182563987</v>
      </c>
      <c r="G5883" s="9"/>
      <c r="H5883" s="4">
        <v>77.50376930736418</v>
      </c>
      <c r="I5883" s="6">
        <v>10.35359136091092</v>
      </c>
      <c r="J5883" s="5">
        <v>262.69085098200753</v>
      </c>
      <c r="K5883" s="5" cm="1">
        <f t="array" ref="K5883">[2]!PropsSI("H","P",(I5883+1)*100*1000,"T",J5883+273.15,"WATER")/1000</f>
        <v>2966.40962616356</v>
      </c>
      <c r="L5883" s="5" cm="1">
        <f t="array" ref="L5883">[2]!PropsSI("S","P",(I5883+1)*100*1000,"T",J5883+273.15,"WATER")/1000</f>
        <v>6.9140203498329491</v>
      </c>
      <c r="M5883" s="5" cm="1">
        <f t="array" ref="M5883">[2]!PropsSI("H","P",(I5883+1)*100*1000,"S",E5883*1000,"WATER")/1000</f>
        <v>2841.8394289612056</v>
      </c>
      <c r="N5883" s="5" cm="1">
        <f t="array" ref="N5883">[2]!PropsSI("T","P",(I5883+1)*100*1000,"Q",1,"WATER")-273.15</f>
        <v>185.46969873623289</v>
      </c>
      <c r="P5883">
        <f t="shared" si="911"/>
        <v>10.293507684552779</v>
      </c>
      <c r="R5883">
        <f t="shared" si="914"/>
        <v>1.2282182958908923</v>
      </c>
      <c r="S5883">
        <f t="shared" si="915"/>
        <v>559.07648241873198</v>
      </c>
      <c r="T5883">
        <f t="shared" si="916"/>
        <v>0.20805613782044391</v>
      </c>
      <c r="U5883">
        <f t="shared" si="920"/>
        <v>306.18300341604197</v>
      </c>
      <c r="V5883">
        <f t="shared" si="917"/>
        <v>3184.3096176886461</v>
      </c>
      <c r="W5883">
        <f t="shared" si="912"/>
        <v>12.897319541522238</v>
      </c>
      <c r="X5883">
        <f t="shared" si="918"/>
        <v>6.7798361864947436</v>
      </c>
      <c r="Z5883">
        <f t="shared" si="913"/>
        <v>0.61138776670785466</v>
      </c>
      <c r="AA5883" s="3">
        <f t="shared" si="919"/>
        <v>12.897321479909216</v>
      </c>
    </row>
    <row r="5884" spans="1:27" x14ac:dyDescent="0.4">
      <c r="A5884" s="4">
        <v>188.63740188764919</v>
      </c>
      <c r="B5884" s="4">
        <v>41.090835434513657</v>
      </c>
      <c r="C5884" s="5">
        <v>380.79560709815468</v>
      </c>
      <c r="D5884" s="5" cm="1">
        <f t="array" ref="D5884">[2]!PropsSI("H","P",(B5884+1)*100*1000,"T",C5884+273.15,"WATER")/1000</f>
        <v>3164.6061949798132</v>
      </c>
      <c r="E5884" s="5" cm="1">
        <f t="array" ref="E5884">[2]!PropsSI("S","P",(B5884+1)*100*1000,"T",C5884+273.15,"WATER")/1000</f>
        <v>6.6740792218790803</v>
      </c>
      <c r="F5884" s="5" cm="1">
        <f t="array" ref="F5884">[2]!PropsSI("T","P",(B5884+1)*100*1000,"Q",1,"WATER")-273.15</f>
        <v>253.39380017602434</v>
      </c>
      <c r="G5884" s="9"/>
      <c r="H5884" s="4">
        <v>78.085428797026125</v>
      </c>
      <c r="I5884" s="6">
        <v>10.353915104053639</v>
      </c>
      <c r="J5884" s="5">
        <v>263.8804907080314</v>
      </c>
      <c r="K5884" s="5" cm="1">
        <f t="array" ref="K5884">[2]!PropsSI("H","P",(I5884+1)*100*1000,"T",J5884+273.15,"WATER")/1000</f>
        <v>2969.0471171510667</v>
      </c>
      <c r="L5884" s="5" cm="1">
        <f t="array" ref="L5884">[2]!PropsSI("S","P",(I5884+1)*100*1000,"T",J5884+273.15,"WATER")/1000</f>
        <v>6.9189243760998727</v>
      </c>
      <c r="M5884" s="5" cm="1">
        <f t="array" ref="M5884">[2]!PropsSI("H","P",(I5884+1)*100*1000,"S",E5884*1000,"WATER")/1000</f>
        <v>2844.3991080055021</v>
      </c>
      <c r="N5884" s="5" cm="1">
        <f t="array" ref="N5884">[2]!PropsSI("T","P",(I5884+1)*100*1000,"Q",1,"WATER")-273.15</f>
        <v>185.47097183523982</v>
      </c>
      <c r="P5884">
        <f t="shared" si="911"/>
        <v>10.247154543655364</v>
      </c>
      <c r="R5884">
        <f t="shared" si="914"/>
        <v>1.2282748388282276</v>
      </c>
      <c r="S5884">
        <f t="shared" si="915"/>
        <v>558.01715810074882</v>
      </c>
      <c r="T5884">
        <f t="shared" si="916"/>
        <v>0.20818647663821083</v>
      </c>
      <c r="U5884">
        <f t="shared" si="920"/>
        <v>305.88051062490536</v>
      </c>
      <c r="V5884">
        <f t="shared" si="917"/>
        <v>3182.8131596593425</v>
      </c>
      <c r="W5884">
        <f t="shared" si="912"/>
        <v>12.845104843771106</v>
      </c>
      <c r="X5884">
        <f t="shared" si="918"/>
        <v>6.7493457618714698</v>
      </c>
      <c r="Z5884">
        <f t="shared" si="913"/>
        <v>0.61072688826664046</v>
      </c>
      <c r="AA5884" s="3">
        <f t="shared" si="919"/>
        <v>12.845106790037526</v>
      </c>
    </row>
    <row r="5885" spans="1:27" x14ac:dyDescent="0.4">
      <c r="A5885" s="4">
        <v>188.37663174068283</v>
      </c>
      <c r="B5885" s="4">
        <v>40.825977401324245</v>
      </c>
      <c r="C5885" s="5">
        <v>380.36925827421936</v>
      </c>
      <c r="D5885" s="5" cm="1">
        <f t="array" ref="D5885">[2]!PropsSI("H","P",(B5885+1)*100*1000,"T",C5885+273.15,"WATER")/1000</f>
        <v>3164.0902159306484</v>
      </c>
      <c r="E5885" s="5" cm="1">
        <f t="array" ref="E5885">[2]!PropsSI("S","P",(B5885+1)*100*1000,"T",C5885+273.15,"WATER")/1000</f>
        <v>6.6760143758390393</v>
      </c>
      <c r="F5885" s="5" cm="1">
        <f t="array" ref="F5885">[2]!PropsSI("T","P",(B5885+1)*100*1000,"Q",1,"WATER")-273.15</f>
        <v>253.01522058980686</v>
      </c>
      <c r="G5885" s="9"/>
      <c r="H5885" s="4">
        <v>76.539922703673668</v>
      </c>
      <c r="I5885" s="6">
        <v>10.354566289831091</v>
      </c>
      <c r="J5885" s="5">
        <v>264.10763472906103</v>
      </c>
      <c r="K5885" s="5" cm="1">
        <f t="array" ref="K5885">[2]!PropsSI("H","P",(I5885+1)*100*1000,"T",J5885+273.15,"WATER")/1000</f>
        <v>2969.5483710811809</v>
      </c>
      <c r="L5885" s="5" cm="1">
        <f t="array" ref="L5885">[2]!PropsSI("S","P",(I5885+1)*100*1000,"T",J5885+273.15,"WATER")/1000</f>
        <v>6.9198320653399152</v>
      </c>
      <c r="M5885" s="5" cm="1">
        <f t="array" ref="M5885">[2]!PropsSI("H","P",(I5885+1)*100*1000,"S",E5885*1000,"WATER")/1000</f>
        <v>2845.3460975824878</v>
      </c>
      <c r="N5885" s="5" cm="1">
        <f t="array" ref="N5885">[2]!PropsSI("T","P",(I5885+1)*100*1000,"Q",1,"WATER")-273.15</f>
        <v>185.47353249494245</v>
      </c>
      <c r="P5885">
        <f t="shared" si="911"/>
        <v>10.179760407044773</v>
      </c>
      <c r="R5885">
        <f t="shared" si="914"/>
        <v>1.228356167705009</v>
      </c>
      <c r="S5885">
        <f t="shared" si="915"/>
        <v>556.50787456906619</v>
      </c>
      <c r="T5885">
        <f t="shared" si="916"/>
        <v>0.20837245063222673</v>
      </c>
      <c r="U5885">
        <f t="shared" si="920"/>
        <v>304.49275792679606</v>
      </c>
      <c r="V5885">
        <f t="shared" si="917"/>
        <v>3170.7152796553614</v>
      </c>
      <c r="W5885">
        <f t="shared" si="912"/>
        <v>12.76242920025601</v>
      </c>
      <c r="X5885">
        <f t="shared" si="918"/>
        <v>6.6701780954271879</v>
      </c>
      <c r="Z5885">
        <f t="shared" si="913"/>
        <v>0.61033861850580606</v>
      </c>
      <c r="AA5885" s="3">
        <f t="shared" si="919"/>
        <v>12.762431159130436</v>
      </c>
    </row>
    <row r="5886" spans="1:27" x14ac:dyDescent="0.4">
      <c r="A5886" s="4">
        <v>188.70089794655766</v>
      </c>
      <c r="B5886" s="4">
        <v>41.124620071953878</v>
      </c>
      <c r="C5886" s="5">
        <v>380.32117859004518</v>
      </c>
      <c r="D5886" s="5" cm="1">
        <f t="array" ref="D5886">[2]!PropsSI("H","P",(B5886+1)*100*1000,"T",C5886+273.15,"WATER")/1000</f>
        <v>3163.3879739593458</v>
      </c>
      <c r="E5886" s="5" cm="1">
        <f t="array" ref="E5886">[2]!PropsSI("S","P",(B5886+1)*100*1000,"T",C5886+273.15,"WATER")/1000</f>
        <v>6.6718694739885729</v>
      </c>
      <c r="F5886" s="5" cm="1">
        <f t="array" ref="F5886">[2]!PropsSI("T","P",(B5886+1)*100*1000,"Q",1,"WATER")-273.15</f>
        <v>253.44195965889719</v>
      </c>
      <c r="G5886" s="9"/>
      <c r="H5886" s="4">
        <v>75.901470562116558</v>
      </c>
      <c r="I5886" s="6">
        <v>10.354549427173756</v>
      </c>
      <c r="J5886" s="5">
        <v>263.36334401516308</v>
      </c>
      <c r="K5886" s="5" cm="1">
        <f t="array" ref="K5886">[2]!PropsSI("H","P",(I5886+1)*100*1000,"T",J5886+273.15,"WATER")/1000</f>
        <v>2967.8983004101578</v>
      </c>
      <c r="L5886" s="5" cm="1">
        <f t="array" ref="L5886">[2]!PropsSI("S","P",(I5886+1)*100*1000,"T",J5886+273.15,"WATER")/1000</f>
        <v>6.9167593120263238</v>
      </c>
      <c r="M5886" s="5" cm="1">
        <f t="array" ref="M5886">[2]!PropsSI("H","P",(I5886+1)*100*1000,"S",E5886*1000,"WATER")/1000</f>
        <v>2843.3441016468537</v>
      </c>
      <c r="N5886" s="5" cm="1">
        <f t="array" ref="N5886">[2]!PropsSI("T","P",(I5886+1)*100*1000,"Q",1,"WATER")-273.15</f>
        <v>185.47346618732132</v>
      </c>
      <c r="P5886">
        <f t="shared" si="911"/>
        <v>10.246965816114217</v>
      </c>
      <c r="R5886">
        <f t="shared" si="914"/>
        <v>1.228267798620239</v>
      </c>
      <c r="S5886">
        <f t="shared" si="915"/>
        <v>558.20142535088553</v>
      </c>
      <c r="T5886">
        <f t="shared" si="916"/>
        <v>0.20816479494054191</v>
      </c>
      <c r="U5886">
        <f t="shared" si="920"/>
        <v>305.71322976938848</v>
      </c>
      <c r="V5886">
        <f t="shared" si="917"/>
        <v>3180.7983201277934</v>
      </c>
      <c r="W5886">
        <f t="shared" si="912"/>
        <v>12.843746394212737</v>
      </c>
      <c r="X5886">
        <f t="shared" si="918"/>
        <v>6.7432693707896796</v>
      </c>
      <c r="Z5886">
        <f t="shared" si="913"/>
        <v>0.6108214856190437</v>
      </c>
      <c r="AA5886" s="3">
        <f t="shared" si="919"/>
        <v>12.843748340685007</v>
      </c>
    </row>
    <row r="5887" spans="1:27" x14ac:dyDescent="0.4">
      <c r="A5887" s="4">
        <v>189.09919614812</v>
      </c>
      <c r="B5887" s="4">
        <v>40.990592318356299</v>
      </c>
      <c r="C5887" s="5">
        <v>381.43582674218641</v>
      </c>
      <c r="D5887" s="5" cm="1">
        <f t="array" ref="D5887">[2]!PropsSI("H","P",(B5887+1)*100*1000,"T",C5887+273.15,"WATER")/1000</f>
        <v>3166.3551581845531</v>
      </c>
      <c r="E5887" s="5" cm="1">
        <f t="array" ref="E5887">[2]!PropsSI("S","P",(B5887+1)*100*1000,"T",C5887+273.15,"WATER")/1000</f>
        <v>6.677781605404018</v>
      </c>
      <c r="F5887" s="5" cm="1">
        <f t="array" ref="F5887">[2]!PropsSI("T","P",(B5887+1)*100*1000,"Q",1,"WATER")-273.15</f>
        <v>253.25073085424663</v>
      </c>
      <c r="G5887" s="9"/>
      <c r="H5887" s="4">
        <v>77.037998933136322</v>
      </c>
      <c r="I5887" s="6">
        <v>10.354546670178321</v>
      </c>
      <c r="J5887" s="5">
        <v>264.5860889239425</v>
      </c>
      <c r="K5887" s="5" cm="1">
        <f t="array" ref="K5887">[2]!PropsSI("H","P",(I5887+1)*100*1000,"T",J5887+273.15,"WATER")/1000</f>
        <v>2970.6085824180409</v>
      </c>
      <c r="L5887" s="5" cm="1">
        <f t="array" ref="L5887">[2]!PropsSI("S","P",(I5887+1)*100*1000,"T",J5887+273.15,"WATER")/1000</f>
        <v>6.9218053314367918</v>
      </c>
      <c r="M5887" s="5" cm="1">
        <f t="array" ref="M5887">[2]!PropsSI("H","P",(I5887+1)*100*1000,"S",E5887*1000,"WATER")/1000</f>
        <v>2846.2002128977838</v>
      </c>
      <c r="N5887" s="5" cm="1">
        <f t="array" ref="N5887">[2]!PropsSI("T","P",(I5887+1)*100*1000,"Q",1,"WATER")-273.15</f>
        <v>185.47345534621002</v>
      </c>
      <c r="P5887">
        <f t="shared" si="911"/>
        <v>10.282088923942926</v>
      </c>
      <c r="R5887">
        <f t="shared" si="914"/>
        <v>1.2283074097727609</v>
      </c>
      <c r="S5887">
        <f t="shared" si="915"/>
        <v>557.44149599132902</v>
      </c>
      <c r="T5887">
        <f t="shared" si="916"/>
        <v>0.20825795930545854</v>
      </c>
      <c r="U5887">
        <f t="shared" si="920"/>
        <v>305.84858337972423</v>
      </c>
      <c r="V5887">
        <f t="shared" si="917"/>
        <v>3183.3853306205929</v>
      </c>
      <c r="W5887">
        <f t="shared" si="912"/>
        <v>12.88209279719805</v>
      </c>
      <c r="X5887">
        <f t="shared" si="918"/>
        <v>6.7600201409416485</v>
      </c>
      <c r="Z5887">
        <f t="shared" si="913"/>
        <v>0.61141200112082617</v>
      </c>
      <c r="AA5887" s="3">
        <f t="shared" si="919"/>
        <v>12.882094737876216</v>
      </c>
    </row>
    <row r="5888" spans="1:27" x14ac:dyDescent="0.4">
      <c r="A5888" s="4">
        <v>190.40309079105805</v>
      </c>
      <c r="B5888" s="4">
        <v>40.989898212559027</v>
      </c>
      <c r="C5888" s="5">
        <v>381.04168375625591</v>
      </c>
      <c r="D5888" s="5" cm="1">
        <f t="array" ref="D5888">[2]!PropsSI("H","P",(B5888+1)*100*1000,"T",C5888+273.15,"WATER")/1000</f>
        <v>3165.4006315144816</v>
      </c>
      <c r="E5888" s="5" cm="1">
        <f t="array" ref="E5888">[2]!PropsSI("S","P",(B5888+1)*100*1000,"T",C5888+273.15,"WATER")/1000</f>
        <v>6.6763300875815732</v>
      </c>
      <c r="F5888" s="5" cm="1">
        <f t="array" ref="F5888">[2]!PropsSI("T","P",(B5888+1)*100*1000,"Q",1,"WATER")-273.15</f>
        <v>253.2497392995823</v>
      </c>
      <c r="G5888" s="9"/>
      <c r="H5888" s="4">
        <v>77.103172579611737</v>
      </c>
      <c r="I5888" s="6">
        <v>10.35592343315618</v>
      </c>
      <c r="J5888" s="5">
        <v>263.9573890948617</v>
      </c>
      <c r="K5888" s="5" cm="1">
        <f t="array" ref="K5888">[2]!PropsSI("H","P",(I5888+1)*100*1000,"T",J5888+273.15,"WATER")/1000</f>
        <v>2969.2107554774584</v>
      </c>
      <c r="L5888" s="5" cm="1">
        <f t="array" ref="L5888">[2]!PropsSI("S","P",(I5888+1)*100*1000,"T",J5888+273.15,"WATER")/1000</f>
        <v>6.9191504435925069</v>
      </c>
      <c r="M5888" s="5" cm="1">
        <f t="array" ref="M5888">[2]!PropsSI("H","P",(I5888+1)*100*1000,"S",E5888*1000,"WATER")/1000</f>
        <v>2845.5237993172368</v>
      </c>
      <c r="N5888" s="5" cm="1">
        <f t="array" ref="N5888">[2]!PropsSI("T","P",(I5888+1)*100*1000,"Q",1,"WATER")-273.15</f>
        <v>185.4788688229637</v>
      </c>
      <c r="P5888">
        <f t="shared" si="911"/>
        <v>10.376432994267708</v>
      </c>
      <c r="R5888">
        <f t="shared" si="914"/>
        <v>1.2283140131922645</v>
      </c>
      <c r="S5888">
        <f t="shared" si="915"/>
        <v>557.42172120689679</v>
      </c>
      <c r="T5888">
        <f t="shared" si="916"/>
        <v>0.20826235818279096</v>
      </c>
      <c r="U5888">
        <f t="shared" si="920"/>
        <v>305.57480172802309</v>
      </c>
      <c r="V5888">
        <f t="shared" si="917"/>
        <v>3180.5913103650091</v>
      </c>
      <c r="W5888">
        <f t="shared" si="912"/>
        <v>12.981182777657308</v>
      </c>
      <c r="X5888">
        <f t="shared" si="918"/>
        <v>6.7847214340681692</v>
      </c>
      <c r="Z5888">
        <f t="shared" si="913"/>
        <v>0.61332943273630758</v>
      </c>
      <c r="AA5888" s="3">
        <f t="shared" si="919"/>
        <v>12.981184703521592</v>
      </c>
    </row>
    <row r="5889" spans="1:27" x14ac:dyDescent="0.4">
      <c r="A5889" s="4">
        <v>188.79079775132476</v>
      </c>
      <c r="B5889" s="4">
        <v>40.890155334760301</v>
      </c>
      <c r="C5889" s="5">
        <v>380.13507392017186</v>
      </c>
      <c r="D5889" s="5" cm="1">
        <f t="array" ref="D5889">[2]!PropsSI("H","P",(B5889+1)*100*1000,"T",C5889+273.15,"WATER")/1000</f>
        <v>3163.3961901707466</v>
      </c>
      <c r="E5889" s="5" cm="1">
        <f t="array" ref="E5889">[2]!PropsSI("S","P",(B5889+1)*100*1000,"T",C5889+273.15,"WATER")/1000</f>
        <v>6.6742904430555274</v>
      </c>
      <c r="F5889" s="5" cm="1">
        <f t="array" ref="F5889">[2]!PropsSI("T","P",(B5889+1)*100*1000,"Q",1,"WATER")-273.15</f>
        <v>253.10712249620531</v>
      </c>
      <c r="G5889" s="9"/>
      <c r="H5889" s="4">
        <v>77.197533857981895</v>
      </c>
      <c r="I5889" s="6">
        <v>10.355888252152337</v>
      </c>
      <c r="J5889" s="5">
        <v>263.6763521556112</v>
      </c>
      <c r="K5889" s="5" cm="1">
        <f t="array" ref="K5889">[2]!PropsSI("H","P",(I5889+1)*100*1000,"T",J5889+273.15,"WATER")/1000</f>
        <v>2968.5878415024222</v>
      </c>
      <c r="L5889" s="5" cm="1">
        <f t="array" ref="L5889">[2]!PropsSI("S","P",(I5889+1)*100*1000,"T",J5889+273.15,"WATER")/1000</f>
        <v>6.917991760271593</v>
      </c>
      <c r="M5889" s="5" cm="1">
        <f t="array" ref="M5889">[2]!PropsSI("H","P",(I5889+1)*100*1000,"S",E5889*1000,"WATER")/1000</f>
        <v>2844.5375702308338</v>
      </c>
      <c r="N5889" s="5" cm="1">
        <f t="array" ref="N5889">[2]!PropsSI("T","P",(I5889+1)*100*1000,"Q",1,"WATER")-273.15</f>
        <v>185.47873049653037</v>
      </c>
      <c r="P5889">
        <f t="shared" si="911"/>
        <v>10.216117653808666</v>
      </c>
      <c r="R5889">
        <f t="shared" si="914"/>
        <v>1.2283433376804</v>
      </c>
      <c r="S5889">
        <f t="shared" si="915"/>
        <v>556.85656618409541</v>
      </c>
      <c r="T5889">
        <f t="shared" si="916"/>
        <v>0.20833159646262264</v>
      </c>
      <c r="U5889">
        <f t="shared" si="920"/>
        <v>304.5925994949294</v>
      </c>
      <c r="V5889">
        <f t="shared" si="917"/>
        <v>3171.240293298938</v>
      </c>
      <c r="W5889">
        <f t="shared" si="912"/>
        <v>12.802170775533694</v>
      </c>
      <c r="X5889">
        <f t="shared" si="918"/>
        <v>6.6876707483837627</v>
      </c>
      <c r="Z5889">
        <f t="shared" si="913"/>
        <v>0.61095525253491678</v>
      </c>
      <c r="AA5889" s="3">
        <f t="shared" si="919"/>
        <v>12.802172728327218</v>
      </c>
    </row>
    <row r="5890" spans="1:27" x14ac:dyDescent="0.4">
      <c r="A5890" s="4">
        <v>187.73047846139025</v>
      </c>
      <c r="B5890" s="4">
        <v>41.041186175860915</v>
      </c>
      <c r="C5890" s="5">
        <v>380.05603372620595</v>
      </c>
      <c r="D5890" s="5" cm="1">
        <f t="array" ref="D5890">[2]!PropsSI("H","P",(B5890+1)*100*1000,"T",C5890+273.15,"WATER")/1000</f>
        <v>3162.9077640941368</v>
      </c>
      <c r="E5890" s="5" cm="1">
        <f t="array" ref="E5890">[2]!PropsSI("S","P",(B5890+1)*100*1000,"T",C5890+273.15,"WATER")/1000</f>
        <v>6.6719898182596244</v>
      </c>
      <c r="F5890" s="5" cm="1">
        <f t="array" ref="F5890">[2]!PropsSI("T","P",(B5890+1)*100*1000,"Q",1,"WATER")-273.15</f>
        <v>253.32297221755175</v>
      </c>
      <c r="G5890" s="9"/>
      <c r="H5890" s="4">
        <v>76.337011813117215</v>
      </c>
      <c r="I5890" s="6">
        <v>10.353143770571108</v>
      </c>
      <c r="J5890" s="5">
        <v>263.49470570187316</v>
      </c>
      <c r="K5890" s="5" cm="1">
        <f t="array" ref="K5890">[2]!PropsSI("H","P",(I5890+1)*100*1000,"T",J5890+273.15,"WATER")/1000</f>
        <v>2968.1944086299982</v>
      </c>
      <c r="L5890" s="5" cm="1">
        <f t="array" ref="L5890">[2]!PropsSI("S","P",(I5890+1)*100*1000,"T",J5890+273.15,"WATER")/1000</f>
        <v>6.9173661812543896</v>
      </c>
      <c r="M5890" s="5" cm="1">
        <f t="array" ref="M5890">[2]!PropsSI("H","P",(I5890+1)*100*1000,"S",E5890*1000,"WATER")/1000</f>
        <v>2843.376235061558</v>
      </c>
      <c r="N5890" s="5" cm="1">
        <f t="array" ref="N5890">[2]!PropsSI("T","P",(I5890+1)*100*1000,"Q",1,"WATER")-273.15</f>
        <v>185.46793856916901</v>
      </c>
      <c r="P5890">
        <f t="shared" si="911"/>
        <v>10.153786495584864</v>
      </c>
      <c r="R5890">
        <f t="shared" si="914"/>
        <v>1.2282859325262185</v>
      </c>
      <c r="S5890">
        <f t="shared" si="915"/>
        <v>557.74451188813384</v>
      </c>
      <c r="T5890">
        <f t="shared" si="916"/>
        <v>0.20821879721928865</v>
      </c>
      <c r="U5890">
        <f t="shared" si="920"/>
        <v>305.22585082944317</v>
      </c>
      <c r="V5890">
        <f t="shared" si="917"/>
        <v>3176.4092492689565</v>
      </c>
      <c r="W5890">
        <f t="shared" si="912"/>
        <v>12.740311588230014</v>
      </c>
      <c r="X5890">
        <f t="shared" si="918"/>
        <v>6.6901120548830031</v>
      </c>
      <c r="Z5890">
        <f t="shared" si="913"/>
        <v>0.60937133826404366</v>
      </c>
      <c r="AA5890" s="3">
        <f t="shared" si="919"/>
        <v>12.74031355050511</v>
      </c>
    </row>
    <row r="5891" spans="1:27" x14ac:dyDescent="0.4">
      <c r="A5891" s="4">
        <v>188.84936394535373</v>
      </c>
      <c r="B5891" s="4">
        <v>41.06481740509188</v>
      </c>
      <c r="C5891" s="5">
        <v>379.71065533819785</v>
      </c>
      <c r="D5891" s="5" cm="1">
        <f t="array" ref="D5891">[2]!PropsSI("H","P",(B5891+1)*100*1000,"T",C5891+273.15,"WATER")/1000</f>
        <v>3162.0222467070503</v>
      </c>
      <c r="E5891" s="5" cm="1">
        <f t="array" ref="E5891">[2]!PropsSI("S","P",(B5891+1)*100*1000,"T",C5891+273.15,"WATER")/1000</f>
        <v>6.6703913957010759</v>
      </c>
      <c r="F5891" s="5" cm="1">
        <f t="array" ref="F5891">[2]!PropsSI("T","P",(B5891+1)*100*1000,"Q",1,"WATER")-273.15</f>
        <v>253.35669170972812</v>
      </c>
      <c r="G5891" s="9"/>
      <c r="H5891" s="4">
        <v>75.607555861129015</v>
      </c>
      <c r="I5891" s="6">
        <v>10.349904087773076</v>
      </c>
      <c r="J5891" s="5">
        <v>262.86488580212642</v>
      </c>
      <c r="K5891" s="5" cm="1">
        <f t="array" ref="K5891">[2]!PropsSI("H","P",(I5891+1)*100*1000,"T",J5891+273.15,"WATER")/1000</f>
        <v>2966.808438164363</v>
      </c>
      <c r="L5891" s="5" cm="1">
        <f t="array" ref="L5891">[2]!PropsSI("S","P",(I5891+1)*100*1000,"T",J5891+273.15,"WATER")/1000</f>
        <v>6.9149088403806376</v>
      </c>
      <c r="M5891" s="5" cm="1">
        <f t="array" ref="M5891">[2]!PropsSI("H","P",(I5891+1)*100*1000,"S",E5891*1000,"WATER")/1000</f>
        <v>2842.5454707995782</v>
      </c>
      <c r="N5891" s="5" cm="1">
        <f t="array" ref="N5891">[2]!PropsSI("T","P",(I5891+1)*100*1000,"Q",1,"WATER")-273.15</f>
        <v>185.4551967611024</v>
      </c>
      <c r="P5891">
        <f t="shared" ref="P5891:P5954" si="921">A5891/3.6*(D5891-K5891)/1000</f>
        <v>10.240556549065708</v>
      </c>
      <c r="R5891">
        <f t="shared" si="914"/>
        <v>1.2282638904506176</v>
      </c>
      <c r="S5891">
        <f t="shared" si="915"/>
        <v>557.91577633361976</v>
      </c>
      <c r="T5891">
        <f t="shared" si="916"/>
        <v>0.20819315383670911</v>
      </c>
      <c r="U5891">
        <f t="shared" si="920"/>
        <v>305.16820185313856</v>
      </c>
      <c r="V5891">
        <f t="shared" si="917"/>
        <v>3175.4855878586</v>
      </c>
      <c r="W5891">
        <f t="shared" ref="W5891:W5954" si="922">(U5891*A5891/3.6-V5891)/1000</f>
        <v>12.833075750005992</v>
      </c>
      <c r="X5891">
        <f t="shared" si="918"/>
        <v>6.7211558072440498</v>
      </c>
      <c r="Z5891">
        <f t="shared" ref="Z5891:Z5954" si="923">P5891/(A5891/3.6*(D5891-M5891)/1000)</f>
        <v>0.61104225178241356</v>
      </c>
      <c r="AA5891" s="3">
        <f t="shared" si="919"/>
        <v>12.833077698096744</v>
      </c>
    </row>
    <row r="5892" spans="1:27" x14ac:dyDescent="0.4">
      <c r="A5892" s="4">
        <v>190.27643210702266</v>
      </c>
      <c r="B5892" s="4">
        <v>40.652394219000577</v>
      </c>
      <c r="C5892" s="5">
        <v>381.0935796436309</v>
      </c>
      <c r="D5892" s="5" cm="1">
        <f t="array" ref="D5892">[2]!PropsSI("H","P",(B5892+1)*100*1000,"T",C5892+273.15,"WATER")/1000</f>
        <v>3166.1850365145087</v>
      </c>
      <c r="E5892" s="5" cm="1">
        <f t="array" ref="E5892">[2]!PropsSI("S","P",(B5892+1)*100*1000,"T",C5892+273.15,"WATER")/1000</f>
        <v>6.6810137811178292</v>
      </c>
      <c r="F5892" s="5" cm="1">
        <f t="array" ref="F5892">[2]!PropsSI("T","P",(B5892+1)*100*1000,"Q",1,"WATER")-273.15</f>
        <v>252.76611010943964</v>
      </c>
      <c r="G5892" s="9"/>
      <c r="H5892" s="4">
        <v>76.342106116900524</v>
      </c>
      <c r="I5892" s="6">
        <v>10.350696387674857</v>
      </c>
      <c r="J5892" s="5">
        <v>264.71340632738077</v>
      </c>
      <c r="K5892" s="5" cm="1">
        <f t="array" ref="K5892">[2]!PropsSI("H","P",(I5892+1)*100*1000,"T",J5892+273.15,"WATER")/1000</f>
        <v>2970.9036074781861</v>
      </c>
      <c r="L5892" s="5" cm="1">
        <f t="array" ref="L5892">[2]!PropsSI("S","P",(I5892+1)*100*1000,"T",J5892+273.15,"WATER")/1000</f>
        <v>6.9225047014690304</v>
      </c>
      <c r="M5892" s="5" cm="1">
        <f t="array" ref="M5892">[2]!PropsSI("H","P",(I5892+1)*100*1000,"S",E5892*1000,"WATER")/1000</f>
        <v>2847.6932275624813</v>
      </c>
      <c r="N5892" s="5" cm="1">
        <f t="array" ref="N5892">[2]!PropsSI("T","P",(I5892+1)*100*1000,"Q",1,"WATER")-273.15</f>
        <v>185.4583131735688</v>
      </c>
      <c r="P5892">
        <f t="shared" si="921"/>
        <v>10.321514881608945</v>
      </c>
      <c r="R5892">
        <f t="shared" ref="R5892:R5955" si="924">1.18795366 -0.00029564*(B5892+1) + 0.004647288*(I5892+1)</f>
        <v>1.2283895012871793</v>
      </c>
      <c r="S5892">
        <f t="shared" ref="S5892:S5955" si="925">449.9767142 + 5.670176939*(B5892+1)- 11.5045814*(I5892+1)</f>
        <v>555.5681488160227</v>
      </c>
      <c r="T5892">
        <f t="shared" ref="T5892:T5955" si="926">0.205149333-0.000695171*(B5892+1)+0.002844611*(I5892+1)</f>
        <v>0.20848211226042332</v>
      </c>
      <c r="U5892">
        <f t="shared" si="920"/>
        <v>304.27921681299517</v>
      </c>
      <c r="V5892">
        <f t="shared" ref="V5892:V5955" si="927">T5892/R5892*($AH$3/3.6*(D5892-M5892)-S5892)</f>
        <v>3169.8714871097886</v>
      </c>
      <c r="W5892">
        <f t="shared" si="922"/>
        <v>12.912673996083516</v>
      </c>
      <c r="X5892">
        <f t="shared" ref="X5892:X5955" si="928">IFERROR((P5892-W5892)^2,0)</f>
        <v>6.714105556524645</v>
      </c>
      <c r="Z5892">
        <f t="shared" si="923"/>
        <v>0.61314427419305062</v>
      </c>
      <c r="AA5892" s="3">
        <f t="shared" ref="AA5892:AA5955" si="929">0.5*(W5892 + SQRT(W5892^2 + $AD$7^2) )</f>
        <v>12.912675932165559</v>
      </c>
    </row>
    <row r="5893" spans="1:27" x14ac:dyDescent="0.4">
      <c r="A5893" s="4">
        <v>181.80185908837333</v>
      </c>
      <c r="B5893" s="4">
        <v>41.204525737297878</v>
      </c>
      <c r="C5893" s="5">
        <v>380.77719001473503</v>
      </c>
      <c r="D5893" s="5" cm="1">
        <f t="array" ref="D5893">[2]!PropsSI("H","P",(B5893+1)*100*1000,"T",C5893+273.15,"WATER")/1000</f>
        <v>3164.3389708717141</v>
      </c>
      <c r="E5893" s="5" cm="1">
        <f t="array" ref="E5893">[2]!PropsSI("S","P",(B5893+1)*100*1000,"T",C5893+273.15,"WATER")/1000</f>
        <v>6.6725066573024918</v>
      </c>
      <c r="F5893" s="5" cm="1">
        <f t="array" ref="F5893">[2]!PropsSI("T","P",(B5893+1)*100*1000,"Q",1,"WATER")-273.15</f>
        <v>253.55574646160096</v>
      </c>
      <c r="G5893" s="9"/>
      <c r="H5893" s="4">
        <v>70.121797641662198</v>
      </c>
      <c r="I5893" s="6">
        <v>10.353525838104972</v>
      </c>
      <c r="J5893" s="5">
        <v>265.14923438350002</v>
      </c>
      <c r="K5893" s="5" cm="1">
        <f t="array" ref="K5893">[2]!PropsSI("H","P",(I5893+1)*100*1000,"T",J5893+273.15,"WATER")/1000</f>
        <v>2971.859214414912</v>
      </c>
      <c r="L5893" s="5" cm="1">
        <f t="array" ref="L5893">[2]!PropsSI("S","P",(I5893+1)*100*1000,"T",J5893+273.15,"WATER")/1000</f>
        <v>6.9241698274262538</v>
      </c>
      <c r="M5893" s="5" cm="1">
        <f t="array" ref="M5893">[2]!PropsSI("H","P",(I5893+1)*100*1000,"S",E5893*1000,"WATER")/1000</f>
        <v>2843.6327019350383</v>
      </c>
      <c r="N5893" s="5" cm="1">
        <f t="array" ref="N5893">[2]!PropsSI("T","P",(I5893+1)*100*1000,"Q",1,"WATER")-273.15</f>
        <v>185.46944106855949</v>
      </c>
      <c r="P5893">
        <f t="shared" si="921"/>
        <v>9.7203271002010965</v>
      </c>
      <c r="R5893">
        <f t="shared" si="924"/>
        <v>1.2282394183961405</v>
      </c>
      <c r="S5893">
        <f t="shared" si="925"/>
        <v>558.66628057557659</v>
      </c>
      <c r="T5893">
        <f t="shared" si="926"/>
        <v>0.20810633512653454</v>
      </c>
      <c r="U5893">
        <f t="shared" si="920"/>
        <v>306.34946767211284</v>
      </c>
      <c r="V5893">
        <f t="shared" si="927"/>
        <v>3186.6771261750373</v>
      </c>
      <c r="W5893">
        <f t="shared" si="922"/>
        <v>12.284129194248194</v>
      </c>
      <c r="X5893">
        <f t="shared" si="928"/>
        <v>6.5730811774402849</v>
      </c>
      <c r="Z5893">
        <f t="shared" si="923"/>
        <v>0.60017459931476325</v>
      </c>
      <c r="AA5893" s="3">
        <f t="shared" si="929"/>
        <v>12.284131229394152</v>
      </c>
    </row>
    <row r="5894" spans="1:27" x14ac:dyDescent="0.4">
      <c r="A5894" s="4">
        <v>180.4128253099579</v>
      </c>
      <c r="B5894" s="4">
        <v>41.220233534087754</v>
      </c>
      <c r="C5894" s="5">
        <v>380.25520136150453</v>
      </c>
      <c r="D5894" s="5" cm="1">
        <f t="array" ref="D5894">[2]!PropsSI("H","P",(B5894+1)*100*1000,"T",C5894+273.15,"WATER")/1000</f>
        <v>3163.0399963756799</v>
      </c>
      <c r="E5894" s="5" cm="1">
        <f t="array" ref="E5894">[2]!PropsSI("S","P",(B5894+1)*100*1000,"T",C5894+273.15,"WATER")/1000</f>
        <v>6.6703589162416153</v>
      </c>
      <c r="F5894" s="5" cm="1">
        <f t="array" ref="F5894">[2]!PropsSI("T","P",(B5894+1)*100*1000,"Q",1,"WATER")-273.15</f>
        <v>253.57809519744876</v>
      </c>
      <c r="G5894" s="9"/>
      <c r="H5894" s="4">
        <v>68.840330716321134</v>
      </c>
      <c r="I5894" s="6">
        <v>10.351830657792222</v>
      </c>
      <c r="J5894" s="5">
        <v>264.94727007581787</v>
      </c>
      <c r="K5894" s="5" cm="1">
        <f t="array" ref="K5894">[2]!PropsSI("H","P",(I5894+1)*100*1000,"T",J5894+273.15,"WATER")/1000</f>
        <v>2971.4177176439634</v>
      </c>
      <c r="L5894" s="5" cm="1">
        <f t="array" ref="L5894">[2]!PropsSI("S","P",(I5894+1)*100*1000,"T",J5894+273.15,"WATER")/1000</f>
        <v>6.9234159011487701</v>
      </c>
      <c r="M5894" s="5" cm="1">
        <f t="array" ref="M5894">[2]!PropsSI("H","P",(I5894+1)*100*1000,"S",E5894*1000,"WATER")/1000</f>
        <v>2842.565333993341</v>
      </c>
      <c r="N5894" s="5" cm="1">
        <f t="array" ref="N5894">[2]!PropsSI("T","P",(I5894+1)*100*1000,"Q",1,"WATER")-273.15</f>
        <v>185.46277438576669</v>
      </c>
      <c r="P5894">
        <f t="shared" si="921"/>
        <v>9.6030879717558975</v>
      </c>
      <c r="R5894">
        <f t="shared" si="924"/>
        <v>1.2282268965519723</v>
      </c>
      <c r="S5894">
        <f t="shared" si="925"/>
        <v>558.77484890259268</v>
      </c>
      <c r="T5894">
        <f t="shared" si="926"/>
        <v>0.20809059339316766</v>
      </c>
      <c r="U5894">
        <f t="shared" ref="U5894:U5957" si="930">(1+T5894)/R5894*((D5894-M5894)-S5894/($AH$3/3.6))</f>
        <v>306.11902125506595</v>
      </c>
      <c r="V5894">
        <f t="shared" si="927"/>
        <v>3184.0806211964455</v>
      </c>
      <c r="W5894">
        <f t="shared" si="922"/>
        <v>12.156974241510637</v>
      </c>
      <c r="X5894">
        <f t="shared" si="928"/>
        <v>6.5223350788417793</v>
      </c>
      <c r="Z5894">
        <f t="shared" si="923"/>
        <v>0.59793269554366069</v>
      </c>
      <c r="AA5894" s="3">
        <f t="shared" si="929"/>
        <v>12.156976297943043</v>
      </c>
    </row>
    <row r="5895" spans="1:27" x14ac:dyDescent="0.4">
      <c r="A5895" s="4">
        <v>180.85551055787559</v>
      </c>
      <c r="B5895" s="4">
        <v>40.630633027153642</v>
      </c>
      <c r="C5895" s="5">
        <v>381.54155213657947</v>
      </c>
      <c r="D5895" s="5" cm="1">
        <f t="array" ref="D5895">[2]!PropsSI("H","P",(B5895+1)*100*1000,"T",C5895+273.15,"WATER")/1000</f>
        <v>3167.3120335827552</v>
      </c>
      <c r="E5895" s="5" cm="1">
        <f t="array" ref="E5895">[2]!PropsSI("S","P",(B5895+1)*100*1000,"T",C5895+273.15,"WATER")/1000</f>
        <v>6.6829615334710049</v>
      </c>
      <c r="F5895" s="5" cm="1">
        <f t="array" ref="F5895">[2]!PropsSI("T","P",(B5895+1)*100*1000,"Q",1,"WATER")-273.15</f>
        <v>252.73482445658772</v>
      </c>
      <c r="G5895" s="9"/>
      <c r="H5895" s="4">
        <v>69.742217364940771</v>
      </c>
      <c r="I5895" s="6">
        <v>10.354469875759548</v>
      </c>
      <c r="J5895" s="5">
        <v>267.28438455836113</v>
      </c>
      <c r="K5895" s="5" cm="1">
        <f t="array" ref="K5895">[2]!PropsSI("H","P",(I5895+1)*100*1000,"T",J5895+273.15,"WATER")/1000</f>
        <v>2976.5789389993051</v>
      </c>
      <c r="L5895" s="5" cm="1">
        <f t="array" ref="L5895">[2]!PropsSI("S","P",(I5895+1)*100*1000,"T",J5895+273.15,"WATER")/1000</f>
        <v>6.9328833510165948</v>
      </c>
      <c r="M5895" s="5" cm="1">
        <f t="array" ref="M5895">[2]!PropsSI("H","P",(I5895+1)*100*1000,"S",E5895*1000,"WATER")/1000</f>
        <v>2848.7069295825645</v>
      </c>
      <c r="N5895" s="5" cm="1">
        <f t="array" ref="N5895">[2]!PropsSI("T","P",(I5895+1)*100*1000,"Q",1,"WATER")-273.15</f>
        <v>185.47315337288506</v>
      </c>
      <c r="P5895">
        <f t="shared" si="921"/>
        <v>9.5819808892148473</v>
      </c>
      <c r="R5895">
        <f t="shared" si="924"/>
        <v>1.2284134712518311</v>
      </c>
      <c r="S5895">
        <f t="shared" si="925"/>
        <v>555.40134660701472</v>
      </c>
      <c r="T5895">
        <f t="shared" si="926"/>
        <v>0.20850797411563482</v>
      </c>
      <c r="U5895">
        <f t="shared" si="930"/>
        <v>304.39396762899725</v>
      </c>
      <c r="V5895">
        <f t="shared" si="927"/>
        <v>3171.3924166866764</v>
      </c>
      <c r="W5895">
        <f t="shared" si="922"/>
        <v>12.120642701724366</v>
      </c>
      <c r="X5895">
        <f t="shared" si="928"/>
        <v>6.4448037982941146</v>
      </c>
      <c r="Z5895">
        <f t="shared" si="923"/>
        <v>0.59865046789500254</v>
      </c>
      <c r="AA5895" s="3">
        <f t="shared" si="929"/>
        <v>12.120644764320911</v>
      </c>
    </row>
    <row r="5896" spans="1:27" x14ac:dyDescent="0.4">
      <c r="A5896" s="4">
        <v>182.36609188943575</v>
      </c>
      <c r="B5896" s="4">
        <v>40.569907463079112</v>
      </c>
      <c r="C5896" s="5">
        <v>380.64434143936188</v>
      </c>
      <c r="D5896" s="5" cm="1">
        <f t="array" ref="D5896">[2]!PropsSI("H","P",(B5896+1)*100*1000,"T",C5896+273.15,"WATER")/1000</f>
        <v>3165.2580149662717</v>
      </c>
      <c r="E5896" s="5" cm="1">
        <f t="array" ref="E5896">[2]!PropsSI("S","P",(B5896+1)*100*1000,"T",C5896+273.15,"WATER")/1000</f>
        <v>6.6804525608534648</v>
      </c>
      <c r="F5896" s="5" cm="1">
        <f t="array" ref="F5896">[2]!PropsSI("T","P",(B5896+1)*100*1000,"Q",1,"WATER")-273.15</f>
        <v>252.64745422621229</v>
      </c>
      <c r="G5896" s="9"/>
      <c r="H5896" s="4">
        <v>70.72962789153938</v>
      </c>
      <c r="I5896" s="6">
        <v>10.355084334762008</v>
      </c>
      <c r="J5896" s="5">
        <v>266.23783207770066</v>
      </c>
      <c r="K5896" s="5" cm="1">
        <f t="array" ref="K5896">[2]!PropsSI("H","P",(I5896+1)*100*1000,"T",J5896+273.15,"WATER")/1000</f>
        <v>2974.2630726281841</v>
      </c>
      <c r="L5896" s="5" cm="1">
        <f t="array" ref="L5896">[2]!PropsSI("S","P",(I5896+1)*100*1000,"T",J5896+273.15,"WATER")/1000</f>
        <v>6.9285699266656842</v>
      </c>
      <c r="M5896" s="5" cm="1">
        <f t="array" ref="M5896">[2]!PropsSI("H","P",(I5896+1)*100*1000,"S",E5896*1000,"WATER")/1000</f>
        <v>2847.5027971274139</v>
      </c>
      <c r="N5896" s="5" cm="1">
        <f t="array" ref="N5896">[2]!PropsSI("T","P",(I5896+1)*100*1000,"Q",1,"WATER")-273.15</f>
        <v>185.47556952215524</v>
      </c>
      <c r="P5896">
        <f t="shared" si="921"/>
        <v>9.6752781124569918</v>
      </c>
      <c r="R5896">
        <f t="shared" si="924"/>
        <v>1.2284342797255428</v>
      </c>
      <c r="S5896">
        <f t="shared" si="925"/>
        <v>555.04995282038078</v>
      </c>
      <c r="T5896">
        <f t="shared" si="926"/>
        <v>0.20855193666357552</v>
      </c>
      <c r="U5896">
        <f t="shared" si="930"/>
        <v>303.56947863249803</v>
      </c>
      <c r="V5896">
        <f t="shared" si="927"/>
        <v>3163.3540863094531</v>
      </c>
      <c r="W5896">
        <f t="shared" si="922"/>
        <v>12.214640201224501</v>
      </c>
      <c r="X5896">
        <f t="shared" si="928"/>
        <v>6.4483598178696884</v>
      </c>
      <c r="Z5896">
        <f t="shared" si="923"/>
        <v>0.60107570738601146</v>
      </c>
      <c r="AA5896" s="3">
        <f t="shared" si="929"/>
        <v>12.214642247948383</v>
      </c>
    </row>
    <row r="5897" spans="1:27" x14ac:dyDescent="0.4">
      <c r="A5897" s="4">
        <v>183.70207615411908</v>
      </c>
      <c r="B5897" s="4">
        <v>41.356086027360895</v>
      </c>
      <c r="C5897" s="5">
        <v>379.88734374852766</v>
      </c>
      <c r="D5897" s="5" cm="1">
        <f t="array" ref="D5897">[2]!PropsSI("H","P",(B5897+1)*100*1000,"T",C5897+273.15,"WATER")/1000</f>
        <v>3161.8784341467981</v>
      </c>
      <c r="E5897" s="5" cm="1">
        <f t="array" ref="E5897">[2]!PropsSI("S","P",(B5897+1)*100*1000,"T",C5897+273.15,"WATER")/1000</f>
        <v>6.6671953052733315</v>
      </c>
      <c r="F5897" s="5" cm="1">
        <f t="array" ref="F5897">[2]!PropsSI("T","P",(B5897+1)*100*1000,"Q",1,"WATER")-273.15</f>
        <v>253.77111841596877</v>
      </c>
      <c r="G5897" s="9"/>
      <c r="H5897" s="4">
        <v>71.251501497989182</v>
      </c>
      <c r="I5897" s="6">
        <v>10.351543221932872</v>
      </c>
      <c r="J5897" s="5">
        <v>263.56250327472117</v>
      </c>
      <c r="K5897" s="5" cm="1">
        <f t="array" ref="K5897">[2]!PropsSI("H","P",(I5897+1)*100*1000,"T",J5897+273.15,"WATER")/1000</f>
        <v>2968.3501956028681</v>
      </c>
      <c r="L5897" s="5" cm="1">
        <f t="array" ref="L5897">[2]!PropsSI("S","P",(I5897+1)*100*1000,"T",J5897+273.15,"WATER")/1000</f>
        <v>6.9177191253370349</v>
      </c>
      <c r="M5897" s="5" cm="1">
        <f t="array" ref="M5897">[2]!PropsSI("H","P",(I5897+1)*100*1000,"S",E5897*1000,"WATER")/1000</f>
        <v>2841.0355614299733</v>
      </c>
      <c r="N5897" s="5" cm="1">
        <f t="array" ref="N5897">[2]!PropsSI("T","P",(I5897+1)*100*1000,"Q",1,"WATER")-273.15</f>
        <v>185.46164390125239</v>
      </c>
      <c r="P5897">
        <f t="shared" si="921"/>
        <v>9.8754275597137635</v>
      </c>
      <c r="R5897">
        <f t="shared" si="924"/>
        <v>1.228185397323641</v>
      </c>
      <c r="S5897">
        <f t="shared" si="925"/>
        <v>559.54846340629695</v>
      </c>
      <c r="T5897">
        <f t="shared" si="926"/>
        <v>0.20799533503635917</v>
      </c>
      <c r="U5897">
        <f t="shared" si="930"/>
        <v>306.4547832480655</v>
      </c>
      <c r="V5897">
        <f t="shared" si="927"/>
        <v>3186.3650911546374</v>
      </c>
      <c r="W5897">
        <f t="shared" si="922"/>
        <v>12.451518222742635</v>
      </c>
      <c r="X5897">
        <f t="shared" si="928"/>
        <v>6.6362431041445316</v>
      </c>
      <c r="Z5897">
        <f t="shared" si="923"/>
        <v>0.6031869647132152</v>
      </c>
      <c r="AA5897" s="3">
        <f t="shared" si="929"/>
        <v>12.451520230529599</v>
      </c>
    </row>
    <row r="5898" spans="1:27" x14ac:dyDescent="0.4">
      <c r="A5898" s="4">
        <v>174.46002643602279</v>
      </c>
      <c r="B5898" s="4">
        <v>41.997004516466504</v>
      </c>
      <c r="C5898" s="5">
        <v>380.15499064526529</v>
      </c>
      <c r="D5898" s="5" cm="1">
        <f t="array" ref="D5898">[2]!PropsSI("H","P",(B5898+1)*100*1000,"T",C5898+273.15,"WATER")/1000</f>
        <v>3161.2678965021596</v>
      </c>
      <c r="E5898" s="5" cm="1">
        <f t="array" ref="E5898">[2]!PropsSI("S","P",(B5898+1)*100*1000,"T",C5898+273.15,"WATER")/1000</f>
        <v>6.6597885615093286</v>
      </c>
      <c r="F5898" s="5" cm="1">
        <f t="array" ref="F5898">[2]!PropsSI("T","P",(B5898+1)*100*1000,"Q",1,"WATER")-273.15</f>
        <v>254.67541791089445</v>
      </c>
      <c r="G5898" s="9"/>
      <c r="H5898" s="4">
        <v>65.446060874965497</v>
      </c>
      <c r="I5898" s="6">
        <v>10.352494839794746</v>
      </c>
      <c r="J5898" s="5">
        <v>264.72066322214221</v>
      </c>
      <c r="K5898" s="5" cm="1">
        <f t="array" ref="K5898">[2]!PropsSI("H","P",(I5898+1)*100*1000,"T",J5898+273.15,"WATER")/1000</f>
        <v>2970.9136096353436</v>
      </c>
      <c r="L5898" s="5" cm="1">
        <f t="array" ref="L5898">[2]!PropsSI("S","P",(I5898+1)*100*1000,"T",J5898+273.15,"WATER")/1000</f>
        <v>6.9224528549838205</v>
      </c>
      <c r="M5898" s="5" cm="1">
        <f t="array" ref="M5898">[2]!PropsSI("H","P",(I5898+1)*100*1000,"S",E5898*1000,"WATER")/1000</f>
        <v>2837.4915496662243</v>
      </c>
      <c r="N5898" s="5" cm="1">
        <f t="array" ref="N5898">[2]!PropsSI("T","P",(I5898+1)*100*1000,"Q",1,"WATER")-273.15</f>
        <v>185.4653865259466</v>
      </c>
      <c r="P5898">
        <f t="shared" si="921"/>
        <v>9.2247816441652724</v>
      </c>
      <c r="R5898">
        <f t="shared" si="924"/>
        <v>1.2280003386237919</v>
      </c>
      <c r="S5898">
        <f t="shared" si="925"/>
        <v>563.1716366778486</v>
      </c>
      <c r="T5898">
        <f t="shared" si="926"/>
        <v>0.20755249407200682</v>
      </c>
      <c r="U5898">
        <f t="shared" si="930"/>
        <v>309.21423240105116</v>
      </c>
      <c r="V5898">
        <f t="shared" si="927"/>
        <v>3209.3878644375532</v>
      </c>
      <c r="W5898">
        <f t="shared" si="922"/>
        <v>11.775479679751857</v>
      </c>
      <c r="X5898">
        <f t="shared" si="928"/>
        <v>6.5060604687452637</v>
      </c>
      <c r="Z5898">
        <f t="shared" si="923"/>
        <v>0.58791906427702312</v>
      </c>
      <c r="AA5898" s="3">
        <f t="shared" si="929"/>
        <v>11.775481802807239</v>
      </c>
    </row>
    <row r="5899" spans="1:27" x14ac:dyDescent="0.4">
      <c r="A5899" s="4">
        <v>181.04754995203294</v>
      </c>
      <c r="B5899" s="4">
        <v>40.973423092986913</v>
      </c>
      <c r="C5899" s="5">
        <v>380.53393720402744</v>
      </c>
      <c r="D5899" s="5" cm="1">
        <f t="array" ref="D5899">[2]!PropsSI("H","P",(B5899+1)*100*1000,"T",C5899+273.15,"WATER")/1000</f>
        <v>3164.2009307272842</v>
      </c>
      <c r="E5899" s="5" cm="1">
        <f t="array" ref="E5899">[2]!PropsSI("S","P",(B5899+1)*100*1000,"T",C5899+273.15,"WATER")/1000</f>
        <v>6.6746648918310649</v>
      </c>
      <c r="F5899" s="5" cm="1">
        <f t="array" ref="F5899">[2]!PropsSI("T","P",(B5899+1)*100*1000,"Q",1,"WATER")-273.15</f>
        <v>253.22620032630789</v>
      </c>
      <c r="G5899" s="9"/>
      <c r="H5899" s="4">
        <v>70.001046689141575</v>
      </c>
      <c r="I5899" s="6">
        <v>10.351678486485634</v>
      </c>
      <c r="J5899" s="5">
        <v>265.56990323535877</v>
      </c>
      <c r="K5899" s="5" cm="1">
        <f t="array" ref="K5899">[2]!PropsSI("H","P",(I5899+1)*100*1000,"T",J5899+273.15,"WATER")/1000</f>
        <v>2972.7966334598045</v>
      </c>
      <c r="L5899" s="5" cm="1">
        <f t="array" ref="L5899">[2]!PropsSI("S","P",(I5899+1)*100*1000,"T",J5899+273.15,"WATER")/1000</f>
        <v>6.92598295826458</v>
      </c>
      <c r="M5899" s="5" cm="1">
        <f t="array" ref="M5899">[2]!PropsSI("H","P",(I5899+1)*100*1000,"S",E5899*1000,"WATER")/1000</f>
        <v>2844.6406597402579</v>
      </c>
      <c r="N5899" s="5" cm="1">
        <f t="array" ref="N5899">[2]!PropsSI("T","P",(I5899+1)*100*1000,"Q",1,"WATER")-273.15</f>
        <v>185.46217589919911</v>
      </c>
      <c r="P5899">
        <f t="shared" si="921"/>
        <v>9.6259108529354975</v>
      </c>
      <c r="R5899">
        <f t="shared" si="924"/>
        <v>1.2282991564068924</v>
      </c>
      <c r="S5899">
        <f t="shared" si="925"/>
        <v>557.37714069834169</v>
      </c>
      <c r="T5899">
        <f t="shared" si="926"/>
        <v>0.20826173598614556</v>
      </c>
      <c r="U5899">
        <f t="shared" si="930"/>
        <v>305.26766952960446</v>
      </c>
      <c r="V5899">
        <f t="shared" si="927"/>
        <v>3177.3866523479319</v>
      </c>
      <c r="W5899">
        <f t="shared" si="922"/>
        <v>12.17482547206922</v>
      </c>
      <c r="X5899">
        <f t="shared" si="928"/>
        <v>6.4969657356336068</v>
      </c>
      <c r="Z5899">
        <f t="shared" si="923"/>
        <v>0.59896149379360875</v>
      </c>
      <c r="AA5899" s="3">
        <f t="shared" si="929"/>
        <v>12.1748275254864</v>
      </c>
    </row>
    <row r="5900" spans="1:27" x14ac:dyDescent="0.4">
      <c r="A5900" s="4">
        <v>185.01556867717468</v>
      </c>
      <c r="B5900" s="4">
        <v>40.94817984614162</v>
      </c>
      <c r="C5900" s="5">
        <v>381.35722525429418</v>
      </c>
      <c r="D5900" s="5" cm="1">
        <f t="array" ref="D5900">[2]!PropsSI("H","P",(B5900+1)*100*1000,"T",C5900+273.15,"WATER")/1000</f>
        <v>3166.2472430100233</v>
      </c>
      <c r="E5900" s="5" cm="1">
        <f t="array" ref="E5900">[2]!PropsSI("S","P",(B5900+1)*100*1000,"T",C5900+273.15,"WATER")/1000</f>
        <v>6.6780530404315401</v>
      </c>
      <c r="F5900" s="5" cm="1">
        <f t="array" ref="F5900">[2]!PropsSI("T","P",(B5900+1)*100*1000,"Q",1,"WATER")-273.15</f>
        <v>253.19012009469282</v>
      </c>
      <c r="G5900" s="9"/>
      <c r="H5900" s="4">
        <v>73.025214322568686</v>
      </c>
      <c r="I5900" s="6">
        <v>10.354795945909288</v>
      </c>
      <c r="J5900" s="5">
        <v>265.49780320365005</v>
      </c>
      <c r="K5900" s="5" cm="1">
        <f t="array" ref="K5900">[2]!PropsSI("H","P",(I5900+1)*100*1000,"T",J5900+273.15,"WATER")/1000</f>
        <v>2972.6265922513599</v>
      </c>
      <c r="L5900" s="5" cm="1">
        <f t="array" ref="L5900">[2]!PropsSI("S","P",(I5900+1)*100*1000,"T",J5900+273.15,"WATER")/1000</f>
        <v>6.9255451807291886</v>
      </c>
      <c r="M5900" s="5" cm="1">
        <f t="array" ref="M5900">[2]!PropsSI("H","P",(I5900+1)*100*1000,"S",E5900*1000,"WATER")/1000</f>
        <v>2846.3361242194474</v>
      </c>
      <c r="N5900" s="5" cm="1">
        <f t="array" ref="N5900">[2]!PropsSI("T","P",(I5900+1)*100*1000,"Q",1,"WATER")-273.15</f>
        <v>185.47443554469316</v>
      </c>
      <c r="P5900">
        <f t="shared" si="921"/>
        <v>9.9507874465996551</v>
      </c>
      <c r="R5900">
        <f t="shared" si="924"/>
        <v>1.2283211070521596</v>
      </c>
      <c r="S5900">
        <f t="shared" si="925"/>
        <v>557.19814195651338</v>
      </c>
      <c r="T5900">
        <f t="shared" si="926"/>
        <v>0.20828815231866682</v>
      </c>
      <c r="U5900">
        <f t="shared" si="930"/>
        <v>305.6169298533178</v>
      </c>
      <c r="V5900">
        <f t="shared" si="927"/>
        <v>3181.3558705926835</v>
      </c>
      <c r="W5900">
        <f t="shared" si="922"/>
        <v>12.525280261125037</v>
      </c>
      <c r="X5900">
        <f t="shared" si="928"/>
        <v>6.6280132520428205</v>
      </c>
      <c r="Z5900">
        <f t="shared" si="923"/>
        <v>0.6052326392738282</v>
      </c>
      <c r="AA5900" s="3">
        <f t="shared" si="929"/>
        <v>12.52528225708804</v>
      </c>
    </row>
    <row r="5901" spans="1:27" x14ac:dyDescent="0.4">
      <c r="A5901" s="4">
        <v>184.1537689105256</v>
      </c>
      <c r="B5901" s="4">
        <v>41.495524920535665</v>
      </c>
      <c r="C5901" s="5">
        <v>381.07470882335787</v>
      </c>
      <c r="D5901" s="5" cm="1">
        <f t="array" ref="D5901">[2]!PropsSI("H","P",(B5901+1)*100*1000,"T",C5901+273.15,"WATER")/1000</f>
        <v>3164.4924056873888</v>
      </c>
      <c r="E5901" s="5" cm="1">
        <f t="array" ref="E5901">[2]!PropsSI("S","P",(B5901+1)*100*1000,"T",C5901+273.15,"WATER")/1000</f>
        <v>6.6697771805884818</v>
      </c>
      <c r="F5901" s="5" cm="1">
        <f t="array" ref="F5901">[2]!PropsSI("T","P",(B5901+1)*100*1000,"Q",1,"WATER")-273.15</f>
        <v>253.96874532262541</v>
      </c>
      <c r="G5901" s="9"/>
      <c r="H5901" s="4">
        <v>71.624278570226451</v>
      </c>
      <c r="I5901" s="6">
        <v>10.354975565592449</v>
      </c>
      <c r="J5901" s="5">
        <v>264.28876021982137</v>
      </c>
      <c r="K5901" s="5" cm="1">
        <f t="array" ref="K5901">[2]!PropsSI("H","P",(I5901+1)*100*1000,"T",J5901+273.15,"WATER")/1000</f>
        <v>2969.9483735093904</v>
      </c>
      <c r="L5901" s="5" cm="1">
        <f t="array" ref="L5901">[2]!PropsSI("S","P",(I5901+1)*100*1000,"T",J5901+273.15,"WATER")/1000</f>
        <v>6.9205604426308875</v>
      </c>
      <c r="M5901" s="5" cm="1">
        <f t="array" ref="M5901">[2]!PropsSI("H","P",(I5901+1)*100*1000,"S",E5901*1000,"WATER")/1000</f>
        <v>2842.3428201571237</v>
      </c>
      <c r="N5901" s="5" cm="1">
        <f t="array" ref="N5901">[2]!PropsSI("T","P",(I5901+1)*100*1000,"Q",1,"WATER")-273.15</f>
        <v>185.47514183218158</v>
      </c>
      <c r="P5901">
        <f t="shared" si="921"/>
        <v>9.9516713179524903</v>
      </c>
      <c r="R5901">
        <f t="shared" si="924"/>
        <v>1.2281601246987639</v>
      </c>
      <c r="S5901">
        <f t="shared" si="925"/>
        <v>560.29961892575182</v>
      </c>
      <c r="T5901">
        <f t="shared" si="926"/>
        <v>0.20790816484408181</v>
      </c>
      <c r="U5901">
        <f t="shared" si="930"/>
        <v>307.71190637119702</v>
      </c>
      <c r="V5901">
        <f t="shared" si="927"/>
        <v>3198.3259558125342</v>
      </c>
      <c r="W5901">
        <f t="shared" si="922"/>
        <v>12.542314959992662</v>
      </c>
      <c r="X5901">
        <f t="shared" si="928"/>
        <v>6.7114344800431676</v>
      </c>
      <c r="Z5901">
        <f t="shared" si="923"/>
        <v>0.60389347345511779</v>
      </c>
      <c r="AA5901" s="3">
        <f t="shared" si="929"/>
        <v>12.542316953244793</v>
      </c>
    </row>
    <row r="5902" spans="1:27" x14ac:dyDescent="0.4">
      <c r="A5902" s="4">
        <v>180.08297559155815</v>
      </c>
      <c r="B5902" s="4">
        <v>41.395156238935442</v>
      </c>
      <c r="C5902" s="5">
        <v>380.66084638325094</v>
      </c>
      <c r="D5902" s="5" cm="1">
        <f t="array" ref="D5902">[2]!PropsSI("H","P",(B5902+1)*100*1000,"T",C5902+273.15,"WATER")/1000</f>
        <v>3163.6828018481642</v>
      </c>
      <c r="E5902" s="5" cm="1">
        <f t="array" ref="E5902">[2]!PropsSI("S","P",(B5902+1)*100*1000,"T",C5902+273.15,"WATER")/1000</f>
        <v>6.6695591249862778</v>
      </c>
      <c r="F5902" s="5" cm="1">
        <f t="array" ref="F5902">[2]!PropsSI("T","P",(B5902+1)*100*1000,"Q",1,"WATER")-273.15</f>
        <v>253.82654280834856</v>
      </c>
      <c r="G5902" s="9"/>
      <c r="H5902" s="4">
        <v>68.71014832669303</v>
      </c>
      <c r="I5902" s="6">
        <v>10.353135596946434</v>
      </c>
      <c r="J5902" s="5">
        <v>265.0464102878118</v>
      </c>
      <c r="K5902" s="5" cm="1">
        <f t="array" ref="K5902">[2]!PropsSI("H","P",(I5902+1)*100*1000,"T",J5902+273.15,"WATER")/1000</f>
        <v>2971.6328555041059</v>
      </c>
      <c r="L5902" s="5" cm="1">
        <f t="array" ref="L5902">[2]!PropsSI("S","P",(I5902+1)*100*1000,"T",J5902+273.15,"WATER")/1000</f>
        <v>6.923764564087791</v>
      </c>
      <c r="M5902" s="5" cm="1">
        <f t="array" ref="M5902">[2]!PropsSI("H","P",(I5902+1)*100*1000,"S",E5902*1000,"WATER")/1000</f>
        <v>2842.2037930712117</v>
      </c>
      <c r="N5902" s="5" cm="1">
        <f t="array" ref="N5902">[2]!PropsSI("T","P",(I5902+1)*100*1000,"Q",1,"WATER")-273.15</f>
        <v>185.46790642555356</v>
      </c>
      <c r="P5902">
        <f t="shared" si="921"/>
        <v>9.6069238332880857</v>
      </c>
      <c r="R5902">
        <f t="shared" si="924"/>
        <v>1.2281812468315831</v>
      </c>
      <c r="S5902">
        <f t="shared" si="925"/>
        <v>559.75167881100583</v>
      </c>
      <c r="T5902">
        <f t="shared" si="926"/>
        <v>0.2079727042457884</v>
      </c>
      <c r="U5902">
        <f t="shared" si="930"/>
        <v>307.0724368656372</v>
      </c>
      <c r="V5902">
        <f t="shared" si="927"/>
        <v>3192.499567434133</v>
      </c>
      <c r="W5902">
        <f t="shared" si="922"/>
        <v>12.168199919486652</v>
      </c>
      <c r="X5902">
        <f t="shared" si="928"/>
        <v>6.5601351897326436</v>
      </c>
      <c r="Z5902">
        <f t="shared" si="923"/>
        <v>0.59739498101198207</v>
      </c>
      <c r="AA5902" s="3">
        <f t="shared" si="929"/>
        <v>12.168201974021912</v>
      </c>
    </row>
    <row r="5903" spans="1:27" x14ac:dyDescent="0.4">
      <c r="A5903" s="4">
        <v>181.07734202238981</v>
      </c>
      <c r="B5903" s="4">
        <v>41.022675481509019</v>
      </c>
      <c r="C5903" s="5">
        <v>380.94951873033409</v>
      </c>
      <c r="D5903" s="5" cm="1">
        <f t="array" ref="D5903">[2]!PropsSI("H","P",(B5903+1)*100*1000,"T",C5903+273.15,"WATER")/1000</f>
        <v>3165.1130022588318</v>
      </c>
      <c r="E5903" s="5" cm="1">
        <f t="array" ref="E5903">[2]!PropsSI("S","P",(B5903+1)*100*1000,"T",C5903+273.15,"WATER")/1000</f>
        <v>6.6755535773492953</v>
      </c>
      <c r="F5903" s="5" cm="1">
        <f t="array" ref="F5903">[2]!PropsSI("T","P",(B5903+1)*100*1000,"Q",1,"WATER")-273.15</f>
        <v>253.29654910545469</v>
      </c>
      <c r="G5903" s="9"/>
      <c r="H5903" s="4">
        <v>71.904481140176173</v>
      </c>
      <c r="I5903" s="6">
        <v>10.354732589398742</v>
      </c>
      <c r="J5903" s="5">
        <v>265.86437722071196</v>
      </c>
      <c r="K5903" s="5" cm="1">
        <f t="array" ref="K5903">[2]!PropsSI("H","P",(I5903+1)*100*1000,"T",J5903+273.15,"WATER")/1000</f>
        <v>2973.4380508000531</v>
      </c>
      <c r="L5903" s="5" cm="1">
        <f t="array" ref="L5903">[2]!PropsSI("S","P",(I5903+1)*100*1000,"T",J5903+273.15,"WATER")/1000</f>
        <v>6.9270536232672324</v>
      </c>
      <c r="M5903" s="5" cm="1">
        <f t="array" ref="M5903">[2]!PropsSI("H","P",(I5903+1)*100*1000,"S",E5903*1000,"WATER")/1000</f>
        <v>2845.1264715193424</v>
      </c>
      <c r="N5903" s="5" cm="1">
        <f t="array" ref="N5903">[2]!PropsSI("T","P",(I5903+1)*100*1000,"Q",1,"WATER")-273.15</f>
        <v>185.47418641672516</v>
      </c>
      <c r="P5903">
        <f t="shared" si="921"/>
        <v>9.6411085395628415</v>
      </c>
      <c r="R5903">
        <f t="shared" si="924"/>
        <v>1.2282987887265684</v>
      </c>
      <c r="S5903">
        <f t="shared" si="925"/>
        <v>557.62127428036251</v>
      </c>
      <c r="T5903">
        <f t="shared" si="926"/>
        <v>0.20823618488870604</v>
      </c>
      <c r="U5903">
        <f t="shared" si="930"/>
        <v>305.67662598196176</v>
      </c>
      <c r="V5903">
        <f t="shared" si="927"/>
        <v>3181.3202141531183</v>
      </c>
      <c r="W5903">
        <f t="shared" si="922"/>
        <v>12.193988383398496</v>
      </c>
      <c r="X5903">
        <f t="shared" si="928"/>
        <v>6.5171954970623558</v>
      </c>
      <c r="Z5903">
        <f t="shared" si="923"/>
        <v>0.59900943647789662</v>
      </c>
      <c r="AA5903" s="3">
        <f t="shared" si="929"/>
        <v>12.193990433588722</v>
      </c>
    </row>
    <row r="5904" spans="1:27" x14ac:dyDescent="0.4">
      <c r="A5904" s="4">
        <v>183.16503598053578</v>
      </c>
      <c r="B5904" s="4">
        <v>41.113323149039175</v>
      </c>
      <c r="C5904" s="5">
        <v>381.37041813038923</v>
      </c>
      <c r="D5904" s="5" cm="1">
        <f t="array" ref="D5904">[2]!PropsSI("H","P",(B5904+1)*100*1000,"T",C5904+273.15,"WATER")/1000</f>
        <v>3165.9572410296259</v>
      </c>
      <c r="E5904" s="5" cm="1">
        <f t="array" ref="E5904">[2]!PropsSI("S","P",(B5904+1)*100*1000,"T",C5904+273.15,"WATER")/1000</f>
        <v>6.6759137856109643</v>
      </c>
      <c r="F5904" s="5" cm="1">
        <f t="array" ref="F5904">[2]!PropsSI("T","P",(B5904+1)*100*1000,"Q",1,"WATER")-273.15</f>
        <v>253.42585935840532</v>
      </c>
      <c r="G5904" s="9"/>
      <c r="H5904" s="4">
        <v>71.384035065227238</v>
      </c>
      <c r="I5904" s="6">
        <v>10.353190490480452</v>
      </c>
      <c r="J5904" s="5">
        <v>265.57154283676118</v>
      </c>
      <c r="K5904" s="5" cm="1">
        <f t="array" ref="K5904">[2]!PropsSI("H","P",(I5904+1)*100*1000,"T",J5904+273.15,"WATER")/1000</f>
        <v>2972.795189656727</v>
      </c>
      <c r="L5904" s="5" cm="1">
        <f t="array" ref="L5904">[2]!PropsSI("S","P",(I5904+1)*100*1000,"T",J5904+273.15,"WATER")/1000</f>
        <v>6.9259210450229247</v>
      </c>
      <c r="M5904" s="5" cm="1">
        <f t="array" ref="M5904">[2]!PropsSI("H","P",(I5904+1)*100*1000,"S",E5904*1000,"WATER")/1000</f>
        <v>2845.2720413318716</v>
      </c>
      <c r="N5904" s="5" cm="1">
        <f t="array" ref="N5904">[2]!PropsSI("T","P",(I5904+1)*100*1000,"Q",1,"WATER")-273.15</f>
        <v>185.46812229964337</v>
      </c>
      <c r="P5904">
        <f t="shared" si="921"/>
        <v>9.8279261360530938</v>
      </c>
      <c r="R5904">
        <f t="shared" si="924"/>
        <v>1.2282648230723419</v>
      </c>
      <c r="S5904">
        <f t="shared" si="925"/>
        <v>558.15300379689847</v>
      </c>
      <c r="T5904">
        <f t="shared" si="926"/>
        <v>0.20816878258747537</v>
      </c>
      <c r="U5904">
        <f t="shared" si="930"/>
        <v>306.34660257129735</v>
      </c>
      <c r="V5904">
        <f t="shared" si="927"/>
        <v>3187.438795699104</v>
      </c>
      <c r="W5904">
        <f t="shared" si="922"/>
        <v>12.399224116102719</v>
      </c>
      <c r="X5904">
        <f t="shared" si="928"/>
        <v>6.6115733022072813</v>
      </c>
      <c r="Z5904">
        <f t="shared" si="923"/>
        <v>0.60234164705746995</v>
      </c>
      <c r="AA5904" s="3">
        <f t="shared" si="929"/>
        <v>12.399226132357583</v>
      </c>
    </row>
    <row r="5905" spans="1:27" x14ac:dyDescent="0.4">
      <c r="A5905" s="4">
        <v>186.11593469857976</v>
      </c>
      <c r="B5905" s="4">
        <v>41.154716571012123</v>
      </c>
      <c r="C5905" s="5">
        <v>380.81432638755012</v>
      </c>
      <c r="D5905" s="5" cm="1">
        <f t="array" ref="D5905">[2]!PropsSI("H","P",(B5905+1)*100*1000,"T",C5905+273.15,"WATER")/1000</f>
        <v>3164.5266438508179</v>
      </c>
      <c r="E5905" s="5" cm="1">
        <f t="array" ref="E5905">[2]!PropsSI("S","P",(B5905+1)*100*1000,"T",C5905+273.15,"WATER")/1000</f>
        <v>6.673303160264231</v>
      </c>
      <c r="F5905" s="5" cm="1">
        <f t="array" ref="F5905">[2]!PropsSI("T","P",(B5905+1)*100*1000,"Q",1,"WATER")-273.15</f>
        <v>253.48483687281487</v>
      </c>
      <c r="G5905" s="9"/>
      <c r="H5905" s="4">
        <v>72.370880820614957</v>
      </c>
      <c r="I5905" s="6">
        <v>10.353380094174986</v>
      </c>
      <c r="J5905" s="5">
        <v>264.30958927067377</v>
      </c>
      <c r="K5905" s="5" cm="1">
        <f t="array" ref="K5905">[2]!PropsSI("H","P",(I5905+1)*100*1000,"T",J5905+273.15,"WATER")/1000</f>
        <v>2969.9999306412074</v>
      </c>
      <c r="L5905" s="5" cm="1">
        <f t="array" ref="L5905">[2]!PropsSI("S","P",(I5905+1)*100*1000,"T",J5905+273.15,"WATER")/1000</f>
        <v>6.9207188413940779</v>
      </c>
      <c r="M5905" s="5" cm="1">
        <f t="array" ref="M5905">[2]!PropsSI("H","P",(I5905+1)*100*1000,"S",E5905*1000,"WATER")/1000</f>
        <v>2844.0144918831975</v>
      </c>
      <c r="N5905" s="5" cm="1">
        <f t="array" ref="N5905">[2]!PropsSI("T","P",(I5905+1)*100*1000,"Q",1,"WATER")-273.15</f>
        <v>185.46886792806237</v>
      </c>
      <c r="P5905">
        <f t="shared" si="921"/>
        <v>10.056811403569231</v>
      </c>
      <c r="R5905">
        <f t="shared" si="924"/>
        <v>1.2282534666640443</v>
      </c>
      <c r="S5905">
        <f t="shared" si="925"/>
        <v>558.38553051245833</v>
      </c>
      <c r="T5905">
        <f t="shared" si="926"/>
        <v>0.2081405464296841</v>
      </c>
      <c r="U5905">
        <f t="shared" si="930"/>
        <v>306.16827372905698</v>
      </c>
      <c r="V5905">
        <f t="shared" si="927"/>
        <v>3185.225688211166</v>
      </c>
      <c r="W5905">
        <f t="shared" si="922"/>
        <v>12.643328322937185</v>
      </c>
      <c r="X5905">
        <f t="shared" si="928"/>
        <v>6.6900697741766901</v>
      </c>
      <c r="Z5905">
        <f t="shared" si="923"/>
        <v>0.60692461117437613</v>
      </c>
      <c r="AA5905" s="3">
        <f t="shared" si="929"/>
        <v>12.643330300264314</v>
      </c>
    </row>
    <row r="5906" spans="1:27" x14ac:dyDescent="0.4">
      <c r="A5906" s="4">
        <v>185.85129109474718</v>
      </c>
      <c r="B5906" s="4">
        <v>41.04765733043925</v>
      </c>
      <c r="C5906" s="5">
        <v>381.32504858919822</v>
      </c>
      <c r="D5906" s="5" cm="1">
        <f t="array" ref="D5906">[2]!PropsSI("H","P",(B5906+1)*100*1000,"T",C5906+273.15,"WATER")/1000</f>
        <v>3165.9752509752611</v>
      </c>
      <c r="E5906" s="5" cm="1">
        <f t="array" ref="E5906">[2]!PropsSI("S","P",(B5906+1)*100*1000,"T",C5906+273.15,"WATER")/1000</f>
        <v>6.6766148899448607</v>
      </c>
      <c r="F5906" s="5" cm="1">
        <f t="array" ref="F5906">[2]!PropsSI("T","P",(B5906+1)*100*1000,"Q",1,"WATER")-273.15</f>
        <v>253.33220737463819</v>
      </c>
      <c r="G5906" s="9"/>
      <c r="H5906" s="4">
        <v>72.629023666856469</v>
      </c>
      <c r="I5906" s="6">
        <v>10.35216074230053</v>
      </c>
      <c r="J5906" s="5">
        <v>265.05562194531626</v>
      </c>
      <c r="K5906" s="5" cm="1">
        <f t="array" ref="K5906">[2]!PropsSI("H","P",(I5906+1)*100*1000,"T",J5906+273.15,"WATER")/1000</f>
        <v>2971.6565356318088</v>
      </c>
      <c r="L5906" s="5" cm="1">
        <f t="array" ref="L5906">[2]!PropsSI("S","P",(I5906+1)*100*1000,"T",J5906+273.15,"WATER")/1000</f>
        <v>6.9238467463404652</v>
      </c>
      <c r="M5906" s="5" cm="1">
        <f t="array" ref="M5906">[2]!PropsSI("H","P",(I5906+1)*100*1000,"S",E5906*1000,"WATER")/1000</f>
        <v>2845.5918882109722</v>
      </c>
      <c r="N5906" s="5" cm="1">
        <f t="array" ref="N5906">[2]!PropsSI("T","P",(I5906+1)*100*1000,"Q",1,"WATER")-273.15</f>
        <v>185.46407257958538</v>
      </c>
      <c r="P5906">
        <f t="shared" si="921"/>
        <v>10.031773369570356</v>
      </c>
      <c r="R5906">
        <f t="shared" si="924"/>
        <v>1.2282794509785933</v>
      </c>
      <c r="S5906">
        <f t="shared" si="925"/>
        <v>557.79251380835012</v>
      </c>
      <c r="T5906">
        <f t="shared" si="926"/>
        <v>0.20821150232725744</v>
      </c>
      <c r="U5906">
        <f t="shared" si="930"/>
        <v>306.0627529350383</v>
      </c>
      <c r="V5906">
        <f t="shared" si="927"/>
        <v>3185.0263210990302</v>
      </c>
      <c r="W5906">
        <f t="shared" si="922"/>
        <v>12.615573064731382</v>
      </c>
      <c r="X5906">
        <f t="shared" si="928"/>
        <v>6.6760208647142134</v>
      </c>
      <c r="Z5906">
        <f t="shared" si="923"/>
        <v>0.60651937000366563</v>
      </c>
      <c r="AA5906" s="3">
        <f t="shared" si="929"/>
        <v>12.615575046408786</v>
      </c>
    </row>
    <row r="5907" spans="1:27" x14ac:dyDescent="0.4">
      <c r="A5907" s="4">
        <v>185.83238277074435</v>
      </c>
      <c r="B5907" s="4">
        <v>40.978643022275598</v>
      </c>
      <c r="C5907" s="5">
        <v>381.10332816388154</v>
      </c>
      <c r="D5907" s="5" cm="1">
        <f t="array" ref="D5907">[2]!PropsSI("H","P",(B5907+1)*100*1000,"T",C5907+273.15,"WATER")/1000</f>
        <v>3165.5721317044013</v>
      </c>
      <c r="E5907" s="5" cm="1">
        <f t="array" ref="E5907">[2]!PropsSI("S","P",(B5907+1)*100*1000,"T",C5907+273.15,"WATER")/1000</f>
        <v>6.6767079546820565</v>
      </c>
      <c r="F5907" s="5" cm="1">
        <f t="array" ref="F5907">[2]!PropsSI("T","P",(B5907+1)*100*1000,"Q",1,"WATER")-273.15</f>
        <v>253.23365911161352</v>
      </c>
      <c r="G5907" s="9"/>
      <c r="H5907" s="4">
        <v>73.460689211458927</v>
      </c>
      <c r="I5907" s="6">
        <v>10.350990079526548</v>
      </c>
      <c r="J5907" s="5">
        <v>264.99277184609764</v>
      </c>
      <c r="K5907" s="5" cm="1">
        <f t="array" ref="K5907">[2]!PropsSI("H","P",(I5907+1)*100*1000,"T",J5907+273.15,"WATER")/1000</f>
        <v>2971.5213096203906</v>
      </c>
      <c r="L5907" s="5" cm="1">
        <f t="array" ref="L5907">[2]!PropsSI("S","P",(I5907+1)*100*1000,"T",J5907+273.15,"WATER")/1000</f>
        <v>6.9236413354686226</v>
      </c>
      <c r="M5907" s="5" cm="1">
        <f t="array" ref="M5907">[2]!PropsSI("H","P",(I5907+1)*100*1000,"S",E5907*1000,"WATER")/1000</f>
        <v>2845.6152218245043</v>
      </c>
      <c r="N5907" s="5" cm="1">
        <f t="array" ref="N5907">[2]!PropsSI("T","P",(I5907+1)*100*1000,"Q",1,"WATER")-273.15</f>
        <v>185.45946833030371</v>
      </c>
      <c r="P5907">
        <f t="shared" si="921"/>
        <v>10.016924068470409</v>
      </c>
      <c r="R5907">
        <f t="shared" si="924"/>
        <v>1.2282944139615972</v>
      </c>
      <c r="S5907">
        <f t="shared" si="925"/>
        <v>557.41465845491473</v>
      </c>
      <c r="T5907">
        <f t="shared" si="926"/>
        <v>0.20825614899267372</v>
      </c>
      <c r="U5907">
        <f t="shared" si="930"/>
        <v>305.65699361852984</v>
      </c>
      <c r="V5907">
        <f t="shared" si="927"/>
        <v>3181.3683053111426</v>
      </c>
      <c r="W5907">
        <f t="shared" si="922"/>
        <v>12.596678204320412</v>
      </c>
      <c r="X5907">
        <f t="shared" si="928"/>
        <v>6.6551314014351943</v>
      </c>
      <c r="Z5907">
        <f t="shared" si="923"/>
        <v>0.60649048697479901</v>
      </c>
      <c r="AA5907" s="3">
        <f t="shared" si="929"/>
        <v>12.596680188970307</v>
      </c>
    </row>
    <row r="5908" spans="1:27" x14ac:dyDescent="0.4">
      <c r="A5908" s="4">
        <v>185.54569581229606</v>
      </c>
      <c r="B5908" s="4">
        <v>41.274182445672267</v>
      </c>
      <c r="C5908" s="5">
        <v>382.40616708585424</v>
      </c>
      <c r="D5908" s="5" cm="1">
        <f t="array" ref="D5908">[2]!PropsSI("H","P",(B5908+1)*100*1000,"T",C5908+273.15,"WATER")/1000</f>
        <v>3168.1568618235715</v>
      </c>
      <c r="E5908" s="5" cm="1">
        <f t="array" ref="E5908">[2]!PropsSI("S","P",(B5908+1)*100*1000,"T",C5908+273.15,"WATER")/1000</f>
        <v>6.677626086877396</v>
      </c>
      <c r="F5908" s="5" cm="1">
        <f t="array" ref="F5908">[2]!PropsSI("T","P",(B5908+1)*100*1000,"Q",1,"WATER")-273.15</f>
        <v>253.65480420400502</v>
      </c>
      <c r="G5908" s="9"/>
      <c r="H5908" s="4">
        <v>73.58812803711298</v>
      </c>
      <c r="I5908" s="6">
        <v>10.351240401804773</v>
      </c>
      <c r="J5908" s="5">
        <v>265.63965016973464</v>
      </c>
      <c r="K5908" s="5" cm="1">
        <f t="array" ref="K5908">[2]!PropsSI("H","P",(I5908+1)*100*1000,"T",J5908+273.15,"WATER")/1000</f>
        <v>2972.9524612314526</v>
      </c>
      <c r="L5908" s="5" cm="1">
        <f t="array" ref="L5908">[2]!PropsSI("S","P",(I5908+1)*100*1000,"T",J5908+273.15,"WATER")/1000</f>
        <v>6.9262893589802479</v>
      </c>
      <c r="M5908" s="5" cm="1">
        <f t="array" ref="M5908">[2]!PropsSI("H","P",(I5908+1)*100*1000,"S",E5908*1000,"WATER")/1000</f>
        <v>2846.0638008687865</v>
      </c>
      <c r="N5908" s="5" cm="1">
        <f t="array" ref="N5908">[2]!PropsSI("T","P",(I5908+1)*100*1000,"Q",1,"WATER")-273.15</f>
        <v>185.46045288613197</v>
      </c>
      <c r="P5908">
        <f t="shared" si="921"/>
        <v>10.060926759301909</v>
      </c>
      <c r="R5908">
        <f t="shared" si="924"/>
        <v>1.2282082040061839</v>
      </c>
      <c r="S5908">
        <f t="shared" si="925"/>
        <v>559.08753942499777</v>
      </c>
      <c r="T5908">
        <f t="shared" si="926"/>
        <v>0.20805141062567784</v>
      </c>
      <c r="U5908">
        <f t="shared" si="930"/>
        <v>307.70049648037366</v>
      </c>
      <c r="V5908">
        <f t="shared" si="927"/>
        <v>3200.0313905688599</v>
      </c>
      <c r="W5908">
        <f t="shared" si="922"/>
        <v>12.658997143108886</v>
      </c>
      <c r="X5908">
        <f t="shared" si="928"/>
        <v>6.7499697192149339</v>
      </c>
      <c r="Z5908">
        <f t="shared" si="923"/>
        <v>0.60604969263687858</v>
      </c>
      <c r="AA5908" s="3">
        <f t="shared" si="929"/>
        <v>12.658999117988555</v>
      </c>
    </row>
    <row r="5909" spans="1:27" x14ac:dyDescent="0.4">
      <c r="A5909" s="4">
        <v>192.07698724715235</v>
      </c>
      <c r="B5909" s="4">
        <v>40.44232329607285</v>
      </c>
      <c r="C5909" s="5">
        <v>381.20671649544533</v>
      </c>
      <c r="D5909" s="5" cm="1">
        <f t="array" ref="D5909">[2]!PropsSI("H","P",(B5909+1)*100*1000,"T",C5909+273.15,"WATER")/1000</f>
        <v>3166.8681929589202</v>
      </c>
      <c r="E5909" s="5" cm="1">
        <f t="array" ref="E5909">[2]!PropsSI("S","P",(B5909+1)*100*1000,"T",C5909+273.15,"WATER")/1000</f>
        <v>6.6842422618278068</v>
      </c>
      <c r="F5909" s="5" cm="1">
        <f t="array" ref="F5909">[2]!PropsSI("T","P",(B5909+1)*100*1000,"Q",1,"WATER")-273.15</f>
        <v>252.46357106444555</v>
      </c>
      <c r="G5909" s="9"/>
      <c r="H5909" s="4">
        <v>78.654288424649948</v>
      </c>
      <c r="I5909" s="6">
        <v>10.347853693092301</v>
      </c>
      <c r="J5909" s="5">
        <v>264.87285588374925</v>
      </c>
      <c r="K5909" s="5" cm="1">
        <f t="array" ref="K5909">[2]!PropsSI("H","P",(I5909+1)*100*1000,"T",J5909+273.15,"WATER")/1000</f>
        <v>2971.2663344314956</v>
      </c>
      <c r="L5909" s="5" cm="1">
        <f t="array" ref="L5909">[2]!PropsSI("S","P",(I5909+1)*100*1000,"T",J5909+273.15,"WATER")/1000</f>
        <v>6.9232903563558885</v>
      </c>
      <c r="M5909" s="5" cm="1">
        <f t="array" ref="M5909">[2]!PropsSI("H","P",(I5909+1)*100*1000,"S",E5909*1000,"WATER")/1000</f>
        <v>2849.2049905464301</v>
      </c>
      <c r="N5909" s="5" cm="1">
        <f t="array" ref="N5909">[2]!PropsSI("T","P",(I5909+1)*100*1000,"Q",1,"WATER")-273.15</f>
        <v>185.44713099719866</v>
      </c>
      <c r="P5909">
        <f t="shared" si="921"/>
        <v>10.436282134969842</v>
      </c>
      <c r="R5909">
        <f t="shared" si="924"/>
        <v>1.2284383958344125</v>
      </c>
      <c r="S5909">
        <f t="shared" si="925"/>
        <v>554.40971352450379</v>
      </c>
      <c r="T5909">
        <f t="shared" si="926"/>
        <v>0.20862006111370671</v>
      </c>
      <c r="U5909">
        <f t="shared" si="930"/>
        <v>303.5054735559001</v>
      </c>
      <c r="V5909">
        <f t="shared" si="927"/>
        <v>3163.5419013481151</v>
      </c>
      <c r="W5909">
        <f t="shared" si="922"/>
        <v>13.029907257995649</v>
      </c>
      <c r="X5909">
        <f t="shared" si="928"/>
        <v>6.7268912787906361</v>
      </c>
      <c r="Z5909">
        <f t="shared" si="923"/>
        <v>0.61575233468002633</v>
      </c>
      <c r="AA5909" s="3">
        <f t="shared" si="929"/>
        <v>13.029909176658293</v>
      </c>
    </row>
    <row r="5910" spans="1:27" x14ac:dyDescent="0.4">
      <c r="A5910" s="4">
        <v>197.91134533434575</v>
      </c>
      <c r="B5910" s="4">
        <v>40.806885968060961</v>
      </c>
      <c r="C5910" s="5">
        <v>381.28142188829679</v>
      </c>
      <c r="D5910" s="5" cm="1">
        <f t="array" ref="D5910">[2]!PropsSI("H","P",(B5910+1)*100*1000,"T",C5910+273.15,"WATER")/1000</f>
        <v>3166.3389108418978</v>
      </c>
      <c r="E5910" s="5" cm="1">
        <f t="array" ref="E5910">[2]!PropsSI("S","P",(B5910+1)*100*1000,"T",C5910+273.15,"WATER")/1000</f>
        <v>6.6796499967196725</v>
      </c>
      <c r="F5910" s="5" cm="1">
        <f t="array" ref="F5910">[2]!PropsSI("T","P",(B5910+1)*100*1000,"Q",1,"WATER")-273.15</f>
        <v>252.98786110015703</v>
      </c>
      <c r="G5910" s="9"/>
      <c r="H5910" s="4">
        <v>84.742253320335891</v>
      </c>
      <c r="I5910" s="6">
        <v>10.35151471366555</v>
      </c>
      <c r="J5910" s="5">
        <v>263.01701736740608</v>
      </c>
      <c r="K5910" s="5" cm="1">
        <f t="array" ref="K5910">[2]!PropsSI("H","P",(I5910+1)*100*1000,"T",J5910+273.15,"WATER")/1000</f>
        <v>2967.1404532765773</v>
      </c>
      <c r="L5910" s="5" cm="1">
        <f t="array" ref="L5910">[2]!PropsSI("S","P",(I5910+1)*100*1000,"T",J5910+273.15,"WATER")/1000</f>
        <v>6.9154651094610378</v>
      </c>
      <c r="M5910" s="5" cm="1">
        <f t="array" ref="M5910">[2]!PropsSI("H","P",(I5910+1)*100*1000,"S",E5910*1000,"WATER")/1000</f>
        <v>2847.0481041475546</v>
      </c>
      <c r="N5910" s="5" cm="1">
        <f t="array" ref="N5910">[2]!PropsSI("T","P",(I5910+1)*100*1000,"Q",1,"WATER")-273.15</f>
        <v>185.46153177708294</v>
      </c>
      <c r="P5910">
        <f t="shared" si="921"/>
        <v>10.951009645910878</v>
      </c>
      <c r="R5910">
        <f t="shared" si="924"/>
        <v>1.2283476303430438</v>
      </c>
      <c r="S5910">
        <f t="shared" si="925"/>
        <v>556.43472987083896</v>
      </c>
      <c r="T5910">
        <f t="shared" si="926"/>
        <v>0.20837704189585193</v>
      </c>
      <c r="U5910">
        <f t="shared" si="930"/>
        <v>305.035022995698</v>
      </c>
      <c r="V5910">
        <f t="shared" si="927"/>
        <v>3176.4198619326567</v>
      </c>
      <c r="W5910">
        <f t="shared" si="922"/>
        <v>13.592994520059477</v>
      </c>
      <c r="X5910">
        <f t="shared" si="928"/>
        <v>6.9800840752299917</v>
      </c>
      <c r="Z5910">
        <f t="shared" si="923"/>
        <v>0.62387783609445724</v>
      </c>
      <c r="AA5910" s="3">
        <f t="shared" si="929"/>
        <v>13.592996359241901</v>
      </c>
    </row>
    <row r="5911" spans="1:27" x14ac:dyDescent="0.4">
      <c r="A5911" s="4">
        <v>197.5352493840509</v>
      </c>
      <c r="B5911" s="4">
        <v>40.92346438931672</v>
      </c>
      <c r="C5911" s="5">
        <v>381.12613655367011</v>
      </c>
      <c r="D5911" s="5" cm="1">
        <f t="array" ref="D5911">[2]!PropsSI("H","P",(B5911+1)*100*1000,"T",C5911+273.15,"WATER")/1000</f>
        <v>3165.7351496615688</v>
      </c>
      <c r="E5911" s="5" cm="1">
        <f t="array" ref="E5911">[2]!PropsSI("S","P",(B5911+1)*100*1000,"T",C5911+273.15,"WATER")/1000</f>
        <v>6.6775249454079058</v>
      </c>
      <c r="F5911" s="5" cm="1">
        <f t="array" ref="F5911">[2]!PropsSI("T","P",(B5911+1)*100*1000,"Q",1,"WATER")-273.15</f>
        <v>253.15477813452958</v>
      </c>
      <c r="G5911" s="9"/>
      <c r="H5911" s="4">
        <v>84.998415955897684</v>
      </c>
      <c r="I5911" s="6">
        <v>10.350939674826774</v>
      </c>
      <c r="J5911" s="5">
        <v>262.69508240973323</v>
      </c>
      <c r="K5911" s="5" cm="1">
        <f t="array" ref="K5911">[2]!PropsSI("H","P",(I5911+1)*100*1000,"T",J5911+273.15,"WATER")/1000</f>
        <v>2966.4281032249742</v>
      </c>
      <c r="L5911" s="5" cm="1">
        <f t="array" ref="L5911">[2]!PropsSI("S","P",(I5911+1)*100*1000,"T",J5911+273.15,"WATER")/1000</f>
        <v>6.9141586245923774</v>
      </c>
      <c r="M5911" s="5" cm="1">
        <f t="array" ref="M5911">[2]!PropsSI("H","P",(I5911+1)*100*1000,"S",E5911*1000,"WATER")/1000</f>
        <v>2846.0093211636568</v>
      </c>
      <c r="N5911" s="5" cm="1">
        <f t="array" ref="N5911">[2]!PropsSI("T","P",(I5911+1)*100*1000,"Q",1,"WATER")-273.15</f>
        <v>185.45927007884319</v>
      </c>
      <c r="P5911">
        <f t="shared" si="921"/>
        <v>10.936157533847592</v>
      </c>
      <c r="R5911">
        <f t="shared" si="924"/>
        <v>1.2283104927274888</v>
      </c>
      <c r="S5911">
        <f t="shared" si="925"/>
        <v>557.10236572775716</v>
      </c>
      <c r="T5911">
        <f t="shared" si="926"/>
        <v>0.20829436419636296</v>
      </c>
      <c r="U5911">
        <f t="shared" si="930"/>
        <v>305.44043135874057</v>
      </c>
      <c r="V5911">
        <f t="shared" si="927"/>
        <v>3179.5970662922114</v>
      </c>
      <c r="W5911">
        <f t="shared" si="922"/>
        <v>13.580195094935814</v>
      </c>
      <c r="X5911">
        <f t="shared" si="928"/>
        <v>6.9909346244453534</v>
      </c>
      <c r="Z5911">
        <f t="shared" si="923"/>
        <v>0.62336861358042006</v>
      </c>
      <c r="AA5911" s="3">
        <f t="shared" si="929"/>
        <v>13.58019693585168</v>
      </c>
    </row>
    <row r="5912" spans="1:27" x14ac:dyDescent="0.4">
      <c r="A5912" s="4">
        <v>196.01404211910167</v>
      </c>
      <c r="B5912" s="4">
        <v>41.124760890946789</v>
      </c>
      <c r="C5912" s="5">
        <v>381.4831419337138</v>
      </c>
      <c r="D5912" s="5" cm="1">
        <f t="array" ref="D5912">[2]!PropsSI("H","P",(B5912+1)*100*1000,"T",C5912+273.15,"WATER")/1000</f>
        <v>3166.2084256001185</v>
      </c>
      <c r="E5912" s="5" cm="1">
        <f t="array" ref="E5912">[2]!PropsSI("S","P",(B5912+1)*100*1000,"T",C5912+273.15,"WATER")/1000</f>
        <v>6.6761803065788881</v>
      </c>
      <c r="F5912" s="5" cm="1">
        <f t="array" ref="F5912">[2]!PropsSI("T","P",(B5912+1)*100*1000,"Q",1,"WATER")-273.15</f>
        <v>253.44216033235318</v>
      </c>
      <c r="G5912" s="9"/>
      <c r="H5912" s="4">
        <v>83.369596123087078</v>
      </c>
      <c r="I5912" s="6">
        <v>10.350630631605213</v>
      </c>
      <c r="J5912" s="5">
        <v>262.89148448373544</v>
      </c>
      <c r="K5912" s="5" cm="1">
        <f t="array" ref="K5912">[2]!PropsSI("H","P",(I5912+1)*100*1000,"T",J5912+273.15,"WATER")/1000</f>
        <v>2966.864967936307</v>
      </c>
      <c r="L5912" s="5" cm="1">
        <f t="array" ref="L5912">[2]!PropsSI("S","P",(I5912+1)*100*1000,"T",J5912+273.15,"WATER")/1000</f>
        <v>6.9149858555707455</v>
      </c>
      <c r="M5912" s="5" cm="1">
        <f t="array" ref="M5912">[2]!PropsSI("H","P",(I5912+1)*100*1000,"S",E5912*1000,"WATER")/1000</f>
        <v>2845.3535148047781</v>
      </c>
      <c r="N5912" s="5" cm="1">
        <f t="array" ref="N5912">[2]!PropsSI("T","P",(I5912+1)*100*1000,"Q",1,"WATER")-273.15</f>
        <v>185.45805453680197</v>
      </c>
      <c r="P5912">
        <f t="shared" si="921"/>
        <v>10.853921362967139</v>
      </c>
      <c r="R5912">
        <f t="shared" si="924"/>
        <v>1.2282495452168918</v>
      </c>
      <c r="S5912">
        <f t="shared" si="925"/>
        <v>558.24730792209994</v>
      </c>
      <c r="T5912">
        <f t="shared" si="926"/>
        <v>0.20815354959828075</v>
      </c>
      <c r="U5912">
        <f t="shared" si="930"/>
        <v>306.51194881477829</v>
      </c>
      <c r="V5912">
        <f t="shared" si="927"/>
        <v>3188.9660078373195</v>
      </c>
      <c r="W5912">
        <f t="shared" si="922"/>
        <v>13.500102337992649</v>
      </c>
      <c r="X5912">
        <f t="shared" si="928"/>
        <v>7.0022737525869605</v>
      </c>
      <c r="Z5912">
        <f t="shared" si="923"/>
        <v>0.62128847325314618</v>
      </c>
      <c r="AA5912" s="3">
        <f t="shared" si="929"/>
        <v>13.500104189830209</v>
      </c>
    </row>
    <row r="5913" spans="1:27" x14ac:dyDescent="0.4">
      <c r="A5913" s="4">
        <v>197.45416490165343</v>
      </c>
      <c r="B5913" s="4">
        <v>40.910596725218511</v>
      </c>
      <c r="C5913" s="5">
        <v>381.59792228837159</v>
      </c>
      <c r="D5913" s="5" cm="1">
        <f t="array" ref="D5913">[2]!PropsSI("H","P",(B5913+1)*100*1000,"T",C5913+273.15,"WATER")/1000</f>
        <v>3166.9038828452276</v>
      </c>
      <c r="E5913" s="5" cm="1">
        <f t="array" ref="E5913">[2]!PropsSI("S","P",(B5913+1)*100*1000,"T",C5913+273.15,"WATER")/1000</f>
        <v>6.6794431489226662</v>
      </c>
      <c r="F5913" s="5" cm="1">
        <f t="array" ref="F5913">[2]!PropsSI("T","P",(B5913+1)*100*1000,"Q",1,"WATER")-273.15</f>
        <v>253.13637165860644</v>
      </c>
      <c r="G5913" s="9"/>
      <c r="H5913" s="4">
        <v>85.440773775077147</v>
      </c>
      <c r="I5913" s="6">
        <v>10.3512410757019</v>
      </c>
      <c r="J5913" s="5">
        <v>263.17216301160011</v>
      </c>
      <c r="K5913" s="5" cm="1">
        <f t="array" ref="K5913">[2]!PropsSI("H","P",(I5913+1)*100*1000,"T",J5913+273.15,"WATER")/1000</f>
        <v>2967.4855511700621</v>
      </c>
      <c r="L5913" s="5" cm="1">
        <f t="array" ref="L5913">[2]!PropsSI("S","P",(I5913+1)*100*1000,"T",J5913+273.15,"WATER")/1000</f>
        <v>6.9161193680967319</v>
      </c>
      <c r="M5913" s="5" cm="1">
        <f t="array" ref="M5913">[2]!PropsSI("H","P",(I5913+1)*100*1000,"S",E5913*1000,"WATER")/1000</f>
        <v>2846.942917967473</v>
      </c>
      <c r="N5913" s="5" cm="1">
        <f t="array" ref="N5913">[2]!PropsSI("T","P",(I5913+1)*100*1000,"Q",1,"WATER")-273.15</f>
        <v>185.46045553664993</v>
      </c>
      <c r="P5913">
        <f t="shared" si="921"/>
        <v>10.937772263055765</v>
      </c>
      <c r="R5913">
        <f t="shared" si="924"/>
        <v>1.2283156976203731</v>
      </c>
      <c r="S5913">
        <f t="shared" si="925"/>
        <v>557.02593630462684</v>
      </c>
      <c r="T5913">
        <f t="shared" si="926"/>
        <v>0.20830416679152658</v>
      </c>
      <c r="U5913">
        <f t="shared" si="930"/>
        <v>305.67416565307275</v>
      </c>
      <c r="V5913">
        <f t="shared" si="927"/>
        <v>3182.1541456674895</v>
      </c>
      <c r="W5913">
        <f t="shared" si="922"/>
        <v>13.583578385176162</v>
      </c>
      <c r="X5913">
        <f t="shared" si="928"/>
        <v>7.000290035849777</v>
      </c>
      <c r="Z5913">
        <f t="shared" si="923"/>
        <v>0.6232583144989452</v>
      </c>
      <c r="AA5913" s="3">
        <f t="shared" si="929"/>
        <v>13.583580225633508</v>
      </c>
    </row>
    <row r="5914" spans="1:27" x14ac:dyDescent="0.4">
      <c r="A5914" s="4">
        <v>193.59068587596127</v>
      </c>
      <c r="B5914" s="4">
        <v>41.244394295325804</v>
      </c>
      <c r="C5914" s="5">
        <v>381.86118209550267</v>
      </c>
      <c r="D5914" s="5" cm="1">
        <f t="array" ref="D5914">[2]!PropsSI("H","P",(B5914+1)*100*1000,"T",C5914+273.15,"WATER")/1000</f>
        <v>3166.8926506006628</v>
      </c>
      <c r="E5914" s="5" cm="1">
        <f t="array" ref="E5914">[2]!PropsSI("S","P",(B5914+1)*100*1000,"T",C5914+273.15,"WATER")/1000</f>
        <v>6.6760011075174193</v>
      </c>
      <c r="F5914" s="5" cm="1">
        <f t="array" ref="F5914">[2]!PropsSI("T","P",(B5914+1)*100*1000,"Q",1,"WATER")-273.15</f>
        <v>253.6124582251008</v>
      </c>
      <c r="G5914" s="9"/>
      <c r="H5914" s="4">
        <v>81.254955101376495</v>
      </c>
      <c r="I5914" s="6">
        <v>10.350256229162072</v>
      </c>
      <c r="J5914" s="5">
        <v>263.47181067687188</v>
      </c>
      <c r="K5914" s="5" cm="1">
        <f t="array" ref="K5914">[2]!PropsSI("H","P",(I5914+1)*100*1000,"T",J5914+273.15,"WATER")/1000</f>
        <v>2968.1534758159705</v>
      </c>
      <c r="L5914" s="5" cm="1">
        <f t="array" ref="L5914">[2]!PropsSI("S","P",(I5914+1)*100*1000,"T",J5914+273.15,"WATER")/1000</f>
        <v>6.9174029615543002</v>
      </c>
      <c r="M5914" s="5" cm="1">
        <f t="array" ref="M5914">[2]!PropsSI("H","P",(I5914+1)*100*1000,"S",E5914*1000,"WATER")/1000</f>
        <v>2845.259980839382</v>
      </c>
      <c r="N5914" s="5" cm="1">
        <f t="array" ref="N5914">[2]!PropsSI("T","P",(I5914+1)*100*1000,"Q",1,"WATER")-273.15</f>
        <v>185.45658188625663</v>
      </c>
      <c r="P5914">
        <f t="shared" si="921"/>
        <v>10.687236988053092</v>
      </c>
      <c r="R5914">
        <f t="shared" si="924"/>
        <v>1.2282124368412402</v>
      </c>
      <c r="S5914">
        <f t="shared" si="925"/>
        <v>558.92995783612741</v>
      </c>
      <c r="T5914">
        <f t="shared" si="926"/>
        <v>0.208069318895617</v>
      </c>
      <c r="U5914">
        <f t="shared" si="930"/>
        <v>307.25372353807842</v>
      </c>
      <c r="V5914">
        <f t="shared" si="927"/>
        <v>3195.6127045023641</v>
      </c>
      <c r="W5914">
        <f t="shared" si="922"/>
        <v>13.327014817075298</v>
      </c>
      <c r="X5914">
        <f t="shared" si="928"/>
        <v>6.9684269865971915</v>
      </c>
      <c r="Z5914">
        <f t="shared" si="923"/>
        <v>0.61790730068621036</v>
      </c>
      <c r="AA5914" s="3">
        <f t="shared" si="929"/>
        <v>13.327016692963998</v>
      </c>
    </row>
    <row r="5915" spans="1:27" x14ac:dyDescent="0.4">
      <c r="A5915" s="4">
        <v>190.57703591667925</v>
      </c>
      <c r="B5915" s="4">
        <v>41.240758015479393</v>
      </c>
      <c r="C5915" s="5">
        <v>381.81441558140358</v>
      </c>
      <c r="D5915" s="5" cm="1">
        <f t="array" ref="D5915">[2]!PropsSI("H","P",(B5915+1)*100*1000,"T",C5915+273.15,"WATER")/1000</f>
        <v>3166.7862494338633</v>
      </c>
      <c r="E5915" s="5" cm="1">
        <f t="array" ref="E5915">[2]!PropsSI("S","P",(B5915+1)*100*1000,"T",C5915+273.15,"WATER")/1000</f>
        <v>6.6758758145844137</v>
      </c>
      <c r="F5915" s="5" cm="1">
        <f t="array" ref="F5915">[2]!PropsSI("T","P",(B5915+1)*100*1000,"Q",1,"WATER")-273.15</f>
        <v>253.60728742958679</v>
      </c>
      <c r="G5915" s="9"/>
      <c r="H5915" s="4">
        <v>79.356994017908804</v>
      </c>
      <c r="I5915" s="6">
        <v>10.351366210901041</v>
      </c>
      <c r="J5915" s="5">
        <v>264.07129871098596</v>
      </c>
      <c r="K5915" s="5" cm="1">
        <f t="array" ref="K5915">[2]!PropsSI("H","P",(I5915+1)*100*1000,"T",J5915+273.15,"WATER")/1000</f>
        <v>2969.4786940684903</v>
      </c>
      <c r="L5915" s="5" cm="1">
        <f t="array" ref="L5915">[2]!PropsSI("S","P",(I5915+1)*100*1000,"T",J5915+273.15,"WATER")/1000</f>
        <v>6.9198276734679869</v>
      </c>
      <c r="M5915" s="5" cm="1">
        <f t="array" ref="M5915">[2]!PropsSI("H","P",(I5915+1)*100*1000,"S",E5915*1000,"WATER")/1000</f>
        <v>2845.2199564255152</v>
      </c>
      <c r="N5915" s="5" cm="1">
        <f t="array" ref="N5915">[2]!PropsSI("T","P",(I5915+1)*100*1000,"Q",1,"WATER")-273.15</f>
        <v>185.46094770612405</v>
      </c>
      <c r="P5915">
        <f t="shared" si="921"/>
        <v>10.445080295971907</v>
      </c>
      <c r="R5915">
        <f t="shared" si="924"/>
        <v>1.2282186702758295</v>
      </c>
      <c r="S5915">
        <f t="shared" si="925"/>
        <v>558.89656961073001</v>
      </c>
      <c r="T5915">
        <f t="shared" si="926"/>
        <v>0.20807500419817859</v>
      </c>
      <c r="U5915">
        <f t="shared" si="930"/>
        <v>307.18886584337878</v>
      </c>
      <c r="V5915">
        <f t="shared" si="927"/>
        <v>3195.0104104371453</v>
      </c>
      <c r="W5915">
        <f t="shared" si="922"/>
        <v>13.066973900406621</v>
      </c>
      <c r="X5915">
        <f t="shared" si="928"/>
        <v>6.8743260729756557</v>
      </c>
      <c r="Z5915">
        <f t="shared" si="923"/>
        <v>0.61358282772582373</v>
      </c>
      <c r="AA5915" s="3">
        <f t="shared" si="929"/>
        <v>13.066975813626662</v>
      </c>
    </row>
    <row r="5916" spans="1:27" x14ac:dyDescent="0.4">
      <c r="A5916" s="4">
        <v>188.63972233145049</v>
      </c>
      <c r="B5916" s="4">
        <v>41.289495283683841</v>
      </c>
      <c r="C5916" s="5">
        <v>380.98235578233715</v>
      </c>
      <c r="D5916" s="5" cm="1">
        <f t="array" ref="D5916">[2]!PropsSI("H","P",(B5916+1)*100*1000,"T",C5916+273.15,"WATER")/1000</f>
        <v>3164.6710371806253</v>
      </c>
      <c r="E5916" s="5" cm="1">
        <f t="array" ref="E5916">[2]!PropsSI("S","P",(B5916+1)*100*1000,"T",C5916+273.15,"WATER")/1000</f>
        <v>6.6721466511038434</v>
      </c>
      <c r="F5916" s="5" cm="1">
        <f t="array" ref="F5916">[2]!PropsSI("T","P",(B5916+1)*100*1000,"Q",1,"WATER")-273.15</f>
        <v>253.67656361067895</v>
      </c>
      <c r="G5916" s="9"/>
      <c r="H5916" s="4">
        <v>79.059406490911257</v>
      </c>
      <c r="I5916" s="6">
        <v>10.349719162588908</v>
      </c>
      <c r="J5916" s="5">
        <v>263.60662046950335</v>
      </c>
      <c r="K5916" s="5" cm="1">
        <f t="array" ref="K5916">[2]!PropsSI("H","P",(I5916+1)*100*1000,"T",J5916+273.15,"WATER")/1000</f>
        <v>2968.4542244644726</v>
      </c>
      <c r="L5916" s="5" cm="1">
        <f t="array" ref="L5916">[2]!PropsSI("S","P",(I5916+1)*100*1000,"T",J5916+273.15,"WATER")/1000</f>
        <v>6.9179843709180169</v>
      </c>
      <c r="M5916" s="5" cm="1">
        <f t="array" ref="M5916">[2]!PropsSI("H","P",(I5916+1)*100*1000,"S",E5916*1000,"WATER")/1000</f>
        <v>2843.388709552326</v>
      </c>
      <c r="N5916" s="5" cm="1">
        <f t="array" ref="N5916">[2]!PropsSI("T","P",(I5916+1)*100*1000,"Q",1,"WATER")-273.15</f>
        <v>185.45446935645475</v>
      </c>
      <c r="P5916">
        <f t="shared" si="921"/>
        <v>10.281745852093682</v>
      </c>
      <c r="R5916">
        <f t="shared" si="924"/>
        <v>1.2281966072820012</v>
      </c>
      <c r="S5916">
        <f t="shared" si="925"/>
        <v>559.19186714634941</v>
      </c>
      <c r="T5916">
        <f t="shared" si="926"/>
        <v>0.20803643825095741</v>
      </c>
      <c r="U5916">
        <f t="shared" si="930"/>
        <v>306.90046329950667</v>
      </c>
      <c r="V5916">
        <f t="shared" si="927"/>
        <v>3191.5210496401642</v>
      </c>
      <c r="W5916">
        <f t="shared" si="922"/>
        <v>12.890039555974402</v>
      </c>
      <c r="X5916">
        <f t="shared" si="928"/>
        <v>6.8031960457038076</v>
      </c>
      <c r="Z5916">
        <f t="shared" si="923"/>
        <v>0.61073017667862961</v>
      </c>
      <c r="AA5916" s="3">
        <f t="shared" si="929"/>
        <v>12.890041495456135</v>
      </c>
    </row>
    <row r="5917" spans="1:27" x14ac:dyDescent="0.4">
      <c r="A5917" s="4">
        <v>193.35371796613714</v>
      </c>
      <c r="B5917" s="4">
        <v>40.790528089039682</v>
      </c>
      <c r="C5917" s="5">
        <v>381.8934015357292</v>
      </c>
      <c r="D5917" s="5" cm="1">
        <f t="array" ref="D5917">[2]!PropsSI("H","P",(B5917+1)*100*1000,"T",C5917+273.15,"WATER")/1000</f>
        <v>3167.8530957904663</v>
      </c>
      <c r="E5917" s="5" cm="1">
        <f t="array" ref="E5917">[2]!PropsSI("S","P",(B5917+1)*100*1000,"T",C5917+273.15,"WATER")/1000</f>
        <v>6.6821316854814876</v>
      </c>
      <c r="F5917" s="5" cm="1">
        <f t="array" ref="F5917">[2]!PropsSI("T","P",(B5917+1)*100*1000,"Q",1,"WATER")-273.15</f>
        <v>252.96441139733838</v>
      </c>
      <c r="G5917" s="9"/>
      <c r="H5917" s="4">
        <v>80.755932691763505</v>
      </c>
      <c r="I5917" s="6">
        <v>10.346709152916523</v>
      </c>
      <c r="J5917" s="5">
        <v>264.48901861422087</v>
      </c>
      <c r="K5917" s="5" cm="1">
        <f t="array" ref="K5917">[2]!PropsSI("H","P",(I5917+1)*100*1000,"T",J5917+273.15,"WATER")/1000</f>
        <v>2970.4200378573009</v>
      </c>
      <c r="L5917" s="5" cm="1">
        <f t="array" ref="L5917">[2]!PropsSI("S","P",(I5917+1)*100*1000,"T",J5917+273.15,"WATER")/1000</f>
        <v>6.9217616668511077</v>
      </c>
      <c r="M5917" s="5" cm="1">
        <f t="array" ref="M5917">[2]!PropsSI("H","P",(I5917+1)*100*1000,"S",E5917*1000,"WATER")/1000</f>
        <v>2848.1607531478589</v>
      </c>
      <c r="N5917" s="5" cm="1">
        <f t="array" ref="N5917">[2]!PropsSI("T","P",(I5917+1)*100*1000,"Q",1,"WATER")-273.15</f>
        <v>185.44262815128218</v>
      </c>
      <c r="P5917">
        <f t="shared" si="921"/>
        <v>10.604004389111466</v>
      </c>
      <c r="R5917">
        <f t="shared" si="924"/>
        <v>1.2283301335615955</v>
      </c>
      <c r="S5917">
        <f t="shared" si="925"/>
        <v>556.39726376725139</v>
      </c>
      <c r="T5917">
        <f t="shared" si="926"/>
        <v>0.20837474346800122</v>
      </c>
      <c r="U5917">
        <f t="shared" si="930"/>
        <v>305.43441078953896</v>
      </c>
      <c r="V5917">
        <f t="shared" si="927"/>
        <v>3180.5497725147161</v>
      </c>
      <c r="W5917">
        <f t="shared" si="922"/>
        <v>13.224138816639114</v>
      </c>
      <c r="X5917">
        <f t="shared" si="928"/>
        <v>6.8651044183156316</v>
      </c>
      <c r="Z5917">
        <f t="shared" si="923"/>
        <v>0.61757205787653502</v>
      </c>
      <c r="AA5917" s="3">
        <f t="shared" si="929"/>
        <v>13.224140707121116</v>
      </c>
    </row>
    <row r="5918" spans="1:27" x14ac:dyDescent="0.4">
      <c r="A5918" s="4">
        <v>185.84276856531034</v>
      </c>
      <c r="B5918" s="4">
        <v>39.172942195501363</v>
      </c>
      <c r="C5918" s="5">
        <v>379.95741022181346</v>
      </c>
      <c r="D5918" s="5" cm="1">
        <f t="array" ref="D5918">[2]!PropsSI("H","P",(B5918+1)*100*1000,"T",C5918+273.15,"WATER")/1000</f>
        <v>3166.3264318194397</v>
      </c>
      <c r="E5918" s="5" cm="1">
        <f t="array" ref="E5918">[2]!PropsSI("S","P",(B5918+1)*100*1000,"T",C5918+273.15,"WATER")/1000</f>
        <v>6.6968674934261525</v>
      </c>
      <c r="F5918" s="5" cm="1">
        <f t="array" ref="F5918">[2]!PropsSI("T","P",(B5918+1)*100*1000,"Q",1,"WATER")-273.15</f>
        <v>250.61003083015817</v>
      </c>
      <c r="G5918" s="9"/>
      <c r="H5918" s="4">
        <v>71.546519930644848</v>
      </c>
      <c r="I5918" s="6">
        <v>10.350711338619933</v>
      </c>
      <c r="J5918" s="5">
        <v>267.80683060576303</v>
      </c>
      <c r="K5918" s="5" cm="1">
        <f t="array" ref="K5918">[2]!PropsSI("H","P",(I5918+1)*100*1000,"T",J5918+273.15,"WATER")/1000</f>
        <v>2977.7456165689682</v>
      </c>
      <c r="L5918" s="5" cm="1">
        <f t="array" ref="L5918">[2]!PropsSI("S","P",(I5918+1)*100*1000,"T",J5918+273.15,"WATER")/1000</f>
        <v>6.9351884103067514</v>
      </c>
      <c r="M5918" s="5" cm="1">
        <f t="array" ref="M5918">[2]!PropsSI("H","P",(I5918+1)*100*1000,"S",E5918*1000,"WATER")/1000</f>
        <v>2855.3965534259141</v>
      </c>
      <c r="N5918" s="5" cm="1">
        <f t="array" ref="N5918">[2]!PropsSI("T","P",(I5918+1)*100*1000,"Q",1,"WATER")-273.15</f>
        <v>185.45837197959798</v>
      </c>
      <c r="P5918">
        <f t="shared" si="921"/>
        <v>9.7351057790141429</v>
      </c>
      <c r="R5918">
        <f t="shared" si="924"/>
        <v>1.2288269559647544</v>
      </c>
      <c r="S5918">
        <f t="shared" si="925"/>
        <v>547.17922206565595</v>
      </c>
      <c r="T5918">
        <f t="shared" si="926"/>
        <v>0.20951062693267411</v>
      </c>
      <c r="U5918">
        <f t="shared" si="930"/>
        <v>297.12344342919778</v>
      </c>
      <c r="V5918">
        <f t="shared" si="927"/>
        <v>3107.9504132928846</v>
      </c>
      <c r="W5918">
        <f t="shared" si="922"/>
        <v>12.230450512412803</v>
      </c>
      <c r="X5918">
        <f t="shared" si="928"/>
        <v>6.2267453385004305</v>
      </c>
      <c r="Z5918">
        <f t="shared" si="923"/>
        <v>0.60650593061306213</v>
      </c>
      <c r="AA5918" s="3">
        <f t="shared" si="929"/>
        <v>12.230452556490885</v>
      </c>
    </row>
    <row r="5919" spans="1:27" x14ac:dyDescent="0.4">
      <c r="A5919" s="4">
        <v>189.49120398401536</v>
      </c>
      <c r="B5919" s="4">
        <v>41.524508647424689</v>
      </c>
      <c r="C5919" s="5">
        <v>382.69247049308694</v>
      </c>
      <c r="D5919" s="5" cm="1">
        <f t="array" ref="D5919">[2]!PropsSI("H","P",(B5919+1)*100*1000,"T",C5919+273.15,"WATER")/1000</f>
        <v>3168.3660065933623</v>
      </c>
      <c r="E5919" s="5" cm="1">
        <f t="array" ref="E5919">[2]!PropsSI("S","P",(B5919+1)*100*1000,"T",C5919+273.15,"WATER")/1000</f>
        <v>6.6753966232879085</v>
      </c>
      <c r="F5919" s="5" cm="1">
        <f t="array" ref="F5919">[2]!PropsSI("T","P",(B5919+1)*100*1000,"Q",1,"WATER")-273.15</f>
        <v>254.00976169460967</v>
      </c>
      <c r="G5919" s="9"/>
      <c r="H5919" s="4">
        <v>78.416290375830187</v>
      </c>
      <c r="I5919" s="6">
        <v>10.350417826334635</v>
      </c>
      <c r="J5919" s="5">
        <v>264.50875974488463</v>
      </c>
      <c r="K5919" s="5" cm="1">
        <f t="array" ref="K5919">[2]!PropsSI("H","P",(I5919+1)*100*1000,"T",J5919+273.15,"WATER")/1000</f>
        <v>2970.4512308182707</v>
      </c>
      <c r="L5919" s="5" cm="1">
        <f t="array" ref="L5919">[2]!PropsSI("S","P",(I5919+1)*100*1000,"T",J5919+273.15,"WATER")/1000</f>
        <v>6.9216743905599412</v>
      </c>
      <c r="M5919" s="5" cm="1">
        <f t="array" ref="M5919">[2]!PropsSI("H","P",(I5919+1)*100*1000,"S",E5919*1000,"WATER")/1000</f>
        <v>2844.9708621523582</v>
      </c>
      <c r="N5919" s="5" cm="1">
        <f t="array" ref="N5919">[2]!PropsSI("T","P",(I5919+1)*100*1000,"Q",1,"WATER")-273.15</f>
        <v>185.45721750688443</v>
      </c>
      <c r="P5919">
        <f t="shared" si="921"/>
        <v>10.417530318846815</v>
      </c>
      <c r="R5919">
        <f t="shared" si="924"/>
        <v>1.2281303748227865</v>
      </c>
      <c r="S5919">
        <f t="shared" si="925"/>
        <v>560.5163966678557</v>
      </c>
      <c r="T5919">
        <f t="shared" si="926"/>
        <v>0.2078750512024487</v>
      </c>
      <c r="U5919">
        <f t="shared" si="930"/>
        <v>308.93240998293874</v>
      </c>
      <c r="V5919">
        <f t="shared" si="927"/>
        <v>3210.5883407014062</v>
      </c>
      <c r="W5919">
        <f t="shared" si="922"/>
        <v>13.0505156363404</v>
      </c>
      <c r="X5919">
        <f t="shared" si="928"/>
        <v>6.9326116821367938</v>
      </c>
      <c r="Z5919">
        <f t="shared" si="923"/>
        <v>0.6119905607030427</v>
      </c>
      <c r="AA5919" s="3">
        <f t="shared" si="929"/>
        <v>13.05051755197324</v>
      </c>
    </row>
    <row r="5920" spans="1:27" x14ac:dyDescent="0.4">
      <c r="A5920" s="4">
        <v>190.00270249452274</v>
      </c>
      <c r="B5920" s="4">
        <v>40.724138021740735</v>
      </c>
      <c r="C5920" s="5">
        <v>380.67482589556465</v>
      </c>
      <c r="D5920" s="5" cm="1">
        <f t="array" ref="D5920">[2]!PropsSI("H","P",(B5920+1)*100*1000,"T",C5920+273.15,"WATER")/1000</f>
        <v>3165.0304180040812</v>
      </c>
      <c r="E5920" s="5" cm="1">
        <f t="array" ref="E5920">[2]!PropsSI("S","P",(B5920+1)*100*1000,"T",C5920+273.15,"WATER")/1000</f>
        <v>6.6785051829080819</v>
      </c>
      <c r="F5920" s="5" cm="1">
        <f t="array" ref="F5920">[2]!PropsSI("T","P",(B5920+1)*100*1000,"Q",1,"WATER")-273.15</f>
        <v>252.86916629825203</v>
      </c>
      <c r="G5920" s="9"/>
      <c r="H5920" s="4">
        <v>76.828243932793043</v>
      </c>
      <c r="I5920" s="6">
        <v>10.349980338767724</v>
      </c>
      <c r="J5920" s="5">
        <v>264.22856296376222</v>
      </c>
      <c r="K5920" s="5" cm="1">
        <f t="array" ref="K5920">[2]!PropsSI("H","P",(I5920+1)*100*1000,"T",J5920+273.15,"WATER")/1000</f>
        <v>2969.8319027337934</v>
      </c>
      <c r="L5920" s="5" cm="1">
        <f t="array" ref="L5920">[2]!PropsSI("S","P",(I5920+1)*100*1000,"T",J5920+273.15,"WATER")/1000</f>
        <v>6.9205393283163197</v>
      </c>
      <c r="M5920" s="5" cm="1">
        <f t="array" ref="M5920">[2]!PropsSI("H","P",(I5920+1)*100*1000,"S",E5920*1000,"WATER")/1000</f>
        <v>2846.4656947776411</v>
      </c>
      <c r="N5920" s="5" cm="1">
        <f t="array" ref="N5920">[2]!PropsSI("T","P",(I5920+1)*100*1000,"Q",1,"WATER")-273.15</f>
        <v>185.45549669227211</v>
      </c>
      <c r="P5920">
        <f t="shared" si="921"/>
        <v>10.302290395631401</v>
      </c>
      <c r="R5920">
        <f t="shared" si="924"/>
        <v>1.2283649632638438</v>
      </c>
      <c r="S5920">
        <f t="shared" si="925"/>
        <v>555.98318671477455</v>
      </c>
      <c r="T5920">
        <f t="shared" si="926"/>
        <v>0.20843020116873087</v>
      </c>
      <c r="U5920">
        <f t="shared" si="930"/>
        <v>304.33719388453977</v>
      </c>
      <c r="V5920">
        <f t="shared" si="927"/>
        <v>3169.822199177127</v>
      </c>
      <c r="W5920">
        <f t="shared" si="922"/>
        <v>12.892647052951233</v>
      </c>
      <c r="X5920">
        <f t="shared" si="928"/>
        <v>6.7099476121211747</v>
      </c>
      <c r="Z5920">
        <f t="shared" si="923"/>
        <v>0.61274366255405521</v>
      </c>
      <c r="AA5920" s="3">
        <f t="shared" si="929"/>
        <v>12.892648992040712</v>
      </c>
    </row>
    <row r="5921" spans="1:27" x14ac:dyDescent="0.4">
      <c r="A5921" s="4">
        <v>189.95418513524265</v>
      </c>
      <c r="B5921" s="4">
        <v>40.738078958333695</v>
      </c>
      <c r="C5921" s="5">
        <v>380.45999366302345</v>
      </c>
      <c r="D5921" s="5" cm="1">
        <f t="array" ref="D5921">[2]!PropsSI("H","P",(B5921+1)*100*1000,"T",C5921+273.15,"WATER")/1000</f>
        <v>3164.4823849245372</v>
      </c>
      <c r="E5921" s="5" cm="1">
        <f t="array" ref="E5921">[2]!PropsSI("S","P",(B5921+1)*100*1000,"T",C5921+273.15,"WATER")/1000</f>
        <v>6.677522610016597</v>
      </c>
      <c r="F5921" s="5" cm="1">
        <f t="array" ref="F5921">[2]!PropsSI("T","P",(B5921+1)*100*1000,"Q",1,"WATER")-273.15</f>
        <v>252.88917598095702</v>
      </c>
      <c r="G5921" s="9"/>
      <c r="H5921" s="4">
        <v>76.68685972206876</v>
      </c>
      <c r="I5921" s="6">
        <v>10.355253583468661</v>
      </c>
      <c r="J5921" s="5">
        <v>264.04665161228309</v>
      </c>
      <c r="K5921" s="5" cm="1">
        <f t="array" ref="K5921">[2]!PropsSI("H","P",(I5921+1)*100*1000,"T",J5921+273.15,"WATER")/1000</f>
        <v>2969.4108804773759</v>
      </c>
      <c r="L5921" s="5" cm="1">
        <f t="array" ref="L5921">[2]!PropsSI("S","P",(I5921+1)*100*1000,"T",J5921+273.15,"WATER")/1000</f>
        <v>6.9195492320950072</v>
      </c>
      <c r="M5921" s="5" cm="1">
        <f t="array" ref="M5921">[2]!PropsSI("H","P",(I5921+1)*100*1000,"S",E5921*1000,"WATER")/1000</f>
        <v>2846.0880274728247</v>
      </c>
      <c r="N5921" s="5" cm="1">
        <f t="array" ref="N5921">[2]!PropsSI("T","P",(I5921+1)*100*1000,"Q",1,"WATER")-273.15</f>
        <v>185.47623501660883</v>
      </c>
      <c r="P5921">
        <f t="shared" si="921"/>
        <v>10.292957963990661</v>
      </c>
      <c r="R5921">
        <f t="shared" si="924"/>
        <v>1.2283853480521691</v>
      </c>
      <c r="S5921">
        <f t="shared" si="925"/>
        <v>556.00156781904798</v>
      </c>
      <c r="T5921">
        <f t="shared" si="926"/>
        <v>0.20843551016378056</v>
      </c>
      <c r="U5921">
        <f t="shared" si="930"/>
        <v>304.16558213482455</v>
      </c>
      <c r="V5921">
        <f t="shared" si="927"/>
        <v>3168.1015536892251</v>
      </c>
      <c r="W5921">
        <f t="shared" si="922"/>
        <v>12.881211029812809</v>
      </c>
      <c r="X5921">
        <f t="shared" si="928"/>
        <v>6.6990539327377467</v>
      </c>
      <c r="Z5921">
        <f t="shared" si="923"/>
        <v>0.61267261771982151</v>
      </c>
      <c r="AA5921" s="3">
        <f t="shared" si="929"/>
        <v>12.881212970623821</v>
      </c>
    </row>
    <row r="5922" spans="1:27" x14ac:dyDescent="0.4">
      <c r="A5922" s="4">
        <v>182.34021805716483</v>
      </c>
      <c r="B5922" s="4">
        <v>41.374563782215667</v>
      </c>
      <c r="C5922" s="5">
        <v>381.03079480053003</v>
      </c>
      <c r="D5922" s="5" cm="1">
        <f t="array" ref="D5922">[2]!PropsSI("H","P",(B5922+1)*100*1000,"T",C5922+273.15,"WATER")/1000</f>
        <v>3164.6223190760529</v>
      </c>
      <c r="E5922" s="5" cm="1">
        <f t="array" ref="E5922">[2]!PropsSI("S","P",(B5922+1)*100*1000,"T",C5922+273.15,"WATER")/1000</f>
        <v>6.6712052618331574</v>
      </c>
      <c r="F5922" s="5" cm="1">
        <f t="array" ref="F5922">[2]!PropsSI("T","P",(B5922+1)*100*1000,"Q",1,"WATER")-273.15</f>
        <v>253.79733554360007</v>
      </c>
      <c r="G5922" s="9"/>
      <c r="H5922" s="4">
        <v>70.814058055425434</v>
      </c>
      <c r="I5922" s="6">
        <v>10.353350503948654</v>
      </c>
      <c r="J5922" s="5">
        <v>264.90420489150836</v>
      </c>
      <c r="K5922" s="5" cm="1">
        <f t="array" ref="K5922">[2]!PropsSI("H","P",(I5922+1)*100*1000,"T",J5922+273.15,"WATER")/1000</f>
        <v>2971.3172254975152</v>
      </c>
      <c r="L5922" s="5" cm="1">
        <f t="array" ref="L5922">[2]!PropsSI("S","P",(I5922+1)*100*1000,"T",J5922+273.15,"WATER")/1000</f>
        <v>6.9231696108853606</v>
      </c>
      <c r="M5922" s="5" cm="1">
        <f t="array" ref="M5922">[2]!PropsSI("H","P",(I5922+1)*100*1000,"S",E5922*1000,"WATER")/1000</f>
        <v>2843.0015394404072</v>
      </c>
      <c r="N5922" s="5" cm="1">
        <f t="array" ref="N5922">[2]!PropsSI("T","P",(I5922+1)*100*1000,"Q",1,"WATER")-273.15</f>
        <v>185.46875156328576</v>
      </c>
      <c r="P5922">
        <f t="shared" si="921"/>
        <v>9.7909146985197815</v>
      </c>
      <c r="R5922">
        <f t="shared" si="924"/>
        <v>1.2281883335202204</v>
      </c>
      <c r="S5922">
        <f t="shared" si="925"/>
        <v>559.63244352269555</v>
      </c>
      <c r="T5922">
        <f t="shared" si="926"/>
        <v>0.20798763085134125</v>
      </c>
      <c r="U5922">
        <f t="shared" si="930"/>
        <v>307.2158405686535</v>
      </c>
      <c r="V5922">
        <f t="shared" si="927"/>
        <v>3194.1802430814869</v>
      </c>
      <c r="W5922">
        <f t="shared" si="922"/>
        <v>12.366320690225031</v>
      </c>
      <c r="X5922">
        <f t="shared" si="928"/>
        <v>6.6327160221112988</v>
      </c>
      <c r="Z5922">
        <f t="shared" si="923"/>
        <v>0.60103421737092699</v>
      </c>
      <c r="AA5922" s="3">
        <f t="shared" si="929"/>
        <v>12.3663227118446</v>
      </c>
    </row>
    <row r="5923" spans="1:27" x14ac:dyDescent="0.4">
      <c r="A5923" s="4">
        <v>182.39164073224671</v>
      </c>
      <c r="B5923" s="4">
        <v>41.348138300174128</v>
      </c>
      <c r="C5923" s="5">
        <v>381.83542993160688</v>
      </c>
      <c r="D5923" s="5" cm="1">
        <f t="array" ref="D5923">[2]!PropsSI("H","P",(B5923+1)*100*1000,"T",C5923+273.15,"WATER")/1000</f>
        <v>3166.6282061214806</v>
      </c>
      <c r="E5923" s="5" cm="1">
        <f t="array" ref="E5923">[2]!PropsSI("S","P",(B5923+1)*100*1000,"T",C5923+273.15,"WATER")/1000</f>
        <v>6.6745387832318812</v>
      </c>
      <c r="F5923" s="5" cm="1">
        <f t="array" ref="F5923">[2]!PropsSI("T","P",(B5923+1)*100*1000,"Q",1,"WATER")-273.15</f>
        <v>253.75983910677849</v>
      </c>
      <c r="G5923" s="9"/>
      <c r="H5923" s="4">
        <v>70.792228613569335</v>
      </c>
      <c r="I5923" s="6">
        <v>10.353654777373992</v>
      </c>
      <c r="J5923" s="5">
        <v>265.69268676595311</v>
      </c>
      <c r="K5923" s="5" cm="1">
        <f t="array" ref="K5923">[2]!PropsSI("H","P",(I5923+1)*100*1000,"T",J5923+273.15,"WATER")/1000</f>
        <v>2973.0617380807739</v>
      </c>
      <c r="L5923" s="5" cm="1">
        <f t="array" ref="L5923">[2]!PropsSI("S","P",(I5923+1)*100*1000,"T",J5923+273.15,"WATER")/1000</f>
        <v>6.9263975817374668</v>
      </c>
      <c r="M5923" s="5" cm="1">
        <f t="array" ref="M5923">[2]!PropsSI("H","P",(I5923+1)*100*1000,"S",E5923*1000,"WATER")/1000</f>
        <v>2844.6162630756612</v>
      </c>
      <c r="N5923" s="5" cm="1">
        <f t="array" ref="N5923">[2]!PropsSI("T","P",(I5923+1)*100*1000,"Q",1,"WATER")-273.15</f>
        <v>185.46994811962446</v>
      </c>
      <c r="P5923">
        <f t="shared" si="921"/>
        <v>9.8069182490806899</v>
      </c>
      <c r="R5923">
        <f t="shared" si="924"/>
        <v>1.2281975599959694</v>
      </c>
      <c r="S5923">
        <f t="shared" si="925"/>
        <v>559.47910582543204</v>
      </c>
      <c r="T5923">
        <f t="shared" si="926"/>
        <v>0.20800686661965026</v>
      </c>
      <c r="U5923">
        <f t="shared" si="930"/>
        <v>307.60565519413166</v>
      </c>
      <c r="V5923">
        <f t="shared" si="927"/>
        <v>3198.4780753872533</v>
      </c>
      <c r="W5923">
        <f t="shared" si="922"/>
        <v>12.386160854994809</v>
      </c>
      <c r="X5923">
        <f t="shared" si="928"/>
        <v>6.6524924201626581</v>
      </c>
      <c r="Z5923">
        <f t="shared" si="923"/>
        <v>0.60111580399725706</v>
      </c>
      <c r="AA5923" s="3">
        <f t="shared" si="929"/>
        <v>12.386162873376147</v>
      </c>
    </row>
    <row r="5924" spans="1:27" x14ac:dyDescent="0.4">
      <c r="A5924" s="4">
        <v>181.37073932650523</v>
      </c>
      <c r="B5924" s="4">
        <v>41.021276268797294</v>
      </c>
      <c r="C5924" s="5">
        <v>382.14480956176254</v>
      </c>
      <c r="D5924" s="5" cm="1">
        <f t="array" ref="D5924">[2]!PropsSI("H","P",(B5924+1)*100*1000,"T",C5924+273.15,"WATER")/1000</f>
        <v>3168.0140586050957</v>
      </c>
      <c r="E5924" s="5" cm="1">
        <f t="array" ref="E5924">[2]!PropsSI("S","P",(B5924+1)*100*1000,"T",C5924+273.15,"WATER")/1000</f>
        <v>6.6799990973723196</v>
      </c>
      <c r="F5924" s="5" cm="1">
        <f t="array" ref="F5924">[2]!PropsSI("T","P",(B5924+1)*100*1000,"Q",1,"WATER")-273.15</f>
        <v>253.29455143563018</v>
      </c>
      <c r="G5924" s="9"/>
      <c r="H5924" s="4">
        <v>71.030681931326441</v>
      </c>
      <c r="I5924" s="6">
        <v>10.353035772493845</v>
      </c>
      <c r="J5924" s="5">
        <v>266.89316257784878</v>
      </c>
      <c r="K5924" s="5" cm="1">
        <f t="array" ref="K5924">[2]!PropsSI("H","P",(I5924+1)*100*1000,"T",J5924+273.15,"WATER")/1000</f>
        <v>2975.7190066215612</v>
      </c>
      <c r="L5924" s="5" cm="1">
        <f t="array" ref="L5924">[2]!PropsSI("S","P",(I5924+1)*100*1000,"T",J5924+273.15,"WATER")/1000</f>
        <v>6.9313477869593241</v>
      </c>
      <c r="M5924" s="5" cm="1">
        <f t="array" ref="M5924">[2]!PropsSI("H","P",(I5924+1)*100*1000,"S",E5924*1000,"WATER")/1000</f>
        <v>2847.2452797942901</v>
      </c>
      <c r="N5924" s="5" cm="1">
        <f t="array" ref="N5924">[2]!PropsSI("T","P",(I5924+1)*100*1000,"Q",1,"WATER")-273.15</f>
        <v>185.4675138542143</v>
      </c>
      <c r="P5924">
        <f t="shared" si="921"/>
        <v>9.6879710408562225</v>
      </c>
      <c r="R5924">
        <f t="shared" si="924"/>
        <v>1.2282913167929741</v>
      </c>
      <c r="S5924">
        <f t="shared" si="925"/>
        <v>557.63286166491503</v>
      </c>
      <c r="T5924">
        <f t="shared" si="926"/>
        <v>0.20823233079677339</v>
      </c>
      <c r="U5924">
        <f t="shared" si="930"/>
        <v>306.44679498119751</v>
      </c>
      <c r="V5924">
        <f t="shared" si="927"/>
        <v>3189.2868689076963</v>
      </c>
      <c r="W5924">
        <f t="shared" si="922"/>
        <v>12.249735844975016</v>
      </c>
      <c r="X5924">
        <f t="shared" si="928"/>
        <v>6.5626389116217982</v>
      </c>
      <c r="Z5924">
        <f t="shared" si="923"/>
        <v>0.59948182206645839</v>
      </c>
      <c r="AA5924" s="3">
        <f t="shared" si="929"/>
        <v>12.24973788583501</v>
      </c>
    </row>
    <row r="5925" spans="1:27" x14ac:dyDescent="0.4">
      <c r="A5925" s="4">
        <v>181.50068367109057</v>
      </c>
      <c r="B5925" s="4">
        <v>41.379171392260851</v>
      </c>
      <c r="C5925" s="5">
        <v>380.55957448347635</v>
      </c>
      <c r="D5925" s="5" cm="1">
        <f t="array" ref="D5925">[2]!PropsSI("H","P",(B5925+1)*100*1000,"T",C5925+273.15,"WATER")/1000</f>
        <v>3163.4679337738544</v>
      </c>
      <c r="E5925" s="5" cm="1">
        <f t="array" ref="E5925">[2]!PropsSI("S","P",(B5925+1)*100*1000,"T",C5925+273.15,"WATER")/1000</f>
        <v>6.6693931013216012</v>
      </c>
      <c r="F5925" s="5" cm="1">
        <f t="array" ref="F5925">[2]!PropsSI("T","P",(B5925+1)*100*1000,"Q",1,"WATER")-273.15</f>
        <v>253.80387167989375</v>
      </c>
      <c r="G5925" s="9"/>
      <c r="H5925" s="4">
        <v>70.592047852064937</v>
      </c>
      <c r="I5925" s="6">
        <v>10.351664700867699</v>
      </c>
      <c r="J5925" s="5">
        <v>264.64298923351089</v>
      </c>
      <c r="K5925" s="5" cm="1">
        <f t="array" ref="K5925">[2]!PropsSI("H","P",(I5925+1)*100*1000,"T",J5925+273.15,"WATER")/1000</f>
        <v>2970.7443636208645</v>
      </c>
      <c r="L5925" s="5" cm="1">
        <f t="array" ref="L5925">[2]!PropsSI("S","P",(I5925+1)*100*1000,"T",J5925+273.15,"WATER")/1000</f>
        <v>6.9221706863576129</v>
      </c>
      <c r="M5925" s="5" cm="1">
        <f t="array" ref="M5925">[2]!PropsSI("H","P",(I5925+1)*100*1000,"S",E5925*1000,"WATER")/1000</f>
        <v>2842.0966594719957</v>
      </c>
      <c r="N5925" s="5" cm="1">
        <f t="array" ref="N5925">[2]!PropsSI("T","P",(I5925+1)*100*1000,"Q",1,"WATER")-273.15</f>
        <v>185.46212168034111</v>
      </c>
      <c r="P5925">
        <f t="shared" si="921"/>
        <v>9.7165165950836236</v>
      </c>
      <c r="R5925">
        <f t="shared" si="924"/>
        <v>1.2281791369139579</v>
      </c>
      <c r="S5925">
        <f t="shared" si="925"/>
        <v>559.677963945687</v>
      </c>
      <c r="T5925">
        <f t="shared" si="926"/>
        <v>0.20797963232047059</v>
      </c>
      <c r="U5925">
        <f t="shared" si="930"/>
        <v>306.96996358598619</v>
      </c>
      <c r="V5925">
        <f t="shared" si="927"/>
        <v>3191.5222070797327</v>
      </c>
      <c r="W5925">
        <f t="shared" si="922"/>
        <v>12.284938419960898</v>
      </c>
      <c r="X5925">
        <f t="shared" si="928"/>
        <v>6.5967906705059107</v>
      </c>
      <c r="Z5925">
        <f t="shared" si="923"/>
        <v>0.59969134009148517</v>
      </c>
      <c r="AA5925" s="3">
        <f t="shared" si="929"/>
        <v>12.284940454972798</v>
      </c>
    </row>
    <row r="5926" spans="1:27" x14ac:dyDescent="0.4">
      <c r="A5926" s="4">
        <v>187.65731767655188</v>
      </c>
      <c r="B5926" s="4">
        <v>40.781188820556849</v>
      </c>
      <c r="C5926" s="5">
        <v>381.31928587962625</v>
      </c>
      <c r="D5926" s="5" cm="1">
        <f t="array" ref="D5926">[2]!PropsSI("H","P",(B5926+1)*100*1000,"T",C5926+273.15,"WATER")/1000</f>
        <v>3166.4807266966218</v>
      </c>
      <c r="E5926" s="5" cm="1">
        <f t="array" ref="E5926">[2]!PropsSI("S","P",(B5926+1)*100*1000,"T",C5926+273.15,"WATER")/1000</f>
        <v>6.6801322223783242</v>
      </c>
      <c r="F5926" s="5" cm="1">
        <f t="array" ref="F5926">[2]!PropsSI("T","P",(B5926+1)*100*1000,"Q",1,"WATER")-273.15</f>
        <v>252.95102001588339</v>
      </c>
      <c r="G5926" s="9"/>
      <c r="H5926" s="4">
        <v>75.796534282813738</v>
      </c>
      <c r="I5926" s="6">
        <v>10.353791494864003</v>
      </c>
      <c r="J5926" s="5">
        <v>265.22716331528602</v>
      </c>
      <c r="K5926" s="5" cm="1">
        <f t="array" ref="K5926">[2]!PropsSI("H","P",(I5926+1)*100*1000,"T",J5926+273.15,"WATER")/1000</f>
        <v>2972.0308568435139</v>
      </c>
      <c r="L5926" s="5" cm="1">
        <f t="array" ref="L5926">[2]!PropsSI("S","P",(I5926+1)*100*1000,"T",J5926+273.15,"WATER")/1000</f>
        <v>6.9244782601355208</v>
      </c>
      <c r="M5926" s="5" cm="1">
        <f t="array" ref="M5926">[2]!PropsSI("H","P",(I5926+1)*100*1000,"S",E5926*1000,"WATER")/1000</f>
        <v>2847.32373428869</v>
      </c>
      <c r="N5926" s="5" cm="1">
        <f t="array" ref="N5926">[2]!PropsSI("T","P",(I5926+1)*100*1000,"Q",1,"WATER")-273.15</f>
        <v>185.47048575344616</v>
      </c>
      <c r="P5926">
        <f t="shared" si="921"/>
        <v>10.136094721996898</v>
      </c>
      <c r="R5926">
        <f t="shared" si="924"/>
        <v>1.2283658083056741</v>
      </c>
      <c r="S5926">
        <f t="shared" si="925"/>
        <v>556.2628290830354</v>
      </c>
      <c r="T5926">
        <f t="shared" si="926"/>
        <v>0.20840138236442124</v>
      </c>
      <c r="U5926">
        <f t="shared" si="930"/>
        <v>304.90781417762918</v>
      </c>
      <c r="V5926">
        <f t="shared" si="927"/>
        <v>3175.4021184935682</v>
      </c>
      <c r="W5926">
        <f t="shared" si="922"/>
        <v>12.718537477949322</v>
      </c>
      <c r="X5926">
        <f t="shared" si="928"/>
        <v>6.6690105877711536</v>
      </c>
      <c r="Z5926">
        <f t="shared" si="923"/>
        <v>0.6092608793749098</v>
      </c>
      <c r="AA5926" s="3">
        <f t="shared" si="929"/>
        <v>12.718539443583829</v>
      </c>
    </row>
    <row r="5927" spans="1:27" x14ac:dyDescent="0.4">
      <c r="A5927" s="4">
        <v>190.44906000250802</v>
      </c>
      <c r="B5927" s="4">
        <v>41.108834836089471</v>
      </c>
      <c r="C5927" s="5">
        <v>380.52723146908414</v>
      </c>
      <c r="D5927" s="5" cm="1">
        <f t="array" ref="D5927">[2]!PropsSI("H","P",(B5927+1)*100*1000,"T",C5927+273.15,"WATER")/1000</f>
        <v>3163.919364015454</v>
      </c>
      <c r="E5927" s="5" cm="1">
        <f t="array" ref="E5927">[2]!PropsSI("S","P",(B5927+1)*100*1000,"T",C5927+273.15,"WATER")/1000</f>
        <v>6.6728442319190382</v>
      </c>
      <c r="F5927" s="5" cm="1">
        <f t="array" ref="F5927">[2]!PropsSI("T","P",(B5927+1)*100*1000,"Q",1,"WATER")-273.15</f>
        <v>253.41946172690666</v>
      </c>
      <c r="G5927" s="9"/>
      <c r="H5927" s="4">
        <v>78.072385510617792</v>
      </c>
      <c r="I5927" s="6">
        <v>10.353550326877169</v>
      </c>
      <c r="J5927" s="5">
        <v>263.20783808411727</v>
      </c>
      <c r="K5927" s="5" cm="1">
        <f t="array" ref="K5927">[2]!PropsSI("H","P",(I5927+1)*100*1000,"T",J5927+273.15,"WATER")/1000</f>
        <v>2967.5567995226825</v>
      </c>
      <c r="L5927" s="5" cm="1">
        <f t="array" ref="L5927">[2]!PropsSI("S","P",(I5927+1)*100*1000,"T",J5927+273.15,"WATER")/1000</f>
        <v>6.9161618083703562</v>
      </c>
      <c r="M5927" s="5" cm="1">
        <f t="array" ref="M5927">[2]!PropsSI("H","P",(I5927+1)*100*1000,"S",E5927*1000,"WATER")/1000</f>
        <v>2843.7960897954608</v>
      </c>
      <c r="N5927" s="5" cm="1">
        <f t="array" ref="N5927">[2]!PropsSI("T","P",(I5927+1)*100*1000,"Q",1,"WATER")-273.15</f>
        <v>185.46953737050802</v>
      </c>
      <c r="P5927">
        <f t="shared" si="921"/>
        <v>10.388073840925053</v>
      </c>
      <c r="R5927">
        <f t="shared" si="924"/>
        <v>1.2282678222605508</v>
      </c>
      <c r="S5927">
        <f t="shared" si="925"/>
        <v>558.12341450119936</v>
      </c>
      <c r="T5927">
        <f t="shared" si="926"/>
        <v>0.20817292632704923</v>
      </c>
      <c r="U5927">
        <f t="shared" si="930"/>
        <v>305.794655031361</v>
      </c>
      <c r="V5927">
        <f t="shared" si="927"/>
        <v>3181.7483785361005</v>
      </c>
      <c r="W5927">
        <f t="shared" si="922"/>
        <v>12.995558456051098</v>
      </c>
      <c r="X5927">
        <f t="shared" si="928"/>
        <v>6.7989760181190224</v>
      </c>
      <c r="Z5927">
        <f t="shared" si="923"/>
        <v>0.61339671403532015</v>
      </c>
      <c r="AA5927" s="3">
        <f t="shared" si="929"/>
        <v>12.995560379784994</v>
      </c>
    </row>
    <row r="5928" spans="1:27" x14ac:dyDescent="0.4">
      <c r="A5928" s="4">
        <v>188.10649909205023</v>
      </c>
      <c r="B5928" s="4">
        <v>40.995817737854402</v>
      </c>
      <c r="C5928" s="5">
        <v>381.82968271050458</v>
      </c>
      <c r="D5928" s="5" cm="1">
        <f t="array" ref="D5928">[2]!PropsSI("H","P",(B5928+1)*100*1000,"T",C5928+273.15,"WATER")/1000</f>
        <v>3167.299795444857</v>
      </c>
      <c r="E5928" s="5" cm="1">
        <f t="array" ref="E5928">[2]!PropsSI("S","P",(B5928+1)*100*1000,"T",C5928+273.15,"WATER")/1000</f>
        <v>6.6791705505103103</v>
      </c>
      <c r="F5928" s="5" cm="1">
        <f t="array" ref="F5928">[2]!PropsSI("T","P",(B5928+1)*100*1000,"Q",1,"WATER")-273.15</f>
        <v>253.25819514811485</v>
      </c>
      <c r="G5928" s="9"/>
      <c r="H5928" s="4">
        <v>75.052282678674771</v>
      </c>
      <c r="I5928" s="6">
        <v>10.354894460334004</v>
      </c>
      <c r="J5928" s="5">
        <v>265.15345231981757</v>
      </c>
      <c r="K5928" s="5" cm="1">
        <f t="array" ref="K5928">[2]!PropsSI("H","P",(I5928+1)*100*1000,"T",J5928+273.15,"WATER")/1000</f>
        <v>2971.8639476143367</v>
      </c>
      <c r="L5928" s="5" cm="1">
        <f t="array" ref="L5928">[2]!PropsSI("S","P",(I5928+1)*100*1000,"T",J5928+273.15,"WATER")/1000</f>
        <v>6.9241250194766453</v>
      </c>
      <c r="M5928" s="5" cm="1">
        <f t="array" ref="M5928">[2]!PropsSI("H","P",(I5928+1)*100*1000,"S",E5928*1000,"WATER")/1000</f>
        <v>2846.8786625557182</v>
      </c>
      <c r="N5928" s="5" cm="1">
        <f t="array" ref="N5928">[2]!PropsSI("T","P",(I5928+1)*100*1000,"Q",1,"WATER")-273.15</f>
        <v>185.47482291705421</v>
      </c>
      <c r="P5928">
        <f t="shared" si="921"/>
        <v>10.211875870134952</v>
      </c>
      <c r="R5928">
        <f t="shared" si="924"/>
        <v>1.2283074812107575</v>
      </c>
      <c r="S5928">
        <f t="shared" si="925"/>
        <v>557.46712386430761</v>
      </c>
      <c r="T5928">
        <f t="shared" si="926"/>
        <v>0.20825531607306319</v>
      </c>
      <c r="U5928">
        <f t="shared" si="930"/>
        <v>306.10932111708178</v>
      </c>
      <c r="V5928">
        <f t="shared" si="927"/>
        <v>3186.0657172073134</v>
      </c>
      <c r="W5928">
        <f t="shared" si="922"/>
        <v>12.808698931342258</v>
      </c>
      <c r="X5928">
        <f t="shared" si="928"/>
        <v>6.7434900112180856</v>
      </c>
      <c r="Z5928">
        <f t="shared" si="923"/>
        <v>0.6099343263296505</v>
      </c>
      <c r="AA5928" s="3">
        <f t="shared" si="929"/>
        <v>12.80870088314051</v>
      </c>
    </row>
    <row r="5929" spans="1:27" x14ac:dyDescent="0.4">
      <c r="A5929" s="4">
        <v>189.49393228552805</v>
      </c>
      <c r="B5929" s="4">
        <v>41.404000222950337</v>
      </c>
      <c r="C5929" s="5">
        <v>381.5003689804584</v>
      </c>
      <c r="D5929" s="5" cm="1">
        <f t="array" ref="D5929">[2]!PropsSI("H","P",(B5929+1)*100*1000,"T",C5929+273.15,"WATER")/1000</f>
        <v>3165.7056655528809</v>
      </c>
      <c r="E5929" s="5" cm="1">
        <f t="array" ref="E5929">[2]!PropsSI("S","P",(B5929+1)*100*1000,"T",C5929+273.15,"WATER")/1000</f>
        <v>6.6725611234332591</v>
      </c>
      <c r="F5929" s="5" cm="1">
        <f t="array" ref="F5929">[2]!PropsSI("T","P",(B5929+1)*100*1000,"Q",1,"WATER")-273.15</f>
        <v>253.83908332141573</v>
      </c>
      <c r="G5929" s="9"/>
      <c r="H5929" s="4">
        <v>77.64495567855262</v>
      </c>
      <c r="I5929" s="6">
        <v>10.351129190315055</v>
      </c>
      <c r="J5929" s="5">
        <v>263.6689451637734</v>
      </c>
      <c r="K5929" s="5" cm="1">
        <f t="array" ref="K5929">[2]!PropsSI("H","P",(I5929+1)*100*1000,"T",J5929+273.15,"WATER")/1000</f>
        <v>2968.5876095383442</v>
      </c>
      <c r="L5929" s="5" cm="1">
        <f t="array" ref="L5929">[2]!PropsSI("S","P",(I5929+1)*100*1000,"T",J5929+273.15,"WATER")/1000</f>
        <v>6.9181776418928065</v>
      </c>
      <c r="M5929" s="5" cm="1">
        <f t="array" ref="M5929">[2]!PropsSI("H","P",(I5929+1)*100*1000,"S",E5929*1000,"WATER")/1000</f>
        <v>2843.6147501752394</v>
      </c>
      <c r="N5929" s="5" cm="1">
        <f t="array" ref="N5929">[2]!PropsSI("T","P",(I5929+1)*100*1000,"Q",1,"WATER")-273.15</f>
        <v>185.46001547642828</v>
      </c>
      <c r="P5929">
        <f t="shared" si="921"/>
        <v>10.37574321074265</v>
      </c>
      <c r="R5929">
        <f t="shared" si="924"/>
        <v>1.2281693078466878</v>
      </c>
      <c r="S5929">
        <f t="shared" si="925"/>
        <v>559.82490863362818</v>
      </c>
      <c r="T5929">
        <f t="shared" si="926"/>
        <v>0.20796084871820267</v>
      </c>
      <c r="U5929">
        <f t="shared" si="930"/>
        <v>307.67305362348833</v>
      </c>
      <c r="V5929">
        <f t="shared" si="927"/>
        <v>3198.5929677921577</v>
      </c>
      <c r="W5929">
        <f t="shared" si="922"/>
        <v>12.996456140377546</v>
      </c>
      <c r="X5929">
        <f t="shared" si="928"/>
        <v>6.8681362595555209</v>
      </c>
      <c r="Z5929">
        <f t="shared" si="923"/>
        <v>0.61199508152355664</v>
      </c>
      <c r="AA5929" s="3">
        <f t="shared" si="929"/>
        <v>12.996458063978567</v>
      </c>
    </row>
    <row r="5930" spans="1:27" x14ac:dyDescent="0.4">
      <c r="A5930" s="4">
        <v>188.09866955180749</v>
      </c>
      <c r="B5930" s="4">
        <v>40.68464284218522</v>
      </c>
      <c r="C5930" s="5">
        <v>380.74261482408929</v>
      </c>
      <c r="D5930" s="5" cm="1">
        <f t="array" ref="D5930">[2]!PropsSI("H","P",(B5930+1)*100*1000,"T",C5930+273.15,"WATER")/1000</f>
        <v>3165.2718897806908</v>
      </c>
      <c r="E5930" s="5" cm="1">
        <f t="array" ref="E5930">[2]!PropsSI("S","P",(B5930+1)*100*1000,"T",C5930+273.15,"WATER")/1000</f>
        <v>6.679283428167178</v>
      </c>
      <c r="F5930" s="5" cm="1">
        <f t="array" ref="F5930">[2]!PropsSI("T","P",(B5930+1)*100*1000,"Q",1,"WATER")-273.15</f>
        <v>252.81245034865572</v>
      </c>
      <c r="G5930" s="9"/>
      <c r="H5930" s="4">
        <v>76.196336901859397</v>
      </c>
      <c r="I5930" s="6">
        <v>10.353024892645212</v>
      </c>
      <c r="J5930" s="5">
        <v>264.80052124841654</v>
      </c>
      <c r="K5930" s="5" cm="1">
        <f t="array" ref="K5930">[2]!PropsSI("H","P",(I5930+1)*100*1000,"T",J5930+273.15,"WATER")/1000</f>
        <v>2971.088696088811</v>
      </c>
      <c r="L5930" s="5" cm="1">
        <f t="array" ref="L5930">[2]!PropsSI("S","P",(I5930+1)*100*1000,"T",J5930+273.15,"WATER")/1000</f>
        <v>6.9227575892166167</v>
      </c>
      <c r="M5930" s="5" cm="1">
        <f t="array" ref="M5930">[2]!PropsSI("H","P",(I5930+1)*100*1000,"S",E5930*1000,"WATER")/1000</f>
        <v>2846.8986632993615</v>
      </c>
      <c r="N5930" s="5" cm="1">
        <f t="array" ref="N5930">[2]!PropsSI("T","P",(I5930+1)*100*1000,"Q",1,"WATER")-273.15</f>
        <v>185.46747106777252</v>
      </c>
      <c r="P5930">
        <f t="shared" si="921"/>
        <v>10.1460001063232</v>
      </c>
      <c r="R5930">
        <f t="shared" si="924"/>
        <v>1.2283907885374279</v>
      </c>
      <c r="S5930">
        <f t="shared" si="925"/>
        <v>555.72421574054692</v>
      </c>
      <c r="T5930">
        <f t="shared" si="926"/>
        <v>0.20846631764364765</v>
      </c>
      <c r="U5930">
        <f t="shared" si="930"/>
        <v>304.15571948295383</v>
      </c>
      <c r="V5930">
        <f t="shared" si="927"/>
        <v>3168.3862943164568</v>
      </c>
      <c r="W5930">
        <f t="shared" si="922"/>
        <v>12.723637642160316</v>
      </c>
      <c r="X5930">
        <f t="shared" si="928"/>
        <v>6.6442152661564409</v>
      </c>
      <c r="Z5930">
        <f t="shared" si="923"/>
        <v>0.60992312650783609</v>
      </c>
      <c r="AA5930" s="3">
        <f t="shared" si="929"/>
        <v>12.723639607006914</v>
      </c>
    </row>
    <row r="5931" spans="1:27" x14ac:dyDescent="0.4">
      <c r="A5931" s="4">
        <v>187.48599635288707</v>
      </c>
      <c r="B5931" s="4">
        <v>41.120635780224269</v>
      </c>
      <c r="C5931" s="5">
        <v>379.70439522746187</v>
      </c>
      <c r="D5931" s="5" cm="1">
        <f t="array" ref="D5931">[2]!PropsSI("H","P",(B5931+1)*100*1000,"T",C5931+273.15,"WATER")/1000</f>
        <v>3161.8971421281535</v>
      </c>
      <c r="E5931" s="5" cm="1">
        <f t="array" ref="E5931">[2]!PropsSI("S","P",(B5931+1)*100*1000,"T",C5931+273.15,"WATER")/1000</f>
        <v>6.6696277942322055</v>
      </c>
      <c r="F5931" s="5" cm="1">
        <f t="array" ref="F5931">[2]!PropsSI("T","P",(B5931+1)*100*1000,"Q",1,"WATER")-273.15</f>
        <v>253.43628164960376</v>
      </c>
      <c r="G5931" s="9"/>
      <c r="H5931" s="4">
        <v>74.565334633900477</v>
      </c>
      <c r="I5931" s="6">
        <v>10.351162410029659</v>
      </c>
      <c r="J5931" s="5">
        <v>263.04364954591551</v>
      </c>
      <c r="K5931" s="5" cm="1">
        <f t="array" ref="K5931">[2]!PropsSI("H","P",(I5931+1)*100*1000,"T",J5931+273.15,"WATER")/1000</f>
        <v>2967.2007398686846</v>
      </c>
      <c r="L5931" s="5" cm="1">
        <f t="array" ref="L5931">[2]!PropsSI("S","P",(I5931+1)*100*1000,"T",J5931+273.15,"WATER")/1000</f>
        <v>6.9155913391050134</v>
      </c>
      <c r="M5931" s="5" cm="1">
        <f t="array" ref="M5931">[2]!PropsSI("H","P",(I5931+1)*100*1000,"S",E5931*1000,"WATER")/1000</f>
        <v>2842.2005290637326</v>
      </c>
      <c r="N5931" s="5" cm="1">
        <f t="array" ref="N5931">[2]!PropsSI("T","P",(I5931+1)*100*1000,"Q",1,"WATER")-273.15</f>
        <v>185.46014613437393</v>
      </c>
      <c r="P5931">
        <f t="shared" si="921"/>
        <v>10.139680267760838</v>
      </c>
      <c r="R5931">
        <f t="shared" si="924"/>
        <v>1.2282532360921163</v>
      </c>
      <c r="S5931">
        <f t="shared" si="925"/>
        <v>558.21779992623942</v>
      </c>
      <c r="T5931">
        <f t="shared" si="926"/>
        <v>0.20815792995838256</v>
      </c>
      <c r="U5931">
        <f t="shared" si="930"/>
        <v>305.37327275695634</v>
      </c>
      <c r="V5931">
        <f t="shared" si="927"/>
        <v>3177.1745034064779</v>
      </c>
      <c r="W5931">
        <f t="shared" si="922"/>
        <v>12.72649558058794</v>
      </c>
      <c r="X5931">
        <f t="shared" si="928"/>
        <v>6.6916134626767807</v>
      </c>
      <c r="Z5931">
        <f t="shared" si="923"/>
        <v>0.6090036437772216</v>
      </c>
      <c r="AA5931" s="3">
        <f t="shared" si="929"/>
        <v>12.7264975449933</v>
      </c>
    </row>
    <row r="5932" spans="1:27" x14ac:dyDescent="0.4">
      <c r="A5932" s="4">
        <v>191.44033586506214</v>
      </c>
      <c r="B5932" s="4">
        <v>40.762311123412402</v>
      </c>
      <c r="C5932" s="5">
        <v>379.90369836218252</v>
      </c>
      <c r="D5932" s="5" cm="1">
        <f t="array" ref="D5932">[2]!PropsSI("H","P",(B5932+1)*100*1000,"T",C5932+273.15,"WATER")/1000</f>
        <v>3163.0857349385392</v>
      </c>
      <c r="E5932" s="5" cm="1">
        <f t="array" ref="E5932">[2]!PropsSI("S","P",(B5932+1)*100*1000,"T",C5932+273.15,"WATER")/1000</f>
        <v>6.6751343237334337</v>
      </c>
      <c r="F5932" s="5" cm="1">
        <f t="array" ref="F5932">[2]!PropsSI("T","P",(B5932+1)*100*1000,"Q",1,"WATER")-273.15</f>
        <v>252.92394468542193</v>
      </c>
      <c r="G5932" s="9"/>
      <c r="H5932" s="4">
        <v>78.501122375544924</v>
      </c>
      <c r="I5932" s="6">
        <v>10.350075028030961</v>
      </c>
      <c r="J5932" s="5">
        <v>263.13869717583941</v>
      </c>
      <c r="K5932" s="5" cm="1">
        <f t="array" ref="K5932">[2]!PropsSI("H","P",(I5932+1)*100*1000,"T",J5932+273.15,"WATER")/1000</f>
        <v>2967.4153001063069</v>
      </c>
      <c r="L5932" s="5" cm="1">
        <f t="array" ref="L5932">[2]!PropsSI("S","P",(I5932+1)*100*1000,"T",J5932+273.15,"WATER")/1000</f>
        <v>6.9160340320077145</v>
      </c>
      <c r="M5932" s="5" cm="1">
        <f t="array" ref="M5932">[2]!PropsSI("H","P",(I5932+1)*100*1000,"S",E5932*1000,"WATER")/1000</f>
        <v>2844.8377953856989</v>
      </c>
      <c r="N5932" s="5" cm="1">
        <f t="array" ref="N5932">[2]!PropsSI("T","P",(I5932+1)*100*1000,"Q",1,"WATER")-273.15</f>
        <v>185.4558691476567</v>
      </c>
      <c r="P5932">
        <f t="shared" si="921"/>
        <v>10.405337156429251</v>
      </c>
      <c r="R5932">
        <f t="shared" si="924"/>
        <v>1.2283541178163424</v>
      </c>
      <c r="S5932">
        <f t="shared" si="925"/>
        <v>556.19854559522673</v>
      </c>
      <c r="T5932">
        <f t="shared" si="926"/>
        <v>0.20840393368958846</v>
      </c>
      <c r="U5932">
        <f t="shared" si="930"/>
        <v>304.01811848405191</v>
      </c>
      <c r="V5932">
        <f t="shared" si="927"/>
        <v>3166.1686348654694</v>
      </c>
      <c r="W5932">
        <f t="shared" si="922"/>
        <v>13.000867673926518</v>
      </c>
      <c r="X5932">
        <f t="shared" si="928"/>
        <v>6.7367786672596282</v>
      </c>
      <c r="Z5932">
        <f t="shared" si="923"/>
        <v>0.61483645458054625</v>
      </c>
      <c r="AA5932" s="3">
        <f t="shared" si="929"/>
        <v>13.000869596874811</v>
      </c>
    </row>
    <row r="5933" spans="1:27" x14ac:dyDescent="0.4">
      <c r="A5933" s="4">
        <v>190.87192114456579</v>
      </c>
      <c r="B5933" s="4">
        <v>40.86141868617765</v>
      </c>
      <c r="C5933" s="5">
        <v>381.30089021461487</v>
      </c>
      <c r="D5933" s="5" cm="1">
        <f t="array" ref="D5933">[2]!PropsSI("H","P",(B5933+1)*100*1000,"T",C5933+273.15,"WATER")/1000</f>
        <v>3166.2798007613637</v>
      </c>
      <c r="E5933" s="5" cm="1">
        <f t="array" ref="E5933">[2]!PropsSI("S","P",(B5933+1)*100*1000,"T",C5933+273.15,"WATER")/1000</f>
        <v>6.6789967657431157</v>
      </c>
      <c r="F5933" s="5" cm="1">
        <f t="array" ref="F5933">[2]!PropsSI("T","P",(B5933+1)*100*1000,"Q",1,"WATER")-273.15</f>
        <v>253.06598534601187</v>
      </c>
      <c r="G5933" s="9"/>
      <c r="H5933" s="4">
        <v>77.059511284949693</v>
      </c>
      <c r="I5933" s="6">
        <v>10.354195148044163</v>
      </c>
      <c r="J5933" s="5">
        <v>264.35779853357292</v>
      </c>
      <c r="K5933" s="5" cm="1">
        <f t="array" ref="K5933">[2]!PropsSI("H","P",(I5933+1)*100*1000,"T",J5933+273.15,"WATER")/1000</f>
        <v>2970.1039923325279</v>
      </c>
      <c r="L5933" s="5" cm="1">
        <f t="array" ref="L5933">[2]!PropsSI("S","P",(I5933+1)*100*1000,"T",J5933+273.15,"WATER")/1000</f>
        <v>6.9208805361411168</v>
      </c>
      <c r="M5933" s="5" cm="1">
        <f t="array" ref="M5933">[2]!PropsSI("H","P",(I5933+1)*100*1000,"S",E5933*1000,"WATER")/1000</f>
        <v>2846.7816085368618</v>
      </c>
      <c r="N5933" s="5" cm="1">
        <f t="array" ref="N5933">[2]!PropsSI("T","P",(I5933+1)*100*1000,"Q",1,"WATER")-273.15</f>
        <v>185.47207306716052</v>
      </c>
      <c r="P5933">
        <f t="shared" si="921"/>
        <v>10.401237065805608</v>
      </c>
      <c r="R5933">
        <f t="shared" si="924"/>
        <v>1.2283439650407824</v>
      </c>
      <c r="S5933">
        <f t="shared" si="925"/>
        <v>556.713102756029</v>
      </c>
      <c r="T5933">
        <f t="shared" si="926"/>
        <v>0.20834675712478423</v>
      </c>
      <c r="U5933">
        <f t="shared" si="930"/>
        <v>305.22776282051376</v>
      </c>
      <c r="V5933">
        <f t="shared" si="927"/>
        <v>3178.0446268198257</v>
      </c>
      <c r="W5933">
        <f t="shared" si="922"/>
        <v>13.005124672127211</v>
      </c>
      <c r="X5933">
        <f t="shared" si="928"/>
        <v>6.780230666355247</v>
      </c>
      <c r="Z5933">
        <f t="shared" si="923"/>
        <v>0.61401226424151045</v>
      </c>
      <c r="AA5933" s="3">
        <f t="shared" si="929"/>
        <v>13.005126594446061</v>
      </c>
    </row>
    <row r="5934" spans="1:27" x14ac:dyDescent="0.4">
      <c r="A5934" s="4">
        <v>188.11614850435322</v>
      </c>
      <c r="B5934" s="4">
        <v>41.319296177366823</v>
      </c>
      <c r="C5934" s="5">
        <v>380.2387308846466</v>
      </c>
      <c r="D5934" s="5" cm="1">
        <f t="array" ref="D5934">[2]!PropsSI("H","P",(B5934+1)*100*1000,"T",C5934+273.15,"WATER")/1000</f>
        <v>3162.8053908548054</v>
      </c>
      <c r="E5934" s="5" cm="1">
        <f t="array" ref="E5934">[2]!PropsSI("S","P",(B5934+1)*100*1000,"T",C5934+273.15,"WATER")/1000</f>
        <v>6.6689890819544599</v>
      </c>
      <c r="F5934" s="5" cm="1">
        <f t="array" ref="F5934">[2]!PropsSI("T","P",(B5934+1)*100*1000,"Q",1,"WATER")-273.15</f>
        <v>253.71889313940403</v>
      </c>
      <c r="G5934" s="9"/>
      <c r="H5934" s="4">
        <v>77.162022976748091</v>
      </c>
      <c r="I5934" s="6">
        <v>10.350553466806454</v>
      </c>
      <c r="J5934" s="5">
        <v>262.97840538424816</v>
      </c>
      <c r="K5934" s="5" cm="1">
        <f t="array" ref="K5934">[2]!PropsSI("H","P",(I5934+1)*100*1000,"T",J5934+273.15,"WATER")/1000</f>
        <v>2967.0580782917737</v>
      </c>
      <c r="L5934" s="5" cm="1">
        <f t="array" ref="L5934">[2]!PropsSI("S","P",(I5934+1)*100*1000,"T",J5934+273.15,"WATER")/1000</f>
        <v>6.9153491000751703</v>
      </c>
      <c r="M5934" s="5" cm="1">
        <f t="array" ref="M5934">[2]!PropsSI("H","P",(I5934+1)*100*1000,"S",E5934*1000,"WATER")/1000</f>
        <v>2841.8814634734808</v>
      </c>
      <c r="N5934" s="5" cm="1">
        <f t="array" ref="N5934">[2]!PropsSI("T","P",(I5934+1)*100*1000,"Q",1,"WATER")-273.15</f>
        <v>185.45775102485464</v>
      </c>
      <c r="P5934">
        <f t="shared" si="921"/>
        <v>10.228675144287591</v>
      </c>
      <c r="R5934">
        <f t="shared" si="924"/>
        <v>1.2281916741977714</v>
      </c>
      <c r="S5934">
        <f t="shared" si="925"/>
        <v>559.35124516568919</v>
      </c>
      <c r="T5934">
        <f t="shared" si="926"/>
        <v>0.20801809480484951</v>
      </c>
      <c r="U5934">
        <f t="shared" si="930"/>
        <v>306.54192651568059</v>
      </c>
      <c r="V5934">
        <f t="shared" si="927"/>
        <v>3187.5598723668095</v>
      </c>
      <c r="W5934">
        <f t="shared" si="922"/>
        <v>12.83063084186494</v>
      </c>
      <c r="X5934">
        <f t="shared" si="928"/>
        <v>6.7701734521552286</v>
      </c>
      <c r="Z5934">
        <f t="shared" si="923"/>
        <v>0.60994926168419694</v>
      </c>
      <c r="AA5934" s="3">
        <f t="shared" si="929"/>
        <v>12.830632790326906</v>
      </c>
    </row>
    <row r="5935" spans="1:27" x14ac:dyDescent="0.4">
      <c r="A5935" s="4">
        <v>187.91276456204702</v>
      </c>
      <c r="B5935" s="4">
        <v>40.852018800643982</v>
      </c>
      <c r="C5935" s="5">
        <v>382.00809557105788</v>
      </c>
      <c r="D5935" s="5" cm="1">
        <f t="array" ref="D5935">[2]!PropsSI("H","P",(B5935+1)*100*1000,"T",C5935+273.15,"WATER")/1000</f>
        <v>3168.0114376572942</v>
      </c>
      <c r="E5935" s="5" cm="1">
        <f t="array" ref="E5935">[2]!PropsSI("S","P",(B5935+1)*100*1000,"T",C5935+273.15,"WATER")/1000</f>
        <v>6.6817382648743591</v>
      </c>
      <c r="F5935" s="5" cm="1">
        <f t="array" ref="F5935">[2]!PropsSI("T","P",(B5935+1)*100*1000,"Q",1,"WATER")-273.15</f>
        <v>253.05252451104104</v>
      </c>
      <c r="G5935" s="9"/>
      <c r="H5935" s="4">
        <v>75.421958397948785</v>
      </c>
      <c r="I5935" s="6">
        <v>10.352441448625946</v>
      </c>
      <c r="J5935" s="5">
        <v>265.64714674727077</v>
      </c>
      <c r="K5935" s="5" cm="1">
        <f t="array" ref="K5935">[2]!PropsSI("H","P",(I5935+1)*100*1000,"T",J5935+273.15,"WATER")/1000</f>
        <v>2972.9650243526798</v>
      </c>
      <c r="L5935" s="5" cm="1">
        <f t="array" ref="L5935">[2]!PropsSI("S","P",(I5935+1)*100*1000,"T",J5935+273.15,"WATER")/1000</f>
        <v>6.9262656212057365</v>
      </c>
      <c r="M5935" s="5" cm="1">
        <f t="array" ref="M5935">[2]!PropsSI("H","P",(I5935+1)*100*1000,"S",E5935*1000,"WATER")/1000</f>
        <v>2848.0765138724423</v>
      </c>
      <c r="N5935" s="5" cm="1">
        <f t="array" ref="N5935">[2]!PropsSI("T","P",(I5935+1)*100*1000,"Q",1,"WATER")-273.15</f>
        <v>185.46517654996035</v>
      </c>
      <c r="P5935">
        <f t="shared" si="921"/>
        <v>10.181030761661587</v>
      </c>
      <c r="R5935">
        <f t="shared" si="924"/>
        <v>1.2283385940766796</v>
      </c>
      <c r="S5935">
        <f t="shared" si="925"/>
        <v>556.67997931955483</v>
      </c>
      <c r="T5935">
        <f t="shared" si="926"/>
        <v>0.20834830305995483</v>
      </c>
      <c r="U5935">
        <f t="shared" si="930"/>
        <v>305.65965162341001</v>
      </c>
      <c r="V5935">
        <f t="shared" si="927"/>
        <v>3182.5610144426937</v>
      </c>
      <c r="W5935">
        <f t="shared" si="922"/>
        <v>12.772258472120406</v>
      </c>
      <c r="X5935">
        <f t="shared" si="928"/>
        <v>6.7144610474496522</v>
      </c>
      <c r="Z5935">
        <f t="shared" si="923"/>
        <v>0.60964402071897006</v>
      </c>
      <c r="AA5935" s="3">
        <f t="shared" si="929"/>
        <v>12.772260429487321</v>
      </c>
    </row>
    <row r="5936" spans="1:27" x14ac:dyDescent="0.4">
      <c r="A5936" s="4">
        <v>186.94819496313383</v>
      </c>
      <c r="B5936" s="4">
        <v>40.942946438545633</v>
      </c>
      <c r="C5936" s="5">
        <v>381.59902227551976</v>
      </c>
      <c r="D5936" s="5" cm="1">
        <f t="array" ref="D5936">[2]!PropsSI("H","P",(B5936+1)*100*1000,"T",C5936+273.15,"WATER")/1000</f>
        <v>3166.8435824529461</v>
      </c>
      <c r="E5936" s="5" cm="1">
        <f t="array" ref="E5936">[2]!PropsSI("S","P",(B5936+1)*100*1000,"T",C5936+273.15,"WATER")/1000</f>
        <v>6.6790178713715713</v>
      </c>
      <c r="F5936" s="5" cm="1">
        <f t="array" ref="F5936">[2]!PropsSI("T","P",(B5936+1)*100*1000,"Q",1,"WATER")-273.15</f>
        <v>253.18263789388357</v>
      </c>
      <c r="G5936" s="9"/>
      <c r="H5936" s="4">
        <v>73.866385719279037</v>
      </c>
      <c r="I5936" s="6">
        <v>10.351106101384239</v>
      </c>
      <c r="J5936" s="5">
        <v>265.27974849107534</v>
      </c>
      <c r="K5936" s="5" cm="1">
        <f t="array" ref="K5936">[2]!PropsSI("H","P",(I5936+1)*100*1000,"T",J5936+273.15,"WATER")/1000</f>
        <v>2972.1563030107441</v>
      </c>
      <c r="L5936" s="5" cm="1">
        <f t="array" ref="L5936">[2]!PropsSI("S","P",(I5936+1)*100*1000,"T",J5936+273.15,"WATER")/1000</f>
        <v>6.9248164477657648</v>
      </c>
      <c r="M5936" s="5" cm="1">
        <f t="array" ref="M5936">[2]!PropsSI("H","P",(I5936+1)*100*1000,"S",E5936*1000,"WATER")/1000</f>
        <v>2846.7346072464438</v>
      </c>
      <c r="N5936" s="5" cm="1">
        <f t="array" ref="N5936">[2]!PropsSI("T","P",(I5936+1)*100*1000,"Q",1,"WATER")-273.15</f>
        <v>185.45992466414526</v>
      </c>
      <c r="P5936">
        <f t="shared" si="921"/>
        <v>10.110120965000805</v>
      </c>
      <c r="R5936">
        <f t="shared" si="924"/>
        <v>1.2283055064865982</v>
      </c>
      <c r="S5936">
        <f t="shared" si="925"/>
        <v>557.21091772614193</v>
      </c>
      <c r="T5936">
        <f t="shared" si="926"/>
        <v>0.20828129425953451</v>
      </c>
      <c r="U5936">
        <f t="shared" si="930"/>
        <v>305.81349958427546</v>
      </c>
      <c r="V5936">
        <f t="shared" si="927"/>
        <v>3183.3153385182945</v>
      </c>
      <c r="W5936">
        <f t="shared" si="922"/>
        <v>12.69759625665931</v>
      </c>
      <c r="X5936">
        <f t="shared" si="928"/>
        <v>6.6950283849432646</v>
      </c>
      <c r="Z5936">
        <f t="shared" si="923"/>
        <v>0.60819063044580146</v>
      </c>
      <c r="AA5936" s="3">
        <f t="shared" si="929"/>
        <v>12.697598225535593</v>
      </c>
    </row>
    <row r="5937" spans="1:27" x14ac:dyDescent="0.4">
      <c r="A5937" s="4">
        <v>191.4053375245669</v>
      </c>
      <c r="B5937" s="4">
        <v>40.388148564461119</v>
      </c>
      <c r="C5937" s="5">
        <v>381.4312936059693</v>
      </c>
      <c r="D5937" s="5" cm="1">
        <f t="array" ref="D5937">[2]!PropsSI("H","P",(B5937+1)*100*1000,"T",C5937+273.15,"WATER")/1000</f>
        <v>3167.5167741330638</v>
      </c>
      <c r="E5937" s="5" cm="1">
        <f t="array" ref="E5937">[2]!PropsSI("S","P",(B5937+1)*100*1000,"T",C5937+273.15,"WATER")/1000</f>
        <v>6.6857985586589601</v>
      </c>
      <c r="F5937" s="5" cm="1">
        <f t="array" ref="F5937">[2]!PropsSI("T","P",(B5937+1)*100*1000,"Q",1,"WATER")-273.15</f>
        <v>252.38535962517744</v>
      </c>
      <c r="G5937" s="9"/>
      <c r="H5937" s="4">
        <v>76.899932354564243</v>
      </c>
      <c r="I5937" s="6">
        <v>10.349216598160892</v>
      </c>
      <c r="J5937" s="5">
        <v>265.34321992573314</v>
      </c>
      <c r="K5937" s="5" cm="1">
        <f t="array" ref="K5937">[2]!PropsSI("H","P",(I5937+1)*100*1000,"T",J5937+273.15,"WATER")/1000</f>
        <v>2972.3031595579987</v>
      </c>
      <c r="L5937" s="5" cm="1">
        <f t="array" ref="L5937">[2]!PropsSI("S","P",(I5937+1)*100*1000,"T",J5937+273.15,"WATER")/1000</f>
        <v>6.9251632129474743</v>
      </c>
      <c r="M5937" s="5" cm="1">
        <f t="array" ref="M5937">[2]!PropsSI("H","P",(I5937+1)*100*1000,"S",E5937*1000,"WATER")/1000</f>
        <v>2849.9852394630743</v>
      </c>
      <c r="N5937" s="5" cm="1">
        <f t="array" ref="N5937">[2]!PropsSI("T","P",(I5937+1)*100*1000,"Q",1,"WATER")-273.15</f>
        <v>185.45249246836175</v>
      </c>
      <c r="P5937">
        <f t="shared" si="921"/>
        <v>10.379146607536402</v>
      </c>
      <c r="R5937">
        <f t="shared" si="924"/>
        <v>1.2284607458644365</v>
      </c>
      <c r="S5937">
        <f t="shared" si="925"/>
        <v>554.08685355834041</v>
      </c>
      <c r="T5937">
        <f t="shared" si="926"/>
        <v>0.20866159875080603</v>
      </c>
      <c r="U5937">
        <f t="shared" si="930"/>
        <v>303.3860970816379</v>
      </c>
      <c r="V5937">
        <f t="shared" si="927"/>
        <v>3162.8185345487864</v>
      </c>
      <c r="W5937">
        <f t="shared" si="922"/>
        <v>12.967658774387859</v>
      </c>
      <c r="X5937">
        <f t="shared" si="928"/>
        <v>6.7003952379380243</v>
      </c>
      <c r="Z5937">
        <f t="shared" si="923"/>
        <v>0.61478496861091492</v>
      </c>
      <c r="AA5937" s="3">
        <f t="shared" si="929"/>
        <v>12.967660702260632</v>
      </c>
    </row>
    <row r="5938" spans="1:27" x14ac:dyDescent="0.4">
      <c r="A5938" s="4">
        <v>193.59584358206411</v>
      </c>
      <c r="B5938" s="4">
        <v>41.040800006534717</v>
      </c>
      <c r="C5938" s="5">
        <v>381.30890615165055</v>
      </c>
      <c r="D5938" s="5" cm="1">
        <f t="array" ref="D5938">[2]!PropsSI("H","P",(B5938+1)*100*1000,"T",C5938+273.15,"WATER")/1000</f>
        <v>3165.9494704799768</v>
      </c>
      <c r="E5938" s="5" cm="1">
        <f t="array" ref="E5938">[2]!PropsSI("S","P",(B5938+1)*100*1000,"T",C5938+273.15,"WATER")/1000</f>
        <v>6.6766459036240082</v>
      </c>
      <c r="F5938" s="5" cm="1">
        <f t="array" ref="F5938">[2]!PropsSI("T","P",(B5938+1)*100*1000,"Q",1,"WATER")-273.15</f>
        <v>253.32242107062893</v>
      </c>
      <c r="G5938" s="9"/>
      <c r="H5938" s="4">
        <v>79.522583779348551</v>
      </c>
      <c r="I5938" s="6">
        <v>10.346081109048617</v>
      </c>
      <c r="J5938" s="5">
        <v>263.36710743417814</v>
      </c>
      <c r="K5938" s="5" cm="1">
        <f t="array" ref="K5938">[2]!PropsSI("H","P",(I5938+1)*100*1000,"T",J5938+273.15,"WATER")/1000</f>
        <v>2967.9355205150318</v>
      </c>
      <c r="L5938" s="5" cm="1">
        <f t="array" ref="L5938">[2]!PropsSI("S","P",(I5938+1)*100*1000,"T",J5938+273.15,"WATER")/1000</f>
        <v>6.917160280459143</v>
      </c>
      <c r="M5938" s="5" cm="1">
        <f t="array" ref="M5938">[2]!PropsSI("H","P",(I5938+1)*100*1000,"S",E5938*1000,"WATER")/1000</f>
        <v>2845.4943902160817</v>
      </c>
      <c r="N5938" s="5" cm="1">
        <f t="array" ref="N5938">[2]!PropsSI("T","P",(I5938+1)*100*1000,"Q",1,"WATER")-273.15</f>
        <v>185.44015715176573</v>
      </c>
      <c r="P5938">
        <f t="shared" si="921"/>
        <v>10.648521579022264</v>
      </c>
      <c r="R5938">
        <f t="shared" si="924"/>
        <v>1.2282532244711766</v>
      </c>
      <c r="S5938">
        <f t="shared" si="925"/>
        <v>557.8235752041121</v>
      </c>
      <c r="T5938">
        <f t="shared" si="926"/>
        <v>0.20819897514834912</v>
      </c>
      <c r="U5938">
        <f t="shared" si="930"/>
        <v>306.13615531744551</v>
      </c>
      <c r="V5938">
        <f t="shared" si="927"/>
        <v>3185.6315339009261</v>
      </c>
      <c r="W5938">
        <f t="shared" si="922"/>
        <v>13.277337143779812</v>
      </c>
      <c r="X5938">
        <f t="shared" si="928"/>
        <v>6.9106712735115492</v>
      </c>
      <c r="Z5938">
        <f t="shared" si="923"/>
        <v>0.61791484098763616</v>
      </c>
      <c r="AA5938" s="3">
        <f t="shared" si="929"/>
        <v>13.277339026687219</v>
      </c>
    </row>
    <row r="5939" spans="1:27" x14ac:dyDescent="0.4">
      <c r="A5939" s="4">
        <v>188.60446630550797</v>
      </c>
      <c r="B5939" s="4">
        <v>41.204651476183798</v>
      </c>
      <c r="C5939" s="5">
        <v>381.80259207287622</v>
      </c>
      <c r="D5939" s="5" cm="1">
        <f t="array" ref="D5939">[2]!PropsSI("H","P",(B5939+1)*100*1000,"T",C5939+273.15,"WATER")/1000</f>
        <v>3166.8278398918978</v>
      </c>
      <c r="E5939" s="5" cm="1">
        <f t="array" ref="E5939">[2]!PropsSI("S","P",(B5939+1)*100*1000,"T",C5939+273.15,"WATER")/1000</f>
        <v>6.6763084250415323</v>
      </c>
      <c r="F5939" s="5" cm="1">
        <f t="array" ref="F5939">[2]!PropsSI("T","P",(B5939+1)*100*1000,"Q",1,"WATER")-273.15</f>
        <v>253.55592538561393</v>
      </c>
      <c r="G5939" s="9"/>
      <c r="H5939" s="4">
        <v>76.935998077570389</v>
      </c>
      <c r="I5939" s="6">
        <v>10.365053600169995</v>
      </c>
      <c r="J5939" s="5">
        <v>264.6485120515157</v>
      </c>
      <c r="K5939" s="5" cm="1">
        <f t="array" ref="K5939">[2]!PropsSI("H","P",(I5939+1)*100*1000,"T",J5939+273.15,"WATER")/1000</f>
        <v>2970.7113712899113</v>
      </c>
      <c r="L5939" s="5" cm="1">
        <f t="array" ref="L5939">[2]!PropsSI("S","P",(I5939+1)*100*1000,"T",J5939+273.15,"WATER")/1000</f>
        <v>6.9215852534415205</v>
      </c>
      <c r="M5939" s="5" cm="1">
        <f t="array" ref="M5939">[2]!PropsSI("H","P",(I5939+1)*100*1000,"S",E5939*1000,"WATER")/1000</f>
        <v>2845.682101898502</v>
      </c>
      <c r="N5939" s="5" cm="1">
        <f t="array" ref="N5939">[2]!PropsSI("T","P",(I5939+1)*100*1000,"Q",1,"WATER")-273.15</f>
        <v>185.51475590123709</v>
      </c>
      <c r="P5939">
        <f t="shared" si="921"/>
        <v>10.274567192888496</v>
      </c>
      <c r="R5939">
        <f t="shared" si="924"/>
        <v>1.2282929540530079</v>
      </c>
      <c r="S5939">
        <f t="shared" si="925"/>
        <v>558.5343714602709</v>
      </c>
      <c r="T5939">
        <f t="shared" si="926"/>
        <v>0.208139039715283</v>
      </c>
      <c r="U5939">
        <f t="shared" si="930"/>
        <v>306.77881489995087</v>
      </c>
      <c r="V5939">
        <f t="shared" si="927"/>
        <v>3191.5583380689409</v>
      </c>
      <c r="W5939">
        <f t="shared" si="922"/>
        <v>12.880623511387016</v>
      </c>
      <c r="X5939">
        <f t="shared" si="928"/>
        <v>6.7915295351860623</v>
      </c>
      <c r="Z5939">
        <f t="shared" si="923"/>
        <v>0.61067747567622876</v>
      </c>
      <c r="AA5939" s="3">
        <f t="shared" si="929"/>
        <v>12.880625452286555</v>
      </c>
    </row>
    <row r="5940" spans="1:27" x14ac:dyDescent="0.4">
      <c r="A5940" s="4">
        <v>191.67450175774599</v>
      </c>
      <c r="B5940" s="4">
        <v>41.071200373089752</v>
      </c>
      <c r="C5940" s="5">
        <v>382.2904064242195</v>
      </c>
      <c r="D5940" s="5" cm="1">
        <f t="array" ref="D5940">[2]!PropsSI("H","P",(B5940+1)*100*1000,"T",C5940+273.15,"WATER")/1000</f>
        <v>3168.2700147702867</v>
      </c>
      <c r="E5940" s="5" cm="1">
        <f t="array" ref="E5940">[2]!PropsSI("S","P",(B5940+1)*100*1000,"T",C5940+273.15,"WATER")/1000</f>
        <v>6.6798768942822022</v>
      </c>
      <c r="F5940" s="5" cm="1">
        <f t="array" ref="F5940">[2]!PropsSI("T","P",(B5940+1)*100*1000,"Q",1,"WATER")-273.15</f>
        <v>253.3657971050369</v>
      </c>
      <c r="G5940" s="9"/>
      <c r="H5940" s="4">
        <v>78.06923121925638</v>
      </c>
      <c r="I5940" s="6">
        <v>10.365443194743774</v>
      </c>
      <c r="J5940" s="5">
        <v>264.72936873335175</v>
      </c>
      <c r="K5940" s="5" cm="1">
        <f t="array" ref="K5940">[2]!PropsSI("H","P",(I5940+1)*100*1000,"T",J5940+273.15,"WATER")/1000</f>
        <v>2970.88917973252</v>
      </c>
      <c r="L5940" s="5" cm="1">
        <f t="array" ref="L5940">[2]!PropsSI("S","P",(I5940+1)*100*1000,"T",J5940+273.15,"WATER")/1000</f>
        <v>6.9219006107828767</v>
      </c>
      <c r="M5940" s="5" cm="1">
        <f t="array" ref="M5940">[2]!PropsSI("H","P",(I5940+1)*100*1000,"S",E5940*1000,"WATER")/1000</f>
        <v>2847.4159319041655</v>
      </c>
      <c r="N5940" s="5" cm="1">
        <f t="array" ref="N5940">[2]!PropsSI("T","P",(I5940+1)*100*1000,"Q",1,"WATER")-273.15</f>
        <v>185.51628673987011</v>
      </c>
      <c r="P5940">
        <f t="shared" si="921"/>
        <v>10.509131447886606</v>
      </c>
      <c r="R5940">
        <f t="shared" si="924"/>
        <v>1.2283342180953143</v>
      </c>
      <c r="S5940">
        <f t="shared" si="925"/>
        <v>557.77319797053588</v>
      </c>
      <c r="T5940">
        <f t="shared" si="926"/>
        <v>0.2082329192970821</v>
      </c>
      <c r="U5940">
        <f t="shared" si="930"/>
        <v>306.51786330213935</v>
      </c>
      <c r="V5940">
        <f t="shared" si="927"/>
        <v>3190.0339607475203</v>
      </c>
      <c r="W5940">
        <f t="shared" si="922"/>
        <v>13.129871241554271</v>
      </c>
      <c r="X5940">
        <f t="shared" si="928"/>
        <v>6.8682770661132366</v>
      </c>
      <c r="Z5940">
        <f t="shared" si="923"/>
        <v>0.61517320669447539</v>
      </c>
      <c r="AA5940" s="3">
        <f t="shared" si="929"/>
        <v>13.129873145609224</v>
      </c>
    </row>
    <row r="5941" spans="1:27" x14ac:dyDescent="0.4">
      <c r="A5941" s="4">
        <v>186.48366660153951</v>
      </c>
      <c r="B5941" s="4">
        <v>40.336882305469395</v>
      </c>
      <c r="C5941" s="5">
        <v>380.90614266959886</v>
      </c>
      <c r="D5941" s="5" cm="1">
        <f t="array" ref="D5941">[2]!PropsSI("H","P",(B5941+1)*100*1000,"T",C5941+273.15,"WATER")/1000</f>
        <v>3166.3465082796374</v>
      </c>
      <c r="E5941" s="5" cm="1">
        <f t="array" ref="E5941">[2]!PropsSI("S","P",(B5941+1)*100*1000,"T",C5941+273.15,"WATER")/1000</f>
        <v>6.6845456734721092</v>
      </c>
      <c r="F5941" s="5" cm="1">
        <f t="array" ref="F5941">[2]!PropsSI("T","P",(B5941+1)*100*1000,"Q",1,"WATER")-273.15</f>
        <v>252.31127492990197</v>
      </c>
      <c r="G5941" s="9"/>
      <c r="H5941" s="4">
        <v>73.345299770197016</v>
      </c>
      <c r="I5941" s="6">
        <v>10.367722592564531</v>
      </c>
      <c r="J5941" s="5">
        <v>266.13852720909563</v>
      </c>
      <c r="K5941" s="5" cm="1">
        <f t="array" ref="K5941">[2]!PropsSI("H","P",(I5941+1)*100*1000,"T",J5941+273.15,"WATER")/1000</f>
        <v>2974.0011773052356</v>
      </c>
      <c r="L5941" s="5" cm="1">
        <f t="array" ref="L5941">[2]!PropsSI("S","P",(I5941+1)*100*1000,"T",J5941+273.15,"WATER")/1000</f>
        <v>6.9275895493110067</v>
      </c>
      <c r="M5941" s="5" cm="1">
        <f t="array" ref="M5941">[2]!PropsSI("H","P",(I5941+1)*100*1000,"S",E5941*1000,"WATER")/1000</f>
        <v>2849.7210912848527</v>
      </c>
      <c r="N5941" s="5" cm="1">
        <f t="array" ref="N5941">[2]!PropsSI("T","P",(I5941+1)*100*1000,"Q",1,"WATER")-273.15</f>
        <v>185.52524237941043</v>
      </c>
      <c r="P5941">
        <f t="shared" si="921"/>
        <v>9.9636840482758657</v>
      </c>
      <c r="R5941">
        <f t="shared" si="924"/>
        <v>1.2285619049069649</v>
      </c>
      <c r="S5941">
        <f t="shared" si="925"/>
        <v>553.58326107985204</v>
      </c>
      <c r="T5941">
        <f t="shared" si="926"/>
        <v>0.20874987992258209</v>
      </c>
      <c r="U5941">
        <f t="shared" si="930"/>
        <v>302.49997362112771</v>
      </c>
      <c r="V5941">
        <f t="shared" si="927"/>
        <v>3154.6844502949289</v>
      </c>
      <c r="W5941">
        <f t="shared" si="922"/>
        <v>12.515122279631981</v>
      </c>
      <c r="X5941">
        <f t="shared" si="928"/>
        <v>6.5098370484256236</v>
      </c>
      <c r="Z5941">
        <f t="shared" si="923"/>
        <v>0.6074854406826411</v>
      </c>
      <c r="AA5941" s="3">
        <f t="shared" si="929"/>
        <v>12.515124277215023</v>
      </c>
    </row>
    <row r="5942" spans="1:27" x14ac:dyDescent="0.4">
      <c r="A5942" s="4">
        <v>192.38680512111486</v>
      </c>
      <c r="B5942" s="4">
        <v>40.104167779825382</v>
      </c>
      <c r="C5942" s="5">
        <v>380.56890020949709</v>
      </c>
      <c r="D5942" s="5" cm="1">
        <f t="array" ref="D5942">[2]!PropsSI("H","P",(B5942+1)*100*1000,"T",C5942+273.15,"WATER")/1000</f>
        <v>3165.9849453946072</v>
      </c>
      <c r="E5942" s="5" cm="1">
        <f t="array" ref="E5942">[2]!PropsSI("S","P",(B5942+1)*100*1000,"T",C5942+273.15,"WATER")/1000</f>
        <v>6.6864327132975019</v>
      </c>
      <c r="F5942" s="5" cm="1">
        <f t="array" ref="F5942">[2]!PropsSI("T","P",(B5942+1)*100*1000,"Q",1,"WATER")-273.15</f>
        <v>251.97409317234235</v>
      </c>
      <c r="G5942" s="9"/>
      <c r="H5942" s="4">
        <v>77.668199075786418</v>
      </c>
      <c r="I5942" s="6">
        <v>10.362053417502054</v>
      </c>
      <c r="J5942" s="5">
        <v>265.04682733157404</v>
      </c>
      <c r="K5942" s="5" cm="1">
        <f t="array" ref="K5942">[2]!PropsSI("H","P",(I5942+1)*100*1000,"T",J5942+273.15,"WATER")/1000</f>
        <v>2971.6037439979323</v>
      </c>
      <c r="L5942" s="5" cm="1">
        <f t="array" ref="L5942">[2]!PropsSI("S","P",(I5942+1)*100*1000,"T",J5942+273.15,"WATER")/1000</f>
        <v>6.9233613343187779</v>
      </c>
      <c r="M5942" s="5" cm="1">
        <f t="array" ref="M5942">[2]!PropsSI("H","P",(I5942+1)*100*1000,"S",E5942*1000,"WATER")/1000</f>
        <v>2850.5316470962302</v>
      </c>
      <c r="N5942" s="5" cm="1">
        <f t="array" ref="N5942">[2]!PropsSI("T","P",(I5942+1)*100*1000,"Q",1,"WATER")-273.15</f>
        <v>185.50296586683942</v>
      </c>
      <c r="P5942">
        <f t="shared" si="921"/>
        <v>10.387882864530631</v>
      </c>
      <c r="R5942">
        <f t="shared" si="924"/>
        <v>1.2286043583400887</v>
      </c>
      <c r="S5942">
        <f t="shared" si="925"/>
        <v>552.32895002915211</v>
      </c>
      <c r="T5942">
        <f t="shared" si="926"/>
        <v>0.20889552971434494</v>
      </c>
      <c r="U5942">
        <f t="shared" si="930"/>
        <v>301.39309196275968</v>
      </c>
      <c r="V5942">
        <f t="shared" si="927"/>
        <v>3144.9551922837986</v>
      </c>
      <c r="W5942">
        <f t="shared" si="922"/>
        <v>12.961726487796673</v>
      </c>
      <c r="X5942">
        <f t="shared" si="928"/>
        <v>6.6246709970272653</v>
      </c>
      <c r="Z5942">
        <f t="shared" si="923"/>
        <v>0.61619644633677639</v>
      </c>
      <c r="AA5942" s="3">
        <f t="shared" si="929"/>
        <v>12.961728416551789</v>
      </c>
    </row>
    <row r="5943" spans="1:27" x14ac:dyDescent="0.4">
      <c r="A5943" s="4">
        <v>189.45967335923299</v>
      </c>
      <c r="B5943" s="4">
        <v>40.763638849723968</v>
      </c>
      <c r="C5943" s="5">
        <v>381.87715493898708</v>
      </c>
      <c r="D5943" s="5" cm="1">
        <f t="array" ref="D5943">[2]!PropsSI("H","P",(B5943+1)*100*1000,"T",C5943+273.15,"WATER")/1000</f>
        <v>3167.8659807369086</v>
      </c>
      <c r="E5943" s="5" cm="1">
        <f t="array" ref="E5943">[2]!PropsSI("S","P",(B5943+1)*100*1000,"T",C5943+273.15,"WATER")/1000</f>
        <v>6.6824293975663549</v>
      </c>
      <c r="F5943" s="5" cm="1">
        <f t="array" ref="F5943">[2]!PropsSI("T","P",(B5943+1)*100*1000,"Q",1,"WATER")-273.15</f>
        <v>252.92584928256736</v>
      </c>
      <c r="G5943" s="9"/>
      <c r="H5943" s="4">
        <v>76.461044958051176</v>
      </c>
      <c r="I5943" s="6">
        <v>10.365883567608778</v>
      </c>
      <c r="J5943" s="5">
        <v>265.47102354782237</v>
      </c>
      <c r="K5943" s="5" cm="1">
        <f t="array" ref="K5943">[2]!PropsSI("H","P",(I5943+1)*100*1000,"T",J5943+273.15,"WATER")/1000</f>
        <v>2972.5300887102903</v>
      </c>
      <c r="L5943" s="5" cm="1">
        <f t="array" ref="L5943">[2]!PropsSI("S","P",(I5943+1)*100*1000,"T",J5943+273.15,"WATER")/1000</f>
        <v>6.9249319819928568</v>
      </c>
      <c r="M5943" s="5" cm="1">
        <f t="array" ref="M5943">[2]!PropsSI("H","P",(I5943+1)*100*1000,"S",E5943*1000,"WATER")/1000</f>
        <v>2848.6606997641711</v>
      </c>
      <c r="N5943" s="5" cm="1">
        <f t="array" ref="N5943">[2]!PropsSI("T","P",(I5943+1)*100*1000,"Q",1,"WATER")-273.15</f>
        <v>185.51801705264239</v>
      </c>
      <c r="P5943">
        <f t="shared" si="921"/>
        <v>10.280076194082637</v>
      </c>
      <c r="R5943">
        <f t="shared" si="924"/>
        <v>1.228427192123613</v>
      </c>
      <c r="S5943">
        <f t="shared" si="925"/>
        <v>556.02420340795175</v>
      </c>
      <c r="T5943">
        <f t="shared" si="926"/>
        <v>0.20844797983833768</v>
      </c>
      <c r="U5943">
        <f t="shared" si="930"/>
        <v>304.95572570371905</v>
      </c>
      <c r="V5943">
        <f t="shared" si="927"/>
        <v>3176.4887093108405</v>
      </c>
      <c r="W5943">
        <f t="shared" si="922"/>
        <v>12.872625785370955</v>
      </c>
      <c r="X5943">
        <f t="shared" si="928"/>
        <v>6.7213133832892238</v>
      </c>
      <c r="Z5943">
        <f t="shared" si="923"/>
        <v>0.61194442470173727</v>
      </c>
      <c r="AA5943" s="3">
        <f t="shared" si="929"/>
        <v>12.87262772747637</v>
      </c>
    </row>
    <row r="5944" spans="1:27" x14ac:dyDescent="0.4">
      <c r="A5944" s="4">
        <v>193.2540340910987</v>
      </c>
      <c r="B5944" s="4">
        <v>41.432687279930065</v>
      </c>
      <c r="C5944" s="5">
        <v>380.72112832603699</v>
      </c>
      <c r="D5944" s="5" cm="1">
        <f t="array" ref="D5944">[2]!PropsSI("H","P",(B5944+1)*100*1000,"T",C5944+273.15,"WATER")/1000</f>
        <v>3163.7557942930243</v>
      </c>
      <c r="E5944" s="5" cm="1">
        <f t="array" ref="E5944">[2]!PropsSI("S","P",(B5944+1)*100*1000,"T",C5944+273.15,"WATER")/1000</f>
        <v>6.6692891387108739</v>
      </c>
      <c r="F5944" s="5" cm="1">
        <f t="array" ref="F5944">[2]!PropsSI("T","P",(B5944+1)*100*1000,"Q",1,"WATER")-273.15</f>
        <v>253.87974696899323</v>
      </c>
      <c r="G5944" s="9"/>
      <c r="H5944" s="4">
        <v>81.564101229741254</v>
      </c>
      <c r="I5944" s="6">
        <v>10.364528456724406</v>
      </c>
      <c r="J5944" s="5">
        <v>262.19383184579578</v>
      </c>
      <c r="K5944" s="5" cm="1">
        <f t="array" ref="K5944">[2]!PropsSI("H","P",(I5944+1)*100*1000,"T",J5944+273.15,"WATER")/1000</f>
        <v>2965.2687330918034</v>
      </c>
      <c r="L5944" s="5" cm="1">
        <f t="array" ref="L5944">[2]!PropsSI("S","P",(I5944+1)*100*1000,"T",J5944+273.15,"WATER")/1000</f>
        <v>6.911462396111915</v>
      </c>
      <c r="M5944" s="5" cm="1">
        <f t="array" ref="M5944">[2]!PropsSI("H","P",(I5944+1)*100*1000,"S",E5944*1000,"WATER")/1000</f>
        <v>2842.2834941893993</v>
      </c>
      <c r="N5944" s="5" cm="1">
        <f t="array" ref="N5944">[2]!PropsSI("T","P",(I5944+1)*100*1000,"Q",1,"WATER")-273.15</f>
        <v>185.51269238359163</v>
      </c>
      <c r="P5944">
        <f t="shared" si="921"/>
        <v>10.655118136672987</v>
      </c>
      <c r="R5944">
        <f t="shared" si="924"/>
        <v>1.2282230970551553</v>
      </c>
      <c r="S5944">
        <f t="shared" si="925"/>
        <v>559.83341637145577</v>
      </c>
      <c r="T5944">
        <f t="shared" si="926"/>
        <v>0.20797902200873503</v>
      </c>
      <c r="U5944">
        <f t="shared" si="930"/>
        <v>307.0556503341889</v>
      </c>
      <c r="V5944">
        <f t="shared" si="927"/>
        <v>3192.4053246208091</v>
      </c>
      <c r="W5944">
        <f t="shared" si="922"/>
        <v>13.29085665247581</v>
      </c>
      <c r="X5944">
        <f t="shared" si="928"/>
        <v>6.9471175236864662</v>
      </c>
      <c r="Z5944">
        <f t="shared" si="923"/>
        <v>0.61743130321722806</v>
      </c>
      <c r="AA5944" s="3">
        <f t="shared" si="929"/>
        <v>13.290858533467919</v>
      </c>
    </row>
    <row r="5945" spans="1:27" x14ac:dyDescent="0.4">
      <c r="A5945" s="4">
        <v>198.05973943154919</v>
      </c>
      <c r="B5945" s="4">
        <v>40.545824556155964</v>
      </c>
      <c r="C5945" s="5">
        <v>381.53357596703717</v>
      </c>
      <c r="D5945" s="5" cm="1">
        <f t="array" ref="D5945">[2]!PropsSI("H","P",(B5945+1)*100*1000,"T",C5945+273.15,"WATER")/1000</f>
        <v>3167.457638144801</v>
      </c>
      <c r="E5945" s="5" cm="1">
        <f t="array" ref="E5945">[2]!PropsSI("S","P",(B5945+1)*100*1000,"T",C5945+273.15,"WATER")/1000</f>
        <v>6.6840650173224834</v>
      </c>
      <c r="F5945" s="5" cm="1">
        <f t="array" ref="F5945">[2]!PropsSI("T","P",(B5945+1)*100*1000,"Q",1,"WATER")-273.15</f>
        <v>252.61277736873183</v>
      </c>
      <c r="G5945" s="9"/>
      <c r="H5945" s="4">
        <v>84.33756113972251</v>
      </c>
      <c r="I5945" s="6">
        <v>10.369302053538394</v>
      </c>
      <c r="J5945" s="5">
        <v>263.8999542965887</v>
      </c>
      <c r="K5945" s="5" cm="1">
        <f t="array" ref="K5945">[2]!PropsSI("H","P",(I5945+1)*100*1000,"T",J5945+273.15,"WATER")/1000</f>
        <v>2969.0379980434991</v>
      </c>
      <c r="L5945" s="5" cm="1">
        <f t="array" ref="L5945">[2]!PropsSI("S","P",(I5945+1)*100*1000,"T",J5945+273.15,"WATER")/1000</f>
        <v>6.9183054154366861</v>
      </c>
      <c r="M5945" s="5" cm="1">
        <f t="array" ref="M5945">[2]!PropsSI("H","P",(I5945+1)*100*1000,"S",E5945*1000,"WATER")/1000</f>
        <v>2849.5172173586129</v>
      </c>
      <c r="N5945" s="5" cm="1">
        <f t="array" ref="N5945">[2]!PropsSI("T","P",(I5945+1)*100*1000,"Q",1,"WATER")-273.15</f>
        <v>185.5314471752414</v>
      </c>
      <c r="P5945">
        <f t="shared" si="921"/>
        <v>10.916372837934894</v>
      </c>
      <c r="R5945">
        <f t="shared" si="924"/>
        <v>1.2285074734300026</v>
      </c>
      <c r="S5945">
        <f t="shared" si="925"/>
        <v>554.74982957393581</v>
      </c>
      <c r="T5945">
        <f t="shared" si="926"/>
        <v>0.20860912228129042</v>
      </c>
      <c r="U5945">
        <f t="shared" si="930"/>
        <v>303.75284814709403</v>
      </c>
      <c r="V5945">
        <f t="shared" si="927"/>
        <v>3165.9830129743027</v>
      </c>
      <c r="W5945">
        <f t="shared" si="922"/>
        <v>13.5454641969158</v>
      </c>
      <c r="X5945">
        <f t="shared" si="928"/>
        <v>6.912121373868068</v>
      </c>
      <c r="Z5945">
        <f t="shared" si="923"/>
        <v>0.62407805717391696</v>
      </c>
      <c r="AA5945" s="3">
        <f t="shared" si="929"/>
        <v>13.545466042551817</v>
      </c>
    </row>
    <row r="5946" spans="1:27" x14ac:dyDescent="0.4">
      <c r="A5946" s="4">
        <v>194.92792488174885</v>
      </c>
      <c r="B5946" s="4">
        <v>41.520228486732741</v>
      </c>
      <c r="C5946" s="5">
        <v>381.35971935512208</v>
      </c>
      <c r="D5946" s="5" cm="1">
        <f t="array" ref="D5946">[2]!PropsSI("H","P",(B5946+1)*100*1000,"T",C5946+273.15,"WATER")/1000</f>
        <v>3165.1369649222306</v>
      </c>
      <c r="E5946" s="5" cm="1">
        <f t="array" ref="E5946">[2]!PropsSI("S","P",(B5946+1)*100*1000,"T",C5946+273.15,"WATER")/1000</f>
        <v>6.67051153904817</v>
      </c>
      <c r="F5946" s="5" cm="1">
        <f t="array" ref="F5946">[2]!PropsSI("T","P",(B5946+1)*100*1000,"Q",1,"WATER")-273.15</f>
        <v>254.00370596400603</v>
      </c>
      <c r="G5946" s="9"/>
      <c r="H5946" s="4">
        <v>82.25282846097295</v>
      </c>
      <c r="I5946" s="6">
        <v>10.364941629156172</v>
      </c>
      <c r="J5946" s="5">
        <v>262.25708426309131</v>
      </c>
      <c r="K5946" s="5" cm="1">
        <f t="array" ref="K5946">[2]!PropsSI("H","P",(I5946+1)*100*1000,"T",J5946+273.15,"WATER")/1000</f>
        <v>2965.4077661224655</v>
      </c>
      <c r="L5946" s="5" cm="1">
        <f t="array" ref="L5946">[2]!PropsSI("S","P",(I5946+1)*100*1000,"T",J5946+273.15,"WATER")/1000</f>
        <v>6.9117059370350802</v>
      </c>
      <c r="M5946" s="5" cm="1">
        <f t="array" ref="M5946">[2]!PropsSI("H","P",(I5946+1)*100*1000,"S",E5946*1000,"WATER")/1000</f>
        <v>2842.8805792897242</v>
      </c>
      <c r="N5946" s="5" cm="1">
        <f t="array" ref="N5946">[2]!PropsSI("T","P",(I5946+1)*100*1000,"Q",1,"WATER")-273.15</f>
        <v>185.51431592456646</v>
      </c>
      <c r="P5946">
        <f t="shared" si="921"/>
        <v>10.814666183425691</v>
      </c>
      <c r="R5946">
        <f t="shared" si="924"/>
        <v>1.2281991365040603</v>
      </c>
      <c r="S5946">
        <f t="shared" si="925"/>
        <v>560.32503712760706</v>
      </c>
      <c r="T5946">
        <f t="shared" si="926"/>
        <v>0.20791934121530506</v>
      </c>
      <c r="U5946">
        <f t="shared" si="930"/>
        <v>307.80960211851635</v>
      </c>
      <c r="V5946">
        <f t="shared" si="927"/>
        <v>3199.4837763399355</v>
      </c>
      <c r="W5946">
        <f t="shared" si="922"/>
        <v>13.467373723559829</v>
      </c>
      <c r="X5946">
        <f t="shared" si="928"/>
        <v>7.0368572934845082</v>
      </c>
      <c r="Z5946">
        <f t="shared" si="923"/>
        <v>0.61978352549243665</v>
      </c>
      <c r="AA5946" s="3">
        <f t="shared" si="929"/>
        <v>13.467375579897752</v>
      </c>
    </row>
    <row r="5947" spans="1:27" x14ac:dyDescent="0.4">
      <c r="A5947" s="4">
        <v>194.57341531249125</v>
      </c>
      <c r="B5947" s="4">
        <v>41.000473036290416</v>
      </c>
      <c r="C5947" s="5">
        <v>381.31168654570837</v>
      </c>
      <c r="D5947" s="5" cm="1">
        <f t="array" ref="D5947">[2]!PropsSI("H","P",(B5947+1)*100*1000,"T",C5947+273.15,"WATER")/1000</f>
        <v>3166.0348647938922</v>
      </c>
      <c r="E5947" s="5" cm="1">
        <f t="array" ref="E5947">[2]!PropsSI("S","P",(B5947+1)*100*1000,"T",C5947+273.15,"WATER")/1000</f>
        <v>6.6771906762160658</v>
      </c>
      <c r="F5947" s="5" cm="1">
        <f t="array" ref="F5947">[2]!PropsSI("T","P",(B5947+1)*100*1000,"Q",1,"WATER")-273.15</f>
        <v>253.26484444924938</v>
      </c>
      <c r="G5947" s="9"/>
      <c r="H5947" s="4">
        <v>82.270814911607957</v>
      </c>
      <c r="I5947" s="6">
        <v>10.366598942101762</v>
      </c>
      <c r="J5947" s="5">
        <v>263.3943019731737</v>
      </c>
      <c r="K5947" s="5" cm="1">
        <f t="array" ref="K5947">[2]!PropsSI("H","P",(I5947+1)*100*1000,"T",J5947+273.15,"WATER")/1000</f>
        <v>2967.9258782227248</v>
      </c>
      <c r="L5947" s="5" cm="1">
        <f t="array" ref="L5947">[2]!PropsSI("S","P",(I5947+1)*100*1000,"T",J5947+273.15,"WATER")/1000</f>
        <v>6.9163393299984977</v>
      </c>
      <c r="M5947" s="5" cm="1">
        <f t="array" ref="M5947">[2]!PropsSI("H","P",(I5947+1)*100*1000,"S",E5947*1000,"WATER")/1000</f>
        <v>2846.1373160379999</v>
      </c>
      <c r="N5947" s="5" cm="1">
        <f t="array" ref="N5947">[2]!PropsSI("T","P",(I5947+1)*100*1000,"Q",1,"WATER")-273.15</f>
        <v>185.52082778941974</v>
      </c>
      <c r="P5947">
        <f t="shared" si="921"/>
        <v>10.707428367013474</v>
      </c>
      <c r="R5947">
        <f t="shared" si="924"/>
        <v>1.2283604990159933</v>
      </c>
      <c r="S5947">
        <f t="shared" si="925"/>
        <v>557.35886506690167</v>
      </c>
      <c r="T5947">
        <f t="shared" si="926"/>
        <v>0.20828537454217996</v>
      </c>
      <c r="U5947">
        <f t="shared" si="930"/>
        <v>305.59046020575414</v>
      </c>
      <c r="V5947">
        <f t="shared" si="927"/>
        <v>3181.0452210729559</v>
      </c>
      <c r="W5947">
        <f t="shared" si="922"/>
        <v>13.335560203690802</v>
      </c>
      <c r="X5947">
        <f t="shared" si="928"/>
        <v>6.9070769509569461</v>
      </c>
      <c r="Z5947">
        <f t="shared" si="923"/>
        <v>0.6192888546399602</v>
      </c>
      <c r="AA5947" s="3">
        <f t="shared" si="929"/>
        <v>13.335562078377437</v>
      </c>
    </row>
    <row r="5948" spans="1:27" x14ac:dyDescent="0.4">
      <c r="A5948" s="4">
        <v>194.81134113690919</v>
      </c>
      <c r="B5948" s="4">
        <v>41.34689204203638</v>
      </c>
      <c r="C5948" s="5">
        <v>379.66930796604913</v>
      </c>
      <c r="D5948" s="5" cm="1">
        <f t="array" ref="D5948">[2]!PropsSI("H","P",(B5948+1)*100*1000,"T",C5948+273.15,"WATER")/1000</f>
        <v>3161.3660697642777</v>
      </c>
      <c r="E5948" s="5" cm="1">
        <f t="array" ref="E5948">[2]!PropsSI("S","P",(B5948+1)*100*1000,"T",C5948+273.15,"WATER")/1000</f>
        <v>6.6665041833127736</v>
      </c>
      <c r="F5948" s="5" cm="1">
        <f t="array" ref="F5948">[2]!PropsSI("T","P",(B5948+1)*100*1000,"Q",1,"WATER")-273.15</f>
        <v>253.75807028683789</v>
      </c>
      <c r="G5948" s="9"/>
      <c r="H5948" s="4">
        <v>82.487806777388968</v>
      </c>
      <c r="I5948" s="6">
        <v>10.366725823704083</v>
      </c>
      <c r="J5948" s="5">
        <v>261.10825682279869</v>
      </c>
      <c r="K5948" s="5" cm="1">
        <f t="array" ref="K5948">[2]!PropsSI("H","P",(I5948+1)*100*1000,"T",J5948+273.15,"WATER")/1000</f>
        <v>2962.8491977287231</v>
      </c>
      <c r="L5948" s="5" cm="1">
        <f t="array" ref="L5948">[2]!PropsSI("S","P",(I5948+1)*100*1000,"T",J5948+273.15,"WATER")/1000</f>
        <v>6.9068523384552583</v>
      </c>
      <c r="M5948" s="5" cm="1">
        <f t="array" ref="M5948">[2]!PropsSI("H","P",(I5948+1)*100*1000,"S",E5948*1000,"WATER")/1000</f>
        <v>2840.9820093932003</v>
      </c>
      <c r="N5948" s="5" cm="1">
        <f t="array" ref="N5948">[2]!PropsSI("T","P",(I5948+1)*100*1000,"Q",1,"WATER")-273.15</f>
        <v>185.52132629812331</v>
      </c>
      <c r="P5948">
        <f t="shared" si="921"/>
        <v>10.742593910986271</v>
      </c>
      <c r="R5948">
        <f t="shared" si="924"/>
        <v>1.2282586733564826</v>
      </c>
      <c r="S5948">
        <f t="shared" si="925"/>
        <v>559.3216624047916</v>
      </c>
      <c r="T5948">
        <f t="shared" si="926"/>
        <v>0.20804491502433822</v>
      </c>
      <c r="U5948">
        <f t="shared" si="930"/>
        <v>306.00151020524225</v>
      </c>
      <c r="V5948">
        <f t="shared" si="927"/>
        <v>3182.2799841335304</v>
      </c>
      <c r="W5948">
        <f t="shared" si="922"/>
        <v>13.376765736145039</v>
      </c>
      <c r="X5948">
        <f t="shared" si="928"/>
        <v>6.9388612044602764</v>
      </c>
      <c r="Z5948">
        <f t="shared" si="923"/>
        <v>0.61962156233873522</v>
      </c>
      <c r="AA5948" s="3">
        <f t="shared" si="929"/>
        <v>13.376767605056926</v>
      </c>
    </row>
    <row r="5949" spans="1:27" x14ac:dyDescent="0.4">
      <c r="A5949" s="4">
        <v>189.07651159217801</v>
      </c>
      <c r="B5949" s="4">
        <v>40.257867026236021</v>
      </c>
      <c r="C5949" s="5">
        <v>379.93053136533922</v>
      </c>
      <c r="D5949" s="5" cm="1">
        <f t="array" ref="D5949">[2]!PropsSI("H","P",(B5949+1)*100*1000,"T",C5949+273.15,"WATER")/1000</f>
        <v>3164.1403444328125</v>
      </c>
      <c r="E5949" s="5" cm="1">
        <f t="array" ref="E5949">[2]!PropsSI("S","P",(B5949+1)*100*1000,"T",C5949+273.15,"WATER")/1000</f>
        <v>6.6819968001186245</v>
      </c>
      <c r="F5949" s="5" cm="1">
        <f t="array" ref="F5949">[2]!PropsSI("T","P",(B5949+1)*100*1000,"Q",1,"WATER")-273.15</f>
        <v>252.19695239017892</v>
      </c>
      <c r="G5949" s="9"/>
      <c r="H5949" s="4">
        <v>74.171711976074675</v>
      </c>
      <c r="I5949" s="6">
        <v>10.367447308575665</v>
      </c>
      <c r="J5949" s="5">
        <v>264.85116171669665</v>
      </c>
      <c r="K5949" s="5" cm="1">
        <f t="array" ref="K5949">[2]!PropsSI("H","P",(I5949+1)*100*1000,"T",J5949+273.15,"WATER")/1000</f>
        <v>2971.1522062423769</v>
      </c>
      <c r="L5949" s="5" cm="1">
        <f t="array" ref="L5949">[2]!PropsSI("S","P",(I5949+1)*100*1000,"T",J5949+273.15,"WATER")/1000</f>
        <v>6.9223111689967194</v>
      </c>
      <c r="M5949" s="5" cm="1">
        <f t="array" ref="M5949">[2]!PropsSI("H","P",(I5949+1)*100*1000,"S",E5949*1000,"WATER")/1000</f>
        <v>2848.4800089497116</v>
      </c>
      <c r="N5949" s="5" cm="1">
        <f t="array" ref="N5949">[2]!PropsSI("T","P",(I5949+1)*100*1000,"Q",1,"WATER")-273.15</f>
        <v>185.524160877312</v>
      </c>
      <c r="P5949">
        <f t="shared" si="921"/>
        <v>10.135978874365765</v>
      </c>
      <c r="R5949">
        <f t="shared" si="924"/>
        <v>1.2285839856601395</v>
      </c>
      <c r="S5949">
        <f t="shared" si="925"/>
        <v>553.13839749277236</v>
      </c>
      <c r="T5949">
        <f t="shared" si="926"/>
        <v>0.20880402597739919</v>
      </c>
      <c r="U5949">
        <f t="shared" si="930"/>
        <v>301.56579162846526</v>
      </c>
      <c r="V5949">
        <f t="shared" si="927"/>
        <v>3145.6169719662112</v>
      </c>
      <c r="W5949">
        <f t="shared" si="922"/>
        <v>12.69299633265708</v>
      </c>
      <c r="X5949">
        <f t="shared" si="928"/>
        <v>6.5383382820065732</v>
      </c>
      <c r="Z5949">
        <f t="shared" si="923"/>
        <v>0.61137912020234608</v>
      </c>
      <c r="AA5949" s="3">
        <f t="shared" si="929"/>
        <v>12.692998302246881</v>
      </c>
    </row>
    <row r="5950" spans="1:27" x14ac:dyDescent="0.4">
      <c r="A5950" s="4">
        <v>189.47194019720359</v>
      </c>
      <c r="B5950" s="4">
        <v>41.250777985163623</v>
      </c>
      <c r="C5950" s="5">
        <v>381.47487520875461</v>
      </c>
      <c r="D5950" s="5" cm="1">
        <f t="array" ref="D5950">[2]!PropsSI("H","P",(B5950+1)*100*1000,"T",C5950+273.15,"WATER")/1000</f>
        <v>3165.942659480254</v>
      </c>
      <c r="E5950" s="5" cm="1">
        <f t="array" ref="E5950">[2]!PropsSI("S","P",(B5950+1)*100*1000,"T",C5950+273.15,"WATER")/1000</f>
        <v>6.6744851225093234</v>
      </c>
      <c r="F5950" s="5" cm="1">
        <f t="array" ref="F5950">[2]!PropsSI("T","P",(B5950+1)*100*1000,"Q",1,"WATER")-273.15</f>
        <v>253.6215350181825</v>
      </c>
      <c r="G5950" s="9"/>
      <c r="H5950" s="4">
        <v>76.478162201143093</v>
      </c>
      <c r="I5950" s="6">
        <v>10.365845791286894</v>
      </c>
      <c r="J5950" s="5">
        <v>264.06913813110771</v>
      </c>
      <c r="K5950" s="5" cm="1">
        <f t="array" ref="K5950">[2]!PropsSI("H","P",(I5950+1)*100*1000,"T",J5950+273.15,"WATER")/1000</f>
        <v>2969.4247865806456</v>
      </c>
      <c r="L5950" s="5" cm="1">
        <f t="array" ref="L5950">[2]!PropsSI("S","P",(I5950+1)*100*1000,"T",J5950+273.15,"WATER")/1000</f>
        <v>6.9191606602368987</v>
      </c>
      <c r="M5950" s="5" cm="1">
        <f t="array" ref="M5950">[2]!PropsSI("H","P",(I5950+1)*100*1000,"S",E5950*1000,"WATER")/1000</f>
        <v>2844.8154915278315</v>
      </c>
      <c r="N5950" s="5" cm="1">
        <f t="array" ref="N5950">[2]!PropsSI("T","P",(I5950+1)*100*1000,"Q",1,"WATER")-273.15</f>
        <v>185.51786862400758</v>
      </c>
      <c r="P5950">
        <f t="shared" si="921"/>
        <v>10.342950739365627</v>
      </c>
      <c r="R5950">
        <f t="shared" si="924"/>
        <v>1.2282829987521644</v>
      </c>
      <c r="S5950">
        <f t="shared" si="925"/>
        <v>558.78680310057621</v>
      </c>
      <c r="T5950">
        <f t="shared" si="926"/>
        <v>0.20810922737947421</v>
      </c>
      <c r="U5950">
        <f t="shared" si="930"/>
        <v>306.75135450939825</v>
      </c>
      <c r="V5950">
        <f t="shared" si="927"/>
        <v>3190.8942996430847</v>
      </c>
      <c r="W5950">
        <f t="shared" si="922"/>
        <v>12.953765227305775</v>
      </c>
      <c r="X5950">
        <f t="shared" si="928"/>
        <v>6.8163522904381786</v>
      </c>
      <c r="Z5950">
        <f t="shared" si="923"/>
        <v>0.61196277522281772</v>
      </c>
      <c r="AA5950" s="3">
        <f t="shared" si="929"/>
        <v>12.953767157246286</v>
      </c>
    </row>
    <row r="5951" spans="1:27" x14ac:dyDescent="0.4">
      <c r="A5951" s="4">
        <v>190.18796477060053</v>
      </c>
      <c r="B5951" s="4">
        <v>41.644672666694746</v>
      </c>
      <c r="C5951" s="5">
        <v>379.75934195099836</v>
      </c>
      <c r="D5951" s="5" cm="1">
        <f t="array" ref="D5951">[2]!PropsSI("H","P",(B5951+1)*100*1000,"T",C5951+273.15,"WATER")/1000</f>
        <v>3160.9980957269709</v>
      </c>
      <c r="E5951" s="5" cm="1">
        <f t="array" ref="E5951">[2]!PropsSI("S","P",(B5951+1)*100*1000,"T",C5951+273.15,"WATER")/1000</f>
        <v>6.6629202614152767</v>
      </c>
      <c r="F5951" s="5" cm="1">
        <f t="array" ref="F5951">[2]!PropsSI("T","P",(B5951+1)*100*1000,"Q",1,"WATER")-273.15</f>
        <v>254.17958421119317</v>
      </c>
      <c r="G5951" s="9"/>
      <c r="H5951" s="4">
        <v>78.606483365945024</v>
      </c>
      <c r="I5951" s="6">
        <v>10.368176895415056</v>
      </c>
      <c r="J5951" s="5">
        <v>261.53044877971126</v>
      </c>
      <c r="K5951" s="5" cm="1">
        <f t="array" ref="K5951">[2]!PropsSI("H","P",(I5951+1)*100*1000,"T",J5951+273.15,"WATER")/1000</f>
        <v>2963.7825335242146</v>
      </c>
      <c r="L5951" s="5" cm="1">
        <f t="array" ref="L5951">[2]!PropsSI("S","P",(I5951+1)*100*1000,"T",J5951+273.15,"WATER")/1000</f>
        <v>6.9085419285312746</v>
      </c>
      <c r="M5951" s="5" cm="1">
        <f t="array" ref="M5951">[2]!PropsSI("H","P",(I5951+1)*100*1000,"S",E5951*1000,"WATER")/1000</f>
        <v>2839.2839496053743</v>
      </c>
      <c r="N5951" s="5" cm="1">
        <f t="array" ref="N5951">[2]!PropsSI("T","P",(I5951+1)*100*1000,"Q",1,"WATER")-273.15</f>
        <v>185.52702714396736</v>
      </c>
      <c r="P5951">
        <f t="shared" si="921"/>
        <v>10.418896221231105</v>
      </c>
      <c r="R5951">
        <f t="shared" si="924"/>
        <v>1.2281773810407579</v>
      </c>
      <c r="S5951">
        <f t="shared" si="925"/>
        <v>560.99343726299446</v>
      </c>
      <c r="T5951">
        <f t="shared" si="926"/>
        <v>0.20784203430426468</v>
      </c>
      <c r="U5951">
        <f t="shared" si="930"/>
        <v>307.25120747932652</v>
      </c>
      <c r="V5951">
        <f t="shared" si="927"/>
        <v>3192.6965057963243</v>
      </c>
      <c r="W5951">
        <f t="shared" si="922"/>
        <v>13.039381778593294</v>
      </c>
      <c r="X5951">
        <f t="shared" si="928"/>
        <v>6.8669445563438209</v>
      </c>
      <c r="Z5951">
        <f t="shared" si="923"/>
        <v>0.61301489095296358</v>
      </c>
      <c r="AA5951" s="3">
        <f t="shared" si="929"/>
        <v>13.039383695861822</v>
      </c>
    </row>
    <row r="5952" spans="1:27" x14ac:dyDescent="0.4">
      <c r="A5952" s="4">
        <v>190.23418641363367</v>
      </c>
      <c r="B5952" s="4">
        <v>40.805417444279691</v>
      </c>
      <c r="C5952" s="5">
        <v>380.34398488557144</v>
      </c>
      <c r="D5952" s="5" cm="1">
        <f t="array" ref="D5952">[2]!PropsSI("H","P",(B5952+1)*100*1000,"T",C5952+273.15,"WATER")/1000</f>
        <v>3164.0691977932879</v>
      </c>
      <c r="E5952" s="5" cm="1">
        <f t="array" ref="E5952">[2]!PropsSI("S","P",(B5952+1)*100*1000,"T",C5952+273.15,"WATER")/1000</f>
        <v>6.6761944549579706</v>
      </c>
      <c r="F5952" s="5" cm="1">
        <f t="array" ref="F5952">[2]!PropsSI("T","P",(B5952+1)*100*1000,"Q",1,"WATER")-273.15</f>
        <v>252.98575619687188</v>
      </c>
      <c r="G5952" s="9"/>
      <c r="H5952" s="4">
        <v>77.285892166096701</v>
      </c>
      <c r="I5952" s="6">
        <v>10.366609878813493</v>
      </c>
      <c r="J5952" s="5">
        <v>263.81344801064631</v>
      </c>
      <c r="K5952" s="5" cm="1">
        <f t="array" ref="K5952">[2]!PropsSI("H","P",(I5952+1)*100*1000,"T",J5952+273.15,"WATER")/1000</f>
        <v>2968.8553505174268</v>
      </c>
      <c r="L5952" s="5" cm="1">
        <f t="array" ref="L5952">[2]!PropsSI("S","P",(I5952+1)*100*1000,"T",J5952+273.15,"WATER")/1000</f>
        <v>6.9180705570484768</v>
      </c>
      <c r="M5952" s="5" cm="1">
        <f t="array" ref="M5952">[2]!PropsSI("H","P",(I5952+1)*100*1000,"S",E5952*1000,"WATER")/1000</f>
        <v>2845.6557549882609</v>
      </c>
      <c r="N5952" s="5" cm="1">
        <f t="array" ref="N5952">[2]!PropsSI("T","P",(I5952+1)*100*1000,"Q",1,"WATER")-273.15</f>
        <v>185.5208707591475</v>
      </c>
      <c r="P5952">
        <f t="shared" si="921"/>
        <v>10.315652059221881</v>
      </c>
      <c r="R5952">
        <f t="shared" si="924"/>
        <v>1.2284182160772645</v>
      </c>
      <c r="S5952">
        <f t="shared" si="925"/>
        <v>556.25273952496912</v>
      </c>
      <c r="T5952">
        <f t="shared" si="926"/>
        <v>0.20842100264382415</v>
      </c>
      <c r="U5952">
        <f t="shared" si="930"/>
        <v>304.16847527479456</v>
      </c>
      <c r="V5952">
        <f t="shared" si="927"/>
        <v>3167.9492115224925</v>
      </c>
      <c r="W5952">
        <f t="shared" si="922"/>
        <v>12.905173684748615</v>
      </c>
      <c r="X5952">
        <f t="shared" si="928"/>
        <v>6.7056222490706183</v>
      </c>
      <c r="Z5952">
        <f t="shared" si="923"/>
        <v>0.6130829325425049</v>
      </c>
      <c r="AA5952" s="3">
        <f t="shared" si="929"/>
        <v>12.905175621955882</v>
      </c>
    </row>
    <row r="5953" spans="1:27" x14ac:dyDescent="0.4">
      <c r="A5953" s="4">
        <v>189.91682842823298</v>
      </c>
      <c r="B5953" s="4">
        <v>41.39331385265946</v>
      </c>
      <c r="C5953" s="5">
        <v>381.01321340962357</v>
      </c>
      <c r="D5953" s="5" cm="1">
        <f t="array" ref="D5953">[2]!PropsSI("H","P",(B5953+1)*100*1000,"T",C5953+273.15,"WATER")/1000</f>
        <v>3164.5429122414148</v>
      </c>
      <c r="E5953" s="5" cm="1">
        <f t="array" ref="E5953">[2]!PropsSI("S","P",(B5953+1)*100*1000,"T",C5953+273.15,"WATER")/1000</f>
        <v>6.6708930489431451</v>
      </c>
      <c r="F5953" s="5" cm="1">
        <f t="array" ref="F5953">[2]!PropsSI("T","P",(B5953+1)*100*1000,"Q",1,"WATER")-273.15</f>
        <v>253.8239301060861</v>
      </c>
      <c r="G5953" s="9"/>
      <c r="H5953" s="4">
        <v>77.803962150160402</v>
      </c>
      <c r="I5953" s="6">
        <v>10.367488879245169</v>
      </c>
      <c r="J5953" s="5">
        <v>263.26158730726877</v>
      </c>
      <c r="K5953" s="5" cm="1">
        <f t="array" ref="K5953">[2]!PropsSI("H","P",(I5953+1)*100*1000,"T",J5953+273.15,"WATER")/1000</f>
        <v>2967.6284518348116</v>
      </c>
      <c r="L5953" s="5" cm="1">
        <f t="array" ref="L5953">[2]!PropsSI("S","P",(I5953+1)*100*1000,"T",J5953+273.15,"WATER")/1000</f>
        <v>6.9157501307902631</v>
      </c>
      <c r="M5953" s="5" cm="1">
        <f t="array" ref="M5953">[2]!PropsSI("H","P",(I5953+1)*100*1000,"S",E5953*1000,"WATER")/1000</f>
        <v>2843.1115483710264</v>
      </c>
      <c r="N5953" s="5" cm="1">
        <f t="array" ref="N5953">[2]!PropsSI("T","P",(I5953+1)*100*1000,"Q",1,"WATER")-273.15</f>
        <v>185.52432419639689</v>
      </c>
      <c r="P5953">
        <f t="shared" si="921"/>
        <v>10.388158275577482</v>
      </c>
      <c r="R5953">
        <f t="shared" si="924"/>
        <v>1.2282484953512494</v>
      </c>
      <c r="S5953">
        <f t="shared" si="925"/>
        <v>559.57610365026812</v>
      </c>
      <c r="T5953">
        <f t="shared" si="926"/>
        <v>0.20801481452401133</v>
      </c>
      <c r="U5953">
        <f t="shared" si="930"/>
        <v>307.02232781568023</v>
      </c>
      <c r="V5953">
        <f t="shared" si="927"/>
        <v>3192.5136246156098</v>
      </c>
      <c r="W5953">
        <f t="shared" si="922"/>
        <v>13.004349362997512</v>
      </c>
      <c r="X5953">
        <f t="shared" si="928"/>
        <v>6.8444558058960041</v>
      </c>
      <c r="Z5953">
        <f t="shared" si="923"/>
        <v>0.61261744353611214</v>
      </c>
      <c r="AA5953" s="3">
        <f t="shared" si="929"/>
        <v>13.004351285430971</v>
      </c>
    </row>
    <row r="5954" spans="1:27" x14ac:dyDescent="0.4">
      <c r="A5954" s="4">
        <v>188.77935479972476</v>
      </c>
      <c r="B5954" s="4">
        <v>41.996924820482832</v>
      </c>
      <c r="C5954" s="5">
        <v>380.99999109365973</v>
      </c>
      <c r="D5954" s="5" cm="1">
        <f t="array" ref="D5954">[2]!PropsSI("H","P",(B5954+1)*100*1000,"T",C5954+273.15,"WATER")/1000</f>
        <v>3163.3282701162625</v>
      </c>
      <c r="E5954" s="5" cm="1">
        <f t="array" ref="E5954">[2]!PropsSI("S","P",(B5954+1)*100*1000,"T",C5954+273.15,"WATER")/1000</f>
        <v>6.6629410924037611</v>
      </c>
      <c r="F5954" s="5" cm="1">
        <f t="array" ref="F5954">[2]!PropsSI("T","P",(B5954+1)*100*1000,"Q",1,"WATER")-273.15</f>
        <v>254.67530610744825</v>
      </c>
      <c r="G5954" s="9"/>
      <c r="H5954" s="4">
        <v>78.228195187826884</v>
      </c>
      <c r="I5954" s="6">
        <v>10.363815789058291</v>
      </c>
      <c r="J5954" s="5">
        <v>262.2134581406367</v>
      </c>
      <c r="K5954" s="5" cm="1">
        <f t="array" ref="K5954">[2]!PropsSI("H","P",(I5954+1)*100*1000,"T",J5954+273.15,"WATER")/1000</f>
        <v>2965.3147659461133</v>
      </c>
      <c r="L5954" s="5" cm="1">
        <f t="array" ref="L5954">[2]!PropsSI("S","P",(I5954+1)*100*1000,"T",J5954+273.15,"WATER")/1000</f>
        <v>6.9115762426988105</v>
      </c>
      <c r="M5954" s="5" cm="1">
        <f t="array" ref="M5954">[2]!PropsSI("H","P",(I5954+1)*100*1000,"S",E5954*1000,"WATER")/1000</f>
        <v>2839.2139514036662</v>
      </c>
      <c r="N5954" s="5" cm="1">
        <f t="array" ref="N5954">[2]!PropsSI("T","P",(I5954+1)*100*1000,"Q",1,"WATER")-273.15</f>
        <v>185.50989188173946</v>
      </c>
      <c r="P5954">
        <f t="shared" si="921"/>
        <v>10.383572655242602</v>
      </c>
      <c r="R5954">
        <f t="shared" si="924"/>
        <v>1.2280529738967736</v>
      </c>
      <c r="S5954">
        <f t="shared" si="925"/>
        <v>563.04094200519216</v>
      </c>
      <c r="T5954">
        <f t="shared" si="926"/>
        <v>0.20758475317114899</v>
      </c>
      <c r="U5954">
        <f t="shared" si="930"/>
        <v>309.54370643315031</v>
      </c>
      <c r="V5954">
        <f t="shared" si="927"/>
        <v>3213.2210473526875</v>
      </c>
      <c r="W5954">
        <f t="shared" si="922"/>
        <v>13.018851503415513</v>
      </c>
      <c r="X5954">
        <f t="shared" si="928"/>
        <v>6.9446946076275449</v>
      </c>
      <c r="Z5954">
        <f t="shared" si="923"/>
        <v>0.61093723028551172</v>
      </c>
      <c r="AA5954" s="3">
        <f t="shared" si="929"/>
        <v>13.018853423707508</v>
      </c>
    </row>
    <row r="5955" spans="1:27" x14ac:dyDescent="0.4">
      <c r="A5955" s="4">
        <v>193.59070495230384</v>
      </c>
      <c r="B5955" s="4">
        <v>41.119441061630717</v>
      </c>
      <c r="C5955" s="5">
        <v>380.02721258087297</v>
      </c>
      <c r="D5955" s="5" cm="1">
        <f t="array" ref="D5955">[2]!PropsSI("H","P",(B5955+1)*100*1000,"T",C5955+273.15,"WATER")/1000</f>
        <v>3162.6839884628862</v>
      </c>
      <c r="E5955" s="5" cm="1">
        <f t="array" ref="E5955">[2]!PropsSI("S","P",(B5955+1)*100*1000,"T",C5955+273.15,"WATER")/1000</f>
        <v>6.670844971241892</v>
      </c>
      <c r="F5955" s="5" cm="1">
        <f t="array" ref="F5955">[2]!PropsSI("T","P",(B5955+1)*100*1000,"Q",1,"WATER")-273.15</f>
        <v>253.43457897749954</v>
      </c>
      <c r="G5955" s="9"/>
      <c r="H5955" s="4">
        <v>81.469872980919789</v>
      </c>
      <c r="I5955" s="6">
        <v>10.366110724916441</v>
      </c>
      <c r="J5955" s="5">
        <v>262.15972768553172</v>
      </c>
      <c r="K5955" s="5" cm="1">
        <f t="array" ref="K5955">[2]!PropsSI("H","P",(I5955+1)*100*1000,"T",J5955+273.15,"WATER")/1000</f>
        <v>2965.1875558354891</v>
      </c>
      <c r="L5955" s="5" cm="1">
        <f t="array" ref="L5955">[2]!PropsSI("S","P",(I5955+1)*100*1000,"T",J5955+273.15,"WATER")/1000</f>
        <v>6.9112489060807611</v>
      </c>
      <c r="M5955" s="5" cm="1">
        <f t="array" ref="M5955">[2]!PropsSI("H","P",(I5955+1)*100*1000,"S",E5955*1000,"WATER")/1000</f>
        <v>2843.0629625662655</v>
      </c>
      <c r="N5955" s="5" cm="1">
        <f t="array" ref="N5955">[2]!PropsSI("T","P",(I5955+1)*100*1000,"Q",1,"WATER")-273.15</f>
        <v>185.51890957840641</v>
      </c>
      <c r="P5955">
        <f t="shared" ref="P5955:P6018" si="931">A5955/3.6*(D5955-K5955)/1000</f>
        <v>10.620409338306384</v>
      </c>
      <c r="R5955">
        <f t="shared" si="924"/>
        <v>1.2283230584231151</v>
      </c>
      <c r="S5955">
        <f t="shared" si="925"/>
        <v>558.03905155501388</v>
      </c>
      <c r="T5955">
        <f t="shared" si="926"/>
        <v>0.20820128263306037</v>
      </c>
      <c r="U5955">
        <f t="shared" si="930"/>
        <v>305.29543404588628</v>
      </c>
      <c r="V5955">
        <f t="shared" si="927"/>
        <v>3176.9121890288711</v>
      </c>
      <c r="W5955">
        <f t="shared" ref="W5955:W6018" si="932">(U5955*A5955/3.6-V5955)/1000</f>
        <v>13.240409559766324</v>
      </c>
      <c r="X5955">
        <f t="shared" si="928"/>
        <v>6.8644011604501314</v>
      </c>
      <c r="Z5955">
        <f t="shared" ref="Z5955:Z6018" si="933">P5955/(A5955/3.6*(D5955-M5955)/1000)</f>
        <v>0.61790813690484803</v>
      </c>
      <c r="AA5955" s="3">
        <f t="shared" si="929"/>
        <v>13.240411447925169</v>
      </c>
    </row>
    <row r="5956" spans="1:27" x14ac:dyDescent="0.4">
      <c r="A5956" s="4">
        <v>193.49950124516209</v>
      </c>
      <c r="B5956" s="4">
        <v>41.228493216687362</v>
      </c>
      <c r="C5956" s="5">
        <v>381.07574209025836</v>
      </c>
      <c r="D5956" s="5" cm="1">
        <f t="array" ref="D5956">[2]!PropsSI("H","P",(B5956+1)*100*1000,"T",C5956+273.15,"WATER")/1000</f>
        <v>3165.017123557288</v>
      </c>
      <c r="E5956" s="5" cm="1">
        <f t="array" ref="E5956">[2]!PropsSI("S","P",(B5956+1)*100*1000,"T",C5956+273.15,"WATER")/1000</f>
        <v>6.6732985099971041</v>
      </c>
      <c r="F5956" s="5" cm="1">
        <f t="array" ref="F5956">[2]!PropsSI("T","P",(B5956+1)*100*1000,"Q",1,"WATER")-273.15</f>
        <v>253.58984435485581</v>
      </c>
      <c r="G5956" s="9"/>
      <c r="H5956" s="4">
        <v>81.732855887187711</v>
      </c>
      <c r="I5956" s="6">
        <v>10.367956077860924</v>
      </c>
      <c r="J5956" s="5">
        <v>262.92195277733322</v>
      </c>
      <c r="K5956" s="5" cm="1">
        <f t="array" ref="K5956">[2]!PropsSI("H","P",(I5956+1)*100*1000,"T",J5956+273.15,"WATER")/1000</f>
        <v>2966.8732938686489</v>
      </c>
      <c r="L5956" s="5" cm="1">
        <f t="array" ref="L5956">[2]!PropsSI("S","P",(I5956+1)*100*1000,"T",J5956+273.15,"WATER")/1000</f>
        <v>6.9143236256541556</v>
      </c>
      <c r="M5956" s="5" cm="1">
        <f t="array" ref="M5956">[2]!PropsSI("H","P",(I5956+1)*100*1000,"S",E5956*1000,"WATER")/1000</f>
        <v>2844.2812549704804</v>
      </c>
      <c r="N5956" s="5" cm="1">
        <f t="array" ref="N5956">[2]!PropsSI("T","P",(I5956+1)*100*1000,"Q",1,"WATER")-273.15</f>
        <v>185.52615965179626</v>
      </c>
      <c r="P5956">
        <f t="shared" si="931"/>
        <v>10.650203394321665</v>
      </c>
      <c r="R5956">
        <f t="shared" ref="R5956:R6019" si="934">1.18795366 -0.00029564*(B5956+1) + 0.004647288*(I5956+1)</f>
        <v>1.2282993941305889</v>
      </c>
      <c r="S5956">
        <f t="shared" ref="S5956:S6019" si="935">449.9767142 + 5.670176939*(B5956+1)- 11.5045814*(I5956+1)</f>
        <v>558.63616655660292</v>
      </c>
      <c r="T5956">
        <f t="shared" ref="T5956:T6019" si="936">0.205149333-0.000695171*(B5956+1)+0.002844611*(I5956+1)</f>
        <v>0.20813072204866229</v>
      </c>
      <c r="U5956">
        <f t="shared" si="930"/>
        <v>306.37029697061621</v>
      </c>
      <c r="V5956">
        <f t="shared" ref="V5956:V6019" si="937">T5956/R5956*($AH$3/3.6*(D5956-M5956)-S5956)</f>
        <v>3187.2029133282276</v>
      </c>
      <c r="W5956">
        <f t="shared" si="932"/>
        <v>13.280158103379115</v>
      </c>
      <c r="X5956">
        <f t="shared" ref="X5956:X6019" si="938">IFERROR((P5956-W5956)^2,0)</f>
        <v>6.9166617716934597</v>
      </c>
      <c r="Z5956">
        <f t="shared" si="933"/>
        <v>0.61777883016851032</v>
      </c>
      <c r="AA5956" s="3">
        <f t="shared" ref="AA5956:AA6019" si="939">0.5*(W5956 + SQRT(W5956^2 + $AD$7^2) )</f>
        <v>13.280159985886556</v>
      </c>
    </row>
    <row r="5957" spans="1:27" x14ac:dyDescent="0.4">
      <c r="A5957" s="4">
        <v>194.43091789798811</v>
      </c>
      <c r="B5957" s="4">
        <v>41.496097870596167</v>
      </c>
      <c r="C5957" s="5">
        <v>381.57482676859803</v>
      </c>
      <c r="D5957" s="5" cm="1">
        <f t="array" ref="D5957">[2]!PropsSI("H","P",(B5957+1)*100*1000,"T",C5957+273.15,"WATER")/1000</f>
        <v>3165.7068650541578</v>
      </c>
      <c r="E5957" s="5" cm="1">
        <f t="array" ref="E5957">[2]!PropsSI("S","P",(B5957+1)*100*1000,"T",C5957+273.15,"WATER")/1000</f>
        <v>6.6716269897145315</v>
      </c>
      <c r="F5957" s="5" cm="1">
        <f t="array" ref="F5957">[2]!PropsSI("T","P",(B5957+1)*100*1000,"Q",1,"WATER")-273.15</f>
        <v>253.96955634124345</v>
      </c>
      <c r="G5957" s="9"/>
      <c r="H5957" s="4">
        <v>82.146167931272473</v>
      </c>
      <c r="I5957" s="6">
        <v>10.363362693418001</v>
      </c>
      <c r="J5957" s="5">
        <v>262.59516123765025</v>
      </c>
      <c r="K5957" s="5" cm="1">
        <f t="array" ref="K5957">[2]!PropsSI("H","P",(I5957+1)*100*1000,"T",J5957+273.15,"WATER")/1000</f>
        <v>2966.1637468860772</v>
      </c>
      <c r="L5957" s="5" cm="1">
        <f t="array" ref="L5957">[2]!PropsSI("S","P",(I5957+1)*100*1000,"T",J5957+273.15,"WATER")/1000</f>
        <v>6.9131791957609847</v>
      </c>
      <c r="M5957" s="5" cm="1">
        <f t="array" ref="M5957">[2]!PropsSI("H","P",(I5957+1)*100*1000,"S",E5957*1000,"WATER")/1000</f>
        <v>2843.3896329519898</v>
      </c>
      <c r="N5957" s="5" cm="1">
        <f t="array" ref="N5957">[2]!PropsSI("T","P",(I5957+1)*100*1000,"Q",1,"WATER")-273.15</f>
        <v>185.50811132349838</v>
      </c>
      <c r="P5957">
        <f t="shared" si="931"/>
        <v>10.777042118235169</v>
      </c>
      <c r="R5957">
        <f t="shared" si="934"/>
        <v>1.228198932710306</v>
      </c>
      <c r="S5957">
        <f t="shared" si="935"/>
        <v>560.20637725919073</v>
      </c>
      <c r="T5957">
        <f t="shared" si="936"/>
        <v>0.20793162466188625</v>
      </c>
      <c r="U5957">
        <f t="shared" si="930"/>
        <v>307.87455831776202</v>
      </c>
      <c r="V5957">
        <f t="shared" si="937"/>
        <v>3200.3154689406483</v>
      </c>
      <c r="W5957">
        <f t="shared" si="932"/>
        <v>13.427554800826059</v>
      </c>
      <c r="X5957">
        <f t="shared" si="938"/>
        <v>7.0252174805751535</v>
      </c>
      <c r="Z5957">
        <f t="shared" si="933"/>
        <v>0.6190892024812048</v>
      </c>
      <c r="AA5957" s="3">
        <f t="shared" si="939"/>
        <v>13.427556662668881</v>
      </c>
    </row>
    <row r="5958" spans="1:27" x14ac:dyDescent="0.4">
      <c r="A5958" s="4">
        <v>196.76767982944955</v>
      </c>
      <c r="B5958" s="4">
        <v>40.92607292475838</v>
      </c>
      <c r="C5958" s="5">
        <v>380.1743190807066</v>
      </c>
      <c r="D5958" s="5" cm="1">
        <f t="array" ref="D5958">[2]!PropsSI("H","P",(B5958+1)*100*1000,"T",C5958+273.15,"WATER")/1000</f>
        <v>3163.4209605847109</v>
      </c>
      <c r="E5958" s="5" cm="1">
        <f t="array" ref="E5958">[2]!PropsSI("S","P",(B5958+1)*100*1000,"T",C5958+273.15,"WATER")/1000</f>
        <v>6.6739584914523657</v>
      </c>
      <c r="F5958" s="5" cm="1">
        <f t="array" ref="F5958">[2]!PropsSI("T","P",(B5958+1)*100*1000,"Q",1,"WATER")-273.15</f>
        <v>253.15850897199039</v>
      </c>
      <c r="G5958" s="9"/>
      <c r="H5958" s="4">
        <v>83.589266925389467</v>
      </c>
      <c r="I5958" s="6">
        <v>10.365982015826301</v>
      </c>
      <c r="J5958" s="5">
        <v>262.06989289681644</v>
      </c>
      <c r="K5958" s="5" cm="1">
        <f t="array" ref="K5958">[2]!PropsSI("H","P",(I5958+1)*100*1000,"T",J5958+273.15,"WATER")/1000</f>
        <v>2964.9884931872607</v>
      </c>
      <c r="L5958" s="5" cm="1">
        <f t="array" ref="L5958">[2]!PropsSI("S","P",(I5958+1)*100*1000,"T",J5958+273.15,"WATER")/1000</f>
        <v>6.9108820411350358</v>
      </c>
      <c r="M5958" s="5" cm="1">
        <f t="array" ref="M5958">[2]!PropsSI("H","P",(I5958+1)*100*1000,"S",E5958*1000,"WATER")/1000</f>
        <v>2844.5635938385044</v>
      </c>
      <c r="N5958" s="5" cm="1">
        <f t="array" ref="N5958">[2]!PropsSI("T","P",(I5958+1)*100*1000,"Q",1,"WATER")-273.15</f>
        <v>185.51840386811477</v>
      </c>
      <c r="P5958">
        <f t="shared" si="931"/>
        <v>10.845860059063655</v>
      </c>
      <c r="R5958">
        <f t="shared" si="934"/>
        <v>1.22837962763089</v>
      </c>
      <c r="S5958">
        <f t="shared" si="935"/>
        <v>556.94410074878749</v>
      </c>
      <c r="T5958">
        <f t="shared" si="936"/>
        <v>0.20833534042684446</v>
      </c>
      <c r="U5958">
        <f t="shared" ref="U5958:U6021" si="940">(1+T5958)/R5958*((D5958-M5958)-S5958/($AH$3/3.6))</f>
        <v>304.5818860126397</v>
      </c>
      <c r="V5958">
        <f t="shared" si="937"/>
        <v>3171.1759139423821</v>
      </c>
      <c r="W5958">
        <f t="shared" si="932"/>
        <v>13.476566038497891</v>
      </c>
      <c r="X5958">
        <f t="shared" si="938"/>
        <v>6.9206139502310418</v>
      </c>
      <c r="Z5958">
        <f t="shared" si="933"/>
        <v>0.62232360952598553</v>
      </c>
      <c r="AA5958" s="3">
        <f t="shared" si="939"/>
        <v>13.476567893569612</v>
      </c>
    </row>
    <row r="5959" spans="1:27" x14ac:dyDescent="0.4">
      <c r="A5959" s="4">
        <v>196.73050678091153</v>
      </c>
      <c r="B5959" s="4">
        <v>40.903492793958883</v>
      </c>
      <c r="C5959" s="5">
        <v>379.50629293482137</v>
      </c>
      <c r="D5959" s="5" cm="1">
        <f t="array" ref="D5959">[2]!PropsSI("H","P",(B5959+1)*100*1000,"T",C5959+273.15,"WATER")/1000</f>
        <v>3161.8434324077894</v>
      </c>
      <c r="E5959" s="5" cm="1">
        <f t="array" ref="E5959">[2]!PropsSI("S","P",(B5959+1)*100*1000,"T",C5959+273.15,"WATER")/1000</f>
        <v>6.6717750888462204</v>
      </c>
      <c r="F5959" s="5" cm="1">
        <f t="array" ref="F5959">[2]!PropsSI("T","P",(B5959+1)*100*1000,"Q",1,"WATER")-273.15</f>
        <v>253.12620802833578</v>
      </c>
      <c r="G5959" s="9"/>
      <c r="H5959" s="4">
        <v>85.123558434081076</v>
      </c>
      <c r="I5959" s="6">
        <v>10.365770043996356</v>
      </c>
      <c r="J5959" s="5">
        <v>261.51220396820179</v>
      </c>
      <c r="K5959" s="5" cm="1">
        <f t="array" ref="K5959">[2]!PropsSI("H","P",(I5959+1)*100*1000,"T",J5959+273.15,"WATER")/1000</f>
        <v>2963.7503126337615</v>
      </c>
      <c r="L5959" s="5" cm="1">
        <f t="array" ref="L5959">[2]!PropsSI("S","P",(I5959+1)*100*1000,"T",J5959+273.15,"WATER")/1000</f>
        <v>6.9085757139790527</v>
      </c>
      <c r="M5959" s="5" cm="1">
        <f t="array" ref="M5959">[2]!PropsSI("H","P",(I5959+1)*100*1000,"S",E5959*1000,"WATER")/1000</f>
        <v>2843.5054824681229</v>
      </c>
      <c r="N5959" s="5" cm="1">
        <f t="array" ref="N5959">[2]!PropsSI("T","P",(I5959+1)*100*1000,"Q",1,"WATER")-273.15</f>
        <v>185.51757100077469</v>
      </c>
      <c r="P5959">
        <f t="shared" si="931"/>
        <v>10.825266623043419</v>
      </c>
      <c r="R5959">
        <f t="shared" si="934"/>
        <v>1.2283853181266178</v>
      </c>
      <c r="S5959">
        <f t="shared" si="935"/>
        <v>556.81850605902071</v>
      </c>
      <c r="T5959">
        <f t="shared" si="936"/>
        <v>0.20835043450155333</v>
      </c>
      <c r="U5959">
        <f t="shared" si="940"/>
        <v>304.0753805105752</v>
      </c>
      <c r="V5959">
        <f t="shared" si="937"/>
        <v>3166.0922186842404</v>
      </c>
      <c r="W5959">
        <f t="shared" si="932"/>
        <v>13.450825477827973</v>
      </c>
      <c r="X5959">
        <f t="shared" si="938"/>
        <v>6.8935592999375794</v>
      </c>
      <c r="Z5959">
        <f t="shared" si="933"/>
        <v>0.6222730271762188</v>
      </c>
      <c r="AA5959" s="3">
        <f t="shared" si="939"/>
        <v>13.450827336449706</v>
      </c>
    </row>
    <row r="5960" spans="1:27" x14ac:dyDescent="0.4">
      <c r="A5960" s="4">
        <v>196.79040546656324</v>
      </c>
      <c r="B5960" s="4">
        <v>40.966493639323467</v>
      </c>
      <c r="C5960" s="5">
        <v>380.51682101388599</v>
      </c>
      <c r="D5960" s="5" cm="1">
        <f t="array" ref="D5960">[2]!PropsSI("H","P",(B5960+1)*100*1000,"T",C5960+273.15,"WATER")/1000</f>
        <v>3164.1729654697829</v>
      </c>
      <c r="E5960" s="5" cm="1">
        <f t="array" ref="E5960">[2]!PropsSI("S","P",(B5960+1)*100*1000,"T",C5960+273.15,"WATER")/1000</f>
        <v>6.6746933662546768</v>
      </c>
      <c r="F5960" s="5" cm="1">
        <f t="array" ref="F5960">[2]!PropsSI("T","P",(B5960+1)*100*1000,"Q",1,"WATER")-273.15</f>
        <v>253.21629769573576</v>
      </c>
      <c r="G5960" s="9"/>
      <c r="H5960" s="4">
        <v>85.051419586815086</v>
      </c>
      <c r="I5960" s="6">
        <v>10.367208543966603</v>
      </c>
      <c r="J5960" s="5">
        <v>262.30108338596563</v>
      </c>
      <c r="K5960" s="5" cm="1">
        <f t="array" ref="K5960">[2]!PropsSI("H","P",(I5960+1)*100*1000,"T",J5960+273.15,"WATER")/1000</f>
        <v>2965.4976705658173</v>
      </c>
      <c r="L5960" s="5" cm="1">
        <f t="array" ref="L5960">[2]!PropsSI("S","P",(I5960+1)*100*1000,"T",J5960+273.15,"WATER")/1000</f>
        <v>6.9117852397084585</v>
      </c>
      <c r="M5960" s="5" cm="1">
        <f t="array" ref="M5960">[2]!PropsSI("H","P",(I5960+1)*100*1000,"S",E5960*1000,"WATER")/1000</f>
        <v>2844.9412668412288</v>
      </c>
      <c r="N5960" s="5" cm="1">
        <f t="array" ref="N5960">[2]!PropsSI("T","P",(I5960+1)*100*1000,"Q",1,"WATER")-273.15</f>
        <v>185.5232228314361</v>
      </c>
      <c r="P5960">
        <f t="shared" si="931"/>
        <v>10.860386622316781</v>
      </c>
      <c r="R5960">
        <f t="shared" si="934"/>
        <v>1.2283733776803438</v>
      </c>
      <c r="S5960">
        <f t="shared" si="935"/>
        <v>557.15918265954292</v>
      </c>
      <c r="T5960">
        <f t="shared" si="936"/>
        <v>0.20831073011371926</v>
      </c>
      <c r="U5960">
        <f t="shared" si="940"/>
        <v>304.94194669370688</v>
      </c>
      <c r="V5960">
        <f t="shared" si="937"/>
        <v>3174.6143203585734</v>
      </c>
      <c r="W5960">
        <f t="shared" si="932"/>
        <v>13.494732716757451</v>
      </c>
      <c r="X5960">
        <f t="shared" si="938"/>
        <v>6.9397793452948084</v>
      </c>
      <c r="Z5960">
        <f t="shared" si="933"/>
        <v>0.62235453358012738</v>
      </c>
      <c r="AA5960" s="3">
        <f t="shared" si="939"/>
        <v>13.494734569331866</v>
      </c>
    </row>
    <row r="5961" spans="1:27" x14ac:dyDescent="0.4">
      <c r="A5961" s="4">
        <v>196.43015258609643</v>
      </c>
      <c r="B5961" s="4">
        <v>40.962052970669731</v>
      </c>
      <c r="C5961" s="5">
        <v>382.37750555091122</v>
      </c>
      <c r="D5961" s="5" cm="1">
        <f t="array" ref="D5961">[2]!PropsSI("H","P",(B5961+1)*100*1000,"T",C5961+273.15,"WATER")/1000</f>
        <v>3168.6926806228284</v>
      </c>
      <c r="E5961" s="5" cm="1">
        <f t="array" ref="E5961">[2]!PropsSI("S","P",(B5961+1)*100*1000,"T",C5961+273.15,"WATER")/1000</f>
        <v>6.6816436379897279</v>
      </c>
      <c r="F5961" s="5" cm="1">
        <f t="array" ref="F5961">[2]!PropsSI("T","P",(B5961+1)*100*1000,"Q",1,"WATER")-273.15</f>
        <v>253.20995103960729</v>
      </c>
      <c r="G5961" s="9"/>
      <c r="H5961" s="4">
        <v>84.587573804398843</v>
      </c>
      <c r="I5961" s="6">
        <v>10.367460541901764</v>
      </c>
      <c r="J5961" s="5">
        <v>264.08699454802513</v>
      </c>
      <c r="K5961" s="5" cm="1">
        <f t="array" ref="K5961">[2]!PropsSI("H","P",(I5961+1)*100*1000,"T",J5961+273.15,"WATER")/1000</f>
        <v>2969.4588898018123</v>
      </c>
      <c r="L5961" s="5" cm="1">
        <f t="array" ref="L5961">[2]!PropsSI("S","P",(I5961+1)*100*1000,"T",J5961+273.15,"WATER")/1000</f>
        <v>6.9191609922713431</v>
      </c>
      <c r="M5961" s="5" cm="1">
        <f t="array" ref="M5961">[2]!PropsSI("H","P",(I5961+1)*100*1000,"S",E5961*1000,"WATER")/1000</f>
        <v>2848.3091047668622</v>
      </c>
      <c r="N5961" s="5" cm="1">
        <f t="array" ref="N5961">[2]!PropsSI("T","P",(I5961+1)*100*1000,"Q",1,"WATER")-273.15</f>
        <v>185.52421286725689</v>
      </c>
      <c r="P5961">
        <f t="shared" si="931"/>
        <v>10.870978869799613</v>
      </c>
      <c r="R5961">
        <f t="shared" si="934"/>
        <v>1.2283758616266047</v>
      </c>
      <c r="S5961">
        <f t="shared" si="935"/>
        <v>557.13110415179108</v>
      </c>
      <c r="T5961">
        <f t="shared" si="936"/>
        <v>0.20831453397388625</v>
      </c>
      <c r="U5961">
        <f t="shared" si="940"/>
        <v>306.07581266778215</v>
      </c>
      <c r="V5961">
        <f t="shared" si="937"/>
        <v>3186.4666466310759</v>
      </c>
      <c r="W5961">
        <f t="shared" si="932"/>
        <v>13.514232960381678</v>
      </c>
      <c r="X5961">
        <f t="shared" si="938"/>
        <v>6.9867921873788204</v>
      </c>
      <c r="Z5961">
        <f t="shared" si="933"/>
        <v>0.62186018833432632</v>
      </c>
      <c r="AA5961" s="3">
        <f t="shared" si="939"/>
        <v>13.514234810282938</v>
      </c>
    </row>
    <row r="5962" spans="1:27" x14ac:dyDescent="0.4">
      <c r="A5962" s="4">
        <v>195.88889958875973</v>
      </c>
      <c r="B5962" s="4">
        <v>40.965936345470936</v>
      </c>
      <c r="C5962" s="5">
        <v>382.37751076569134</v>
      </c>
      <c r="D5962" s="5" cm="1">
        <f t="array" ref="D5962">[2]!PropsSI("H","P",(B5962+1)*100*1000,"T",C5962+273.15,"WATER")/1000</f>
        <v>3168.685166536186</v>
      </c>
      <c r="E5962" s="5" cm="1">
        <f t="array" ref="E5962">[2]!PropsSI("S","P",(B5962+1)*100*1000,"T",C5962+273.15,"WATER")/1000</f>
        <v>6.6815922035552164</v>
      </c>
      <c r="F5962" s="5" cm="1">
        <f t="array" ref="F5962">[2]!PropsSI("T","P",(B5962+1)*100*1000,"Q",1,"WATER")-273.15</f>
        <v>253.21550123297357</v>
      </c>
      <c r="G5962" s="9"/>
      <c r="H5962" s="4">
        <v>83.896827893477649</v>
      </c>
      <c r="I5962" s="6">
        <v>10.36717218017578</v>
      </c>
      <c r="J5962" s="5">
        <v>264.18442826024341</v>
      </c>
      <c r="K5962" s="5" cm="1">
        <f t="array" ref="K5962">[2]!PropsSI("H","P",(I5962+1)*100*1000,"T",J5962+273.15,"WATER")/1000</f>
        <v>2969.6758321965176</v>
      </c>
      <c r="L5962" s="5" cm="1">
        <f t="array" ref="L5962">[2]!PropsSI("S","P",(I5962+1)*100*1000,"T",J5962+273.15,"WATER")/1000</f>
        <v>6.9195760434579832</v>
      </c>
      <c r="M5962" s="5" cm="1">
        <f t="array" ref="M5962">[2]!PropsSI("H","P",(I5962+1)*100*1000,"S",E5962*1000,"WATER")/1000</f>
        <v>2848.2788376883673</v>
      </c>
      <c r="N5962" s="5" cm="1">
        <f t="array" ref="N5962">[2]!PropsSI("T","P",(I5962+1)*100*1000,"Q",1,"WATER")-273.15</f>
        <v>185.52307996592378</v>
      </c>
      <c r="P5962">
        <f t="shared" si="931"/>
        <v>10.828810975469224</v>
      </c>
      <c r="R5962">
        <f t="shared" si="934"/>
        <v>1.2283733734456896</v>
      </c>
      <c r="S5962">
        <f t="shared" si="935"/>
        <v>557.15644105498347</v>
      </c>
      <c r="T5962">
        <f t="shared" si="936"/>
        <v>0.20831101408740463</v>
      </c>
      <c r="U5962">
        <f t="shared" si="940"/>
        <v>306.09750968871117</v>
      </c>
      <c r="V5962">
        <f t="shared" si="937"/>
        <v>3186.6479654333602</v>
      </c>
      <c r="W5962">
        <f t="shared" si="932"/>
        <v>13.469214351172569</v>
      </c>
      <c r="X5962">
        <f t="shared" si="938"/>
        <v>6.9717299864256193</v>
      </c>
      <c r="Z5962">
        <f t="shared" si="933"/>
        <v>0.6211154912429665</v>
      </c>
      <c r="AA5962" s="3">
        <f t="shared" si="939"/>
        <v>13.469216207256814</v>
      </c>
    </row>
    <row r="5963" spans="1:27" x14ac:dyDescent="0.4">
      <c r="A5963" s="4">
        <v>192.80954732316761</v>
      </c>
      <c r="B5963" s="4">
        <v>41.328644100016426</v>
      </c>
      <c r="C5963" s="5">
        <v>381.43493847000127</v>
      </c>
      <c r="D5963" s="5" cm="1">
        <f t="array" ref="D5963">[2]!PropsSI("H","P",(B5963+1)*100*1000,"T",C5963+273.15,"WATER")/1000</f>
        <v>3165.6937904482215</v>
      </c>
      <c r="E5963" s="5" cm="1">
        <f t="array" ref="E5963">[2]!PropsSI("S","P",(B5963+1)*100*1000,"T",C5963+273.15,"WATER")/1000</f>
        <v>6.6733104112018804</v>
      </c>
      <c r="F5963" s="5" cm="1">
        <f t="array" ref="F5963">[2]!PropsSI("T","P",(B5963+1)*100*1000,"Q",1,"WATER")-273.15</f>
        <v>253.73216633608604</v>
      </c>
      <c r="G5963" s="9"/>
      <c r="H5963" s="4">
        <v>80.584224212572266</v>
      </c>
      <c r="I5963" s="6">
        <v>10.366970112006737</v>
      </c>
      <c r="J5963" s="5">
        <v>263.1753890187349</v>
      </c>
      <c r="K5963" s="5" cm="1">
        <f t="array" ref="K5963">[2]!PropsSI("H","P",(I5963+1)*100*1000,"T",J5963+273.15,"WATER")/1000</f>
        <v>2967.4389955330457</v>
      </c>
      <c r="L5963" s="5" cm="1">
        <f t="array" ref="L5963">[2]!PropsSI("S","P",(I5963+1)*100*1000,"T",J5963+273.15,"WATER")/1000</f>
        <v>6.9154171914268137</v>
      </c>
      <c r="M5963" s="5" cm="1">
        <f t="array" ref="M5963">[2]!PropsSI("H","P",(I5963+1)*100*1000,"S",E5963*1000,"WATER")/1000</f>
        <v>2844.268814140265</v>
      </c>
      <c r="N5963" s="5" cm="1">
        <f t="array" ref="N5963">[2]!PropsSI("T","P",(I5963+1)*100*1000,"Q",1,"WATER")-273.15</f>
        <v>185.52228607701642</v>
      </c>
      <c r="P5963">
        <f t="shared" si="931"/>
        <v>10.618171461734022</v>
      </c>
      <c r="R5963">
        <f t="shared" si="934"/>
        <v>1.2282652034561587</v>
      </c>
      <c r="S5963">
        <f t="shared" si="935"/>
        <v>559.2153829101029</v>
      </c>
      <c r="T5963">
        <f t="shared" si="936"/>
        <v>0.20805829536963308</v>
      </c>
      <c r="U5963">
        <f t="shared" si="940"/>
        <v>307.02879485642308</v>
      </c>
      <c r="V5963">
        <f t="shared" si="937"/>
        <v>3193.1332760816413</v>
      </c>
      <c r="W5963">
        <f t="shared" si="932"/>
        <v>13.250778654875198</v>
      </c>
      <c r="X5963">
        <f t="shared" si="938"/>
        <v>6.9306206333786617</v>
      </c>
      <c r="Z5963">
        <f t="shared" si="933"/>
        <v>0.61679959408390328</v>
      </c>
      <c r="AA5963" s="3">
        <f t="shared" si="939"/>
        <v>13.250780541556509</v>
      </c>
    </row>
    <row r="5964" spans="1:27" x14ac:dyDescent="0.4">
      <c r="A5964" s="4">
        <v>192.2838662224589</v>
      </c>
      <c r="B5964" s="4">
        <v>42.101102111524938</v>
      </c>
      <c r="C5964" s="5">
        <v>381.78069929558762</v>
      </c>
      <c r="D5964" s="5" cm="1">
        <f t="array" ref="D5964">[2]!PropsSI("H","P",(B5964+1)*100*1000,"T",C5964+273.15,"WATER")/1000</f>
        <v>3165.0265861050379</v>
      </c>
      <c r="E5964" s="5" cm="1">
        <f t="array" ref="E5964">[2]!PropsSI("S","P",(B5964+1)*100*1000,"T",C5964+273.15,"WATER")/1000</f>
        <v>6.6644929362867265</v>
      </c>
      <c r="F5964" s="5" cm="1">
        <f t="array" ref="F5964">[2]!PropsSI("T","P",(B5964+1)*100*1000,"Q",1,"WATER")-273.15</f>
        <v>254.82131860729589</v>
      </c>
      <c r="G5964" s="9"/>
      <c r="H5964" s="4">
        <v>80.589238685159117</v>
      </c>
      <c r="I5964" s="6">
        <v>10.365036554388659</v>
      </c>
      <c r="J5964" s="5">
        <v>261.9763212896903</v>
      </c>
      <c r="K5964" s="5" cm="1">
        <f t="array" ref="K5964">[2]!PropsSI("H","P",(I5964+1)*100*1000,"T",J5964+273.15,"WATER")/1000</f>
        <v>2964.7839279031605</v>
      </c>
      <c r="L5964" s="5" cm="1">
        <f t="array" ref="L5964">[2]!PropsSI("S","P",(I5964+1)*100*1000,"T",J5964+273.15,"WATER")/1000</f>
        <v>6.9105367546598329</v>
      </c>
      <c r="M5964" s="5" cm="1">
        <f t="array" ref="M5964">[2]!PropsSI("H","P",(I5964+1)*100*1000,"S",E5964*1000,"WATER")/1000</f>
        <v>2839.9828127404962</v>
      </c>
      <c r="N5964" s="5" cm="1">
        <f t="array" ref="N5964">[2]!PropsSI("T","P",(I5964+1)*100*1000,"Q",1,"WATER")-273.15</f>
        <v>185.51468892210329</v>
      </c>
      <c r="P5964">
        <f t="shared" si="931"/>
        <v>10.695397917144268</v>
      </c>
      <c r="R5964">
        <f t="shared" si="934"/>
        <v>1.2280278481705207</v>
      </c>
      <c r="S5964">
        <f t="shared" si="935"/>
        <v>563.61760128431308</v>
      </c>
      <c r="T5964">
        <f t="shared" si="936"/>
        <v>0.20751580474204517</v>
      </c>
      <c r="U5964">
        <f t="shared" si="940"/>
        <v>310.43690545647826</v>
      </c>
      <c r="V5964">
        <f t="shared" si="937"/>
        <v>3221.6065107477516</v>
      </c>
      <c r="W5964">
        <f t="shared" si="932"/>
        <v>13.359506933504356</v>
      </c>
      <c r="X5964">
        <f t="shared" si="938"/>
        <v>7.097476851051117</v>
      </c>
      <c r="Z5964">
        <f t="shared" si="933"/>
        <v>0.61604828214107077</v>
      </c>
      <c r="AA5964" s="3">
        <f t="shared" si="939"/>
        <v>13.359508804830643</v>
      </c>
    </row>
    <row r="5965" spans="1:27" x14ac:dyDescent="0.4">
      <c r="A5965" s="4">
        <v>194.31134264080853</v>
      </c>
      <c r="B5965" s="4">
        <v>41.27183451804683</v>
      </c>
      <c r="C5965" s="5">
        <v>380.65094184682971</v>
      </c>
      <c r="D5965" s="5" cm="1">
        <f t="array" ref="D5965">[2]!PropsSI("H","P",(B5965+1)*100*1000,"T",C5965+273.15,"WATER")/1000</f>
        <v>3163.9004439560549</v>
      </c>
      <c r="E5965" s="5" cm="1">
        <f t="array" ref="E5965">[2]!PropsSI("S","P",(B5965+1)*100*1000,"T",C5965+273.15,"WATER")/1000</f>
        <v>6.6711485104814887</v>
      </c>
      <c r="F5965" s="5" cm="1">
        <f t="array" ref="F5965">[2]!PropsSI("T","P",(B5965+1)*100*1000,"Q",1,"WATER")-273.15</f>
        <v>253.65146728651973</v>
      </c>
      <c r="G5965" s="9"/>
      <c r="H5965" s="4">
        <v>82.205223487053004</v>
      </c>
      <c r="I5965" s="6">
        <v>10.366483645968968</v>
      </c>
      <c r="J5965" s="5">
        <v>262.26585322639403</v>
      </c>
      <c r="K5965" s="5" cm="1">
        <f t="array" ref="K5965">[2]!PropsSI("H","P",(I5965+1)*100*1000,"T",J5965+273.15,"WATER")/1000</f>
        <v>2965.421935466527</v>
      </c>
      <c r="L5965" s="5" cm="1">
        <f t="array" ref="L5965">[2]!PropsSI("S","P",(I5965+1)*100*1000,"T",J5965+273.15,"WATER")/1000</f>
        <v>6.9116721259660201</v>
      </c>
      <c r="M5965" s="5" cm="1">
        <f t="array" ref="M5965">[2]!PropsSI("H","P",(I5965+1)*100*1000,"S",E5965*1000,"WATER")/1000</f>
        <v>2843.2162794195515</v>
      </c>
      <c r="N5965" s="5" cm="1">
        <f t="array" ref="N5965">[2]!PropsSI("T","P",(I5965+1)*100*1000,"Q",1,"WATER")-273.15</f>
        <v>185.52037479540513</v>
      </c>
      <c r="P5965">
        <f t="shared" si="931"/>
        <v>10.712951519429247</v>
      </c>
      <c r="R5965">
        <f t="shared" si="934"/>
        <v>1.2282797378931924</v>
      </c>
      <c r="S5965">
        <f t="shared" si="935"/>
        <v>558.89885911663453</v>
      </c>
      <c r="T5965">
        <f t="shared" si="936"/>
        <v>0.20809640393689829</v>
      </c>
      <c r="U5965">
        <f t="shared" si="940"/>
        <v>306.31136381852053</v>
      </c>
      <c r="V5965">
        <f t="shared" si="937"/>
        <v>3186.1549030631331</v>
      </c>
      <c r="W5965">
        <f t="shared" si="932"/>
        <v>13.347115199635176</v>
      </c>
      <c r="X5965">
        <f t="shared" si="938"/>
        <v>6.9388182941160483</v>
      </c>
      <c r="Z5965">
        <f t="shared" si="933"/>
        <v>0.6189220748595311</v>
      </c>
      <c r="AA5965" s="3">
        <f t="shared" si="939"/>
        <v>13.34711707269884</v>
      </c>
    </row>
    <row r="5966" spans="1:27" x14ac:dyDescent="0.4">
      <c r="A5966" s="4">
        <v>195.19074746996537</v>
      </c>
      <c r="B5966" s="4">
        <v>40.761095478702856</v>
      </c>
      <c r="C5966" s="5">
        <v>381.66886495588466</v>
      </c>
      <c r="D5966" s="5" cm="1">
        <f t="array" ref="D5966">[2]!PropsSI("H","P",(B5966+1)*100*1000,"T",C5966+273.15,"WATER")/1000</f>
        <v>3167.3665739924745</v>
      </c>
      <c r="E5966" s="5" cm="1">
        <f t="array" ref="E5966">[2]!PropsSI("S","P",(B5966+1)*100*1000,"T",C5966+273.15,"WATER")/1000</f>
        <v>6.6816931626241916</v>
      </c>
      <c r="F5966" s="5" cm="1">
        <f t="array" ref="F5966">[2]!PropsSI("T","P",(B5966+1)*100*1000,"Q",1,"WATER")-273.15</f>
        <v>252.92220082648464</v>
      </c>
      <c r="G5966" s="9"/>
      <c r="H5966" s="4">
        <v>81.517259319963628</v>
      </c>
      <c r="I5966" s="6">
        <v>10.367637956407336</v>
      </c>
      <c r="J5966" s="5">
        <v>264.11495842382055</v>
      </c>
      <c r="K5966" s="5" cm="1">
        <f t="array" ref="K5966">[2]!PropsSI("H","P",(I5966+1)*100*1000,"T",J5966+273.15,"WATER")/1000</f>
        <v>2969.5202729432935</v>
      </c>
      <c r="L5966" s="5" cm="1">
        <f t="array" ref="L5966">[2]!PropsSI("S","P",(I5966+1)*100*1000,"T",J5966+273.15,"WATER")/1000</f>
        <v>6.9192683087837876</v>
      </c>
      <c r="M5966" s="5" cm="1">
        <f t="array" ref="M5966">[2]!PropsSI("H","P",(I5966+1)*100*1000,"S",E5966*1000,"WATER")/1000</f>
        <v>2848.3363912987452</v>
      </c>
      <c r="N5966" s="5" cm="1">
        <f t="array" ref="N5966">[2]!PropsSI("T","P",(I5966+1)*100*1000,"Q",1,"WATER")-273.15</f>
        <v>185.52490987340735</v>
      </c>
      <c r="P5966">
        <f t="shared" si="931"/>
        <v>10.727157607210396</v>
      </c>
      <c r="R5966">
        <f t="shared" si="934"/>
        <v>1.2284360971958326</v>
      </c>
      <c r="S5966">
        <f t="shared" si="935"/>
        <v>555.98959853550025</v>
      </c>
      <c r="T5966">
        <f t="shared" si="936"/>
        <v>0.20845473846978849</v>
      </c>
      <c r="U5966">
        <f t="shared" si="940"/>
        <v>304.78353414423611</v>
      </c>
      <c r="V5966">
        <f t="shared" si="937"/>
        <v>3174.780301609283</v>
      </c>
      <c r="W5966">
        <f t="shared" si="932"/>
        <v>13.350476877877151</v>
      </c>
      <c r="X5966">
        <f t="shared" si="938"/>
        <v>6.8818039958515564</v>
      </c>
      <c r="Z5966">
        <f t="shared" si="933"/>
        <v>0.62014916387743313</v>
      </c>
      <c r="AA5966" s="3">
        <f t="shared" si="939"/>
        <v>13.350478750469172</v>
      </c>
    </row>
    <row r="5967" spans="1:27" x14ac:dyDescent="0.4">
      <c r="A5967" s="4">
        <v>196.48182419334034</v>
      </c>
      <c r="B5967" s="4">
        <v>41.024958972804896</v>
      </c>
      <c r="C5967" s="5">
        <v>380.87662020369231</v>
      </c>
      <c r="D5967" s="5" cm="1">
        <f t="array" ref="D5967">[2]!PropsSI("H","P",(B5967+1)*100*1000,"T",C5967+273.15,"WATER")/1000</f>
        <v>3164.9316572681464</v>
      </c>
      <c r="E5967" s="5" cm="1">
        <f t="array" ref="E5967">[2]!PropsSI("S","P",(B5967+1)*100*1000,"T",C5967+273.15,"WATER")/1000</f>
        <v>6.675252865165672</v>
      </c>
      <c r="F5967" s="5" cm="1">
        <f t="array" ref="F5967">[2]!PropsSI("T","P",(B5967+1)*100*1000,"Q",1,"WATER")-273.15</f>
        <v>253.29980915925194</v>
      </c>
      <c r="G5967" s="9"/>
      <c r="H5967" s="4">
        <v>82.326675691649569</v>
      </c>
      <c r="I5967" s="6">
        <v>10.366148100750475</v>
      </c>
      <c r="J5967" s="5">
        <v>262.55967503732404</v>
      </c>
      <c r="K5967" s="5" cm="1">
        <f t="array" ref="K5967">[2]!PropsSI("H","P",(I5967+1)*100*1000,"T",J5967+273.15,"WATER")/1000</f>
        <v>2966.0754211368671</v>
      </c>
      <c r="L5967" s="5" cm="1">
        <f t="array" ref="L5967">[2]!PropsSI("S","P",(I5967+1)*100*1000,"T",J5967+273.15,"WATER")/1000</f>
        <v>6.912905426966681</v>
      </c>
      <c r="M5967" s="5" cm="1">
        <f t="array" ref="M5967">[2]!PropsSI("H","P",(I5967+1)*100*1000,"S",E5967*1000,"WATER")/1000</f>
        <v>2845.1920641795846</v>
      </c>
      <c r="N5967" s="5" cm="1">
        <f t="array" ref="N5967">[2]!PropsSI("T","P",(I5967+1)*100*1000,"Q",1,"WATER")-273.15</f>
        <v>185.51905643078129</v>
      </c>
      <c r="P5967">
        <f t="shared" si="931"/>
        <v>10.853232229804275</v>
      </c>
      <c r="R5967">
        <f t="shared" si="934"/>
        <v>1.2283511648041205</v>
      </c>
      <c r="S5967">
        <f t="shared" si="935"/>
        <v>557.50289140048017</v>
      </c>
      <c r="T5967">
        <f t="shared" si="936"/>
        <v>0.20826707016094015</v>
      </c>
      <c r="U5967">
        <f t="shared" si="940"/>
        <v>305.43043384478199</v>
      </c>
      <c r="V5967">
        <f t="shared" si="937"/>
        <v>3179.1481791926772</v>
      </c>
      <c r="W5967">
        <f t="shared" si="932"/>
        <v>13.490720933581244</v>
      </c>
      <c r="X5967">
        <f t="shared" si="938"/>
        <v>6.9563466625511134</v>
      </c>
      <c r="Z5967">
        <f t="shared" si="933"/>
        <v>0.62193184838450666</v>
      </c>
      <c r="AA5967" s="3">
        <f t="shared" si="939"/>
        <v>13.490722786706566</v>
      </c>
    </row>
    <row r="5968" spans="1:27" x14ac:dyDescent="0.4">
      <c r="A5968" s="4">
        <v>191.37087637646749</v>
      </c>
      <c r="B5968" s="4">
        <v>40.491262212479747</v>
      </c>
      <c r="C5968" s="5">
        <v>380.74162226211388</v>
      </c>
      <c r="D5968" s="5" cm="1">
        <f t="array" ref="D5968">[2]!PropsSI("H","P",(B5968+1)*100*1000,"T",C5968+273.15,"WATER")/1000</f>
        <v>3165.6471989109718</v>
      </c>
      <c r="E5968" s="5" cm="1">
        <f t="array" ref="E5968">[2]!PropsSI("S","P",(B5968+1)*100*1000,"T",C5968+273.15,"WATER")/1000</f>
        <v>6.681865751144886</v>
      </c>
      <c r="F5968" s="5" cm="1">
        <f t="array" ref="F5968">[2]!PropsSI("T","P",(B5968+1)*100*1000,"Q",1,"WATER")-273.15</f>
        <v>252.53415637924707</v>
      </c>
      <c r="G5968" s="9"/>
      <c r="H5968" s="4">
        <v>78.293646784824148</v>
      </c>
      <c r="I5968" s="6">
        <v>10.368424244101815</v>
      </c>
      <c r="J5968" s="5">
        <v>264.62382552684232</v>
      </c>
      <c r="K5968" s="5" cm="1">
        <f t="array" ref="K5968">[2]!PropsSI("H","P",(I5968+1)*100*1000,"T",J5968+273.15,"WATER")/1000</f>
        <v>2970.6452911898346</v>
      </c>
      <c r="L5968" s="5" cm="1">
        <f t="array" ref="L5968">[2]!PropsSI("S","P",(I5968+1)*100*1000,"T",J5968+273.15,"WATER")/1000</f>
        <v>6.9213305426030489</v>
      </c>
      <c r="M5968" s="5" cm="1">
        <f t="array" ref="M5968">[2]!PropsSI("H","P",(I5968+1)*100*1000,"S",E5968*1000,"WATER")/1000</f>
        <v>2848.434600435251</v>
      </c>
      <c r="N5968" s="5" cm="1">
        <f t="array" ref="N5968">[2]!PropsSI("T","P",(I5968+1)*100*1000,"Q",1,"WATER")-273.15</f>
        <v>185.52799884923337</v>
      </c>
      <c r="P5968">
        <f t="shared" si="931"/>
        <v>10.366023882132524</v>
      </c>
      <c r="R5968">
        <f t="shared" si="934"/>
        <v>1.2285195248080261</v>
      </c>
      <c r="S5968">
        <f t="shared" si="935"/>
        <v>554.4505502612019</v>
      </c>
      <c r="T5968">
        <f t="shared" si="936"/>
        <v>0.20864455541392696</v>
      </c>
      <c r="U5968">
        <f t="shared" si="940"/>
        <v>303.04760181123805</v>
      </c>
      <c r="V5968">
        <f t="shared" si="937"/>
        <v>3159.076198252204</v>
      </c>
      <c r="W5968">
        <f t="shared" si="932"/>
        <v>12.950503007970958</v>
      </c>
      <c r="X5968">
        <f t="shared" si="938"/>
        <v>6.6795323518945997</v>
      </c>
      <c r="Z5968">
        <f t="shared" si="933"/>
        <v>0.6147356966847034</v>
      </c>
      <c r="AA5968" s="3">
        <f t="shared" si="939"/>
        <v>12.950504938397618</v>
      </c>
    </row>
    <row r="5969" spans="1:27" x14ac:dyDescent="0.4">
      <c r="A5969" s="4">
        <v>196.24922087657478</v>
      </c>
      <c r="B5969" s="4">
        <v>40.977537706837339</v>
      </c>
      <c r="C5969" s="5">
        <v>380.41048436439013</v>
      </c>
      <c r="D5969" s="5" cm="1">
        <f t="array" ref="D5969">[2]!PropsSI("H","P",(B5969+1)*100*1000,"T",C5969+273.15,"WATER")/1000</f>
        <v>3163.8932507306736</v>
      </c>
      <c r="E5969" s="5" cm="1">
        <f t="array" ref="E5969">[2]!PropsSI("S","P",(B5969+1)*100*1000,"T",C5969+273.15,"WATER")/1000</f>
        <v>6.6741518573554703</v>
      </c>
      <c r="F5969" s="5" cm="1">
        <f t="array" ref="F5969">[2]!PropsSI("T","P",(B5969+1)*100*1000,"Q",1,"WATER")-273.15</f>
        <v>253.23207977961226</v>
      </c>
      <c r="G5969" s="9"/>
      <c r="H5969" s="4">
        <v>83.824422712229719</v>
      </c>
      <c r="I5969" s="6">
        <v>10.365316643427178</v>
      </c>
      <c r="J5969" s="5">
        <v>262.27412407826364</v>
      </c>
      <c r="K5969" s="5" cm="1">
        <f t="array" ref="K5969">[2]!PropsSI("H","P",(I5969+1)*100*1000,"T",J5969+273.15,"WATER")/1000</f>
        <v>2965.4443128907901</v>
      </c>
      <c r="L5969" s="5" cm="1">
        <f t="array" ref="L5969">[2]!PropsSI("S","P",(I5969+1)*100*1000,"T",J5969+273.15,"WATER")/1000</f>
        <v>6.9117595360945643</v>
      </c>
      <c r="M5969" s="5" cm="1">
        <f t="array" ref="M5969">[2]!PropsSI("H","P",(I5969+1)*100*1000,"S",E5969*1000,"WATER")/1000</f>
        <v>2844.6447201720825</v>
      </c>
      <c r="N5969" s="5" cm="1">
        <f t="array" ref="N5969">[2]!PropsSI("T","P",(I5969+1)*100*1000,"Q",1,"WATER")-273.15</f>
        <v>185.51578948478141</v>
      </c>
      <c r="P5969">
        <f t="shared" si="931"/>
        <v>10.818180398572485</v>
      </c>
      <c r="R5969">
        <f t="shared" si="934"/>
        <v>1.2283613204055499</v>
      </c>
      <c r="S5969">
        <f t="shared" si="935"/>
        <v>557.24357000022928</v>
      </c>
      <c r="T5969">
        <f t="shared" si="936"/>
        <v>0.20829767087717621</v>
      </c>
      <c r="U5969">
        <f t="shared" si="940"/>
        <v>304.95682650401415</v>
      </c>
      <c r="V5969">
        <f t="shared" si="937"/>
        <v>3174.6045081578677</v>
      </c>
      <c r="W5969">
        <f t="shared" si="932"/>
        <v>13.4497120480659</v>
      </c>
      <c r="X5969">
        <f t="shared" si="938"/>
        <v>6.9249588222855305</v>
      </c>
      <c r="Z5969">
        <f t="shared" si="933"/>
        <v>0.62161268993989172</v>
      </c>
      <c r="AA5969" s="3">
        <f t="shared" si="939"/>
        <v>13.449713906841497</v>
      </c>
    </row>
    <row r="5970" spans="1:27" x14ac:dyDescent="0.4">
      <c r="A5970" s="4">
        <v>197.80896187674273</v>
      </c>
      <c r="B5970" s="4">
        <v>40.30840627425718</v>
      </c>
      <c r="C5970" s="5">
        <v>380.01650377132864</v>
      </c>
      <c r="D5970" s="5" cm="1">
        <f t="array" ref="D5970">[2]!PropsSI("H","P",(B5970+1)*100*1000,"T",C5970+273.15,"WATER")/1000</f>
        <v>3164.2494231692758</v>
      </c>
      <c r="E5970" s="5" cm="1">
        <f t="array" ref="E5970">[2]!PropsSI("S","P",(B5970+1)*100*1000,"T",C5970+273.15,"WATER")/1000</f>
        <v>6.6816349533124377</v>
      </c>
      <c r="F5970" s="5" cm="1">
        <f t="array" ref="F5970">[2]!PropsSI("T","P",(B5970+1)*100*1000,"Q",1,"WATER")-273.15</f>
        <v>252.27009393357878</v>
      </c>
      <c r="G5970" s="9"/>
      <c r="H5970" s="4">
        <v>84.011111081915146</v>
      </c>
      <c r="I5970" s="6">
        <v>10.368981002881736</v>
      </c>
      <c r="J5970" s="5">
        <v>263.07065264671871</v>
      </c>
      <c r="K5970" s="5" cm="1">
        <f t="array" ref="K5970">[2]!PropsSI("H","P",(I5970+1)*100*1000,"T",J5970+273.15,"WATER")/1000</f>
        <v>2967.1997486952819</v>
      </c>
      <c r="L5970" s="5" cm="1">
        <f t="array" ref="L5970">[2]!PropsSI("S","P",(I5970+1)*100*1000,"T",J5970+273.15,"WATER")/1000</f>
        <v>6.9148924550752016</v>
      </c>
      <c r="M5970" s="5" cm="1">
        <f t="array" ref="M5970">[2]!PropsSI("H","P",(I5970+1)*100*1000,"S",E5970*1000,"WATER")/1000</f>
        <v>2848.3330675611251</v>
      </c>
      <c r="N5970" s="5" cm="1">
        <f t="array" ref="N5970">[2]!PropsSI("T","P",(I5970+1)*100*1000,"Q",1,"WATER")-273.15</f>
        <v>185.53018600624716</v>
      </c>
      <c r="P5970">
        <f t="shared" si="931"/>
        <v>10.827275429403009</v>
      </c>
      <c r="R5970">
        <f t="shared" si="934"/>
        <v>1.2285761717559989</v>
      </c>
      <c r="S5970">
        <f t="shared" si="935"/>
        <v>553.40731946042945</v>
      </c>
      <c r="T5970">
        <f t="shared" si="936"/>
        <v>0.20877325532150678</v>
      </c>
      <c r="U5970">
        <f t="shared" si="940"/>
        <v>301.80754496969774</v>
      </c>
      <c r="V5970">
        <f t="shared" si="937"/>
        <v>3147.7548866971083</v>
      </c>
      <c r="W5970">
        <f t="shared" si="932"/>
        <v>13.435644323587407</v>
      </c>
      <c r="X5970">
        <f t="shared" si="938"/>
        <v>6.8035882881487399</v>
      </c>
      <c r="Z5970">
        <f t="shared" si="933"/>
        <v>0.62374002161004294</v>
      </c>
      <c r="AA5970" s="3">
        <f t="shared" si="939"/>
        <v>13.435646184309226</v>
      </c>
    </row>
    <row r="5971" spans="1:27" x14ac:dyDescent="0.4">
      <c r="A5971" s="4">
        <v>192.76586584832319</v>
      </c>
      <c r="B5971" s="4">
        <v>41.474729077108357</v>
      </c>
      <c r="C5971" s="5">
        <v>381.41134455116492</v>
      </c>
      <c r="D5971" s="5" cm="1">
        <f t="array" ref="D5971">[2]!PropsSI("H","P",(B5971+1)*100*1000,"T",C5971+273.15,"WATER")/1000</f>
        <v>3165.3513076750141</v>
      </c>
      <c r="E5971" s="5" cm="1">
        <f t="array" ref="E5971">[2]!PropsSI("S","P",(B5971+1)*100*1000,"T",C5971+273.15,"WATER")/1000</f>
        <v>6.6713008251991877</v>
      </c>
      <c r="F5971" s="5" cm="1">
        <f t="array" ref="F5971">[2]!PropsSI("T","P",(B5971+1)*100*1000,"Q",1,"WATER")-273.15</f>
        <v>253.93930285877514</v>
      </c>
      <c r="G5971" s="9"/>
      <c r="H5971" s="4">
        <v>81.674019271831085</v>
      </c>
      <c r="I5971" s="6">
        <v>10.367976584285248</v>
      </c>
      <c r="J5971" s="5">
        <v>262.86232745607742</v>
      </c>
      <c r="K5971" s="5" cm="1">
        <f t="array" ref="K5971">[2]!PropsSI("H","P",(I5971+1)*100*1000,"T",J5971+273.15,"WATER")/1000</f>
        <v>2966.740904659614</v>
      </c>
      <c r="L5971" s="5" cm="1">
        <f t="array" ref="L5971">[2]!PropsSI("S","P",(I5971+1)*100*1000,"T",J5971+273.15,"WATER")/1000</f>
        <v>6.9140758487187819</v>
      </c>
      <c r="M5971" s="5" cm="1">
        <f t="array" ref="M5971">[2]!PropsSI("H","P",(I5971+1)*100*1000,"S",E5971*1000,"WATER")/1000</f>
        <v>2843.3172837896777</v>
      </c>
      <c r="N5971" s="5" cm="1">
        <f t="array" ref="N5971">[2]!PropsSI("T","P",(I5971+1)*100*1000,"Q",1,"WATER")-273.15</f>
        <v>185.5262402128082</v>
      </c>
      <c r="P5971">
        <f t="shared" si="931"/>
        <v>10.634807306596674</v>
      </c>
      <c r="R5971">
        <f t="shared" si="934"/>
        <v>1.2282266922600735</v>
      </c>
      <c r="S5971">
        <f t="shared" si="935"/>
        <v>560.03213153608897</v>
      </c>
      <c r="T5971">
        <f t="shared" si="936"/>
        <v>0.20795960435213773</v>
      </c>
      <c r="U5971">
        <f t="shared" si="940"/>
        <v>307.59903409376057</v>
      </c>
      <c r="V5971">
        <f t="shared" si="937"/>
        <v>3197.8076145193177</v>
      </c>
      <c r="W5971">
        <f t="shared" si="932"/>
        <v>13.272912980256139</v>
      </c>
      <c r="X5971">
        <f t="shared" si="938"/>
        <v>6.9596015453942623</v>
      </c>
      <c r="Z5971">
        <f t="shared" si="933"/>
        <v>0.61673732675562698</v>
      </c>
      <c r="AA5971" s="3">
        <f t="shared" si="939"/>
        <v>13.272914863791161</v>
      </c>
    </row>
    <row r="5972" spans="1:27" x14ac:dyDescent="0.4">
      <c r="A5972" s="4">
        <v>191.72353872688726</v>
      </c>
      <c r="B5972" s="4">
        <v>41.059878119492915</v>
      </c>
      <c r="C5972" s="5">
        <v>381.32946101935715</v>
      </c>
      <c r="D5972" s="5" cm="1">
        <f t="array" ref="D5972">[2]!PropsSI("H","P",(B5972+1)*100*1000,"T",C5972+273.15,"WATER")/1000</f>
        <v>3165.9621187417811</v>
      </c>
      <c r="E5972" s="5" cm="1">
        <f t="array" ref="E5972">[2]!PropsSI("S","P",(B5972+1)*100*1000,"T",C5972+273.15,"WATER")/1000</f>
        <v>6.6764693818664789</v>
      </c>
      <c r="F5972" s="5" cm="1">
        <f t="array" ref="F5972">[2]!PropsSI("T","P",(B5972+1)*100*1000,"Q",1,"WATER")-273.15</f>
        <v>253.34964502244804</v>
      </c>
      <c r="G5972" s="9"/>
      <c r="H5972" s="4">
        <v>80.318826189643246</v>
      </c>
      <c r="I5972" s="6">
        <v>10.369986779927354</v>
      </c>
      <c r="J5972" s="5">
        <v>263.89090626875532</v>
      </c>
      <c r="K5972" s="5" cm="1">
        <f t="array" ref="K5972">[2]!PropsSI("H","P",(I5972+1)*100*1000,"T",J5972+273.15,"WATER")/1000</f>
        <v>2969.0156116778803</v>
      </c>
      <c r="L5972" s="5" cm="1">
        <f t="array" ref="L5972">[2]!PropsSI("S","P",(I5972+1)*100*1000,"T",J5972+273.15,"WATER")/1000</f>
        <v>6.9182369623871276</v>
      </c>
      <c r="M5972" s="5" cm="1">
        <f t="array" ref="M5972">[2]!PropsSI("H","P",(I5972+1)*100*1000,"S",E5972*1000,"WATER")/1000</f>
        <v>2845.8510829358547</v>
      </c>
      <c r="N5972" s="5" cm="1">
        <f t="array" ref="N5972">[2]!PropsSI("T","P",(I5972+1)*100*1000,"Q",1,"WATER")-273.15</f>
        <v>185.53413686199963</v>
      </c>
      <c r="P5972">
        <f t="shared" si="931"/>
        <v>10.488689242830818</v>
      </c>
      <c r="R5972">
        <f t="shared" si="934"/>
        <v>1.2283586807552682</v>
      </c>
      <c r="S5972">
        <f t="shared" si="935"/>
        <v>557.65672674370137</v>
      </c>
      <c r="T5972">
        <f t="shared" si="936"/>
        <v>0.20825371493182993</v>
      </c>
      <c r="U5972">
        <f t="shared" si="940"/>
        <v>305.78804642027723</v>
      </c>
      <c r="V5972">
        <f t="shared" si="937"/>
        <v>3182.7015540137695</v>
      </c>
      <c r="W5972">
        <f t="shared" si="932"/>
        <v>13.102511323785459</v>
      </c>
      <c r="X5972">
        <f t="shared" si="938"/>
        <v>6.8320658708860504</v>
      </c>
      <c r="Z5972">
        <f t="shared" si="933"/>
        <v>0.61524435284793932</v>
      </c>
      <c r="AA5972" s="3">
        <f t="shared" si="939"/>
        <v>13.102513231816349</v>
      </c>
    </row>
    <row r="5973" spans="1:27" x14ac:dyDescent="0.4">
      <c r="A5973" s="4">
        <v>192.09105855501187</v>
      </c>
      <c r="B5973" s="4">
        <v>41.420394228095098</v>
      </c>
      <c r="C5973" s="5">
        <v>381.64434429481912</v>
      </c>
      <c r="D5973" s="5" cm="1">
        <f t="array" ref="D5973">[2]!PropsSI("H","P",(B5973+1)*100*1000,"T",C5973+273.15,"WATER")/1000</f>
        <v>3166.0234090062613</v>
      </c>
      <c r="E5973" s="5" cm="1">
        <f t="array" ref="E5973">[2]!PropsSI("S","P",(B5973+1)*100*1000,"T",C5973+273.15,"WATER")/1000</f>
        <v>6.6728796630639335</v>
      </c>
      <c r="F5973" s="5" cm="1">
        <f t="array" ref="F5973">[2]!PropsSI("T","P",(B5973+1)*100*1000,"Q",1,"WATER")-273.15</f>
        <v>253.86232425382013</v>
      </c>
      <c r="G5973" s="9"/>
      <c r="H5973" s="4">
        <v>79.162453360283337</v>
      </c>
      <c r="I5973" s="6">
        <v>10.369674628363715</v>
      </c>
      <c r="J5973" s="5">
        <v>263.34156950754493</v>
      </c>
      <c r="K5973" s="5" cm="1">
        <f t="array" ref="K5973">[2]!PropsSI("H","P",(I5973+1)*100*1000,"T",J5973+273.15,"WATER")/1000</f>
        <v>2967.7984199246562</v>
      </c>
      <c r="L5973" s="5" cm="1">
        <f t="array" ref="L5973">[2]!PropsSI("S","P",(I5973+1)*100*1000,"T",J5973+273.15,"WATER")/1000</f>
        <v>6.9159815256912065</v>
      </c>
      <c r="M5973" s="5" cm="1">
        <f t="array" ref="M5973">[2]!PropsSI("H","P",(I5973+1)*100*1000,"S",E5973*1000,"WATER")/1000</f>
        <v>2844.1106904746812</v>
      </c>
      <c r="N5973" s="5" cm="1">
        <f t="array" ref="N5973">[2]!PropsSI("T","P",(I5973+1)*100*1000,"Q",1,"WATER")-273.15</f>
        <v>185.53291070927719</v>
      </c>
      <c r="P5973">
        <f t="shared" si="931"/>
        <v>10.577013329094777</v>
      </c>
      <c r="R5973">
        <f t="shared" si="934"/>
        <v>1.2282506471147052</v>
      </c>
      <c r="S5973">
        <f t="shared" si="935"/>
        <v>559.70450804190841</v>
      </c>
      <c r="T5973">
        <f t="shared" si="936"/>
        <v>0.20800220663832522</v>
      </c>
      <c r="U5973">
        <f t="shared" si="940"/>
        <v>307.48991352833019</v>
      </c>
      <c r="V5973">
        <f t="shared" si="937"/>
        <v>3197.2153005385767</v>
      </c>
      <c r="W5973">
        <f t="shared" si="932"/>
        <v>13.210024417418648</v>
      </c>
      <c r="X5973">
        <f t="shared" si="938"/>
        <v>6.9327473912364539</v>
      </c>
      <c r="Z5973">
        <f t="shared" si="933"/>
        <v>0.61577246772298289</v>
      </c>
      <c r="AA5973" s="3">
        <f t="shared" si="939"/>
        <v>13.210026309920558</v>
      </c>
    </row>
    <row r="5974" spans="1:27" x14ac:dyDescent="0.4">
      <c r="A5974" s="4">
        <v>189.47728133915834</v>
      </c>
      <c r="B5974" s="4">
        <v>41.323804455941961</v>
      </c>
      <c r="C5974" s="5">
        <v>381.29867573557993</v>
      </c>
      <c r="D5974" s="5" cm="1">
        <f t="array" ref="D5974">[2]!PropsSI("H","P",(B5974+1)*100*1000,"T",C5974+273.15,"WATER")/1000</f>
        <v>3165.3723102677977</v>
      </c>
      <c r="E5974" s="5" cm="1">
        <f t="array" ref="E5974">[2]!PropsSI("S","P",(B5974+1)*100*1000,"T",C5974+273.15,"WATER")/1000</f>
        <v>6.6728685743967668</v>
      </c>
      <c r="F5974" s="5" cm="1">
        <f t="array" ref="F5974">[2]!PropsSI("T","P",(B5974+1)*100*1000,"Q",1,"WATER")-273.15</f>
        <v>253.72529476339218</v>
      </c>
      <c r="G5974" s="9"/>
      <c r="H5974" s="4">
        <v>77.494420940412539</v>
      </c>
      <c r="I5974" s="6">
        <v>10.368040773179796</v>
      </c>
      <c r="J5974" s="5">
        <v>263.76717800847337</v>
      </c>
      <c r="K5974" s="5" cm="1">
        <f t="array" ref="K5974">[2]!PropsSI("H","P",(I5974+1)*100*1000,"T",J5974+273.15,"WATER")/1000</f>
        <v>2968.7478937457558</v>
      </c>
      <c r="L5974" s="5" cm="1">
        <f t="array" ref="L5974">[2]!PropsSI("S","P",(I5974+1)*100*1000,"T",J5974+273.15,"WATER")/1000</f>
        <v>6.917814479492117</v>
      </c>
      <c r="M5974" s="5" cm="1">
        <f t="array" ref="M5974">[2]!PropsSI("H","P",(I5974+1)*100*1000,"S",E5974*1000,"WATER")/1000</f>
        <v>2844.0752060439399</v>
      </c>
      <c r="N5974" s="5" cm="1">
        <f t="array" ref="N5974">[2]!PropsSI("T","P",(I5974+1)*100*1000,"Q",1,"WATER")-273.15</f>
        <v>185.52649238291303</v>
      </c>
      <c r="P5974">
        <f t="shared" si="931"/>
        <v>10.348849968748551</v>
      </c>
      <c r="R5974">
        <f t="shared" si="934"/>
        <v>1.2282716099193547</v>
      </c>
      <c r="S5974">
        <f t="shared" si="935"/>
        <v>559.17562376326168</v>
      </c>
      <c r="T5974">
        <f t="shared" si="936"/>
        <v>0.20806470536439411</v>
      </c>
      <c r="U5974">
        <f t="shared" si="940"/>
        <v>306.90370172123295</v>
      </c>
      <c r="V5974">
        <f t="shared" si="937"/>
        <v>3191.9136933448262</v>
      </c>
      <c r="W5974">
        <f t="shared" si="932"/>
        <v>12.961219371950504</v>
      </c>
      <c r="X5974">
        <f t="shared" si="938"/>
        <v>6.8244738987857279</v>
      </c>
      <c r="Z5974">
        <f t="shared" si="933"/>
        <v>0.61197070853476321</v>
      </c>
      <c r="AA5974" s="3">
        <f t="shared" si="939"/>
        <v>12.961221300781084</v>
      </c>
    </row>
    <row r="5975" spans="1:27" x14ac:dyDescent="0.4">
      <c r="A5975" s="4">
        <v>190.00793675653543</v>
      </c>
      <c r="B5975" s="4">
        <v>41.293025034504794</v>
      </c>
      <c r="C5975" s="5">
        <v>380.24687762715541</v>
      </c>
      <c r="D5975" s="5" cm="1">
        <f t="array" ref="D5975">[2]!PropsSI("H","P",(B5975+1)*100*1000,"T",C5975+273.15,"WATER")/1000</f>
        <v>3162.87680553667</v>
      </c>
      <c r="E5975" s="5" cm="1">
        <f t="array" ref="E5975">[2]!PropsSI("S","P",(B5975+1)*100*1000,"T",C5975+273.15,"WATER")/1000</f>
        <v>6.6693661875350294</v>
      </c>
      <c r="F5975" s="5" cm="1">
        <f t="array" ref="F5975">[2]!PropsSI("T","P",(B5975+1)*100*1000,"Q",1,"WATER")-273.15</f>
        <v>253.6815785002342</v>
      </c>
      <c r="G5975" s="9"/>
      <c r="H5975" s="4">
        <v>78.124826728274499</v>
      </c>
      <c r="I5975" s="6">
        <v>10.366752966986761</v>
      </c>
      <c r="J5975" s="5">
        <v>262.74317938774823</v>
      </c>
      <c r="K5975" s="5" cm="1">
        <f t="array" ref="K5975">[2]!PropsSI("H","P",(I5975+1)*100*1000,"T",J5975+273.15,"WATER")/1000</f>
        <v>2966.4806635756649</v>
      </c>
      <c r="L5975" s="5" cm="1">
        <f t="array" ref="L5975">[2]!PropsSI("S","P",(I5975+1)*100*1000,"T",J5975+273.15,"WATER")/1000</f>
        <v>6.9136381118276509</v>
      </c>
      <c r="M5975" s="5" cm="1">
        <f t="array" ref="M5975">[2]!PropsSI("H","P",(I5975+1)*100*1000,"S",E5975*1000,"WATER")/1000</f>
        <v>2842.3615954665934</v>
      </c>
      <c r="N5975" s="5" cm="1">
        <f t="array" ref="N5975">[2]!PropsSI("T","P",(I5975+1)*100*1000,"Q",1,"WATER")-273.15</f>
        <v>185.52143294156451</v>
      </c>
      <c r="P5975">
        <f t="shared" si="931"/>
        <v>10.365784922487276</v>
      </c>
      <c r="R5975">
        <f t="shared" si="934"/>
        <v>1.2282747247412411</v>
      </c>
      <c r="S5975">
        <f t="shared" si="935"/>
        <v>559.01591466880802</v>
      </c>
      <c r="T5975">
        <f t="shared" si="936"/>
        <v>0.20808243901791146</v>
      </c>
      <c r="U5975">
        <f t="shared" si="940"/>
        <v>306.14098971431554</v>
      </c>
      <c r="V5975">
        <f t="shared" si="937"/>
        <v>3184.2058352787953</v>
      </c>
      <c r="W5975">
        <f t="shared" si="932"/>
        <v>12.973910223671433</v>
      </c>
      <c r="X5975">
        <f t="shared" si="938"/>
        <v>6.8023175866769545</v>
      </c>
      <c r="Z5975">
        <f t="shared" si="933"/>
        <v>0.61275139460016725</v>
      </c>
      <c r="AA5975" s="3">
        <f t="shared" si="939"/>
        <v>12.973912150615266</v>
      </c>
    </row>
    <row r="5976" spans="1:27" x14ac:dyDescent="0.4">
      <c r="A5976" s="4">
        <v>189.98649236139738</v>
      </c>
      <c r="B5976" s="4">
        <v>40.952761406765873</v>
      </c>
      <c r="C5976" s="5">
        <v>379.72583970392884</v>
      </c>
      <c r="D5976" s="5" cm="1">
        <f t="array" ref="D5976">[2]!PropsSI("H","P",(B5976+1)*100*1000,"T",C5976+273.15,"WATER")/1000</f>
        <v>3162.2796524151245</v>
      </c>
      <c r="E5976" s="5" cm="1">
        <f t="array" ref="E5976">[2]!PropsSI("S","P",(B5976+1)*100*1000,"T",C5976+273.15,"WATER")/1000</f>
        <v>6.6719363837353942</v>
      </c>
      <c r="F5976" s="5" cm="1">
        <f t="array" ref="F5976">[2]!PropsSI("T","P",(B5976+1)*100*1000,"Q",1,"WATER")-273.15</f>
        <v>253.19666976379017</v>
      </c>
      <c r="G5976" s="9"/>
      <c r="H5976" s="4">
        <v>76.43592446711034</v>
      </c>
      <c r="I5976" s="6">
        <v>10.369930593419959</v>
      </c>
      <c r="J5976" s="5">
        <v>263.00684907825064</v>
      </c>
      <c r="K5976" s="5" cm="1">
        <f t="array" ref="K5976">[2]!PropsSI("H","P",(I5976+1)*100*1000,"T",J5976+273.15,"WATER")/1000</f>
        <v>2967.0549286729743</v>
      </c>
      <c r="L5976" s="5" cm="1">
        <f t="array" ref="L5976">[2]!PropsSI("S","P",(I5976+1)*100*1000,"T",J5976+273.15,"WATER")/1000</f>
        <v>6.91458524920135</v>
      </c>
      <c r="M5976" s="5" cm="1">
        <f t="array" ref="M5976">[2]!PropsSI("H","P",(I5976+1)*100*1000,"S",E5976*1000,"WATER")/1000</f>
        <v>2843.6600196552722</v>
      </c>
      <c r="N5976" s="5" cm="1">
        <f t="array" ref="N5976">[2]!PropsSI("T","P",(I5976+1)*100*1000,"Q",1,"WATER")-273.15</f>
        <v>185.53391615950068</v>
      </c>
      <c r="P5976">
        <f t="shared" si="931"/>
        <v>10.302794579442759</v>
      </c>
      <c r="R5976">
        <f t="shared" si="934"/>
        <v>1.2283900876253371</v>
      </c>
      <c r="S5976">
        <f t="shared" si="935"/>
        <v>557.05000243166285</v>
      </c>
      <c r="T5976">
        <f t="shared" si="936"/>
        <v>0.20832801953537608</v>
      </c>
      <c r="U5976">
        <f t="shared" si="940"/>
        <v>304.34187069308808</v>
      </c>
      <c r="V5976">
        <f t="shared" si="937"/>
        <v>3168.5848276693209</v>
      </c>
      <c r="W5976">
        <f t="shared" si="932"/>
        <v>12.892760864465615</v>
      </c>
      <c r="X5976">
        <f t="shared" si="938"/>
        <v>6.7079253575550917</v>
      </c>
      <c r="Z5976">
        <f t="shared" si="933"/>
        <v>0.61272032125306486</v>
      </c>
      <c r="AA5976" s="3">
        <f t="shared" si="939"/>
        <v>12.892762803537975</v>
      </c>
    </row>
    <row r="5977" spans="1:27" x14ac:dyDescent="0.4">
      <c r="A5977" s="4">
        <v>193.5702151816734</v>
      </c>
      <c r="B5977" s="4">
        <v>40.792498407899998</v>
      </c>
      <c r="C5977" s="5">
        <v>380.0805561758072</v>
      </c>
      <c r="D5977" s="5" cm="1">
        <f t="array" ref="D5977">[2]!PropsSI("H","P",(B5977+1)*100*1000,"T",C5977+273.15,"WATER")/1000</f>
        <v>3163.4555339662325</v>
      </c>
      <c r="E5977" s="5" cm="1">
        <f t="array" ref="E5977">[2]!PropsSI("S","P",(B5977+1)*100*1000,"T",C5977+273.15,"WATER")/1000</f>
        <v>6.6753886276667096</v>
      </c>
      <c r="F5977" s="5" cm="1">
        <f t="array" ref="F5977">[2]!PropsSI("T","P",(B5977+1)*100*1000,"Q",1,"WATER")-273.15</f>
        <v>252.9672363037414</v>
      </c>
      <c r="G5977" s="9"/>
      <c r="H5977" s="4">
        <v>78.088812075014474</v>
      </c>
      <c r="I5977" s="6">
        <v>10.364933360912183</v>
      </c>
      <c r="J5977" s="5">
        <v>262.89949786381499</v>
      </c>
      <c r="K5977" s="5" cm="1">
        <f t="array" ref="K5977">[2]!PropsSI("H","P",(I5977+1)*100*1000,"T",J5977+273.15,"WATER")/1000</f>
        <v>2966.8338073850564</v>
      </c>
      <c r="L5977" s="5" cm="1">
        <f t="array" ref="L5977">[2]!PropsSI("S","P",(I5977+1)*100*1000,"T",J5977+273.15,"WATER")/1000</f>
        <v>6.9143681348695303</v>
      </c>
      <c r="M5977" s="5" cm="1">
        <f t="array" ref="M5977">[2]!PropsSI("H","P",(I5977+1)*100*1000,"S",E5977*1000,"WATER")/1000</f>
        <v>2845.235243822498</v>
      </c>
      <c r="N5977" s="5" cm="1">
        <f t="array" ref="N5977">[2]!PropsSI("T","P",(I5977+1)*100*1000,"Q",1,"WATER")-273.15</f>
        <v>185.51428343535832</v>
      </c>
      <c r="P5977">
        <f t="shared" si="931"/>
        <v>10.572252756586222</v>
      </c>
      <c r="R5977">
        <f t="shared" si="934"/>
        <v>1.2284142441996553</v>
      </c>
      <c r="S5977">
        <f t="shared" si="935"/>
        <v>556.198773939479</v>
      </c>
      <c r="T5977">
        <f t="shared" si="936"/>
        <v>0.2084252145419995</v>
      </c>
      <c r="U5977">
        <f t="shared" si="940"/>
        <v>303.98138841089235</v>
      </c>
      <c r="V5977">
        <f t="shared" si="937"/>
        <v>3166.0536259129731</v>
      </c>
      <c r="W5977">
        <f t="shared" si="932"/>
        <v>13.178874920175991</v>
      </c>
      <c r="X5977">
        <f t="shared" si="938"/>
        <v>6.7944791037174088</v>
      </c>
      <c r="Z5977">
        <f t="shared" si="933"/>
        <v>0.61787928887993127</v>
      </c>
      <c r="AA5977" s="3">
        <f t="shared" si="939"/>
        <v>13.178876817151004</v>
      </c>
    </row>
    <row r="5978" spans="1:27" x14ac:dyDescent="0.4">
      <c r="A5978" s="4">
        <v>189.58710160749717</v>
      </c>
      <c r="B5978" s="4">
        <v>41.209499521001504</v>
      </c>
      <c r="C5978" s="5">
        <v>382.13025725952343</v>
      </c>
      <c r="D5978" s="5" cm="1">
        <f t="array" ref="D5978">[2]!PropsSI("H","P",(B5978+1)*100*1000,"T",C5978+273.15,"WATER")/1000</f>
        <v>3167.6132538319207</v>
      </c>
      <c r="E5978" s="5" cm="1">
        <f t="array" ref="E5978">[2]!PropsSI("S","P",(B5978+1)*100*1000,"T",C5978+273.15,"WATER")/1000</f>
        <v>6.6774577335126324</v>
      </c>
      <c r="F5978" s="5" cm="1">
        <f t="array" ref="F5978">[2]!PropsSI("T","P",(B5978+1)*100*1000,"Q",1,"WATER")-273.15</f>
        <v>253.56282374899649</v>
      </c>
      <c r="G5978" s="9"/>
      <c r="H5978" s="4">
        <v>76.912785121372778</v>
      </c>
      <c r="I5978" s="6">
        <v>10.367441371211298</v>
      </c>
      <c r="J5978" s="5">
        <v>264.74455902913223</v>
      </c>
      <c r="K5978" s="5" cm="1">
        <f t="array" ref="K5978">[2]!PropsSI("H","P",(I5978+1)*100*1000,"T",J5978+273.15,"WATER")/1000</f>
        <v>2970.9160843602799</v>
      </c>
      <c r="L5978" s="5" cm="1">
        <f t="array" ref="L5978">[2]!PropsSI("S","P",(I5978+1)*100*1000,"T",J5978+273.15,"WATER")/1000</f>
        <v>6.9218724704247245</v>
      </c>
      <c r="M5978" s="5" cm="1">
        <f t="array" ref="M5978">[2]!PropsSI("H","P",(I5978+1)*100*1000,"S",E5978*1000,"WATER")/1000</f>
        <v>2846.2820711534719</v>
      </c>
      <c r="N5978" s="5" cm="1">
        <f t="array" ref="N5978">[2]!PropsSI("T","P",(I5978+1)*100*1000,"Q",1,"WATER")-273.15</f>
        <v>185.52413755109382</v>
      </c>
      <c r="P5978">
        <f t="shared" si="931"/>
        <v>10.358679515146402</v>
      </c>
      <c r="R5978">
        <f t="shared" si="934"/>
        <v>1.2283026174367448</v>
      </c>
      <c r="S5978">
        <f t="shared" si="935"/>
        <v>558.53439042588639</v>
      </c>
      <c r="T5978">
        <f t="shared" si="936"/>
        <v>0.2081424617748886</v>
      </c>
      <c r="U5978">
        <f t="shared" si="940"/>
        <v>306.95967100373298</v>
      </c>
      <c r="V5978">
        <f t="shared" si="937"/>
        <v>3193.4833241531651</v>
      </c>
      <c r="W5978">
        <f t="shared" si="932"/>
        <v>12.971959546954787</v>
      </c>
      <c r="X5978">
        <f t="shared" si="938"/>
        <v>6.8292325246484333</v>
      </c>
      <c r="Z5978">
        <f t="shared" si="933"/>
        <v>0.61213221770783632</v>
      </c>
      <c r="AA5978" s="3">
        <f t="shared" si="939"/>
        <v>12.971961474188387</v>
      </c>
    </row>
    <row r="5979" spans="1:27" x14ac:dyDescent="0.4">
      <c r="A5979" s="4">
        <v>188.88855795794763</v>
      </c>
      <c r="B5979" s="4">
        <v>40.855037350689535</v>
      </c>
      <c r="C5979" s="5">
        <v>381.95599426200033</v>
      </c>
      <c r="D5979" s="5" cm="1">
        <f t="array" ref="D5979">[2]!PropsSI("H","P",(B5979+1)*100*1000,"T",C5979+273.15,"WATER")/1000</f>
        <v>3167.8793945310072</v>
      </c>
      <c r="E5979" s="5" cm="1">
        <f t="array" ref="E5979">[2]!PropsSI("S","P",(B5979+1)*100*1000,"T",C5979+273.15,"WATER")/1000</f>
        <v>6.6815055602382927</v>
      </c>
      <c r="F5979" s="5" cm="1">
        <f t="array" ref="F5979">[2]!PropsSI("T","P",(B5979+1)*100*1000,"Q",1,"WATER")-273.15</f>
        <v>253.05684739072149</v>
      </c>
      <c r="G5979" s="9"/>
      <c r="H5979" s="4">
        <v>77.071438482873447</v>
      </c>
      <c r="I5979" s="6">
        <v>10.365458897908528</v>
      </c>
      <c r="J5979" s="5">
        <v>265.46879881102052</v>
      </c>
      <c r="K5979" s="5" cm="1">
        <f t="array" ref="K5979">[2]!PropsSI("H","P",(I5979+1)*100*1000,"T",J5979+273.15,"WATER")/1000</f>
        <v>2972.5265897028712</v>
      </c>
      <c r="L5979" s="5" cm="1">
        <f t="array" ref="L5979">[2]!PropsSI("S","P",(I5979+1)*100*1000,"T",J5979+273.15,"WATER")/1000</f>
        <v>6.9249421016608856</v>
      </c>
      <c r="M5979" s="5" cm="1">
        <f t="array" ref="M5979">[2]!PropsSI("H","P",(I5979+1)*100*1000,"S",E5979*1000,"WATER")/1000</f>
        <v>2848.2051077699712</v>
      </c>
      <c r="N5979" s="5" cm="1">
        <f t="array" ref="N5979">[2]!PropsSI("T","P",(I5979+1)*100*1000,"Q",1,"WATER")-273.15</f>
        <v>185.51634844163965</v>
      </c>
      <c r="P5979">
        <f t="shared" si="931"/>
        <v>10.249974888063052</v>
      </c>
      <c r="R5979">
        <f t="shared" si="934"/>
        <v>1.2283981975083855</v>
      </c>
      <c r="S5979">
        <f t="shared" si="935"/>
        <v>556.54733472752048</v>
      </c>
      <c r="T5979">
        <f t="shared" si="936"/>
        <v>0.20838323423092228</v>
      </c>
      <c r="U5979">
        <f t="shared" si="940"/>
        <v>305.3994267480781</v>
      </c>
      <c r="V5979">
        <f t="shared" si="937"/>
        <v>3180.2927148454487</v>
      </c>
      <c r="W5979">
        <f t="shared" si="932"/>
        <v>12.843723207273531</v>
      </c>
      <c r="X5979">
        <f t="shared" si="938"/>
        <v>6.7275303434071807</v>
      </c>
      <c r="Z5979">
        <f t="shared" si="933"/>
        <v>0.61109952510558585</v>
      </c>
      <c r="AA5979" s="3">
        <f t="shared" si="939"/>
        <v>12.843725153749315</v>
      </c>
    </row>
    <row r="5980" spans="1:27" x14ac:dyDescent="0.4">
      <c r="A5980" s="4">
        <v>187.43395004031402</v>
      </c>
      <c r="B5980" s="4">
        <v>41.492093334728288</v>
      </c>
      <c r="C5980" s="5">
        <v>382.41497568642438</v>
      </c>
      <c r="D5980" s="5" cm="1">
        <f t="array" ref="D5980">[2]!PropsSI("H","P",(B5980+1)*100*1000,"T",C5980+273.15,"WATER")/1000</f>
        <v>3167.7552606911827</v>
      </c>
      <c r="E5980" s="5" cm="1">
        <f t="array" ref="E5980">[2]!PropsSI("S","P",(B5980+1)*100*1000,"T",C5980+273.15,"WATER")/1000</f>
        <v>6.6747942804310494</v>
      </c>
      <c r="F5980" s="5" cm="1">
        <f t="array" ref="F5980">[2]!PropsSI("T","P",(B5980+1)*100*1000,"Q",1,"WATER")-273.15</f>
        <v>253.96388769103896</v>
      </c>
      <c r="G5980" s="9"/>
      <c r="H5980" s="4">
        <v>74.781924217614815</v>
      </c>
      <c r="I5980" s="6">
        <v>10.366190485878599</v>
      </c>
      <c r="J5980" s="5">
        <v>264.87274511213514</v>
      </c>
      <c r="K5980" s="5" cm="1">
        <f t="array" ref="K5980">[2]!PropsSI("H","P",(I5980+1)*100*1000,"T",J5980+273.15,"WATER")/1000</f>
        <v>2971.2042528664697</v>
      </c>
      <c r="L5980" s="5" cm="1">
        <f t="array" ref="L5980">[2]!PropsSI("S","P",(I5980+1)*100*1000,"T",J5980+273.15,"WATER")/1000</f>
        <v>6.9224570690427063</v>
      </c>
      <c r="M5980" s="5" cm="1">
        <f t="array" ref="M5980">[2]!PropsSI("H","P",(I5980+1)*100*1000,"S",E5980*1000,"WATER")/1000</f>
        <v>2844.9712334471897</v>
      </c>
      <c r="N5980" s="5" cm="1">
        <f t="array" ref="N5980">[2]!PropsSI("T","P",(I5980+1)*100*1000,"Q",1,"WATER")-273.15</f>
        <v>185.51922296457826</v>
      </c>
      <c r="P5980">
        <f t="shared" si="931"/>
        <v>10.233425494719619</v>
      </c>
      <c r="R5980">
        <f t="shared" si="934"/>
        <v>1.2282132581772589</v>
      </c>
      <c r="S5980">
        <f t="shared" si="935"/>
        <v>560.15113826371612</v>
      </c>
      <c r="T5980">
        <f t="shared" si="936"/>
        <v>0.20794245246862919</v>
      </c>
      <c r="U5980">
        <f t="shared" si="940"/>
        <v>308.33371777474559</v>
      </c>
      <c r="V5980">
        <f t="shared" si="937"/>
        <v>3205.2265409840302</v>
      </c>
      <c r="W5980">
        <f t="shared" si="932"/>
        <v>12.848164195998175</v>
      </c>
      <c r="X5980">
        <f t="shared" si="938"/>
        <v>6.8368584759638704</v>
      </c>
      <c r="Z5980">
        <f t="shared" si="933"/>
        <v>0.60892420700897854</v>
      </c>
      <c r="AA5980" s="3">
        <f t="shared" si="939"/>
        <v>12.848166141801158</v>
      </c>
    </row>
    <row r="5981" spans="1:27" x14ac:dyDescent="0.4">
      <c r="A5981" s="4">
        <v>187.90804667969104</v>
      </c>
      <c r="B5981" s="4">
        <v>40.987990298404263</v>
      </c>
      <c r="C5981" s="5">
        <v>381.13815145697845</v>
      </c>
      <c r="D5981" s="5" cm="1">
        <f t="array" ref="D5981">[2]!PropsSI("H","P",(B5981+1)*100*1000,"T",C5981+273.15,"WATER")/1000</f>
        <v>3165.63834619422</v>
      </c>
      <c r="E5981" s="5" cm="1">
        <f t="array" ref="E5981">[2]!PropsSI("S","P",(B5981+1)*100*1000,"T",C5981+273.15,"WATER")/1000</f>
        <v>6.6767130469868992</v>
      </c>
      <c r="F5981" s="5" cm="1">
        <f t="array" ref="F5981">[2]!PropsSI("T","P",(B5981+1)*100*1000,"Q",1,"WATER")-273.15</f>
        <v>253.24701371215679</v>
      </c>
      <c r="G5981" s="9"/>
      <c r="H5981" s="4">
        <v>76.338177269968</v>
      </c>
      <c r="I5981" s="6">
        <v>10.365677384310928</v>
      </c>
      <c r="J5981" s="5">
        <v>264.64764255341777</v>
      </c>
      <c r="K5981" s="5" cm="1">
        <f t="array" ref="K5981">[2]!PropsSI("H","P",(I5981+1)*100*1000,"T",J5981+273.15,"WATER")/1000</f>
        <v>2970.7073377529259</v>
      </c>
      <c r="L5981" s="5" cm="1">
        <f t="array" ref="L5981">[2]!PropsSI("S","P",(I5981+1)*100*1000,"T",J5981+273.15,"WATER")/1000</f>
        <v>6.9215533520234702</v>
      </c>
      <c r="M5981" s="5" cm="1">
        <f t="array" ref="M5981">[2]!PropsSI("H","P",(I5981+1)*100*1000,"S",E5981*1000,"WATER")/1000</f>
        <v>2845.889282012075</v>
      </c>
      <c r="N5981" s="5" cm="1">
        <f t="array" ref="N5981">[2]!PropsSI("T","P",(I5981+1)*100*1000,"Q",1,"WATER")-273.15</f>
        <v>185.51720692391717</v>
      </c>
      <c r="P5981">
        <f t="shared" si="931"/>
        <v>10.174751398196097</v>
      </c>
      <c r="R5981">
        <f t="shared" si="934"/>
        <v>1.2283599066681594</v>
      </c>
      <c r="S5981">
        <f t="shared" si="935"/>
        <v>557.29868787102339</v>
      </c>
      <c r="T5981">
        <f t="shared" si="936"/>
        <v>0.20829143070613007</v>
      </c>
      <c r="U5981">
        <f t="shared" si="940"/>
        <v>305.44706081128317</v>
      </c>
      <c r="V5981">
        <f t="shared" si="937"/>
        <v>3179.6290170882799</v>
      </c>
      <c r="W5981">
        <f t="shared" si="932"/>
        <v>12.763693360995337</v>
      </c>
      <c r="X5981">
        <f t="shared" si="938"/>
        <v>6.702620486742779</v>
      </c>
      <c r="Z5981">
        <f t="shared" si="933"/>
        <v>0.60963746348996883</v>
      </c>
      <c r="AA5981" s="3">
        <f t="shared" si="939"/>
        <v>12.763695319675747</v>
      </c>
    </row>
    <row r="5982" spans="1:27" x14ac:dyDescent="0.4">
      <c r="A5982" s="4">
        <v>191.25964213930834</v>
      </c>
      <c r="B5982" s="4">
        <v>40.893176859012002</v>
      </c>
      <c r="C5982" s="5">
        <v>380.06868194247357</v>
      </c>
      <c r="D5982" s="5" cm="1">
        <f t="array" ref="D5982">[2]!PropsSI("H","P",(B5982+1)*100*1000,"T",C5982+273.15,"WATER")/1000</f>
        <v>3163.2291266847978</v>
      </c>
      <c r="E5982" s="5" cm="1">
        <f t="array" ref="E5982">[2]!PropsSI("S","P",(B5982+1)*100*1000,"T",C5982+273.15,"WATER")/1000</f>
        <v>6.6740035747320565</v>
      </c>
      <c r="F5982" s="5" cm="1">
        <f t="array" ref="F5982">[2]!PropsSI("T","P",(B5982+1)*100*1000,"Q",1,"WATER")-273.15</f>
        <v>253.1114466204757</v>
      </c>
      <c r="G5982" s="9"/>
      <c r="H5982" s="4">
        <v>78.286605973353417</v>
      </c>
      <c r="I5982" s="6">
        <v>10.363623286494501</v>
      </c>
      <c r="J5982" s="5">
        <v>263.13996644157669</v>
      </c>
      <c r="K5982" s="5" cm="1">
        <f t="array" ref="K5982">[2]!PropsSI("H","P",(I5982+1)*100*1000,"T",J5982+273.15,"WATER")/1000</f>
        <v>2967.3718402021441</v>
      </c>
      <c r="L5982" s="5" cm="1">
        <f t="array" ref="L5982">[2]!PropsSI("S","P",(I5982+1)*100*1000,"T",J5982+273.15,"WATER")/1000</f>
        <v>6.9154228374306754</v>
      </c>
      <c r="M5982" s="5" cm="1">
        <f t="array" ref="M5982">[2]!PropsSI("H","P",(I5982+1)*100*1000,"S",E5982*1000,"WATER")/1000</f>
        <v>2844.5418353352984</v>
      </c>
      <c r="N5982" s="5" cm="1">
        <f t="array" ref="N5982">[2]!PropsSI("T","P",(I5982+1)*100*1000,"Q",1,"WATER")-273.15</f>
        <v>185.50913539920055</v>
      </c>
      <c r="P5982">
        <f t="shared" si="931"/>
        <v>10.405442923068986</v>
      </c>
      <c r="R5982">
        <f t="shared" si="934"/>
        <v>1.2283783913292483</v>
      </c>
      <c r="S5982">
        <f t="shared" si="935"/>
        <v>556.78471042900674</v>
      </c>
      <c r="T5982">
        <f t="shared" si="936"/>
        <v>0.20835149915036216</v>
      </c>
      <c r="U5982">
        <f t="shared" si="940"/>
        <v>304.42155954458724</v>
      </c>
      <c r="V5982">
        <f t="shared" si="937"/>
        <v>3169.7101064226631</v>
      </c>
      <c r="W5982">
        <f t="shared" si="932"/>
        <v>13.003500598573975</v>
      </c>
      <c r="X5982">
        <f t="shared" si="938"/>
        <v>6.7499036852503895</v>
      </c>
      <c r="Z5982">
        <f t="shared" si="933"/>
        <v>0.61457513932634389</v>
      </c>
      <c r="AA5982" s="3">
        <f t="shared" si="939"/>
        <v>13.003502521132914</v>
      </c>
    </row>
    <row r="5983" spans="1:27" x14ac:dyDescent="0.4">
      <c r="A5983" s="4">
        <v>193.85724986957794</v>
      </c>
      <c r="B5983" s="4">
        <v>40.89493915355682</v>
      </c>
      <c r="C5983" s="5">
        <v>380.22015848226727</v>
      </c>
      <c r="D5983" s="5" cm="1">
        <f t="array" ref="D5983">[2]!PropsSI("H","P",(B5983+1)*100*1000,"T",C5983+273.15,"WATER")/1000</f>
        <v>3163.5932892948094</v>
      </c>
      <c r="E5983" s="5" cm="1">
        <f t="array" ref="E5983">[2]!PropsSI("S","P",(B5983+1)*100*1000,"T",C5983+273.15,"WATER")/1000</f>
        <v>6.6745428457184257</v>
      </c>
      <c r="F5983" s="5" cm="1">
        <f t="array" ref="F5983">[2]!PropsSI("T","P",(B5983+1)*100*1000,"Q",1,"WATER")-273.15</f>
        <v>253.11396854221039</v>
      </c>
      <c r="G5983" s="9"/>
      <c r="H5983" s="4">
        <v>80.698684677733013</v>
      </c>
      <c r="I5983" s="6">
        <v>10.363920921366049</v>
      </c>
      <c r="J5983" s="5">
        <v>262.744499554041</v>
      </c>
      <c r="K5983" s="5" cm="1">
        <f t="array" ref="K5983">[2]!PropsSI("H","P",(I5983+1)*100*1000,"T",J5983+273.15,"WATER")/1000</f>
        <v>2966.4932961687305</v>
      </c>
      <c r="L5983" s="5" cm="1">
        <f t="array" ref="L5983">[2]!PropsSI("S","P",(I5983+1)*100*1000,"T",J5983+273.15,"WATER")/1000</f>
        <v>6.9137724059693833</v>
      </c>
      <c r="M5983" s="5" cm="1">
        <f t="array" ref="M5983">[2]!PropsSI("H","P",(I5983+1)*100*1000,"S",E5983*1000,"WATER")/1000</f>
        <v>2844.807842603826</v>
      </c>
      <c r="N5983" s="5" cm="1">
        <f t="array" ref="N5983">[2]!PropsSI("T","P",(I5983+1)*100*1000,"Q",1,"WATER")-273.15</f>
        <v>185.51030501876858</v>
      </c>
      <c r="P5983">
        <f t="shared" si="931"/>
        <v>10.613684060203996</v>
      </c>
      <c r="R5983">
        <f t="shared" si="934"/>
        <v>1.2283792535194558</v>
      </c>
      <c r="S5983">
        <f t="shared" si="935"/>
        <v>556.79127878628742</v>
      </c>
      <c r="T5983">
        <f t="shared" si="936"/>
        <v>0.20835112070973075</v>
      </c>
      <c r="U5983">
        <f t="shared" si="940"/>
        <v>304.51769850001563</v>
      </c>
      <c r="V5983">
        <f t="shared" si="937"/>
        <v>3170.706362109906</v>
      </c>
      <c r="W5983">
        <f t="shared" si="932"/>
        <v>13.227339073397406</v>
      </c>
      <c r="X5983">
        <f t="shared" si="938"/>
        <v>6.8311925279910461</v>
      </c>
      <c r="Z5983">
        <f t="shared" si="933"/>
        <v>0.61828416313226187</v>
      </c>
      <c r="AA5983" s="3">
        <f t="shared" si="939"/>
        <v>13.227340963422019</v>
      </c>
    </row>
    <row r="5984" spans="1:27" x14ac:dyDescent="0.4">
      <c r="A5984" s="4">
        <v>190.69352585364507</v>
      </c>
      <c r="B5984" s="4">
        <v>41.067758901266593</v>
      </c>
      <c r="C5984" s="5">
        <v>380.64254388901855</v>
      </c>
      <c r="D5984" s="5" cm="1">
        <f t="array" ref="D5984">[2]!PropsSI("H","P",(B5984+1)*100*1000,"T",C5984+273.15,"WATER")/1000</f>
        <v>3164.2798005361115</v>
      </c>
      <c r="E5984" s="5" cm="1">
        <f t="array" ref="E5984">[2]!PropsSI("S","P",(B5984+1)*100*1000,"T",C5984+273.15,"WATER")/1000</f>
        <v>6.6738167033713474</v>
      </c>
      <c r="F5984" s="5" cm="1">
        <f t="array" ref="F5984">[2]!PropsSI("T","P",(B5984+1)*100*1000,"Q",1,"WATER")-273.15</f>
        <v>253.36088792750002</v>
      </c>
      <c r="G5984" s="9"/>
      <c r="H5984" s="4">
        <v>78.132101239129</v>
      </c>
      <c r="I5984" s="6">
        <v>10.365451719738187</v>
      </c>
      <c r="J5984" s="5">
        <v>263.42818582804489</v>
      </c>
      <c r="K5984" s="5" cm="1">
        <f t="array" ref="K5984">[2]!PropsSI("H","P",(I5984+1)*100*1000,"T",J5984+273.15,"WATER")/1000</f>
        <v>2968.0049442905538</v>
      </c>
      <c r="L5984" s="5" cm="1">
        <f t="array" ref="L5984">[2]!PropsSI("S","P",(I5984+1)*100*1000,"T",J5984+273.15,"WATER")/1000</f>
        <v>6.9165315449166931</v>
      </c>
      <c r="M5984" s="5" cm="1">
        <f t="array" ref="M5984">[2]!PropsSI("H","P",(I5984+1)*100*1000,"S",E5984*1000,"WATER")/1000</f>
        <v>2844.4853199372574</v>
      </c>
      <c r="N5984" s="5" cm="1">
        <f t="array" ref="N5984">[2]!PropsSI("T","P",(I5984+1)*100*1000,"Q",1,"WATER")-273.15</f>
        <v>185.51632023677189</v>
      </c>
      <c r="P5984">
        <f t="shared" si="931"/>
        <v>10.396762326078534</v>
      </c>
      <c r="R5984">
        <f t="shared" si="934"/>
        <v>1.2283352751501482</v>
      </c>
      <c r="S5984">
        <f t="shared" si="935"/>
        <v>557.75358613987578</v>
      </c>
      <c r="T5984">
        <f t="shared" si="936"/>
        <v>0.20823533595878374</v>
      </c>
      <c r="U5984">
        <f t="shared" si="940"/>
        <v>305.47626866607766</v>
      </c>
      <c r="V5984">
        <f t="shared" si="937"/>
        <v>3179.22427425564</v>
      </c>
      <c r="W5984">
        <f t="shared" si="932"/>
        <v>13.001983152563724</v>
      </c>
      <c r="X5984">
        <f t="shared" si="938"/>
        <v>6.7871755547521797</v>
      </c>
      <c r="Z5984">
        <f t="shared" si="933"/>
        <v>0.61375310755210388</v>
      </c>
      <c r="AA5984" s="3">
        <f t="shared" si="939"/>
        <v>13.001985075347042</v>
      </c>
    </row>
    <row r="5985" spans="1:27" x14ac:dyDescent="0.4">
      <c r="A5985" s="4">
        <v>192.83158750450332</v>
      </c>
      <c r="B5985" s="4">
        <v>40.784837546562365</v>
      </c>
      <c r="C5985" s="5">
        <v>381.70110241614663</v>
      </c>
      <c r="D5985" s="5" cm="1">
        <f t="array" ref="D5985">[2]!PropsSI("H","P",(B5985+1)*100*1000,"T",C5985+273.15,"WATER")/1000</f>
        <v>3167.3984825273692</v>
      </c>
      <c r="E5985" s="5" cm="1">
        <f t="array" ref="E5985">[2]!PropsSI("S","P",(B5985+1)*100*1000,"T",C5985+273.15,"WATER")/1000</f>
        <v>6.6814963868731088</v>
      </c>
      <c r="F5985" s="5" cm="1">
        <f t="array" ref="F5985">[2]!PropsSI("T","P",(B5985+1)*100*1000,"Q",1,"WATER")-273.15</f>
        <v>252.95625212028619</v>
      </c>
      <c r="G5985" s="9"/>
      <c r="H5985" s="4">
        <v>80.240555409075057</v>
      </c>
      <c r="I5985" s="6">
        <v>10.362780973081236</v>
      </c>
      <c r="J5985" s="5">
        <v>264.53917557316379</v>
      </c>
      <c r="K5985" s="5" cm="1">
        <f t="array" ref="K5985">[2]!PropsSI("H","P",(I5985+1)*100*1000,"T",J5985+273.15,"WATER")/1000</f>
        <v>2970.4768173751218</v>
      </c>
      <c r="L5985" s="5" cm="1">
        <f t="array" ref="L5985">[2]!PropsSI("S","P",(I5985+1)*100*1000,"T",J5985+273.15,"WATER")/1000</f>
        <v>6.9212379834033824</v>
      </c>
      <c r="M5985" s="5" cm="1">
        <f t="array" ref="M5985">[2]!PropsSI("H","P",(I5985+1)*100*1000,"S",E5985*1000,"WATER")/1000</f>
        <v>2848.1510359574495</v>
      </c>
      <c r="N5985" s="5" cm="1">
        <f t="array" ref="N5985">[2]!PropsSI("T","P",(I5985+1)*100*1000,"Q",1,"WATER")-273.15</f>
        <v>185.50582521901947</v>
      </c>
      <c r="P5985">
        <f t="shared" si="931"/>
        <v>10.547977029260585</v>
      </c>
      <c r="R5985">
        <f t="shared" si="934"/>
        <v>1.2284065062905631</v>
      </c>
      <c r="S5985">
        <f t="shared" si="935"/>
        <v>556.18009782119498</v>
      </c>
      <c r="T5985">
        <f t="shared" si="936"/>
        <v>0.20842441744453627</v>
      </c>
      <c r="U5985">
        <f t="shared" si="940"/>
        <v>304.99385497259448</v>
      </c>
      <c r="V5985">
        <f t="shared" si="937"/>
        <v>3176.5887032801561</v>
      </c>
      <c r="W5985">
        <f t="shared" si="932"/>
        <v>13.160202750465301</v>
      </c>
      <c r="X5985">
        <f t="shared" si="938"/>
        <v>6.8237232185234982</v>
      </c>
      <c r="Z5985">
        <f t="shared" si="933"/>
        <v>0.6168308228241971</v>
      </c>
      <c r="AA5985" s="3">
        <f t="shared" si="939"/>
        <v>13.160204650131808</v>
      </c>
    </row>
    <row r="5986" spans="1:27" x14ac:dyDescent="0.4">
      <c r="A5986" s="4">
        <v>195.26475329345507</v>
      </c>
      <c r="B5986" s="4">
        <v>40.914560679672903</v>
      </c>
      <c r="C5986" s="5">
        <v>381.82761708319106</v>
      </c>
      <c r="D5986" s="5" cm="1">
        <f t="array" ref="D5986">[2]!PropsSI("H","P",(B5986+1)*100*1000,"T",C5986+273.15,"WATER")/1000</f>
        <v>3167.4527632771501</v>
      </c>
      <c r="E5986" s="5" cm="1">
        <f t="array" ref="E5986">[2]!PropsSI("S","P",(B5986+1)*100*1000,"T",C5986+273.15,"WATER")/1000</f>
        <v>6.680240466945186</v>
      </c>
      <c r="F5986" s="5" cm="1">
        <f t="array" ref="F5986">[2]!PropsSI("T","P",(B5986+1)*100*1000,"Q",1,"WATER")-273.15</f>
        <v>253.14204233523003</v>
      </c>
      <c r="G5986" s="9"/>
      <c r="H5986" s="4">
        <v>84.663438913115982</v>
      </c>
      <c r="I5986" s="6">
        <v>10.36342681549579</v>
      </c>
      <c r="J5986" s="5">
        <v>263.88975694680585</v>
      </c>
      <c r="K5986" s="5" cm="1">
        <f t="array" ref="K5986">[2]!PropsSI("H","P",(I5986+1)*100*1000,"T",J5986+273.15,"WATER")/1000</f>
        <v>2969.0353484774801</v>
      </c>
      <c r="L5986" s="5" cm="1">
        <f t="array" ref="L5986">[2]!PropsSI("S","P",(I5986+1)*100*1000,"T",J5986+273.15,"WATER")/1000</f>
        <v>6.9185302377526741</v>
      </c>
      <c r="M5986" s="5" cm="1">
        <f t="array" ref="M5986">[2]!PropsSI("H","P",(I5986+1)*100*1000,"S",E5986*1000,"WATER")/1000</f>
        <v>2847.554649967662</v>
      </c>
      <c r="N5986" s="5" cm="1">
        <f t="array" ref="N5986">[2]!PropsSI("T","P",(I5986+1)*100*1000,"Q",1,"WATER")-273.15</f>
        <v>185.50836331141971</v>
      </c>
      <c r="P5986">
        <f t="shared" si="931"/>
        <v>10.76220209721742</v>
      </c>
      <c r="R5986">
        <f t="shared" si="934"/>
        <v>1.2283711563591935</v>
      </c>
      <c r="S5986">
        <f t="shared" si="935"/>
        <v>556.90822079238342</v>
      </c>
      <c r="T5986">
        <f t="shared" si="936"/>
        <v>0.20833607485480538</v>
      </c>
      <c r="U5986">
        <f t="shared" si="940"/>
        <v>305.60852781257887</v>
      </c>
      <c r="V5986">
        <f t="shared" si="937"/>
        <v>3181.8741507014915</v>
      </c>
      <c r="W5986">
        <f t="shared" si="932"/>
        <v>13.394396345881624</v>
      </c>
      <c r="X5986">
        <f t="shared" si="938"/>
        <v>6.9284465627009135</v>
      </c>
      <c r="Z5986">
        <f t="shared" si="933"/>
        <v>0.62025190691796761</v>
      </c>
      <c r="AA5986" s="3">
        <f t="shared" si="939"/>
        <v>13.394398212333524</v>
      </c>
    </row>
    <row r="5987" spans="1:27" x14ac:dyDescent="0.4">
      <c r="A5987" s="4">
        <v>197.54094847293345</v>
      </c>
      <c r="B5987" s="4">
        <v>40.657336418895632</v>
      </c>
      <c r="C5987" s="5">
        <v>381.90426535496954</v>
      </c>
      <c r="D5987" s="5" cm="1">
        <f t="array" ref="D5987">[2]!PropsSI("H","P",(B5987+1)*100*1000,"T",C5987+273.15,"WATER")/1000</f>
        <v>3168.1379936840772</v>
      </c>
      <c r="E5987" s="5" cm="1">
        <f t="array" ref="E5987">[2]!PropsSI("S","P",(B5987+1)*100*1000,"T",C5987+273.15,"WATER")/1000</f>
        <v>6.6839457389091113</v>
      </c>
      <c r="F5987" s="5" cm="1">
        <f t="array" ref="F5987">[2]!PropsSI("T","P",(B5987+1)*100*1000,"Q",1,"WATER")-273.15</f>
        <v>252.77321367349361</v>
      </c>
      <c r="G5987" s="9"/>
      <c r="H5987" s="4">
        <v>85.186535678790179</v>
      </c>
      <c r="I5987" s="6">
        <v>10.365410541636733</v>
      </c>
      <c r="J5987" s="5">
        <v>264.07371908640084</v>
      </c>
      <c r="K5987" s="5" cm="1">
        <f t="array" ref="K5987">[2]!PropsSI("H","P",(I5987+1)*100*1000,"T",J5987+273.15,"WATER")/1000</f>
        <v>2969.436417414212</v>
      </c>
      <c r="L5987" s="5" cm="1">
        <f t="array" ref="L5987">[2]!PropsSI("S","P",(I5987+1)*100*1000,"T",J5987+273.15,"WATER")/1000</f>
        <v>6.919199333057036</v>
      </c>
      <c r="M5987" s="5" cm="1">
        <f t="array" ref="M5987">[2]!PropsSI("H","P",(I5987+1)*100*1000,"S",E5987*1000,"WATER")/1000</f>
        <v>2849.3871631927323</v>
      </c>
      <c r="N5987" s="5" cm="1">
        <f t="array" ref="N5987">[2]!PropsSI("T","P",(I5987+1)*100*1000,"Q",1,"WATER")-273.15</f>
        <v>185.51615843720674</v>
      </c>
      <c r="P5987">
        <f t="shared" si="931"/>
        <v>10.903249399837804</v>
      </c>
      <c r="R5987">
        <f t="shared" si="934"/>
        <v>1.2284564210863396</v>
      </c>
      <c r="S5987">
        <f t="shared" si="935"/>
        <v>555.42689178190892</v>
      </c>
      <c r="T5987">
        <f t="shared" si="936"/>
        <v>0.2085205326305957</v>
      </c>
      <c r="U5987">
        <f t="shared" si="940"/>
        <v>304.52943376967556</v>
      </c>
      <c r="V5987">
        <f t="shared" si="937"/>
        <v>3172.9619256478668</v>
      </c>
      <c r="W5987">
        <f t="shared" si="932"/>
        <v>13.537325070126322</v>
      </c>
      <c r="X5987">
        <f t="shared" si="938"/>
        <v>6.9383546368059017</v>
      </c>
      <c r="Z5987">
        <f t="shared" si="933"/>
        <v>0.62337586999717809</v>
      </c>
      <c r="AA5987" s="3">
        <f t="shared" si="939"/>
        <v>13.537326916872001</v>
      </c>
    </row>
    <row r="5988" spans="1:27" x14ac:dyDescent="0.4">
      <c r="A5988" s="4">
        <v>198.67049295885067</v>
      </c>
      <c r="B5988" s="4">
        <v>40.268174100780108</v>
      </c>
      <c r="C5988" s="5">
        <v>380.32709953870994</v>
      </c>
      <c r="D5988" s="5" cm="1">
        <f t="array" ref="D5988">[2]!PropsSI("H","P",(B5988+1)*100*1000,"T",C5988+273.15,"WATER")/1000</f>
        <v>3165.0798426329757</v>
      </c>
      <c r="E5988" s="5" cm="1">
        <f t="array" ref="E5988">[2]!PropsSI("S","P",(B5988+1)*100*1000,"T",C5988+273.15,"WATER")/1000</f>
        <v>6.6833270076011173</v>
      </c>
      <c r="F5988" s="5" cm="1">
        <f t="array" ref="F5988">[2]!PropsSI("T","P",(B5988+1)*100*1000,"Q",1,"WATER")-273.15</f>
        <v>252.21187458565987</v>
      </c>
      <c r="G5988" s="9"/>
      <c r="H5988" s="4">
        <v>84.437803523436727</v>
      </c>
      <c r="I5988" s="6">
        <v>10.363205858018665</v>
      </c>
      <c r="J5988" s="5">
        <v>263.23779486688886</v>
      </c>
      <c r="K5988" s="5" cm="1">
        <f t="array" ref="K5988">[2]!PropsSI("H","P",(I5988+1)*100*1000,"T",J5988+273.15,"WATER")/1000</f>
        <v>2967.5902906719143</v>
      </c>
      <c r="L5988" s="5" cm="1">
        <f t="array" ref="L5988">[2]!PropsSI("S","P",(I5988+1)*100*1000,"T",J5988+273.15,"WATER")/1000</f>
        <v>6.9158464615690711</v>
      </c>
      <c r="M5988" s="5" cm="1">
        <f t="array" ref="M5988">[2]!PropsSI("H","P",(I5988+1)*100*1000,"S",E5988*1000,"WATER")/1000</f>
        <v>2849.0462053833053</v>
      </c>
      <c r="N5988" s="5" cm="1">
        <f t="array" ref="N5988">[2]!PropsSI("T","P",(I5988+1)*100*1000,"Q",1,"WATER")-273.15</f>
        <v>185.50749498464523</v>
      </c>
      <c r="P5988">
        <f t="shared" si="931"/>
        <v>10.898707400646281</v>
      </c>
      <c r="R5988">
        <f t="shared" si="934"/>
        <v>1.2285612272343454</v>
      </c>
      <c r="S5988">
        <f t="shared" si="935"/>
        <v>553.24563654234782</v>
      </c>
      <c r="T5988">
        <f t="shared" si="936"/>
        <v>0.20878479552117091</v>
      </c>
      <c r="U5988">
        <f t="shared" si="940"/>
        <v>301.93212572760734</v>
      </c>
      <c r="V5988">
        <f t="shared" si="937"/>
        <v>3149.1982259890983</v>
      </c>
      <c r="W5988">
        <f t="shared" si="932"/>
        <v>13.513302956904633</v>
      </c>
      <c r="X5988">
        <f t="shared" si="938"/>
        <v>6.8361099228059246</v>
      </c>
      <c r="Z5988">
        <f t="shared" si="933"/>
        <v>0.62490041781546879</v>
      </c>
      <c r="AA5988" s="3">
        <f t="shared" si="939"/>
        <v>13.513304806933206</v>
      </c>
    </row>
    <row r="5989" spans="1:27" x14ac:dyDescent="0.4">
      <c r="A5989" s="4">
        <v>198.88495456753262</v>
      </c>
      <c r="B5989" s="4">
        <v>40.089877475590804</v>
      </c>
      <c r="C5989" s="5">
        <v>382.13320216632968</v>
      </c>
      <c r="D5989" s="5" cm="1">
        <f t="array" ref="D5989">[2]!PropsSI("H","P",(B5989+1)*100*1000,"T",C5989+273.15,"WATER")/1000</f>
        <v>3169.7907164556455</v>
      </c>
      <c r="E5989" s="5" cm="1">
        <f t="array" ref="E5989">[2]!PropsSI("S","P",(B5989+1)*100*1000,"T",C5989+273.15,"WATER")/1000</f>
        <v>6.6923978393165715</v>
      </c>
      <c r="F5989" s="5" cm="1">
        <f t="array" ref="F5989">[2]!PropsSI("T","P",(B5989+1)*100*1000,"Q",1,"WATER")-273.15</f>
        <v>251.95334027896865</v>
      </c>
      <c r="G5989" s="9"/>
      <c r="H5989" s="4">
        <v>83.677776152514454</v>
      </c>
      <c r="I5989" s="6">
        <v>10.36632548014323</v>
      </c>
      <c r="J5989" s="5">
        <v>265.25795990610732</v>
      </c>
      <c r="K5989" s="5" cm="1">
        <f t="array" ref="K5989">[2]!PropsSI("H","P",(I5989+1)*100*1000,"T",J5989+273.15,"WATER")/1000</f>
        <v>2972.0568877035876</v>
      </c>
      <c r="L5989" s="5" cm="1">
        <f t="array" ref="L5989">[2]!PropsSI("S","P",(I5989+1)*100*1000,"T",J5989+273.15,"WATER")/1000</f>
        <v>6.9240359771765769</v>
      </c>
      <c r="M5989" s="5" cm="1">
        <f t="array" ref="M5989">[2]!PropsSI("H","P",(I5989+1)*100*1000,"S",E5989*1000,"WATER")/1000</f>
        <v>2853.5108577983469</v>
      </c>
      <c r="N5989" s="5" cm="1">
        <f t="array" ref="N5989">[2]!PropsSI("T","P",(I5989+1)*100*1000,"Q",1,"WATER")-273.15</f>
        <v>185.519753362166</v>
      </c>
      <c r="P5989">
        <f t="shared" si="931"/>
        <v>10.923967652171473</v>
      </c>
      <c r="R5989">
        <f t="shared" si="934"/>
        <v>1.2286284366310802</v>
      </c>
      <c r="S5989">
        <f t="shared" si="935"/>
        <v>552.1987731832287</v>
      </c>
      <c r="T5989">
        <f t="shared" si="936"/>
        <v>0.20891761627581176</v>
      </c>
      <c r="U5989">
        <f t="shared" si="940"/>
        <v>302.20811273945486</v>
      </c>
      <c r="V5989">
        <f t="shared" si="937"/>
        <v>3153.7355100999744</v>
      </c>
      <c r="W5989">
        <f t="shared" si="932"/>
        <v>13.541999704379542</v>
      </c>
      <c r="X5989">
        <f t="shared" si="938"/>
        <v>6.8540918263887907</v>
      </c>
      <c r="Z5989">
        <f t="shared" si="933"/>
        <v>0.62518628151503686</v>
      </c>
      <c r="AA5989" s="3">
        <f t="shared" si="939"/>
        <v>13.542001550487734</v>
      </c>
    </row>
    <row r="5990" spans="1:27" x14ac:dyDescent="0.4">
      <c r="A5990" s="4">
        <v>198.82464830873221</v>
      </c>
      <c r="B5990" s="4">
        <v>40.095778366150192</v>
      </c>
      <c r="C5990" s="5">
        <v>380.92774368544173</v>
      </c>
      <c r="D5990" s="5" cm="1">
        <f t="array" ref="D5990">[2]!PropsSI("H","P",(B5990+1)*100*1000,"T",C5990+273.15,"WATER")/1000</f>
        <v>3166.8684902233272</v>
      </c>
      <c r="E5990" s="5" cm="1">
        <f t="array" ref="E5990">[2]!PropsSI("S","P",(B5990+1)*100*1000,"T",C5990+273.15,"WATER")/1000</f>
        <v>6.6878721482548844</v>
      </c>
      <c r="F5990" s="5" cm="1">
        <f t="array" ref="F5990">[2]!PropsSI("T","P",(B5990+1)*100*1000,"Q",1,"WATER")-273.15</f>
        <v>251.961910433767</v>
      </c>
      <c r="G5990" s="9"/>
      <c r="H5990" s="4">
        <v>84.371986197844095</v>
      </c>
      <c r="I5990" s="6">
        <v>10.361839945475261</v>
      </c>
      <c r="J5990" s="5">
        <v>264.12345425767307</v>
      </c>
      <c r="K5990" s="5" cm="1">
        <f t="array" ref="K5990">[2]!PropsSI("H","P",(I5990+1)*100*1000,"T",J5990+273.15,"WATER")/1000</f>
        <v>2969.5587667133354</v>
      </c>
      <c r="L5990" s="5" cm="1">
        <f t="array" ref="L5990">[2]!PropsSI("S","P",(I5990+1)*100*1000,"T",J5990+273.15,"WATER")/1000</f>
        <v>6.919566740796343</v>
      </c>
      <c r="M5990" s="5" cm="1">
        <f t="array" ref="M5990">[2]!PropsSI("H","P",(I5990+1)*100*1000,"S",E5990*1000,"WATER")/1000</f>
        <v>2851.2267155519962</v>
      </c>
      <c r="N5990" s="5" cm="1">
        <f t="array" ref="N5990">[2]!PropsSI("T","P",(I5990+1)*100*1000,"Q",1,"WATER")-273.15</f>
        <v>185.50212687725485</v>
      </c>
      <c r="P5990">
        <f t="shared" si="931"/>
        <v>10.897232329102026</v>
      </c>
      <c r="R5990">
        <f t="shared" si="934"/>
        <v>1.2286058465203593</v>
      </c>
      <c r="S5990">
        <f t="shared" si="935"/>
        <v>552.28383647550822</v>
      </c>
      <c r="T5990">
        <f t="shared" si="936"/>
        <v>0.20890075454656332</v>
      </c>
      <c r="U5990">
        <f t="shared" si="940"/>
        <v>301.58021808465833</v>
      </c>
      <c r="V5990">
        <f t="shared" si="937"/>
        <v>3146.9729109593554</v>
      </c>
      <c r="W5990">
        <f t="shared" si="932"/>
        <v>13.509021755027575</v>
      </c>
      <c r="X5990">
        <f t="shared" si="938"/>
        <v>6.8214440053765086</v>
      </c>
      <c r="Z5990">
        <f t="shared" si="933"/>
        <v>0.62510649522055473</v>
      </c>
      <c r="AA5990" s="3">
        <f t="shared" si="939"/>
        <v>13.509023605642447</v>
      </c>
    </row>
    <row r="5991" spans="1:27" x14ac:dyDescent="0.4">
      <c r="A5991" s="4">
        <v>212.42606155843791</v>
      </c>
      <c r="B5991" s="4">
        <v>38.260625555443411</v>
      </c>
      <c r="C5991" s="5">
        <v>379.0157757836472</v>
      </c>
      <c r="D5991" s="5" cm="1">
        <f t="array" ref="D5991">[2]!PropsSI("H","P",(B5991+1)*100*1000,"T",C5991+273.15,"WATER")/1000</f>
        <v>3165.8434189749905</v>
      </c>
      <c r="E5991" s="5" cm="1">
        <f t="array" ref="E5991">[2]!PropsSI("S","P",(B5991+1)*100*1000,"T",C5991+273.15,"WATER")/1000</f>
        <v>6.7060765274028595</v>
      </c>
      <c r="F5991" s="5" cm="1">
        <f t="array" ref="F5991">[2]!PropsSI("T","P",(B5991+1)*100*1000,"Q",1,"WATER")-273.15</f>
        <v>249.24998553177784</v>
      </c>
      <c r="G5991" s="9"/>
      <c r="H5991" s="4">
        <v>92.593149656253289</v>
      </c>
      <c r="I5991" s="6">
        <v>10.360287323720685</v>
      </c>
      <c r="J5991" s="5">
        <v>264.09110787966813</v>
      </c>
      <c r="K5991" s="5" cm="1">
        <f t="array" ref="K5991">[2]!PropsSI("H","P",(I5991+1)*100*1000,"T",J5991+273.15,"WATER")/1000</f>
        <v>2969.4923388234856</v>
      </c>
      <c r="L5991" s="5" cm="1">
        <f t="array" ref="L5991">[2]!PropsSI("S","P",(I5991+1)*100*1000,"T",J5991+273.15,"WATER")/1000</f>
        <v>6.9195038480685644</v>
      </c>
      <c r="M5991" s="5" cm="1">
        <f t="array" ref="M5991">[2]!PropsSI("H","P",(I5991+1)*100*1000,"S",E5991*1000,"WATER")/1000</f>
        <v>2860.0742912243127</v>
      </c>
      <c r="N5991" s="5" cm="1">
        <f t="array" ref="N5991">[2]!PropsSI("T","P",(I5991+1)*100*1000,"Q",1,"WATER")-273.15</f>
        <v>185.4960243775418</v>
      </c>
      <c r="P5991">
        <f t="shared" si="931"/>
        <v>11.586135177591487</v>
      </c>
      <c r="R5991">
        <f t="shared" si="934"/>
        <v>1.229141175616868</v>
      </c>
      <c r="S5991">
        <f t="shared" si="935"/>
        <v>541.89605759205654</v>
      </c>
      <c r="T5991">
        <f t="shared" si="936"/>
        <v>0.21017208295621326</v>
      </c>
      <c r="U5991">
        <f t="shared" si="940"/>
        <v>292.21496833339705</v>
      </c>
      <c r="V5991">
        <f t="shared" si="937"/>
        <v>3064.5813215242265</v>
      </c>
      <c r="W5991">
        <f t="shared" si="932"/>
        <v>14.178217248333324</v>
      </c>
      <c r="X5991">
        <f t="shared" si="938"/>
        <v>6.7188894614612886</v>
      </c>
      <c r="Z5991">
        <f t="shared" si="933"/>
        <v>0.64215469231939037</v>
      </c>
      <c r="AA5991" s="3">
        <f t="shared" si="939"/>
        <v>14.178219011601332</v>
      </c>
    </row>
    <row r="5992" spans="1:27" x14ac:dyDescent="0.4">
      <c r="A5992" s="4">
        <v>187.97397049890608</v>
      </c>
      <c r="B5992" s="4">
        <v>41.819438617106961</v>
      </c>
      <c r="C5992" s="5">
        <v>381.02653781230447</v>
      </c>
      <c r="D5992" s="5" cm="1">
        <f t="array" ref="D5992">[2]!PropsSI("H","P",(B5992+1)*100*1000,"T",C5992+273.15,"WATER")/1000</f>
        <v>3163.7409147168601</v>
      </c>
      <c r="E5992" s="5" cm="1">
        <f t="array" ref="E5992">[2]!PropsSI("S","P",(B5992+1)*100*1000,"T",C5992+273.15,"WATER")/1000</f>
        <v>6.6653545169235331</v>
      </c>
      <c r="F5992" s="5" cm="1">
        <f t="array" ref="F5992">[2]!PropsSI("T","P",(B5992+1)*100*1000,"Q",1,"WATER")-273.15</f>
        <v>254.42592100755917</v>
      </c>
      <c r="G5992" s="9"/>
      <c r="H5992" s="4">
        <v>76.233751874453432</v>
      </c>
      <c r="I5992" s="6">
        <v>10.371095299860974</v>
      </c>
      <c r="J5992" s="5">
        <v>262.82827472010717</v>
      </c>
      <c r="K5992" s="5" cm="1">
        <f t="array" ref="K5992">[2]!PropsSI("H","P",(I5992+1)*100*1000,"T",J5992+273.15,"WATER")/1000</f>
        <v>2966.6546536867972</v>
      </c>
      <c r="L5992" s="5" cm="1">
        <f t="array" ref="L5992">[2]!PropsSI("S","P",(I5992+1)*100*1000,"T",J5992+273.15,"WATER")/1000</f>
        <v>6.9137930456051384</v>
      </c>
      <c r="M5992" s="5" cm="1">
        <f t="array" ref="M5992">[2]!PropsSI("H","P",(I5992+1)*100*1000,"S",E5992*1000,"WATER")/1000</f>
        <v>2840.5087405361596</v>
      </c>
      <c r="N5992" s="5" cm="1">
        <f t="array" ref="N5992">[2]!PropsSI("T","P",(I5992+1)*100*1000,"Q",1,"WATER")-273.15</f>
        <v>185.53849099063382</v>
      </c>
      <c r="P5992">
        <f t="shared" si="931"/>
        <v>10.290857504612424</v>
      </c>
      <c r="R5992">
        <f t="shared" si="934"/>
        <v>1.2281392759011389</v>
      </c>
      <c r="S5992">
        <f t="shared" si="935"/>
        <v>561.95081610323803</v>
      </c>
      <c r="T5992">
        <f t="shared" si="936"/>
        <v>0.20772884380913995</v>
      </c>
      <c r="U5992">
        <f t="shared" si="940"/>
        <v>308.70915544990834</v>
      </c>
      <c r="V5992">
        <f t="shared" si="937"/>
        <v>3206.3997691776926</v>
      </c>
      <c r="W5992">
        <f t="shared" si="932"/>
        <v>12.912846252845441</v>
      </c>
      <c r="X5992">
        <f t="shared" si="938"/>
        <v>6.8748249958605427</v>
      </c>
      <c r="Z5992">
        <f t="shared" si="933"/>
        <v>0.60973590122833277</v>
      </c>
      <c r="AA5992" s="3">
        <f t="shared" si="939"/>
        <v>12.912848188901656</v>
      </c>
    </row>
    <row r="5993" spans="1:27" x14ac:dyDescent="0.4">
      <c r="A5993" s="4">
        <v>191.9191978364538</v>
      </c>
      <c r="B5993" s="4">
        <v>40.924026199329731</v>
      </c>
      <c r="C5993" s="5">
        <v>381.38168731689456</v>
      </c>
      <c r="D5993" s="5" cm="1">
        <f t="array" ref="D5993">[2]!PropsSI("H","P",(B5993+1)*100*1000,"T",C5993+273.15,"WATER")/1000</f>
        <v>3166.3536219883849</v>
      </c>
      <c r="E5993" s="5" cm="1">
        <f t="array" ref="E5993">[2]!PropsSI("S","P",(B5993+1)*100*1000,"T",C5993+273.15,"WATER")/1000</f>
        <v>6.6784642522401017</v>
      </c>
      <c r="F5993" s="5" cm="1">
        <f t="array" ref="F5993">[2]!PropsSI("T","P",(B5993+1)*100*1000,"Q",1,"WATER")-273.15</f>
        <v>253.15558167392464</v>
      </c>
      <c r="G5993" s="9"/>
      <c r="H5993" s="4">
        <v>79.412389361856171</v>
      </c>
      <c r="I5993" s="6">
        <v>10.365568166629057</v>
      </c>
      <c r="J5993" s="5">
        <v>264.15667255852236</v>
      </c>
      <c r="K5993" s="5" cm="1">
        <f t="array" ref="K5993">[2]!PropsSI("H","P",(I5993+1)*100*1000,"T",J5993+273.15,"WATER")/1000</f>
        <v>2969.6197513095362</v>
      </c>
      <c r="L5993" s="5" cm="1">
        <f t="array" ref="L5993">[2]!PropsSI("S","P",(I5993+1)*100*1000,"T",J5993+273.15,"WATER")/1000</f>
        <v>6.9195344034873338</v>
      </c>
      <c r="M5993" s="5" cm="1">
        <f t="array" ref="M5993">[2]!PropsSI("H","P",(I5993+1)*100*1000,"S",E5993*1000,"WATER")/1000</f>
        <v>2846.7344236266927</v>
      </c>
      <c r="N5993" s="5" cm="1">
        <f t="array" ref="N5993">[2]!PropsSI("T","P",(I5993+1)*100*1000,"Q",1,"WATER")-273.15</f>
        <v>185.51677778466944</v>
      </c>
      <c r="P5993">
        <f t="shared" si="931"/>
        <v>10.488057402207023</v>
      </c>
      <c r="R5993">
        <f t="shared" si="934"/>
        <v>1.2283783094483873</v>
      </c>
      <c r="S5993">
        <f t="shared" si="935"/>
        <v>556.93725661523854</v>
      </c>
      <c r="T5993">
        <f t="shared" si="936"/>
        <v>0.20833558601102858</v>
      </c>
      <c r="U5993">
        <f t="shared" si="940"/>
        <v>305.33178751390386</v>
      </c>
      <c r="V5993">
        <f t="shared" si="937"/>
        <v>3178.986667882396</v>
      </c>
      <c r="W5993">
        <f t="shared" si="932"/>
        <v>13.098522147017324</v>
      </c>
      <c r="X5993">
        <f t="shared" si="938"/>
        <v>6.8145261838975095</v>
      </c>
      <c r="Z5993">
        <f t="shared" si="933"/>
        <v>0.61552582475417439</v>
      </c>
      <c r="AA5993" s="3">
        <f t="shared" si="939"/>
        <v>13.098524055629309</v>
      </c>
    </row>
    <row r="5994" spans="1:27" x14ac:dyDescent="0.4">
      <c r="A5994" s="4">
        <v>192.84619760565448</v>
      </c>
      <c r="B5994" s="4">
        <v>41.093909848135198</v>
      </c>
      <c r="C5994" s="5">
        <v>381.28173516698882</v>
      </c>
      <c r="D5994" s="5" cm="1">
        <f t="array" ref="D5994">[2]!PropsSI("H","P",(B5994+1)*100*1000,"T",C5994+273.15,"WATER")/1000</f>
        <v>3165.7799460341212</v>
      </c>
      <c r="E5994" s="5" cm="1">
        <f t="array" ref="E5994">[2]!PropsSI("S","P",(B5994+1)*100*1000,"T",C5994+273.15,"WATER")/1000</f>
        <v>6.6758419079581373</v>
      </c>
      <c r="F5994" s="5" cm="1">
        <f t="array" ref="F5994">[2]!PropsSI("T","P",(B5994+1)*100*1000,"Q",1,"WATER")-273.15</f>
        <v>253.39818392859354</v>
      </c>
      <c r="G5994" s="9"/>
      <c r="H5994" s="4">
        <v>80.634212152308933</v>
      </c>
      <c r="I5994" s="6">
        <v>10.365994430252142</v>
      </c>
      <c r="J5994" s="5">
        <v>263.51632798969797</v>
      </c>
      <c r="K5994" s="5" cm="1">
        <f t="array" ref="K5994">[2]!PropsSI("H","P",(I5994+1)*100*1000,"T",J5994+273.15,"WATER")/1000</f>
        <v>2968.1985839324543</v>
      </c>
      <c r="L5994" s="5" cm="1">
        <f t="array" ref="L5994">[2]!PropsSI("S","P",(I5994+1)*100*1000,"T",J5994+273.15,"WATER")/1000</f>
        <v>6.916871172317081</v>
      </c>
      <c r="M5994" s="5" cm="1">
        <f t="array" ref="M5994">[2]!PropsSI("H","P",(I5994+1)*100*1000,"S",E5994*1000,"WATER")/1000</f>
        <v>2845.4739442900723</v>
      </c>
      <c r="N5994" s="5" cm="1">
        <f t="array" ref="N5994">[2]!PropsSI("T","P",(I5994+1)*100*1000,"Q",1,"WATER")-273.15</f>
        <v>185.51845264577372</v>
      </c>
      <c r="P5994">
        <f t="shared" si="931"/>
        <v>10.584115110847893</v>
      </c>
      <c r="R5994">
        <f t="shared" si="934"/>
        <v>1.2283300660162748</v>
      </c>
      <c r="S5994">
        <f t="shared" si="935"/>
        <v>557.89562297845885</v>
      </c>
      <c r="T5994">
        <f t="shared" si="936"/>
        <v>0.20821870037919596</v>
      </c>
      <c r="U5994">
        <f t="shared" si="940"/>
        <v>305.97419060314388</v>
      </c>
      <c r="V5994">
        <f t="shared" si="937"/>
        <v>3184.1958088028023</v>
      </c>
      <c r="W5994">
        <f t="shared" si="932"/>
        <v>13.206348419887219</v>
      </c>
      <c r="X5994">
        <f t="shared" si="938"/>
        <v>6.8761075270353293</v>
      </c>
      <c r="Z5994">
        <f t="shared" si="933"/>
        <v>0.6168518885873101</v>
      </c>
      <c r="AA5994" s="3">
        <f t="shared" si="939"/>
        <v>13.206350312915905</v>
      </c>
    </row>
    <row r="5995" spans="1:27" x14ac:dyDescent="0.4">
      <c r="A5995" s="4">
        <v>197.80244001671142</v>
      </c>
      <c r="B5995" s="4">
        <v>40.663351031833741</v>
      </c>
      <c r="C5995" s="5">
        <v>380.83812632246065</v>
      </c>
      <c r="D5995" s="5" cm="1">
        <f t="array" ref="D5995">[2]!PropsSI("H","P",(B5995+1)*100*1000,"T",C5995+273.15,"WATER")/1000</f>
        <v>3165.5448897891192</v>
      </c>
      <c r="E5995" s="5" cm="1">
        <f t="array" ref="E5995">[2]!PropsSI("S","P",(B5995+1)*100*1000,"T",C5995+273.15,"WATER")/1000</f>
        <v>6.6799215385031463</v>
      </c>
      <c r="F5995" s="5" cm="1">
        <f t="array" ref="F5995">[2]!PropsSI("T","P",(B5995+1)*100*1000,"Q",1,"WATER")-273.15</f>
        <v>252.78185777725537</v>
      </c>
      <c r="G5995" s="9"/>
      <c r="H5995" s="4">
        <v>83.941353416777829</v>
      </c>
      <c r="I5995" s="6">
        <v>10.367330295623296</v>
      </c>
      <c r="J5995" s="5">
        <v>263.04718884551551</v>
      </c>
      <c r="K5995" s="5" cm="1">
        <f t="array" ref="K5995">[2]!PropsSI("H","P",(I5995+1)*100*1000,"T",J5995+273.15,"WATER")/1000</f>
        <v>2967.1533289803147</v>
      </c>
      <c r="L5995" s="5" cm="1">
        <f t="array" ref="L5995">[2]!PropsSI("S","P",(I5995+1)*100*1000,"T",J5995+273.15,"WATER")/1000</f>
        <v>6.9148704101982332</v>
      </c>
      <c r="M5995" s="5" cm="1">
        <f t="array" ref="M5995">[2]!PropsSI("H","P",(I5995+1)*100*1000,"S",E5995*1000,"WATER")/1000</f>
        <v>2847.4724862770518</v>
      </c>
      <c r="N5995" s="5" cm="1">
        <f t="array" ref="N5995">[2]!PropsSI("T","P",(I5995+1)*100*1000,"Q",1,"WATER")-273.15</f>
        <v>185.52370116489334</v>
      </c>
      <c r="P5995">
        <f t="shared" si="931"/>
        <v>10.900648557418144</v>
      </c>
      <c r="R5995">
        <f t="shared" si="934"/>
        <v>1.2284635645758353</v>
      </c>
      <c r="S5995">
        <f t="shared" si="935"/>
        <v>555.43890973548127</v>
      </c>
      <c r="T5995">
        <f t="shared" si="936"/>
        <v>0.20852181239941237</v>
      </c>
      <c r="U5995">
        <f t="shared" si="940"/>
        <v>303.86037561527047</v>
      </c>
      <c r="V5995">
        <f t="shared" si="937"/>
        <v>3166.0069336994229</v>
      </c>
      <c r="W5995">
        <f t="shared" si="932"/>
        <v>13.529638544382502</v>
      </c>
      <c r="X5995">
        <f t="shared" si="938"/>
        <v>6.9115883515588559</v>
      </c>
      <c r="Z5995">
        <f t="shared" si="933"/>
        <v>0.62373081920411777</v>
      </c>
      <c r="AA5995" s="3">
        <f t="shared" si="939"/>
        <v>13.529640392177363</v>
      </c>
    </row>
    <row r="5996" spans="1:27" x14ac:dyDescent="0.4">
      <c r="A5996" s="4">
        <v>197.99867997113768</v>
      </c>
      <c r="B5996" s="4">
        <v>41.084318653657263</v>
      </c>
      <c r="C5996" s="5">
        <v>379.36564191198784</v>
      </c>
      <c r="D5996" s="5" cm="1">
        <f t="array" ref="D5996">[2]!PropsSI("H","P",(B5996+1)*100*1000,"T",C5996+273.15,"WATER")/1000</f>
        <v>3161.1452671708621</v>
      </c>
      <c r="E5996" s="5" cm="1">
        <f t="array" ref="E5996">[2]!PropsSI("S","P",(B5996+1)*100*1000,"T",C5996+273.15,"WATER")/1000</f>
        <v>6.6688478448900739</v>
      </c>
      <c r="F5996" s="5" cm="1">
        <f t="array" ref="F5996">[2]!PropsSI("T","P",(B5996+1)*100*1000,"Q",1,"WATER")-273.15</f>
        <v>253.38450720213234</v>
      </c>
      <c r="G5996" s="9"/>
      <c r="H5996" s="4">
        <v>85.089569505314188</v>
      </c>
      <c r="I5996" s="6">
        <v>10.367367570665147</v>
      </c>
      <c r="J5996" s="5">
        <v>260.76172279377636</v>
      </c>
      <c r="K5996" s="5" cm="1">
        <f t="array" ref="K5996">[2]!PropsSI("H","P",(I5996+1)*100*1000,"T",J5996+273.15,"WATER")/1000</f>
        <v>2962.0764725687159</v>
      </c>
      <c r="L5996" s="5" cm="1">
        <f t="array" ref="L5996">[2]!PropsSI("S","P",(I5996+1)*100*1000,"T",J5996+273.15,"WATER")/1000</f>
        <v>6.9053804460678858</v>
      </c>
      <c r="M5996" s="5" cm="1">
        <f t="array" ref="M5996">[2]!PropsSI("H","P",(I5996+1)*100*1000,"S",E5996*1000,"WATER")/1000</f>
        <v>2842.1230181147448</v>
      </c>
      <c r="N5996" s="5" cm="1">
        <f t="array" ref="N5996">[2]!PropsSI("T","P",(I5996+1)*100*1000,"Q",1,"WATER")-273.15</f>
        <v>185.5238476089109</v>
      </c>
      <c r="P5996">
        <f t="shared" si="931"/>
        <v>10.948710709630692</v>
      </c>
      <c r="R5996">
        <f t="shared" si="934"/>
        <v>1.2283392829359741</v>
      </c>
      <c r="S5996">
        <f t="shared" si="935"/>
        <v>557.82544180305752</v>
      </c>
      <c r="T5996">
        <f t="shared" si="936"/>
        <v>0.20822927394977578</v>
      </c>
      <c r="U5996">
        <f t="shared" si="940"/>
        <v>304.71298008369121</v>
      </c>
      <c r="V5996">
        <f t="shared" si="937"/>
        <v>3171.2039887736237</v>
      </c>
      <c r="W5996">
        <f t="shared" si="932"/>
        <v>13.587898185293714</v>
      </c>
      <c r="X5996">
        <f t="shared" si="938"/>
        <v>6.9653105316965522</v>
      </c>
      <c r="Z5996">
        <f t="shared" si="933"/>
        <v>0.62399658704408811</v>
      </c>
      <c r="AA5996" s="3">
        <f t="shared" si="939"/>
        <v>13.587900025165951</v>
      </c>
    </row>
    <row r="5997" spans="1:27" x14ac:dyDescent="0.4">
      <c r="A5997" s="4">
        <v>196.26417068761339</v>
      </c>
      <c r="B5997" s="4">
        <v>41.186843565121436</v>
      </c>
      <c r="C5997" s="5">
        <v>381.03791061773666</v>
      </c>
      <c r="D5997" s="5" cm="1">
        <f t="array" ref="D5997">[2]!PropsSI("H","P",(B5997+1)*100*1000,"T",C5997+273.15,"WATER")/1000</f>
        <v>3165.0066739710965</v>
      </c>
      <c r="E5997" s="5" cm="1">
        <f t="array" ref="E5997">[2]!PropsSI("S","P",(B5997+1)*100*1000,"T",C5997+273.15,"WATER")/1000</f>
        <v>6.6737083331244245</v>
      </c>
      <c r="F5997" s="5" cm="1">
        <f t="array" ref="F5997">[2]!PropsSI("T","P",(B5997+1)*100*1000,"Q",1,"WATER")-273.15</f>
        <v>253.5305810085689</v>
      </c>
      <c r="G5997" s="9"/>
      <c r="H5997" s="4">
        <v>82.751312906901035</v>
      </c>
      <c r="I5997" s="6">
        <v>10.369470167371963</v>
      </c>
      <c r="J5997" s="5">
        <v>262.42885506311006</v>
      </c>
      <c r="K5997" s="5" cm="1">
        <f t="array" ref="K5997">[2]!PropsSI("H","P",(I5997+1)*100*1000,"T",J5997+273.15,"WATER")/1000</f>
        <v>2965.7735942926274</v>
      </c>
      <c r="L5997" s="5" cm="1">
        <f t="array" ref="L5997">[2]!PropsSI("S","P",(I5997+1)*100*1000,"T",J5997+273.15,"WATER")/1000</f>
        <v>6.9122121035206812</v>
      </c>
      <c r="M5997" s="5" cm="1">
        <f t="array" ref="M5997">[2]!PropsSI("H","P",(I5997+1)*100*1000,"S",E5997*1000,"WATER")/1000</f>
        <v>2844.5071220919081</v>
      </c>
      <c r="N5997" s="5" cm="1">
        <f t="array" ref="N5997">[2]!PropsSI("T","P",(I5997+1)*100*1000,"Q",1,"WATER")-273.15</f>
        <v>185.53210755817025</v>
      </c>
      <c r="P5997">
        <f t="shared" si="931"/>
        <v>10.861754210176089</v>
      </c>
      <c r="R5997">
        <f t="shared" si="934"/>
        <v>1.2283187438435932</v>
      </c>
      <c r="S5997">
        <f t="shared" si="935"/>
        <v>558.38258669674974</v>
      </c>
      <c r="T5997">
        <f t="shared" si="936"/>
        <v>0.20816398267426908</v>
      </c>
      <c r="U5997">
        <f t="shared" si="940"/>
        <v>306.14559640102487</v>
      </c>
      <c r="V5997">
        <f t="shared" si="937"/>
        <v>3185.2865982217199</v>
      </c>
      <c r="W5997">
        <f t="shared" si="932"/>
        <v>13.505105509364931</v>
      </c>
      <c r="X5997">
        <f t="shared" si="938"/>
        <v>6.9873060909233375</v>
      </c>
      <c r="Z5997">
        <f t="shared" si="933"/>
        <v>0.62163294304252092</v>
      </c>
      <c r="AA5997" s="3">
        <f t="shared" si="939"/>
        <v>13.505107360516449</v>
      </c>
    </row>
    <row r="5998" spans="1:27" x14ac:dyDescent="0.4">
      <c r="A5998" s="4">
        <v>196.01416770271425</v>
      </c>
      <c r="B5998" s="4">
        <v>41.02298733615703</v>
      </c>
      <c r="C5998" s="5">
        <v>380.51688602079719</v>
      </c>
      <c r="D5998" s="5" cm="1">
        <f t="array" ref="D5998">[2]!PropsSI("H","P",(B5998+1)*100*1000,"T",C5998+273.15,"WATER")/1000</f>
        <v>3164.0624572974793</v>
      </c>
      <c r="E5998" s="5" cm="1">
        <f t="array" ref="E5998">[2]!PropsSI("S","P",(B5998+1)*100*1000,"T",C5998+273.15,"WATER")/1000</f>
        <v>6.6739437496798484</v>
      </c>
      <c r="F5998" s="5" cm="1">
        <f t="array" ref="F5998">[2]!PropsSI("T","P",(B5998+1)*100*1000,"Q",1,"WATER")-273.15</f>
        <v>253.29699433648364</v>
      </c>
      <c r="G5998" s="9"/>
      <c r="H5998" s="4">
        <v>82.835785973275065</v>
      </c>
      <c r="I5998" s="6">
        <v>10.367119367811414</v>
      </c>
      <c r="J5998" s="5">
        <v>262.33347438173325</v>
      </c>
      <c r="K5998" s="5" cm="1">
        <f t="array" ref="K5998">[2]!PropsSI("H","P",(I5998+1)*100*1000,"T",J5998+273.15,"WATER")/1000</f>
        <v>2965.5698978557953</v>
      </c>
      <c r="L5998" s="5" cm="1">
        <f t="array" ref="L5998">[2]!PropsSI("S","P",(I5998+1)*100*1000,"T",J5998+273.15,"WATER")/1000</f>
        <v>6.9119236115550651</v>
      </c>
      <c r="M5998" s="5" cm="1">
        <f t="array" ref="M5998">[2]!PropsSI("H","P",(I5998+1)*100*1000,"S",E5998*1000,"WATER")/1000</f>
        <v>2844.577462281206</v>
      </c>
      <c r="N5998" s="5" cm="1">
        <f t="array" ref="N5998">[2]!PropsSI("T","P",(I5998+1)*100*1000,"Q",1,"WATER")-273.15</f>
        <v>185.52287247686547</v>
      </c>
      <c r="P5998">
        <f t="shared" si="931"/>
        <v>10.807598287262012</v>
      </c>
      <c r="R5998">
        <f t="shared" si="934"/>
        <v>1.2283562614565362</v>
      </c>
      <c r="S5998">
        <f t="shared" si="935"/>
        <v>557.48053785086381</v>
      </c>
      <c r="T5998">
        <f t="shared" si="936"/>
        <v>0.20827120366252577</v>
      </c>
      <c r="U5998">
        <f t="shared" si="940"/>
        <v>305.18014046607107</v>
      </c>
      <c r="V5998">
        <f t="shared" si="937"/>
        <v>3176.5951167281996</v>
      </c>
      <c r="W5998">
        <f t="shared" si="932"/>
        <v>13.439969114620228</v>
      </c>
      <c r="X5998">
        <f t="shared" si="938"/>
        <v>6.9293761727265766</v>
      </c>
      <c r="Z5998">
        <f t="shared" si="933"/>
        <v>0.62128914514928513</v>
      </c>
      <c r="AA5998" s="3">
        <f t="shared" si="939"/>
        <v>13.439970974743293</v>
      </c>
    </row>
    <row r="5999" spans="1:27" x14ac:dyDescent="0.4">
      <c r="A5999" s="4">
        <v>194.82316315703534</v>
      </c>
      <c r="B5999" s="4">
        <v>41.499198635361715</v>
      </c>
      <c r="C5999" s="5">
        <v>381.16804939393052</v>
      </c>
      <c r="D5999" s="5" cm="1">
        <f t="array" ref="D5999">[2]!PropsSI("H","P",(B5999+1)*100*1000,"T",C5999+273.15,"WATER")/1000</f>
        <v>3164.7121418361526</v>
      </c>
      <c r="E5999" s="5" cm="1">
        <f t="array" ref="E5999">[2]!PropsSI("S","P",(B5999+1)*100*1000,"T",C5999+273.15,"WATER")/1000</f>
        <v>6.6700757458181501</v>
      </c>
      <c r="F5999" s="5" cm="1">
        <f t="array" ref="F5999">[2]!PropsSI("T","P",(B5999+1)*100*1000,"Q",1,"WATER")-273.15</f>
        <v>253.9739453708811</v>
      </c>
      <c r="G5999" s="9"/>
      <c r="H5999" s="4">
        <v>82.481472528079621</v>
      </c>
      <c r="I5999" s="6">
        <v>10.366354753504684</v>
      </c>
      <c r="J5999" s="5">
        <v>262.15630074218268</v>
      </c>
      <c r="K5999" s="5" cm="1">
        <f t="array" ref="K5999">[2]!PropsSI("H","P",(I5999+1)*100*1000,"T",J5999+273.15,"WATER")/1000</f>
        <v>2965.1791058625272</v>
      </c>
      <c r="L5999" s="5" cm="1">
        <f t="array" ref="L5999">[2]!PropsSI("S","P",(I5999+1)*100*1000,"T",J5999+273.15,"WATER")/1000</f>
        <v>6.9112235828178701</v>
      </c>
      <c r="M5999" s="5" cm="1">
        <f t="array" ref="M5999">[2]!PropsSI("H","P",(I5999+1)*100*1000,"S",E5999*1000,"WATER")/1000</f>
        <v>2842.6964194911357</v>
      </c>
      <c r="N5999" s="5" cm="1">
        <f t="array" ref="N5999">[2]!PropsSI("T","P",(I5999+1)*100*1000,"Q",1,"WATER")-273.15</f>
        <v>185.51986837766196</v>
      </c>
      <c r="P5999">
        <f t="shared" si="931"/>
        <v>10.798238117418949</v>
      </c>
      <c r="R5999">
        <f t="shared" si="934"/>
        <v>1.228211920965147</v>
      </c>
      <c r="S5999">
        <f t="shared" si="935"/>
        <v>560.18953674523675</v>
      </c>
      <c r="T5999">
        <f t="shared" si="936"/>
        <v>0.20793798034717867</v>
      </c>
      <c r="U5999">
        <f t="shared" si="940"/>
        <v>307.57666397128162</v>
      </c>
      <c r="V5999">
        <f t="shared" si="937"/>
        <v>3197.2998003801463</v>
      </c>
      <c r="W5999">
        <f t="shared" si="932"/>
        <v>13.447994251890306</v>
      </c>
      <c r="X5999">
        <f t="shared" si="938"/>
        <v>7.0212075721685867</v>
      </c>
      <c r="Z5999">
        <f t="shared" si="933"/>
        <v>0.61963755844144752</v>
      </c>
      <c r="AA5999" s="3">
        <f t="shared" si="939"/>
        <v>13.447996110903336</v>
      </c>
    </row>
    <row r="6000" spans="1:27" x14ac:dyDescent="0.4">
      <c r="A6000" s="4">
        <v>199.61903910632259</v>
      </c>
      <c r="B6000" s="4">
        <v>40.538774285782758</v>
      </c>
      <c r="C6000" s="5">
        <v>381.22234916135579</v>
      </c>
      <c r="D6000" s="5" cm="1">
        <f t="array" ref="D6000">[2]!PropsSI("H","P",(B6000+1)*100*1000,"T",C6000+273.15,"WATER")/1000</f>
        <v>3166.7182063427967</v>
      </c>
      <c r="E6000" s="5" cm="1">
        <f t="array" ref="E6000">[2]!PropsSI("S","P",(B6000+1)*100*1000,"T",C6000+273.15,"WATER")/1000</f>
        <v>6.6830086270875197</v>
      </c>
      <c r="F6000" s="5" cm="1">
        <f t="array" ref="F6000">[2]!PropsSI("T","P",(B6000+1)*100*1000,"Q",1,"WATER")-273.15</f>
        <v>252.60262280881932</v>
      </c>
      <c r="G6000" s="9"/>
      <c r="H6000" s="4">
        <v>84.818786176379689</v>
      </c>
      <c r="I6000" s="6">
        <v>10.367286998385143</v>
      </c>
      <c r="J6000" s="5">
        <v>263.31762771195531</v>
      </c>
      <c r="K6000" s="5" cm="1">
        <f t="array" ref="K6000">[2]!PropsSI("H","P",(I6000+1)*100*1000,"T",J6000+273.15,"WATER")/1000</f>
        <v>2967.753455804047</v>
      </c>
      <c r="L6000" s="5" cm="1">
        <f t="array" ref="L6000">[2]!PropsSI("S","P",(I6000+1)*100*1000,"T",J6000+273.15,"WATER")/1000</f>
        <v>6.9159910485623577</v>
      </c>
      <c r="M6000" s="5" cm="1">
        <f t="array" ref="M6000">[2]!PropsSI("H","P",(I6000+1)*100*1000,"S",E6000*1000,"WATER")/1000</f>
        <v>2848.967525741195</v>
      </c>
      <c r="N6000" s="5" cm="1">
        <f t="array" ref="N6000">[2]!PropsSI("T","P",(I6000+1)*100*1000,"Q",1,"WATER")-273.15</f>
        <v>185.52353106074833</v>
      </c>
      <c r="P6000">
        <f t="shared" si="931"/>
        <v>11.032542310715112</v>
      </c>
      <c r="R6000">
        <f t="shared" si="934"/>
        <v>1.2285001932303026</v>
      </c>
      <c r="S6000">
        <f t="shared" si="935"/>
        <v>554.733035659488</v>
      </c>
      <c r="T6000">
        <f t="shared" si="936"/>
        <v>0.20860829137674147</v>
      </c>
      <c r="U6000">
        <f t="shared" si="940"/>
        <v>303.56804508132529</v>
      </c>
      <c r="V6000">
        <f t="shared" si="937"/>
        <v>3164.0464032379659</v>
      </c>
      <c r="W6000">
        <f t="shared" si="932"/>
        <v>13.668720669683969</v>
      </c>
      <c r="X6000">
        <f t="shared" si="938"/>
        <v>6.9494363402957378</v>
      </c>
      <c r="Z6000">
        <f t="shared" si="933"/>
        <v>0.62616624506373075</v>
      </c>
      <c r="AA6000" s="3">
        <f t="shared" si="939"/>
        <v>13.668722498677132</v>
      </c>
    </row>
    <row r="6001" spans="1:27" x14ac:dyDescent="0.4">
      <c r="A6001" s="4">
        <v>200.30083439617823</v>
      </c>
      <c r="B6001" s="4">
        <v>40.652888559289032</v>
      </c>
      <c r="C6001" s="5">
        <v>380.4224969788483</v>
      </c>
      <c r="D6001" s="5" cm="1">
        <f t="array" ref="D6001">[2]!PropsSI("H","P",(B6001+1)*100*1000,"T",C6001+273.15,"WATER")/1000</f>
        <v>3164.5582449836575</v>
      </c>
      <c r="E6001" s="5" cm="1">
        <f t="array" ref="E6001">[2]!PropsSI("S","P",(B6001+1)*100*1000,"T",C6001+273.15,"WATER")/1000</f>
        <v>6.6785208566520735</v>
      </c>
      <c r="F6001" s="5" cm="1">
        <f t="array" ref="F6001">[2]!PropsSI("T","P",(B6001+1)*100*1000,"Q",1,"WATER")-273.15</f>
        <v>252.7668206677846</v>
      </c>
      <c r="G6001" s="9"/>
      <c r="H6001" s="4">
        <v>84.96484451644524</v>
      </c>
      <c r="I6001" s="6">
        <v>10.364914010507089</v>
      </c>
      <c r="J6001" s="5">
        <v>262.19509555203922</v>
      </c>
      <c r="K6001" s="5" cm="1">
        <f t="array" ref="K6001">[2]!PropsSI("H","P",(I6001+1)*100*1000,"T",J6001+273.15,"WATER")/1000</f>
        <v>2965.2702129723789</v>
      </c>
      <c r="L6001" s="5" cm="1">
        <f t="array" ref="L6001">[2]!PropsSI("S","P",(I6001+1)*100*1000,"T",J6001+273.15,"WATER")/1000</f>
        <v>6.9114500885997359</v>
      </c>
      <c r="M6001" s="5" cm="1">
        <f t="array" ref="M6001">[2]!PropsSI("H","P",(I6001+1)*100*1000,"S",E6001*1000,"WATER")/1000</f>
        <v>2846.7497140066107</v>
      </c>
      <c r="N6001" s="5" cm="1">
        <f t="array" ref="N6001">[2]!PropsSI("T","P",(I6001+1)*100*1000,"Q",1,"WATER")-273.15</f>
        <v>185.51420739987361</v>
      </c>
      <c r="P6001">
        <f t="shared" si="931"/>
        <v>11.088210860286493</v>
      </c>
      <c r="R6001">
        <f t="shared" si="934"/>
        <v>1.2284554285283933</v>
      </c>
      <c r="S6001">
        <f t="shared" si="935"/>
        <v>555.40738401373835</v>
      </c>
      <c r="T6001">
        <f t="shared" si="936"/>
        <v>0.20852221221569306</v>
      </c>
      <c r="U6001">
        <f t="shared" si="940"/>
        <v>303.60341132471274</v>
      </c>
      <c r="V6001">
        <f t="shared" si="937"/>
        <v>3163.3345690865676</v>
      </c>
      <c r="W6001">
        <f t="shared" si="932"/>
        <v>13.72889226809845</v>
      </c>
      <c r="X6001">
        <f t="shared" si="938"/>
        <v>6.9731982975637408</v>
      </c>
      <c r="Z6001">
        <f t="shared" si="933"/>
        <v>0.62706948551255803</v>
      </c>
      <c r="AA6001" s="3">
        <f t="shared" si="939"/>
        <v>13.728894089075423</v>
      </c>
    </row>
    <row r="6002" spans="1:27" x14ac:dyDescent="0.4">
      <c r="A6002" s="4">
        <v>200.86821882601919</v>
      </c>
      <c r="B6002" s="4">
        <v>40.916425150906477</v>
      </c>
      <c r="C6002" s="5">
        <v>381.13723428805326</v>
      </c>
      <c r="D6002" s="5" cm="1">
        <f t="array" ref="D6002">[2]!PropsSI("H","P",(B6002+1)*100*1000,"T",C6002+273.15,"WATER")/1000</f>
        <v>3165.7757955645043</v>
      </c>
      <c r="E6002" s="5" cm="1">
        <f t="array" ref="E6002">[2]!PropsSI("S","P",(B6002+1)*100*1000,"T",C6002+273.15,"WATER")/1000</f>
        <v>6.6776595655430802</v>
      </c>
      <c r="F6002" s="5" cm="1">
        <f t="array" ref="F6002">[2]!PropsSI("T","P",(B6002+1)*100*1000,"Q",1,"WATER")-273.15</f>
        <v>253.14470943220795</v>
      </c>
      <c r="G6002" s="9"/>
      <c r="H6002" s="4">
        <v>85.860475823181488</v>
      </c>
      <c r="I6002" s="6">
        <v>10.363820255420826</v>
      </c>
      <c r="J6002" s="5">
        <v>262.16712899416586</v>
      </c>
      <c r="K6002" s="5" cm="1">
        <f t="array" ref="K6002">[2]!PropsSI("H","P",(I6002+1)*100*1000,"T",J6002+273.15,"WATER")/1000</f>
        <v>2965.2118727762686</v>
      </c>
      <c r="L6002" s="5" cm="1">
        <f t="array" ref="L6002">[2]!PropsSI("S","P",(I6002+1)*100*1000,"T",J6002+273.15,"WATER")/1000</f>
        <v>6.9113838666579417</v>
      </c>
      <c r="M6002" s="5" cm="1">
        <f t="array" ref="M6002">[2]!PropsSI("H","P",(I6002+1)*100*1000,"S",E6002*1000,"WATER")/1000</f>
        <v>2846.312749171726</v>
      </c>
      <c r="N6002" s="5" cm="1">
        <f t="array" ref="N6002">[2]!PropsSI("T","P",(I6002+1)*100*1000,"Q",1,"WATER")-273.15</f>
        <v>185.50990943320579</v>
      </c>
      <c r="P6002">
        <f t="shared" si="931"/>
        <v>11.190810536453373</v>
      </c>
      <c r="R6002">
        <f t="shared" si="934"/>
        <v>1.2283724335755601</v>
      </c>
      <c r="S6002">
        <f t="shared" si="935"/>
        <v>556.91426631253182</v>
      </c>
      <c r="T6002">
        <f t="shared" si="936"/>
        <v>0.20833589791201207</v>
      </c>
      <c r="U6002">
        <f t="shared" si="940"/>
        <v>305.18009647537446</v>
      </c>
      <c r="V6002">
        <f t="shared" si="937"/>
        <v>3177.4112610887332</v>
      </c>
      <c r="W6002">
        <f t="shared" si="932"/>
        <v>13.850639405622703</v>
      </c>
      <c r="X6002">
        <f t="shared" si="938"/>
        <v>7.0746896132665942</v>
      </c>
      <c r="Z6002">
        <f t="shared" si="933"/>
        <v>0.62781572095084603</v>
      </c>
      <c r="AA6002" s="3">
        <f t="shared" si="939"/>
        <v>13.85064121059329</v>
      </c>
    </row>
    <row r="6003" spans="1:27" x14ac:dyDescent="0.4">
      <c r="A6003" s="4">
        <v>201.04855619262108</v>
      </c>
      <c r="B6003" s="4">
        <v>40.926931599838724</v>
      </c>
      <c r="C6003" s="5">
        <v>380.22689461371169</v>
      </c>
      <c r="D6003" s="5" cm="1">
        <f t="array" ref="D6003">[2]!PropsSI("H","P",(B6003+1)*100*1000,"T",C6003+273.15,"WATER")/1000</f>
        <v>3163.5468837869262</v>
      </c>
      <c r="E6003" s="5" cm="1">
        <f t="array" ref="E6003">[2]!PropsSI("S","P",(B6003+1)*100*1000,"T",C6003+273.15,"WATER")/1000</f>
        <v>6.6741423875928279</v>
      </c>
      <c r="F6003" s="5" cm="1">
        <f t="array" ref="F6003">[2]!PropsSI("T","P",(B6003+1)*100*1000,"Q",1,"WATER")-273.15</f>
        <v>253.15973704646615</v>
      </c>
      <c r="G6003" s="9"/>
      <c r="H6003" s="4">
        <v>87.577629295168151</v>
      </c>
      <c r="I6003" s="6">
        <v>10.362758588437682</v>
      </c>
      <c r="J6003" s="5">
        <v>261.27205451207351</v>
      </c>
      <c r="K6003" s="5" cm="1">
        <f t="array" ref="K6003">[2]!PropsSI("H","P",(I6003+1)*100*1000,"T",J6003+273.15,"WATER")/1000</f>
        <v>2963.2270386133068</v>
      </c>
      <c r="L6003" s="5" cm="1">
        <f t="array" ref="L6003">[2]!PropsSI("S","P",(I6003+1)*100*1000,"T",J6003+273.15,"WATER")/1000</f>
        <v>6.9077144919031808</v>
      </c>
      <c r="M6003" s="5" cm="1">
        <f t="array" ref="M6003">[2]!PropsSI("H","P",(I6003+1)*100*1000,"S",E6003*1000,"WATER")/1000</f>
        <v>2844.5929248025836</v>
      </c>
      <c r="N6003" s="5" cm="1">
        <f t="array" ref="N6003">[2]!PropsSI("T","P",(I6003+1)*100*1000,"Q",1,"WATER")-273.15</f>
        <v>185.50573724770635</v>
      </c>
      <c r="P6003">
        <f t="shared" si="931"/>
        <v>11.187226569134879</v>
      </c>
      <c r="R6003">
        <f t="shared" si="934"/>
        <v>1.228364393576767</v>
      </c>
      <c r="S6003">
        <f t="shared" si="935"/>
        <v>556.98605377120543</v>
      </c>
      <c r="T6003">
        <f t="shared" si="936"/>
        <v>0.2083255741038228</v>
      </c>
      <c r="U6003">
        <f t="shared" si="940"/>
        <v>304.67753468758161</v>
      </c>
      <c r="V6003">
        <f t="shared" si="937"/>
        <v>3172.0487001190249</v>
      </c>
      <c r="W6003">
        <f t="shared" si="932"/>
        <v>13.843223092454728</v>
      </c>
      <c r="X6003">
        <f t="shared" si="938"/>
        <v>7.0543175318871292</v>
      </c>
      <c r="Z6003">
        <f t="shared" si="933"/>
        <v>0.62805254341882333</v>
      </c>
      <c r="AA6003" s="3">
        <f t="shared" si="939"/>
        <v>13.843224898392304</v>
      </c>
    </row>
    <row r="6004" spans="1:27" x14ac:dyDescent="0.4">
      <c r="A6004" s="4">
        <v>197.06271225393292</v>
      </c>
      <c r="B6004" s="4">
        <v>40.985273922443994</v>
      </c>
      <c r="C6004" s="5">
        <v>381.25518401320198</v>
      </c>
      <c r="D6004" s="5" cm="1">
        <f t="array" ref="D6004">[2]!PropsSI("H","P",(B6004+1)*100*1000,"T",C6004+273.15,"WATER")/1000</f>
        <v>3165.9274832930996</v>
      </c>
      <c r="E6004" s="5" cm="1">
        <f t="array" ref="E6004">[2]!PropsSI("S","P",(B6004+1)*100*1000,"T",C6004+273.15,"WATER")/1000</f>
        <v>6.6771828474973534</v>
      </c>
      <c r="F6004" s="5" cm="1">
        <f t="array" ref="F6004">[2]!PropsSI("T","P",(B6004+1)*100*1000,"Q",1,"WATER")-273.15</f>
        <v>253.24313301757013</v>
      </c>
      <c r="G6004" s="9"/>
      <c r="H6004" s="4">
        <v>84.721975473682093</v>
      </c>
      <c r="I6004" s="6">
        <v>10.36294958940411</v>
      </c>
      <c r="J6004" s="5">
        <v>262.8548328114673</v>
      </c>
      <c r="K6004" s="5" cm="1">
        <f t="array" ref="K6004">[2]!PropsSI("H","P",(I6004+1)*100*1000,"T",J6004+273.15,"WATER")/1000</f>
        <v>2966.7414805025574</v>
      </c>
      <c r="L6004" s="5" cm="1">
        <f t="array" ref="L6004">[2]!PropsSI("S","P",(I6004+1)*100*1000,"T",J6004+273.15,"WATER")/1000</f>
        <v>6.9142734622311499</v>
      </c>
      <c r="M6004" s="5" cm="1">
        <f t="array" ref="M6004">[2]!PropsSI("H","P",(I6004+1)*100*1000,"S",E6004*1000,"WATER")/1000</f>
        <v>2846.0660579708469</v>
      </c>
      <c r="N6004" s="5" cm="1">
        <f t="array" ref="N6004">[2]!PropsSI("T","P",(I6004+1)*100*1000,"Q",1,"WATER")-273.15</f>
        <v>185.5064878742657</v>
      </c>
      <c r="P6004">
        <f t="shared" si="931"/>
        <v>10.903370542478807</v>
      </c>
      <c r="R6004">
        <f t="shared" si="934"/>
        <v>1.2283480328890113</v>
      </c>
      <c r="S6004">
        <f t="shared" si="935"/>
        <v>557.31466767724385</v>
      </c>
      <c r="T6004">
        <f t="shared" si="936"/>
        <v>0.20828555953652508</v>
      </c>
      <c r="U6004">
        <f t="shared" si="940"/>
        <v>305.55879485649871</v>
      </c>
      <c r="V6004">
        <f t="shared" si="937"/>
        <v>3180.7179385386466</v>
      </c>
      <c r="W6004">
        <f t="shared" si="932"/>
        <v>13.545461191312667</v>
      </c>
      <c r="X6004">
        <f t="shared" si="938"/>
        <v>6.9806429966553232</v>
      </c>
      <c r="Z6004">
        <f t="shared" si="933"/>
        <v>0.62272592761026802</v>
      </c>
      <c r="AA6004" s="3">
        <f t="shared" si="939"/>
        <v>13.545463036949094</v>
      </c>
    </row>
    <row r="6005" spans="1:27" x14ac:dyDescent="0.4">
      <c r="A6005" s="4">
        <v>199.94191653921317</v>
      </c>
      <c r="B6005" s="4">
        <v>40.876631499117238</v>
      </c>
      <c r="C6005" s="5">
        <v>381.48167298152077</v>
      </c>
      <c r="D6005" s="5" cm="1">
        <f t="array" ref="D6005">[2]!PropsSI("H","P",(B6005+1)*100*1000,"T",C6005+273.15,"WATER")/1000</f>
        <v>3166.6882886524136</v>
      </c>
      <c r="E6005" s="5" cm="1">
        <f t="array" ref="E6005">[2]!PropsSI("S","P",(B6005+1)*100*1000,"T",C6005+273.15,"WATER")/1000</f>
        <v>6.679463948936478</v>
      </c>
      <c r="F6005" s="5" cm="1">
        <f t="array" ref="F6005">[2]!PropsSI("T","P",(B6005+1)*100*1000,"Q",1,"WATER")-273.15</f>
        <v>253.08776551618814</v>
      </c>
      <c r="G6005" s="9"/>
      <c r="H6005" s="4">
        <v>86.864952767878847</v>
      </c>
      <c r="I6005" s="6">
        <v>10.363181205544894</v>
      </c>
      <c r="J6005" s="5">
        <v>262.73848270065048</v>
      </c>
      <c r="K6005" s="5" cm="1">
        <f t="array" ref="K6005">[2]!PropsSI("H","P",(I6005+1)*100*1000,"T",J6005+273.15,"WATER")/1000</f>
        <v>2966.4824767006453</v>
      </c>
      <c r="L6005" s="5" cm="1">
        <f t="array" ref="L6005">[2]!PropsSI("S","P",(I6005+1)*100*1000,"T",J6005+273.15,"WATER")/1000</f>
        <v>6.9137811408283731</v>
      </c>
      <c r="M6005" s="5" cm="1">
        <f t="array" ref="M6005">[2]!PropsSI("H","P",(I6005+1)*100*1000,"S",E6005*1000,"WATER")/1000</f>
        <v>2847.1741224921502</v>
      </c>
      <c r="N6005" s="5" cm="1">
        <f t="array" ref="N6005">[2]!PropsSI("T","P",(I6005+1)*100*1000,"Q",1,"WATER")-273.15</f>
        <v>185.5073981036295</v>
      </c>
      <c r="P6005">
        <f t="shared" si="931"/>
        <v>11.119314928868294</v>
      </c>
      <c r="R6005">
        <f t="shared" si="934"/>
        <v>1.2283812283219553</v>
      </c>
      <c r="S6005">
        <f t="shared" si="935"/>
        <v>556.69598126715425</v>
      </c>
      <c r="T6005">
        <f t="shared" si="936"/>
        <v>0.20836174345641342</v>
      </c>
      <c r="U6005">
        <f t="shared" si="940"/>
        <v>305.23828158901824</v>
      </c>
      <c r="V6005">
        <f t="shared" si="937"/>
        <v>3178.3433336409212</v>
      </c>
      <c r="W6005">
        <f t="shared" si="932"/>
        <v>13.774414172482507</v>
      </c>
      <c r="X6005">
        <f t="shared" si="938"/>
        <v>7.0495519934407662</v>
      </c>
      <c r="Z6005">
        <f t="shared" si="933"/>
        <v>0.6265944773520562</v>
      </c>
      <c r="AA6005" s="3">
        <f t="shared" si="939"/>
        <v>13.774415987441486</v>
      </c>
    </row>
    <row r="6006" spans="1:27" x14ac:dyDescent="0.4">
      <c r="A6006" s="4">
        <v>204.4474456357442</v>
      </c>
      <c r="B6006" s="4">
        <v>40.223686292284185</v>
      </c>
      <c r="C6006" s="5">
        <v>380.60902649910565</v>
      </c>
      <c r="D6006" s="5" cm="1">
        <f t="array" ref="D6006">[2]!PropsSI("H","P",(B6006+1)*100*1000,"T",C6006+273.15,"WATER")/1000</f>
        <v>3165.8487104728729</v>
      </c>
      <c r="E6006" s="5" cm="1">
        <f t="array" ref="E6006">[2]!PropsSI("S","P",(B6006+1)*100*1000,"T",C6006+273.15,"WATER")/1000</f>
        <v>6.6849694185768316</v>
      </c>
      <c r="F6006" s="5" cm="1">
        <f t="array" ref="F6006">[2]!PropsSI("T","P",(B6006+1)*100*1000,"Q",1,"WATER")-273.15</f>
        <v>252.14744637910644</v>
      </c>
      <c r="G6006" s="9"/>
      <c r="H6006" s="4">
        <v>90.077259451080081</v>
      </c>
      <c r="I6006" s="6">
        <v>10.365614588725327</v>
      </c>
      <c r="J6006" s="5">
        <v>262.53632040119601</v>
      </c>
      <c r="K6006" s="5" cm="1">
        <f t="array" ref="K6006">[2]!PropsSI("H","P",(I6006+1)*100*1000,"T",J6006+273.15,"WATER")/1000</f>
        <v>2966.0254075406269</v>
      </c>
      <c r="L6006" s="5" cm="1">
        <f t="array" ref="L6006">[2]!PropsSI("S","P",(I6006+1)*100*1000,"T",J6006+273.15,"WATER")/1000</f>
        <v>6.9128329212280297</v>
      </c>
      <c r="M6006" s="5" cm="1">
        <f t="array" ref="M6006">[2]!PropsSI("H","P",(I6006+1)*100*1000,"S",E6006*1000,"WATER")/1000</f>
        <v>2849.8875658572624</v>
      </c>
      <c r="N6006" s="5" cm="1">
        <f t="array" ref="N6006">[2]!PropsSI("T","P",(I6006+1)*100*1000,"Q",1,"WATER")-273.15</f>
        <v>185.51696018724715</v>
      </c>
      <c r="P6006">
        <f t="shared" si="931"/>
        <v>11.348156628609777</v>
      </c>
      <c r="R6006">
        <f t="shared" si="934"/>
        <v>1.2285855736753573</v>
      </c>
      <c r="S6006">
        <f t="shared" si="935"/>
        <v>552.96567135806208</v>
      </c>
      <c r="T6006">
        <f t="shared" si="936"/>
        <v>0.20882257405735505</v>
      </c>
      <c r="U6006">
        <f t="shared" si="940"/>
        <v>301.8688137547623</v>
      </c>
      <c r="V6006">
        <f t="shared" si="937"/>
        <v>3149.0091672012004</v>
      </c>
      <c r="W6006">
        <f t="shared" si="932"/>
        <v>13.994409690924734</v>
      </c>
      <c r="X6006">
        <f t="shared" si="938"/>
        <v>7.0026552698112852</v>
      </c>
      <c r="Z6006">
        <f t="shared" si="933"/>
        <v>0.63242998810928286</v>
      </c>
      <c r="AA6006" s="3">
        <f t="shared" si="939"/>
        <v>13.994411477352125</v>
      </c>
    </row>
    <row r="6007" spans="1:27" x14ac:dyDescent="0.4">
      <c r="A6007" s="4">
        <v>201.46016185816725</v>
      </c>
      <c r="B6007" s="4">
        <v>40.922104186412781</v>
      </c>
      <c r="C6007" s="5">
        <v>380.15045688377035</v>
      </c>
      <c r="D6007" s="5" cm="1">
        <f t="array" ref="D6007">[2]!PropsSI("H","P",(B6007+1)*100*1000,"T",C6007+273.15,"WATER")/1000</f>
        <v>3163.3708299984391</v>
      </c>
      <c r="E6007" s="5" cm="1">
        <f t="array" ref="E6007">[2]!PropsSI("S","P",(B6007+1)*100*1000,"T",C6007+273.15,"WATER")/1000</f>
        <v>6.6739226106332348</v>
      </c>
      <c r="F6007" s="5" cm="1">
        <f t="array" ref="F6007">[2]!PropsSI("T","P",(B6007+1)*100*1000,"Q",1,"WATER")-273.15</f>
        <v>253.15283264447828</v>
      </c>
      <c r="G6007" s="9"/>
      <c r="H6007" s="4">
        <v>88.263953235172622</v>
      </c>
      <c r="I6007" s="6">
        <v>10.363012788820063</v>
      </c>
      <c r="J6007" s="5">
        <v>261.13713097787115</v>
      </c>
      <c r="K6007" s="5" cm="1">
        <f t="array" ref="K6007">[2]!PropsSI("H","P",(I6007+1)*100*1000,"T",J6007+273.15,"WATER")/1000</f>
        <v>2962.9262594078073</v>
      </c>
      <c r="L6007" s="5" cm="1">
        <f t="array" ref="L6007">[2]!PropsSI("S","P",(I6007+1)*100*1000,"T",J6007+273.15,"WATER")/1000</f>
        <v>6.9071416730307345</v>
      </c>
      <c r="M6007" s="5" cm="1">
        <f t="array" ref="M6007">[2]!PropsSI("H","P",(I6007+1)*100*1000,"S",E6007*1000,"WATER")/1000</f>
        <v>2844.4914592593477</v>
      </c>
      <c r="N6007" s="5" cm="1">
        <f t="array" ref="N6007">[2]!PropsSI("T","P",(I6007+1)*100*1000,"Q",1,"WATER")-273.15</f>
        <v>185.50673624339379</v>
      </c>
      <c r="P6007">
        <f t="shared" si="931"/>
        <v>11.21710989854987</v>
      </c>
      <c r="R6007">
        <f t="shared" si="934"/>
        <v>1.228367002095659</v>
      </c>
      <c r="S6007">
        <f t="shared" si="935"/>
        <v>556.9557570139317</v>
      </c>
      <c r="T6007">
        <f t="shared" si="936"/>
        <v>0.20832965308284546</v>
      </c>
      <c r="U6007">
        <f t="shared" si="940"/>
        <v>304.60503817196741</v>
      </c>
      <c r="V6007">
        <f t="shared" si="937"/>
        <v>3171.3453145775138</v>
      </c>
      <c r="W6007">
        <f t="shared" si="932"/>
        <v>13.874704766794089</v>
      </c>
      <c r="X6007">
        <f t="shared" si="938"/>
        <v>7.0628104837180086</v>
      </c>
      <c r="Z6007">
        <f t="shared" si="933"/>
        <v>0.62859058623342723</v>
      </c>
      <c r="AA6007" s="3">
        <f t="shared" si="939"/>
        <v>13.874706568633997</v>
      </c>
    </row>
    <row r="6008" spans="1:27" x14ac:dyDescent="0.4">
      <c r="A6008" s="4">
        <v>199.8235733672617</v>
      </c>
      <c r="B6008" s="4">
        <v>41.151378467412172</v>
      </c>
      <c r="C6008" s="5">
        <v>379.70718982353748</v>
      </c>
      <c r="D6008" s="5" cm="1">
        <f t="array" ref="D6008">[2]!PropsSI("H","P",(B6008+1)*100*1000,"T",C6008+273.15,"WATER")/1000</f>
        <v>3161.843400020477</v>
      </c>
      <c r="E6008" s="5" cm="1">
        <f t="array" ref="E6008">[2]!PropsSI("S","P",(B6008+1)*100*1000,"T",C6008+273.15,"WATER")/1000</f>
        <v>6.6692308011015466</v>
      </c>
      <c r="F6008" s="5" cm="1">
        <f t="array" ref="F6008">[2]!PropsSI("T","P",(B6008+1)*100*1000,"Q",1,"WATER")-273.15</f>
        <v>253.48008237240299</v>
      </c>
      <c r="G6008" s="9"/>
      <c r="H6008" s="4">
        <v>86.931245727539064</v>
      </c>
      <c r="I6008" s="6">
        <v>10.361326894689489</v>
      </c>
      <c r="J6008" s="5">
        <v>260.53995734443174</v>
      </c>
      <c r="K6008" s="5" cm="1">
        <f t="array" ref="K6008">[2]!PropsSI("H","P",(I6008+1)*100*1000,"T",J6008+273.15,"WATER")/1000</f>
        <v>2961.6042866092284</v>
      </c>
      <c r="L6008" s="5" cm="1">
        <f t="array" ref="L6008">[2]!PropsSI("S","P",(I6008+1)*100*1000,"T",J6008+273.15,"WATER")/1000</f>
        <v>6.9047319068769113</v>
      </c>
      <c r="M6008" s="5" cm="1">
        <f t="array" ref="M6008">[2]!PropsSI("H","P",(I6008+1)*100*1000,"S",E6008*1000,"WATER")/1000</f>
        <v>2842.1964197020511</v>
      </c>
      <c r="N6008" s="5" cm="1">
        <f t="array" ref="N6008">[2]!PropsSI("T","P",(I6008+1)*100*1000,"Q",1,"WATER")-273.15</f>
        <v>185.50011043004946</v>
      </c>
      <c r="P6008">
        <f t="shared" si="931"/>
        <v>11.11458199159113</v>
      </c>
      <c r="R6008">
        <f t="shared" si="934"/>
        <v>1.2282913846116621</v>
      </c>
      <c r="S6008">
        <f t="shared" si="935"/>
        <v>558.27517826101723</v>
      </c>
      <c r="T6008">
        <f t="shared" si="936"/>
        <v>0.20816547253866016</v>
      </c>
      <c r="U6008">
        <f t="shared" si="940"/>
        <v>305.31594069887456</v>
      </c>
      <c r="V6008">
        <f t="shared" si="937"/>
        <v>3176.6732782092881</v>
      </c>
      <c r="W6008">
        <f t="shared" si="932"/>
        <v>13.7703606874674</v>
      </c>
      <c r="X6008">
        <f t="shared" si="938"/>
        <v>7.053160481470262</v>
      </c>
      <c r="Z6008">
        <f t="shared" si="933"/>
        <v>0.62643830769736786</v>
      </c>
      <c r="AA6008" s="3">
        <f t="shared" si="939"/>
        <v>13.770362502960637</v>
      </c>
    </row>
    <row r="6009" spans="1:27" x14ac:dyDescent="0.4">
      <c r="A6009" s="4">
        <v>199.632777460098</v>
      </c>
      <c r="B6009" s="4">
        <v>41.061822267248203</v>
      </c>
      <c r="C6009" s="5">
        <v>381.48705330910406</v>
      </c>
      <c r="D6009" s="5" cm="1">
        <f t="array" ref="D6009">[2]!PropsSI("H","P",(B6009+1)*100*1000,"T",C6009+273.15,"WATER")/1000</f>
        <v>3166.3405789265321</v>
      </c>
      <c r="E6009" s="5" cm="1">
        <f t="array" ref="E6009">[2]!PropsSI("S","P",(B6009+1)*100*1000,"T",C6009+273.15,"WATER")/1000</f>
        <v>6.6770276204016197</v>
      </c>
      <c r="F6009" s="5" cm="1">
        <f t="array" ref="F6009">[2]!PropsSI("T","P",(B6009+1)*100*1000,"Q",1,"WATER")-273.15</f>
        <v>253.35241873824259</v>
      </c>
      <c r="G6009" s="9"/>
      <c r="H6009" s="4">
        <v>87.276447883444035</v>
      </c>
      <c r="I6009" s="6">
        <v>10.359883320607484</v>
      </c>
      <c r="J6009" s="5">
        <v>262.38409195108352</v>
      </c>
      <c r="K6009" s="5" cm="1">
        <f t="array" ref="K6009">[2]!PropsSI("H","P",(I6009+1)*100*1000,"T",J6009+273.15,"WATER")/1000</f>
        <v>2965.7071407274489</v>
      </c>
      <c r="L6009" s="5" cm="1">
        <f t="array" ref="L6009">[2]!PropsSI("S","P",(I6009+1)*100*1000,"T",J6009+273.15,"WATER")/1000</f>
        <v>6.9124628101662786</v>
      </c>
      <c r="M6009" s="5" cm="1">
        <f t="array" ref="M6009">[2]!PropsSI("H","P",(I6009+1)*100*1000,"S",E6009*1000,"WATER")/1000</f>
        <v>2845.9342852464388</v>
      </c>
      <c r="N6009" s="5" cm="1">
        <f t="array" ref="N6009">[2]!PropsSI("T","P",(I6009+1)*100*1000,"Q",1,"WATER")-273.15</f>
        <v>185.49443635677198</v>
      </c>
      <c r="P6009">
        <f t="shared" si="931"/>
        <v>11.125836255292196</v>
      </c>
      <c r="R6009">
        <f t="shared" si="934"/>
        <v>1.2283111523021699</v>
      </c>
      <c r="S6009">
        <f t="shared" si="935"/>
        <v>557.78398647563642</v>
      </c>
      <c r="T6009">
        <f t="shared" si="936"/>
        <v>0.20822362300517136</v>
      </c>
      <c r="U6009">
        <f t="shared" si="940"/>
        <v>306.08061892962917</v>
      </c>
      <c r="V6009">
        <f t="shared" si="937"/>
        <v>3185.3657090334004</v>
      </c>
      <c r="W6009">
        <f t="shared" si="932"/>
        <v>13.787890980863189</v>
      </c>
      <c r="X6009">
        <f t="shared" si="938"/>
        <v>7.086535361934855</v>
      </c>
      <c r="Z6009">
        <f t="shared" si="933"/>
        <v>0.62618444817255625</v>
      </c>
      <c r="AA6009" s="3">
        <f t="shared" si="939"/>
        <v>13.787892794048162</v>
      </c>
    </row>
    <row r="6010" spans="1:27" x14ac:dyDescent="0.4">
      <c r="A6010" s="4">
        <v>197.94217141084843</v>
      </c>
      <c r="B6010" s="4">
        <v>40.936200281534816</v>
      </c>
      <c r="C6010" s="5">
        <v>381.45824092841525</v>
      </c>
      <c r="D6010" s="5" cm="1">
        <f t="array" ref="D6010">[2]!PropsSI("H","P",(B6010+1)*100*1000,"T",C6010+273.15,"WATER")/1000</f>
        <v>3166.5154751697692</v>
      </c>
      <c r="E6010" s="5" cm="1">
        <f t="array" ref="E6010">[2]!PropsSI("S","P",(B6010+1)*100*1000,"T",C6010+273.15,"WATER")/1000</f>
        <v>6.678586154339059</v>
      </c>
      <c r="F6010" s="5" cm="1">
        <f t="array" ref="F6010">[2]!PropsSI("T","P",(B6010+1)*100*1000,"Q",1,"WATER")-273.15</f>
        <v>253.17299186178968</v>
      </c>
      <c r="G6010" s="9"/>
      <c r="H6010" s="4">
        <v>85.312323535027971</v>
      </c>
      <c r="I6010" s="6">
        <v>10.362539672295688</v>
      </c>
      <c r="J6010" s="5">
        <v>262.97056854892594</v>
      </c>
      <c r="K6010" s="5" cm="1">
        <f t="array" ref="K6010">[2]!PropsSI("H","P",(I6010+1)*100*1000,"T",J6010+273.15,"WATER")/1000</f>
        <v>2966.9997005043583</v>
      </c>
      <c r="L6010" s="5" cm="1">
        <f t="array" ref="L6010">[2]!PropsSI("S","P",(I6010+1)*100*1000,"T",J6010+273.15,"WATER")/1000</f>
        <v>6.9147711903043136</v>
      </c>
      <c r="M6010" s="5" cm="1">
        <f t="array" ref="M6010">[2]!PropsSI("H","P",(I6010+1)*100*1000,"S",E6010*1000,"WATER")/1000</f>
        <v>2846.7373803485211</v>
      </c>
      <c r="N6010" s="5" cm="1">
        <f t="array" ref="N6010">[2]!PropsSI("T","P",(I6010+1)*100*1000,"Q",1,"WATER")-273.15</f>
        <v>185.50487690337934</v>
      </c>
      <c r="P6010">
        <f t="shared" si="931"/>
        <v>10.97016268555249</v>
      </c>
      <c r="R6010">
        <f t="shared" si="934"/>
        <v>1.2283606360173509</v>
      </c>
      <c r="S6010">
        <f t="shared" si="935"/>
        <v>557.04112737498895</v>
      </c>
      <c r="T6010">
        <f t="shared" si="936"/>
        <v>0.20831850805383387</v>
      </c>
      <c r="U6010">
        <f t="shared" si="940"/>
        <v>305.48647696683889</v>
      </c>
      <c r="V6010">
        <f t="shared" si="937"/>
        <v>3180.3814553696284</v>
      </c>
      <c r="W6010">
        <f t="shared" si="932"/>
        <v>13.616467596704322</v>
      </c>
      <c r="X6010">
        <f t="shared" si="938"/>
        <v>7.0029296827863057</v>
      </c>
      <c r="Z6010">
        <f t="shared" si="933"/>
        <v>0.62391945507379942</v>
      </c>
      <c r="AA6010" s="3">
        <f t="shared" si="939"/>
        <v>13.616469432716228</v>
      </c>
    </row>
    <row r="6011" spans="1:27" x14ac:dyDescent="0.4">
      <c r="A6011" s="4">
        <v>192.92067244362659</v>
      </c>
      <c r="B6011" s="4">
        <v>41.201456450539858</v>
      </c>
      <c r="C6011" s="5">
        <v>382.08258328179795</v>
      </c>
      <c r="D6011" s="5" cm="1">
        <f t="array" ref="D6011">[2]!PropsSI("H","P",(B6011+1)*100*1000,"T",C6011+273.15,"WATER")/1000</f>
        <v>3167.513252935023</v>
      </c>
      <c r="E6011" s="5" cm="1">
        <f t="array" ref="E6011">[2]!PropsSI("S","P",(B6011+1)*100*1000,"T",C6011+273.15,"WATER")/1000</f>
        <v>6.6773873896477829</v>
      </c>
      <c r="F6011" s="5" cm="1">
        <f t="array" ref="F6011">[2]!PropsSI("T","P",(B6011+1)*100*1000,"Q",1,"WATER")-273.15</f>
        <v>253.55137879916902</v>
      </c>
      <c r="G6011" s="9"/>
      <c r="H6011" s="4">
        <v>80.650101960586539</v>
      </c>
      <c r="I6011" s="6">
        <v>10.358046033450451</v>
      </c>
      <c r="J6011" s="5">
        <v>263.95537690781896</v>
      </c>
      <c r="K6011" s="5" cm="1">
        <f t="array" ref="K6011">[2]!PropsSI("H","P",(I6011+1)*100*1000,"T",J6011+273.15,"WATER")/1000</f>
        <v>2969.1990888311439</v>
      </c>
      <c r="L6011" s="5" cm="1">
        <f t="array" ref="L6011">[2]!PropsSI("S","P",(I6011+1)*100*1000,"T",J6011+273.15,"WATER")/1000</f>
        <v>6.9190456434410201</v>
      </c>
      <c r="M6011" s="5" cm="1">
        <f t="array" ref="M6011">[2]!PropsSI("H","P",(I6011+1)*100*1000,"S",E6011*1000,"WATER")/1000</f>
        <v>2846.0742933368551</v>
      </c>
      <c r="N6011" s="5" cm="1">
        <f t="array" ref="N6011">[2]!PropsSI("T","P",(I6011+1)*100*1000,"Q",1,"WATER")-273.15</f>
        <v>185.4872139466118</v>
      </c>
      <c r="P6011">
        <f t="shared" si="931"/>
        <v>10.627472748337803</v>
      </c>
      <c r="R6011">
        <f t="shared" si="934"/>
        <v>1.2282613324496643</v>
      </c>
      <c r="S6011">
        <f t="shared" si="935"/>
        <v>558.59687422128616</v>
      </c>
      <c r="T6011">
        <f t="shared" si="936"/>
        <v>0.20812132700308125</v>
      </c>
      <c r="U6011">
        <f t="shared" si="940"/>
        <v>307.06961060726968</v>
      </c>
      <c r="V6011">
        <f t="shared" si="937"/>
        <v>3194.3585896219729</v>
      </c>
      <c r="W6011">
        <f t="shared" si="932"/>
        <v>13.261218011866092</v>
      </c>
      <c r="X6011">
        <f t="shared" si="938"/>
        <v>6.9366141131576926</v>
      </c>
      <c r="Z6011">
        <f t="shared" si="933"/>
        <v>0.61695746014046493</v>
      </c>
      <c r="AA6011" s="3">
        <f t="shared" si="939"/>
        <v>13.26121989706219</v>
      </c>
    </row>
    <row r="6012" spans="1:27" x14ac:dyDescent="0.4">
      <c r="A6012" s="4">
        <v>194.51075825284124</v>
      </c>
      <c r="B6012" s="4">
        <v>40.891168232754211</v>
      </c>
      <c r="C6012" s="5">
        <v>381.61447084494228</v>
      </c>
      <c r="D6012" s="5" cm="1">
        <f t="array" ref="D6012">[2]!PropsSI("H","P",(B6012+1)*100*1000,"T",C6012+273.15,"WATER")/1000</f>
        <v>3166.981795722571</v>
      </c>
      <c r="E6012" s="5" cm="1">
        <f t="array" ref="E6012">[2]!PropsSI("S","P",(B6012+1)*100*1000,"T",C6012+273.15,"WATER")/1000</f>
        <v>6.6797623781178981</v>
      </c>
      <c r="F6012" s="5" cm="1">
        <f t="array" ref="F6012">[2]!PropsSI("T","P",(B6012+1)*100*1000,"Q",1,"WATER")-273.15</f>
        <v>253.10857208812786</v>
      </c>
      <c r="G6012" s="9"/>
      <c r="H6012" s="4">
        <v>81.569635532074273</v>
      </c>
      <c r="I6012" s="6">
        <v>10.362692366423431</v>
      </c>
      <c r="J6012" s="5">
        <v>263.89091664553587</v>
      </c>
      <c r="K6012" s="5" cm="1">
        <f t="array" ref="K6012">[2]!PropsSI("H","P",(I6012+1)*100*1000,"T",J6012+273.15,"WATER")/1000</f>
        <v>2969.0404143445453</v>
      </c>
      <c r="L6012" s="5" cm="1">
        <f t="array" ref="L6012">[2]!PropsSI("S","P",(I6012+1)*100*1000,"T",J6012+273.15,"WATER")/1000</f>
        <v>6.9185684005626626</v>
      </c>
      <c r="M6012" s="5" cm="1">
        <f t="array" ref="M6012">[2]!PropsSI("H","P",(I6012+1)*100*1000,"S",E6012*1000,"WATER")/1000</f>
        <v>2847.3095518366417</v>
      </c>
      <c r="N6012" s="5" cm="1">
        <f t="array" ref="N6012">[2]!PropsSI("T","P",(I6012+1)*100*1000,"Q",1,"WATER")-273.15</f>
        <v>185.50547699538686</v>
      </c>
      <c r="P6012">
        <f t="shared" si="931"/>
        <v>10.694924494848498</v>
      </c>
      <c r="R6012">
        <f t="shared" si="934"/>
        <v>1.2283746589058397</v>
      </c>
      <c r="S6012">
        <f t="shared" si="935"/>
        <v>556.78403100845537</v>
      </c>
      <c r="T6012">
        <f t="shared" si="936"/>
        <v>0.20835024738361213</v>
      </c>
      <c r="U6012">
        <f t="shared" si="940"/>
        <v>305.39107652174528</v>
      </c>
      <c r="V6012">
        <f t="shared" si="937"/>
        <v>3179.7891390386112</v>
      </c>
      <c r="W6012">
        <f t="shared" si="932"/>
        <v>13.320724710376984</v>
      </c>
      <c r="X6012">
        <f t="shared" si="938"/>
        <v>6.8948267718694414</v>
      </c>
      <c r="Z6012">
        <f t="shared" si="933"/>
        <v>0.61920102593786142</v>
      </c>
      <c r="AA6012" s="3">
        <f t="shared" si="939"/>
        <v>13.320726587151487</v>
      </c>
    </row>
    <row r="6013" spans="1:27" x14ac:dyDescent="0.4">
      <c r="A6013" s="4">
        <v>195.28571280279959</v>
      </c>
      <c r="B6013" s="4">
        <v>40.693799577012513</v>
      </c>
      <c r="C6013" s="5">
        <v>381.11281211952951</v>
      </c>
      <c r="D6013" s="5" cm="1">
        <f t="array" ref="D6013">[2]!PropsSI("H","P",(B6013+1)*100*1000,"T",C6013+273.15,"WATER")/1000</f>
        <v>3166.1508824839393</v>
      </c>
      <c r="E6013" s="5" cm="1">
        <f t="array" ref="E6013">[2]!PropsSI("S","P",(B6013+1)*100*1000,"T",C6013+273.15,"WATER")/1000</f>
        <v>6.6805324368559047</v>
      </c>
      <c r="F6013" s="5" cm="1">
        <f t="array" ref="F6013">[2]!PropsSI("T","P",(B6013+1)*100*1000,"Q",1,"WATER")-273.15</f>
        <v>252.82560328253498</v>
      </c>
      <c r="G6013" s="9"/>
      <c r="H6013" s="4">
        <v>82.296955156504453</v>
      </c>
      <c r="I6013" s="6">
        <v>10.362585444697627</v>
      </c>
      <c r="J6013" s="5">
        <v>263.69645067736235</v>
      </c>
      <c r="K6013" s="5" cm="1">
        <f t="array" ref="K6013">[2]!PropsSI("H","P",(I6013+1)*100*1000,"T",J6013+273.15,"WATER")/1000</f>
        <v>2968.6096220072804</v>
      </c>
      <c r="L6013" s="5" cm="1">
        <f t="array" ref="L6013">[2]!PropsSI("S","P",(I6013+1)*100*1000,"T",J6013+273.15,"WATER")/1000</f>
        <v>6.917770278601763</v>
      </c>
      <c r="M6013" s="5" cm="1">
        <f t="array" ref="M6013">[2]!PropsSI("H","P",(I6013+1)*100*1000,"S",E6013*1000,"WATER")/1000</f>
        <v>2847.6804639446445</v>
      </c>
      <c r="N6013" s="5" cm="1">
        <f t="array" ref="N6013">[2]!PropsSI("T","P",(I6013+1)*100*1000,"Q",1,"WATER")-273.15</f>
        <v>185.50505679080817</v>
      </c>
      <c r="P6013">
        <f t="shared" si="931"/>
        <v>10.715829405596619</v>
      </c>
      <c r="R6013">
        <f t="shared" si="934"/>
        <v>1.2284325120791701</v>
      </c>
      <c r="S6013">
        <f t="shared" si="935"/>
        <v>555.66614589788526</v>
      </c>
      <c r="T6013">
        <f t="shared" si="936"/>
        <v>0.20848714819867539</v>
      </c>
      <c r="U6013">
        <f t="shared" si="940"/>
        <v>304.24719151147167</v>
      </c>
      <c r="V6013">
        <f t="shared" si="937"/>
        <v>3169.6012117871187</v>
      </c>
      <c r="W6013">
        <f t="shared" si="932"/>
        <v>13.334601472259445</v>
      </c>
      <c r="X6013">
        <f t="shared" si="938"/>
        <v>6.8579671371334898</v>
      </c>
      <c r="Z6013">
        <f t="shared" si="933"/>
        <v>0.62028134789631983</v>
      </c>
      <c r="AA6013" s="3">
        <f t="shared" si="939"/>
        <v>13.334603347080867</v>
      </c>
    </row>
    <row r="6014" spans="1:27" x14ac:dyDescent="0.4">
      <c r="A6014" s="4">
        <v>192.27482199748945</v>
      </c>
      <c r="B6014" s="4">
        <v>40.082586492188092</v>
      </c>
      <c r="C6014" s="5">
        <v>380.53954163716924</v>
      </c>
      <c r="D6014" s="5" cm="1">
        <f t="array" ref="D6014">[2]!PropsSI("H","P",(B6014+1)*100*1000,"T",C6014+273.15,"WATER")/1000</f>
        <v>3165.956098656412</v>
      </c>
      <c r="E6014" s="5" cm="1">
        <f t="array" ref="E6014">[2]!PropsSI("S","P",(B6014+1)*100*1000,"T",C6014+273.15,"WATER")/1000</f>
        <v>6.6866155945402683</v>
      </c>
      <c r="F6014" s="5" cm="1">
        <f t="array" ref="F6014">[2]!PropsSI("T","P",(B6014+1)*100*1000,"Q",1,"WATER")-273.15</f>
        <v>251.94274992259784</v>
      </c>
      <c r="G6014" s="9"/>
      <c r="H6014" s="4">
        <v>78.728986875167507</v>
      </c>
      <c r="I6014" s="6">
        <v>10.363431046801477</v>
      </c>
      <c r="J6014" s="5">
        <v>265.09857244430032</v>
      </c>
      <c r="K6014" s="5" cm="1">
        <f t="array" ref="K6014">[2]!PropsSI("H","P",(I6014+1)*100*1000,"T",J6014+273.15,"WATER")/1000</f>
        <v>2971.7136932574422</v>
      </c>
      <c r="L6014" s="5" cm="1">
        <f t="array" ref="L6014">[2]!PropsSI("S","P",(I6014+1)*100*1000,"T",J6014+273.15,"WATER")/1000</f>
        <v>6.9235117062547209</v>
      </c>
      <c r="M6014" s="5" cm="1">
        <f t="array" ref="M6014">[2]!PropsSI("H","P",(I6014+1)*100*1000,"S",E6014*1000,"WATER")/1000</f>
        <v>2850.6460394347978</v>
      </c>
      <c r="N6014" s="5" cm="1">
        <f t="array" ref="N6014">[2]!PropsSI("T","P",(I6014+1)*100*1000,"Q",1,"WATER")-273.15</f>
        <v>185.50837993963034</v>
      </c>
      <c r="P6014">
        <f t="shared" si="931"/>
        <v>10.374423311791974</v>
      </c>
      <c r="R6014">
        <f t="shared" si="934"/>
        <v>1.2286171408720776</v>
      </c>
      <c r="S6014">
        <f t="shared" si="935"/>
        <v>552.19073126126307</v>
      </c>
      <c r="T6014">
        <f t="shared" si="936"/>
        <v>0.20891445121911212</v>
      </c>
      <c r="U6014">
        <f t="shared" si="940"/>
        <v>301.25598375719875</v>
      </c>
      <c r="V6014">
        <f t="shared" si="937"/>
        <v>3143.7600361892187</v>
      </c>
      <c r="W6014">
        <f t="shared" si="932"/>
        <v>12.946223478420215</v>
      </c>
      <c r="X6014">
        <f t="shared" si="938"/>
        <v>6.6141560970690509</v>
      </c>
      <c r="Z6014">
        <f t="shared" si="933"/>
        <v>0.61603618317310793</v>
      </c>
      <c r="AA6014" s="3">
        <f t="shared" si="939"/>
        <v>12.946225409485002</v>
      </c>
    </row>
    <row r="6015" spans="1:27" x14ac:dyDescent="0.4">
      <c r="A6015" s="4">
        <v>188.59415981943329</v>
      </c>
      <c r="B6015" s="4">
        <v>41.014812479532459</v>
      </c>
      <c r="C6015" s="5">
        <v>380.85015373468059</v>
      </c>
      <c r="D6015" s="5" cm="1">
        <f t="array" ref="D6015">[2]!PropsSI("H","P",(B6015+1)*100*1000,"T",C6015+273.15,"WATER")/1000</f>
        <v>3164.8872757652439</v>
      </c>
      <c r="E6015" s="5" cm="1">
        <f t="array" ref="E6015">[2]!PropsSI("S","P",(B6015+1)*100*1000,"T",C6015+273.15,"WATER")/1000</f>
        <v>6.6752892244588855</v>
      </c>
      <c r="F6015" s="5" cm="1">
        <f t="array" ref="F6015">[2]!PropsSI("T","P",(B6015+1)*100*1000,"Q",1,"WATER")-273.15</f>
        <v>253.2853223590663</v>
      </c>
      <c r="G6015" s="9"/>
      <c r="H6015" s="4">
        <v>76.668418445836096</v>
      </c>
      <c r="I6015" s="6">
        <v>10.366109633593394</v>
      </c>
      <c r="J6015" s="5">
        <v>264.18092494232928</v>
      </c>
      <c r="K6015" s="5" cm="1">
        <f t="array" ref="K6015">[2]!PropsSI("H","P",(I6015+1)*100*1000,"T",J6015+273.15,"WATER")/1000</f>
        <v>2969.6716692030332</v>
      </c>
      <c r="L6015" s="5" cm="1">
        <f t="array" ref="L6015">[2]!PropsSI("S","P",(I6015+1)*100*1000,"T",J6015+273.15,"WATER")/1000</f>
        <v>6.919609850226295</v>
      </c>
      <c r="M6015" s="5" cm="1">
        <f t="array" ref="M6015">[2]!PropsSI("H","P",(I6015+1)*100*1000,"S",E6015*1000,"WATER")/1000</f>
        <v>2845.2089263465359</v>
      </c>
      <c r="N6015" s="5" cm="1">
        <f t="array" ref="N6015">[2]!PropsSI("T","P",(I6015+1)*100*1000,"Q",1,"WATER")-273.15</f>
        <v>185.51890529051337</v>
      </c>
      <c r="P6015">
        <f t="shared" si="931"/>
        <v>10.226812028678104</v>
      </c>
      <c r="R6015">
        <f t="shared" si="934"/>
        <v>1.228353985745434</v>
      </c>
      <c r="S6015">
        <f t="shared" si="935"/>
        <v>557.44580153685502</v>
      </c>
      <c r="T6015">
        <f t="shared" si="936"/>
        <v>0.20827401428471667</v>
      </c>
      <c r="U6015">
        <f t="shared" si="940"/>
        <v>305.37217521066663</v>
      </c>
      <c r="V6015">
        <f t="shared" si="937"/>
        <v>3178.6294918615868</v>
      </c>
      <c r="W6015">
        <f t="shared" si="932"/>
        <v>12.81898406816298</v>
      </c>
      <c r="X6015">
        <f t="shared" si="938"/>
        <v>6.7193558822871786</v>
      </c>
      <c r="Z6015">
        <f t="shared" si="933"/>
        <v>0.6106625829280713</v>
      </c>
      <c r="AA6015" s="3">
        <f t="shared" si="939"/>
        <v>12.818986018395234</v>
      </c>
    </row>
    <row r="6016" spans="1:27" x14ac:dyDescent="0.4">
      <c r="A6016" s="4">
        <v>178.76637393684527</v>
      </c>
      <c r="B6016" s="4">
        <v>42.009212895295818</v>
      </c>
      <c r="C6016" s="5">
        <v>379.97388816737038</v>
      </c>
      <c r="D6016" s="5" cm="1">
        <f t="array" ref="D6016">[2]!PropsSI("H","P",(B6016+1)*100*1000,"T",C6016+273.15,"WATER")/1000</f>
        <v>3160.8020110474231</v>
      </c>
      <c r="E6016" s="5" cm="1">
        <f t="array" ref="E6016">[2]!PropsSI("S","P",(B6016+1)*100*1000,"T",C6016+273.15,"WATER")/1000</f>
        <v>6.6589530685711669</v>
      </c>
      <c r="F6016" s="5" cm="1">
        <f t="array" ref="F6016">[2]!PropsSI("T","P",(B6016+1)*100*1000,"Q",1,"WATER")-273.15</f>
        <v>254.69254285986278</v>
      </c>
      <c r="G6016" s="9"/>
      <c r="H6016" s="4">
        <v>68.426144500248014</v>
      </c>
      <c r="I6016" s="6">
        <v>10.366890199927996</v>
      </c>
      <c r="J6016" s="5">
        <v>263.55277988115824</v>
      </c>
      <c r="K6016" s="5" cm="1">
        <f t="array" ref="K6016">[2]!PropsSI("H","P",(I6016+1)*100*1000,"T",J6016+273.15,"WATER")/1000</f>
        <v>2968.2763747859008</v>
      </c>
      <c r="L6016" s="5" cm="1">
        <f t="array" ref="L6016">[2]!PropsSI("S","P",(I6016+1)*100*1000,"T",J6016+273.15,"WATER")/1000</f>
        <v>6.9169810936511809</v>
      </c>
      <c r="M6016" s="5" cm="1">
        <f t="array" ref="M6016">[2]!PropsSI("H","P",(I6016+1)*100*1000,"S",E6016*1000,"WATER")/1000</f>
        <v>2837.3541494129536</v>
      </c>
      <c r="N6016" s="5" cm="1">
        <f t="array" ref="N6016">[2]!PropsSI("T","P",(I6016+1)*100*1000,"Q",1,"WATER")-273.15</f>
        <v>185.52197211400545</v>
      </c>
      <c r="P6016">
        <f t="shared" si="931"/>
        <v>9.5603083012100996</v>
      </c>
      <c r="R6016">
        <f t="shared" si="934"/>
        <v>1.2280636287230777</v>
      </c>
      <c r="S6016">
        <f t="shared" si="935"/>
        <v>563.07524775351385</v>
      </c>
      <c r="T6016">
        <f t="shared" si="936"/>
        <v>0.20758495636087168</v>
      </c>
      <c r="U6016">
        <f t="shared" si="940"/>
        <v>308.88517073024752</v>
      </c>
      <c r="V6016">
        <f t="shared" si="937"/>
        <v>3206.3877109395708</v>
      </c>
      <c r="W6016">
        <f t="shared" si="932"/>
        <v>12.132023937479797</v>
      </c>
      <c r="X6016">
        <f t="shared" si="938"/>
        <v>6.6137213138340556</v>
      </c>
      <c r="Z6016">
        <f t="shared" si="933"/>
        <v>0.59522927524899438</v>
      </c>
      <c r="AA6016" s="3">
        <f t="shared" si="939"/>
        <v>12.132025998141389</v>
      </c>
    </row>
    <row r="6017" spans="1:27" x14ac:dyDescent="0.4">
      <c r="A6017" s="4">
        <v>178.14627828126447</v>
      </c>
      <c r="B6017" s="4">
        <v>41.492788874718805</v>
      </c>
      <c r="C6017" s="5">
        <v>379.78008810095542</v>
      </c>
      <c r="D6017" s="5" cm="1">
        <f t="array" ref="D6017">[2]!PropsSI("H","P",(B6017+1)*100*1000,"T",C6017+273.15,"WATER")/1000</f>
        <v>3161.348111827866</v>
      </c>
      <c r="E6017" s="5" cm="1">
        <f t="array" ref="E6017">[2]!PropsSI("S","P",(B6017+1)*100*1000,"T",C6017+273.15,"WATER")/1000</f>
        <v>6.66499404128328</v>
      </c>
      <c r="F6017" s="5" cm="1">
        <f t="array" ref="F6017">[2]!PropsSI("T","P",(B6017+1)*100*1000,"Q",1,"WATER")-273.15</f>
        <v>253.96487229711818</v>
      </c>
      <c r="G6017" s="9"/>
      <c r="H6017" s="4">
        <v>66.883290188259551</v>
      </c>
      <c r="I6017" s="6">
        <v>10.366174296491781</v>
      </c>
      <c r="J6017" s="5">
        <v>264.57685883651754</v>
      </c>
      <c r="K6017" s="5" cm="1">
        <f t="array" ref="K6017">[2]!PropsSI("H","P",(I6017+1)*100*1000,"T",J6017+273.15,"WATER")/1000</f>
        <v>2970.5488370407634</v>
      </c>
      <c r="L6017" s="5" cm="1">
        <f t="array" ref="L6017">[2]!PropsSI("S","P",(I6017+1)*100*1000,"T",J6017+273.15,"WATER")/1000</f>
        <v>6.9212391736706103</v>
      </c>
      <c r="M6017" s="5" cm="1">
        <f t="array" ref="M6017">[2]!PropsSI("H","P",(I6017+1)*100*1000,"S",E6017*1000,"WATER")/1000</f>
        <v>2840.2448509662572</v>
      </c>
      <c r="N6017" s="5" cm="1">
        <f t="array" ref="N6017">[2]!PropsSI("T","P",(I6017+1)*100*1000,"Q",1,"WATER")-273.15</f>
        <v>185.51915935553103</v>
      </c>
      <c r="P6017">
        <f t="shared" si="931"/>
        <v>9.4417168616907308</v>
      </c>
      <c r="R6017">
        <f t="shared" si="934"/>
        <v>1.228212977311073</v>
      </c>
      <c r="S6017">
        <f t="shared" si="935"/>
        <v>560.15526835064884</v>
      </c>
      <c r="T6017">
        <f t="shared" si="936"/>
        <v>0.20794192289689062</v>
      </c>
      <c r="U6017">
        <f t="shared" si="940"/>
        <v>306.68055968744699</v>
      </c>
      <c r="V6017">
        <f t="shared" si="937"/>
        <v>3188.0347182751584</v>
      </c>
      <c r="W6017">
        <f t="shared" si="932"/>
        <v>11.988076484373138</v>
      </c>
      <c r="X6017">
        <f t="shared" si="938"/>
        <v>6.4839473280272939</v>
      </c>
      <c r="Z6017">
        <f t="shared" si="933"/>
        <v>0.59419911923390456</v>
      </c>
      <c r="AA6017" s="3">
        <f t="shared" si="939"/>
        <v>11.988078569778223</v>
      </c>
    </row>
    <row r="6018" spans="1:27" x14ac:dyDescent="0.4">
      <c r="A6018" s="4">
        <v>185.54330002320393</v>
      </c>
      <c r="B6018" s="4">
        <v>41.109137418715477</v>
      </c>
      <c r="C6018" s="5">
        <v>382.05990304277822</v>
      </c>
      <c r="D6018" s="5" cm="1">
        <f t="array" ref="D6018">[2]!PropsSI("H","P",(B6018+1)*100*1000,"T",C6018+273.15,"WATER")/1000</f>
        <v>3167.6376314463787</v>
      </c>
      <c r="E6018" s="5" cm="1">
        <f t="array" ref="E6018">[2]!PropsSI("S","P",(B6018+1)*100*1000,"T",C6018+273.15,"WATER")/1000</f>
        <v>6.6785227055321448</v>
      </c>
      <c r="F6018" s="5" cm="1">
        <f t="array" ref="F6018">[2]!PropsSI("T","P",(B6018+1)*100*1000,"Q",1,"WATER")-273.15</f>
        <v>253.41989304392393</v>
      </c>
      <c r="G6018" s="9"/>
      <c r="H6018" s="4">
        <v>74.090864874546824</v>
      </c>
      <c r="I6018" s="6">
        <v>10.365348895249378</v>
      </c>
      <c r="J6018" s="5">
        <v>265.75937944673967</v>
      </c>
      <c r="K6018" s="5" cm="1">
        <f t="array" ref="K6018">[2]!PropsSI("H","P",(I6018+1)*100*1000,"T",J6018+273.15,"WATER")/1000</f>
        <v>2973.1701427891767</v>
      </c>
      <c r="L6018" s="5" cm="1">
        <f t="array" ref="L6018">[2]!PropsSI("S","P",(I6018+1)*100*1000,"T",J6018+273.15,"WATER")/1000</f>
        <v>6.9261409048839564</v>
      </c>
      <c r="M6018" s="5" cm="1">
        <f t="array" ref="M6018">[2]!PropsSI("H","P",(I6018+1)*100*1000,"S",E6018*1000,"WATER")/1000</f>
        <v>2846.7586546938255</v>
      </c>
      <c r="N6018" s="5" cm="1">
        <f t="array" ref="N6018">[2]!PropsSI("T","P",(I6018+1)*100*1000,"Q",1,"WATER")-273.15</f>
        <v>185.51591621151499</v>
      </c>
      <c r="P6018">
        <f t="shared" si="931"/>
        <v>10.022816553522846</v>
      </c>
      <c r="R6018">
        <f t="shared" si="934"/>
        <v>1.2283225641502367</v>
      </c>
      <c r="S6018">
        <f t="shared" si="935"/>
        <v>557.98939260798591</v>
      </c>
      <c r="T6018">
        <f t="shared" si="936"/>
        <v>0.20820627831775834</v>
      </c>
      <c r="U6018">
        <f t="shared" si="940"/>
        <v>306.534977464159</v>
      </c>
      <c r="V6018">
        <f t="shared" si="937"/>
        <v>3189.8742582978398</v>
      </c>
      <c r="W6018">
        <f t="shared" si="932"/>
        <v>12.608878878157302</v>
      </c>
      <c r="X6018">
        <f t="shared" si="938"/>
        <v>6.6877183468937682</v>
      </c>
      <c r="Z6018">
        <f t="shared" si="933"/>
        <v>0.6060462128909313</v>
      </c>
      <c r="AA6018" s="3">
        <f t="shared" si="939"/>
        <v>12.608880860886799</v>
      </c>
    </row>
    <row r="6019" spans="1:27" x14ac:dyDescent="0.4">
      <c r="A6019" s="4">
        <v>192.44178256849287</v>
      </c>
      <c r="B6019" s="4">
        <v>41.220879504874546</v>
      </c>
      <c r="C6019" s="5">
        <v>381.85026738079318</v>
      </c>
      <c r="D6019" s="5" cm="1">
        <f t="array" ref="D6019">[2]!PropsSI("H","P",(B6019+1)*100*1000,"T",C6019+273.15,"WATER")/1000</f>
        <v>3166.911927040464</v>
      </c>
      <c r="E6019" s="5" cm="1">
        <f t="array" ref="E6019">[2]!PropsSI("S","P",(B6019+1)*100*1000,"T",C6019+273.15,"WATER")/1000</f>
        <v>6.6762708680002181</v>
      </c>
      <c r="F6019" s="5" cm="1">
        <f t="array" ref="F6019">[2]!PropsSI("T","P",(B6019+1)*100*1000,"Q",1,"WATER")-273.15</f>
        <v>253.57901413542766</v>
      </c>
      <c r="G6019" s="9"/>
      <c r="H6019" s="4">
        <v>80.907488203038696</v>
      </c>
      <c r="I6019" s="6">
        <v>10.36446877790496</v>
      </c>
      <c r="J6019" s="5">
        <v>263.84305223970296</v>
      </c>
      <c r="K6019" s="5" cm="1">
        <f t="array" ref="K6019">[2]!PropsSI("H","P",(I6019+1)*100*1000,"T",J6019+273.15,"WATER")/1000</f>
        <v>2968.9282636359435</v>
      </c>
      <c r="L6019" s="5" cm="1">
        <f t="array" ref="L6019">[2]!PropsSI("S","P",(I6019+1)*100*1000,"T",J6019+273.15,"WATER")/1000</f>
        <v>6.9182900752862935</v>
      </c>
      <c r="M6019" s="5" cm="1">
        <f t="array" ref="M6019">[2]!PropsSI("H","P",(I6019+1)*100*1000,"S",E6019*1000,"WATER")/1000</f>
        <v>2845.6531359376304</v>
      </c>
      <c r="N6019" s="5" cm="1">
        <f t="array" ref="N6019">[2]!PropsSI("T","P",(I6019+1)*100*1000,"Q",1,"WATER")-273.15</f>
        <v>185.51245787474278</v>
      </c>
      <c r="P6019">
        <f t="shared" ref="P6019:P6082" si="941">A6019/3.6*(D6019-K6019)/1000</f>
        <v>10.583424751390668</v>
      </c>
      <c r="R6019">
        <f t="shared" si="934"/>
        <v>1.2282854385611113</v>
      </c>
      <c r="S6019">
        <f t="shared" si="935"/>
        <v>558.63311538967127</v>
      </c>
      <c r="T6019">
        <f t="shared" si="936"/>
        <v>0.20812609486850187</v>
      </c>
      <c r="U6019">
        <f t="shared" si="940"/>
        <v>306.88699417781316</v>
      </c>
      <c r="V6019">
        <f t="shared" si="937"/>
        <v>3192.519419327728</v>
      </c>
      <c r="W6019">
        <f t="shared" ref="W6019:W6082" si="942">(U6019*A6019/3.6-V6019)/1000</f>
        <v>13.212447304745899</v>
      </c>
      <c r="X6019">
        <f t="shared" si="938"/>
        <v>6.9117595860504579</v>
      </c>
      <c r="Z6019">
        <f t="shared" ref="Z6019:Z6082" si="943">P6019/(A6019/3.6*(D6019-M6019)/1000)</f>
        <v>0.61627469469355856</v>
      </c>
      <c r="AA6019" s="3">
        <f t="shared" si="939"/>
        <v>13.212449196900762</v>
      </c>
    </row>
    <row r="6020" spans="1:27" x14ac:dyDescent="0.4">
      <c r="A6020" s="4">
        <v>193.39091279720421</v>
      </c>
      <c r="B6020" s="4">
        <v>41.220415385202635</v>
      </c>
      <c r="C6020" s="5">
        <v>380.85224871055584</v>
      </c>
      <c r="D6020" s="5" cm="1">
        <f t="array" ref="D6020">[2]!PropsSI("H","P",(B6020+1)*100*1000,"T",C6020+273.15,"WATER")/1000</f>
        <v>3164.4901683853454</v>
      </c>
      <c r="E6020" s="5" cm="1">
        <f t="array" ref="E6020">[2]!PropsSI("S","P",(B6020+1)*100*1000,"T",C6020+273.15,"WATER")/1000</f>
        <v>6.6725754517752556</v>
      </c>
      <c r="F6020" s="5" cm="1">
        <f t="array" ref="F6020">[2]!PropsSI("T","P",(B6020+1)*100*1000,"Q",1,"WATER")-273.15</f>
        <v>253.57835389428465</v>
      </c>
      <c r="G6020" s="9"/>
      <c r="H6020" s="4">
        <v>80.435261356550768</v>
      </c>
      <c r="I6020" s="6">
        <v>10.36811014144147</v>
      </c>
      <c r="J6020" s="5">
        <v>262.75721461114063</v>
      </c>
      <c r="K6020" s="5" cm="1">
        <f t="array" ref="K6020">[2]!PropsSI("H","P",(I6020+1)*100*1000,"T",J6020+273.15,"WATER")/1000</f>
        <v>2966.5071647062186</v>
      </c>
      <c r="L6020" s="5" cm="1">
        <f t="array" ref="L6020">[2]!PropsSI("S","P",(I6020+1)*100*1000,"T",J6020+273.15,"WATER")/1000</f>
        <v>6.91363451364154</v>
      </c>
      <c r="M6020" s="5" cm="1">
        <f t="array" ref="M6020">[2]!PropsSI("H","P",(I6020+1)*100*1000,"S",E6020*1000,"WATER")/1000</f>
        <v>2843.9349603629989</v>
      </c>
      <c r="N6020" s="5" cm="1">
        <f t="array" ref="N6020">[2]!PropsSI("T","P",(I6020+1)*100*1000,"Q",1,"WATER")-273.15</f>
        <v>185.52676489923039</v>
      </c>
      <c r="P6020">
        <f t="shared" si="941"/>
        <v>10.635587166621825</v>
      </c>
      <c r="R6020">
        <f t="shared" ref="R6020:R6083" si="944">1.18795366 -0.00029564*(B6020+1) + 0.004647288*(I6020+1)</f>
        <v>1.228302498238518</v>
      </c>
      <c r="S6020">
        <f t="shared" ref="S6020:S6083" si="945">449.9767142 + 5.670176939*(B6020+1)- 11.5045814*(I6020+1)</f>
        <v>558.58859138579794</v>
      </c>
      <c r="T6020">
        <f t="shared" ref="T6020:T6083" si="946">0.205149333-0.000695171*(B6020+1)+0.002844611*(I6020+1)</f>
        <v>0.20813677577380926</v>
      </c>
      <c r="U6020">
        <f t="shared" si="940"/>
        <v>306.19413823695243</v>
      </c>
      <c r="V6020">
        <f t="shared" ref="V6020:V6083" si="947">T6020/R6020*($AH$3/3.6*(D6020-M6020)-S6020)</f>
        <v>3185.4470037275751</v>
      </c>
      <c r="W6020">
        <f t="shared" si="942"/>
        <v>13.263209631493966</v>
      </c>
      <c r="X6020">
        <f t="shared" ref="X6020:X6083" si="948">IFERROR((P6020-W6020)^2,0)</f>
        <v>6.9043998179007477</v>
      </c>
      <c r="Z6020">
        <f t="shared" si="943"/>
        <v>0.61762529113339193</v>
      </c>
      <c r="AA6020" s="3">
        <f t="shared" ref="AA6020:AA6083" si="949">0.5*(W6020 + SQRT(W6020^2 + $AD$7^2) )</f>
        <v>13.263211516406979</v>
      </c>
    </row>
    <row r="6021" spans="1:27" x14ac:dyDescent="0.4">
      <c r="A6021" s="4">
        <v>187.47195998975593</v>
      </c>
      <c r="B6021" s="4">
        <v>41.895891115305282</v>
      </c>
      <c r="C6021" s="5">
        <v>381.43886001591096</v>
      </c>
      <c r="D6021" s="5" cm="1">
        <f t="array" ref="D6021">[2]!PropsSI("H","P",(B6021+1)*100*1000,"T",C6021+273.15,"WATER")/1000</f>
        <v>3164.5951794824705</v>
      </c>
      <c r="E6021" s="5" cm="1">
        <f t="array" ref="E6021">[2]!PropsSI("S","P",(B6021+1)*100*1000,"T",C6021+273.15,"WATER")/1000</f>
        <v>6.6658910488835588</v>
      </c>
      <c r="F6021" s="5" cm="1">
        <f t="array" ref="F6021">[2]!PropsSI("T","P",(B6021+1)*100*1000,"Q",1,"WATER")-273.15</f>
        <v>254.53344085115589</v>
      </c>
      <c r="G6021" s="9"/>
      <c r="H6021" s="4">
        <v>76.354039647928261</v>
      </c>
      <c r="I6021" s="6">
        <v>10.371657394659325</v>
      </c>
      <c r="J6021" s="5">
        <v>263.16327268147586</v>
      </c>
      <c r="K6021" s="5" cm="1">
        <f t="array" ref="K6021">[2]!PropsSI("H","P",(I6021+1)*100*1000,"T",J6021+273.15,"WATER")/1000</f>
        <v>2967.3961052363129</v>
      </c>
      <c r="L6021" s="5" cm="1">
        <f t="array" ref="L6021">[2]!PropsSI("S","P",(I6021+1)*100*1000,"T",J6021+273.15,"WATER")/1000</f>
        <v>6.9151540095856836</v>
      </c>
      <c r="M6021" s="5" cm="1">
        <f t="array" ref="M6021">[2]!PropsSI("H","P",(I6021+1)*100*1000,"S",E6021*1000,"WATER")/1000</f>
        <v>2840.7773784965389</v>
      </c>
      <c r="N6021" s="5" cm="1">
        <f t="array" ref="N6021">[2]!PropsSI("T","P",(I6021+1)*100*1000,"Q",1,"WATER")-273.15</f>
        <v>185.54069870184998</v>
      </c>
      <c r="P6021">
        <f t="shared" si="941"/>
        <v>10.269249154747934</v>
      </c>
      <c r="R6021">
        <f t="shared" si="944"/>
        <v>1.2281192857009828</v>
      </c>
      <c r="S6021">
        <f t="shared" si="945"/>
        <v>562.37784863008892</v>
      </c>
      <c r="T6021">
        <f t="shared" si="946"/>
        <v>0.20767729519056136</v>
      </c>
      <c r="U6021">
        <f t="shared" si="940"/>
        <v>309.26992885017063</v>
      </c>
      <c r="V6021">
        <f t="shared" si="947"/>
        <v>3211.5641803133017</v>
      </c>
      <c r="W6021">
        <f t="shared" si="942"/>
        <v>12.893835743973877</v>
      </c>
      <c r="X6021">
        <f t="shared" si="948"/>
        <v>6.8884547643446714</v>
      </c>
      <c r="Z6021">
        <f t="shared" si="943"/>
        <v>0.60898157434749844</v>
      </c>
      <c r="AA6021" s="3">
        <f t="shared" si="949"/>
        <v>12.893837682884589</v>
      </c>
    </row>
    <row r="6022" spans="1:27" x14ac:dyDescent="0.4">
      <c r="A6022" s="4">
        <v>191.17220436441463</v>
      </c>
      <c r="B6022" s="4">
        <v>41.484048408822623</v>
      </c>
      <c r="C6022" s="5">
        <v>380.82831335978102</v>
      </c>
      <c r="D6022" s="5" cm="1">
        <f t="array" ref="D6022">[2]!PropsSI("H","P",(B6022+1)*100*1000,"T",C6022+273.15,"WATER")/1000</f>
        <v>3163.9157714000121</v>
      </c>
      <c r="E6022" s="5" cm="1">
        <f t="array" ref="E6022">[2]!PropsSI("S","P",(B6022+1)*100*1000,"T",C6022+273.15,"WATER")/1000</f>
        <v>6.6690120986079737</v>
      </c>
      <c r="F6022" s="5" cm="1">
        <f t="array" ref="F6022">[2]!PropsSI("T","P",(B6022+1)*100*1000,"Q",1,"WATER")-273.15</f>
        <v>253.95249840154099</v>
      </c>
      <c r="G6022" s="9"/>
      <c r="H6022" s="4">
        <v>79.89355871267685</v>
      </c>
      <c r="I6022" s="6">
        <v>10.367753131544509</v>
      </c>
      <c r="J6022" s="5">
        <v>262.63804022271052</v>
      </c>
      <c r="K6022" s="5" cm="1">
        <f t="array" ref="K6022">[2]!PropsSI("H","P",(I6022+1)*100*1000,"T",J6022+273.15,"WATER")/1000</f>
        <v>2966.2438697428383</v>
      </c>
      <c r="L6022" s="5" cm="1">
        <f t="array" ref="L6022">[2]!PropsSI("S","P",(I6022+1)*100*1000,"T",J6022+273.15,"WATER")/1000</f>
        <v>6.9131571060979757</v>
      </c>
      <c r="M6022" s="5" cm="1">
        <f t="array" ref="M6022">[2]!PropsSI("H","P",(I6022+1)*100*1000,"S",E6022*1000,"WATER")/1000</f>
        <v>2842.2092948943373</v>
      </c>
      <c r="N6022" s="5" cm="1">
        <f t="array" ref="N6022">[2]!PropsSI("T","P",(I6022+1)*100*1000,"Q",1,"WATER")-273.15</f>
        <v>185.52536235595619</v>
      </c>
      <c r="P6022">
        <f t="shared" si="941"/>
        <v>10.497048105752135</v>
      </c>
      <c r="R6022">
        <f t="shared" si="944"/>
        <v>1.2282228986436048</v>
      </c>
      <c r="S6022">
        <f t="shared" si="945"/>
        <v>560.08754452610697</v>
      </c>
      <c r="T6022">
        <f t="shared" si="946"/>
        <v>0.20795249018686632</v>
      </c>
      <c r="U6022">
        <f t="shared" ref="U6022:U6085" si="950">(1+T6022)/R6022*((D6022-M6022)-S6022/($AH$3/3.6))</f>
        <v>307.27512851611226</v>
      </c>
      <c r="V6022">
        <f t="shared" si="947"/>
        <v>3194.349816713559</v>
      </c>
      <c r="W6022">
        <f t="shared" si="942"/>
        <v>13.123001201281992</v>
      </c>
      <c r="X6022">
        <f t="shared" si="948"/>
        <v>6.8956296599228377</v>
      </c>
      <c r="Z6022">
        <f t="shared" si="943"/>
        <v>0.61444800180666193</v>
      </c>
      <c r="AA6022" s="3">
        <f t="shared" si="949"/>
        <v>13.123003106333741</v>
      </c>
    </row>
    <row r="6023" spans="1:27" x14ac:dyDescent="0.4">
      <c r="A6023" s="4">
        <v>198.09525098837614</v>
      </c>
      <c r="B6023" s="4">
        <v>40.748909224507081</v>
      </c>
      <c r="C6023" s="5">
        <v>381.22859541474764</v>
      </c>
      <c r="D6023" s="5" cm="1">
        <f t="array" ref="D6023">[2]!PropsSI("H","P",(B6023+1)*100*1000,"T",C6023+273.15,"WATER")/1000</f>
        <v>3166.3239203383901</v>
      </c>
      <c r="E6023" s="5" cm="1">
        <f t="array" ref="E6023">[2]!PropsSI("S","P",(B6023+1)*100*1000,"T",C6023+273.15,"WATER")/1000</f>
        <v>6.6802264053915703</v>
      </c>
      <c r="F6023" s="5" cm="1">
        <f t="array" ref="F6023">[2]!PropsSI("T","P",(B6023+1)*100*1000,"Q",1,"WATER")-273.15</f>
        <v>252.90471733155698</v>
      </c>
      <c r="G6023" s="9"/>
      <c r="H6023" s="4">
        <v>84.302477995911545</v>
      </c>
      <c r="I6023" s="6">
        <v>10.366183490894459</v>
      </c>
      <c r="J6023" s="5">
        <v>263.15627019505723</v>
      </c>
      <c r="K6023" s="5" cm="1">
        <f t="array" ref="K6023">[2]!PropsSI("H","P",(I6023+1)*100*1000,"T",J6023+273.15,"WATER")/1000</f>
        <v>2967.3992659535306</v>
      </c>
      <c r="L6023" s="5" cm="1">
        <f t="array" ref="L6023">[2]!PropsSI("S","P",(I6023+1)*100*1000,"T",J6023+273.15,"WATER")/1000</f>
        <v>6.9153738667988458</v>
      </c>
      <c r="M6023" s="5" cm="1">
        <f t="array" ref="M6023">[2]!PropsSI("H","P",(I6023+1)*100*1000,"S",E6023*1000,"WATER")/1000</f>
        <v>2847.598889982125</v>
      </c>
      <c r="N6023" s="5" cm="1">
        <f t="array" ref="N6023">[2]!PropsSI("T","P",(I6023+1)*100*1000,"Q",1,"WATER")-273.15</f>
        <v>185.51919548088489</v>
      </c>
      <c r="P6023">
        <f t="shared" si="941"/>
        <v>10.946119260595751</v>
      </c>
      <c r="R6023">
        <f t="shared" si="944"/>
        <v>1.2284329406198988</v>
      </c>
      <c r="S6023">
        <f t="shared" si="945"/>
        <v>555.93723333487299</v>
      </c>
      <c r="T6023">
        <f t="shared" si="946"/>
        <v>0.20845907261170696</v>
      </c>
      <c r="U6023">
        <f t="shared" si="950"/>
        <v>304.48607282146622</v>
      </c>
      <c r="V6023">
        <f t="shared" si="947"/>
        <v>3171.736362565267</v>
      </c>
      <c r="W6023">
        <f t="shared" si="942"/>
        <v>13.583053920221769</v>
      </c>
      <c r="X6023">
        <f t="shared" si="948"/>
        <v>6.9534243991369831</v>
      </c>
      <c r="Z6023">
        <f t="shared" si="943"/>
        <v>0.62412623872842687</v>
      </c>
      <c r="AA6023" s="3">
        <f t="shared" si="949"/>
        <v>13.583055760750177</v>
      </c>
    </row>
    <row r="6024" spans="1:27" x14ac:dyDescent="0.4">
      <c r="A6024" s="4">
        <v>197.68441379279685</v>
      </c>
      <c r="B6024" s="4">
        <v>40.720094341848359</v>
      </c>
      <c r="C6024" s="5">
        <v>378.72134385178822</v>
      </c>
      <c r="D6024" s="5" cm="1">
        <f t="array" ref="D6024">[2]!PropsSI("H","P",(B6024+1)*100*1000,"T",C6024+273.15,"WATER")/1000</f>
        <v>3160.2989472327372</v>
      </c>
      <c r="E6024" s="5" cm="1">
        <f t="array" ref="E6024">[2]!PropsSI("S","P",(B6024+1)*100*1000,"T",C6024+273.15,"WATER")/1000</f>
        <v>6.6712995752347481</v>
      </c>
      <c r="F6024" s="5" cm="1">
        <f t="array" ref="F6024">[2]!PropsSI("T","P",(B6024+1)*100*1000,"Q",1,"WATER")-273.15</f>
        <v>252.86336137293483</v>
      </c>
      <c r="G6024" s="9"/>
      <c r="H6024" s="4">
        <v>83.079969758934737</v>
      </c>
      <c r="I6024" s="6">
        <v>10.366646791385172</v>
      </c>
      <c r="J6024" s="5">
        <v>261.00612444941532</v>
      </c>
      <c r="K6024" s="5" cm="1">
        <f t="array" ref="K6024">[2]!PropsSI("H","P",(I6024+1)*100*1000,"T",J6024+273.15,"WATER")/1000</f>
        <v>2962.6224158719997</v>
      </c>
      <c r="L6024" s="5" cm="1">
        <f t="array" ref="L6024">[2]!PropsSI("S","P",(I6024+1)*100*1000,"T",J6024+273.15,"WATER")/1000</f>
        <v>6.9064309058889126</v>
      </c>
      <c r="M6024" s="5" cm="1">
        <f t="array" ref="M6024">[2]!PropsSI("H","P",(I6024+1)*100*1000,"S",E6024*1000,"WATER")/1000</f>
        <v>2843.2921756591973</v>
      </c>
      <c r="N6024" s="5" cm="1">
        <f t="array" ref="N6024">[2]!PropsSI("T","P",(I6024+1)*100*1000,"Q",1,"WATER")-273.15</f>
        <v>185.52101578633147</v>
      </c>
      <c r="P6024">
        <f t="shared" si="941"/>
        <v>10.854880339622447</v>
      </c>
      <c r="R6024">
        <f t="shared" si="944"/>
        <v>1.2284436125426188</v>
      </c>
      <c r="S6024">
        <f t="shared" si="945"/>
        <v>555.76851777351339</v>
      </c>
      <c r="T6024">
        <f t="shared" si="946"/>
        <v>0.20848042179217188</v>
      </c>
      <c r="U6024">
        <f t="shared" si="950"/>
        <v>302.80121959961963</v>
      </c>
      <c r="V6024">
        <f t="shared" si="947"/>
        <v>3154.4530781499811</v>
      </c>
      <c r="W6024">
        <f t="shared" si="942"/>
        <v>13.47306958637634</v>
      </c>
      <c r="X6024">
        <f t="shared" si="948"/>
        <v>6.8549149318177172</v>
      </c>
      <c r="Z6024">
        <f t="shared" si="943"/>
        <v>0.62357195204229277</v>
      </c>
      <c r="AA6024" s="3">
        <f t="shared" si="949"/>
        <v>13.473071441929479</v>
      </c>
    </row>
    <row r="6025" spans="1:27" x14ac:dyDescent="0.4">
      <c r="A6025" s="4">
        <v>197.11476575380118</v>
      </c>
      <c r="B6025" s="4">
        <v>40.368152241107886</v>
      </c>
      <c r="C6025" s="5">
        <v>379.4632304524369</v>
      </c>
      <c r="D6025" s="5" cm="1">
        <f t="array" ref="D6025">[2]!PropsSI("H","P",(B6025+1)*100*1000,"T",C6025+273.15,"WATER")/1000</f>
        <v>3162.7922915017693</v>
      </c>
      <c r="E6025" s="5" cm="1">
        <f t="array" ref="E6025">[2]!PropsSI("S","P",(B6025+1)*100*1000,"T",C6025+273.15,"WATER")/1000</f>
        <v>6.6787788941261663</v>
      </c>
      <c r="F6025" s="5" cm="1">
        <f t="array" ref="F6025">[2]!PropsSI("T","P",(B6025+1)*100*1000,"Q",1,"WATER")-273.15</f>
        <v>252.35647136554235</v>
      </c>
      <c r="G6025" s="9"/>
      <c r="H6025" s="4">
        <v>82.339166917461014</v>
      </c>
      <c r="I6025" s="6">
        <v>10.369460628766614</v>
      </c>
      <c r="J6025" s="5">
        <v>262.57219121487367</v>
      </c>
      <c r="K6025" s="5" cm="1">
        <f t="array" ref="K6025">[2]!PropsSI("H","P",(I6025+1)*100*1000,"T",J6025+273.15,"WATER")/1000</f>
        <v>2966.0918413966256</v>
      </c>
      <c r="L6025" s="5" cm="1">
        <f t="array" ref="L6025">[2]!PropsSI("S","P",(I6025+1)*100*1000,"T",J6025+273.15,"WATER")/1000</f>
        <v>6.9128066082536446</v>
      </c>
      <c r="M6025" s="5" cm="1">
        <f t="array" ref="M6025">[2]!PropsSI("H","P",(I6025+1)*100*1000,"S",E6025*1000,"WATER")/1000</f>
        <v>2846.9587128160629</v>
      </c>
      <c r="N6025" s="5" cm="1">
        <f t="array" ref="N6025">[2]!PropsSI("T","P",(I6025+1)*100*1000,"Q",1,"WATER")-273.15</f>
        <v>185.53207008892969</v>
      </c>
      <c r="P6025">
        <f t="shared" si="941"/>
        <v>10.770156429484075</v>
      </c>
      <c r="R6025">
        <f t="shared" si="944"/>
        <v>1.2285607374179786</v>
      </c>
      <c r="S6025">
        <f t="shared" si="945"/>
        <v>553.74057176883048</v>
      </c>
      <c r="T6025">
        <f t="shared" si="946"/>
        <v>0.2087330860070532</v>
      </c>
      <c r="U6025">
        <f t="shared" si="950"/>
        <v>301.71443635490493</v>
      </c>
      <c r="V6025">
        <f t="shared" si="947"/>
        <v>3146.2828882286681</v>
      </c>
      <c r="W6025">
        <f t="shared" si="942"/>
        <v>13.37382001361501</v>
      </c>
      <c r="X6025">
        <f t="shared" si="948"/>
        <v>6.7790640593295457</v>
      </c>
      <c r="Z6025">
        <f t="shared" si="943"/>
        <v>0.62279777509308187</v>
      </c>
      <c r="AA6025" s="3">
        <f t="shared" si="949"/>
        <v>13.373821882938545</v>
      </c>
    </row>
    <row r="6026" spans="1:27" x14ac:dyDescent="0.4">
      <c r="A6026" s="4">
        <v>195.36131199169927</v>
      </c>
      <c r="B6026" s="4">
        <v>41.521548988970196</v>
      </c>
      <c r="C6026" s="5">
        <v>379.44454087385213</v>
      </c>
      <c r="D6026" s="5" cm="1">
        <f t="array" ref="D6026">[2]!PropsSI("H","P",(B6026+1)*100*1000,"T",C6026+273.15,"WATER")/1000</f>
        <v>3160.4742507205424</v>
      </c>
      <c r="E6026" s="5" cm="1">
        <f t="array" ref="E6026">[2]!PropsSI("S","P",(B6026+1)*100*1000,"T",C6026+273.15,"WATER")/1000</f>
        <v>6.6633637231243439</v>
      </c>
      <c r="F6026" s="5" cm="1">
        <f t="array" ref="F6026">[2]!PropsSI("T","P",(B6026+1)*100*1000,"Q",1,"WATER")-273.15</f>
        <v>254.0055743094498</v>
      </c>
      <c r="G6026" s="9"/>
      <c r="H6026" s="4">
        <v>82.735563069789421</v>
      </c>
      <c r="I6026" s="6">
        <v>10.368061936453175</v>
      </c>
      <c r="J6026" s="5">
        <v>260.43310725115089</v>
      </c>
      <c r="K6026" s="5" cm="1">
        <f t="array" ref="K6026">[2]!PropsSI("H","P",(I6026+1)*100*1000,"T",J6026+273.15,"WATER")/1000</f>
        <v>2961.3431444924522</v>
      </c>
      <c r="L6026" s="5" cm="1">
        <f t="array" ref="L6026">[2]!PropsSI("S","P",(I6026+1)*100*1000,"T",J6026+273.15,"WATER")/1000</f>
        <v>6.9039793996684189</v>
      </c>
      <c r="M6026" s="5" cm="1">
        <f t="array" ref="M6026">[2]!PropsSI("H","P",(I6026+1)*100*1000,"S",E6026*1000,"WATER")/1000</f>
        <v>2839.4951157871433</v>
      </c>
      <c r="N6026" s="5" cm="1">
        <f t="array" ref="N6026">[2]!PropsSI("T","P",(I6026+1)*100*1000,"Q",1,"WATER")-273.15</f>
        <v>185.52657552391759</v>
      </c>
      <c r="P6026">
        <f t="shared" si="941"/>
        <v>10.806253936410592</v>
      </c>
      <c r="R6026">
        <f t="shared" si="944"/>
        <v>1.2282132470774365</v>
      </c>
      <c r="S6026">
        <f t="shared" si="945"/>
        <v>560.29662677965041</v>
      </c>
      <c r="T6026">
        <f t="shared" si="946"/>
        <v>0.20792729930090459</v>
      </c>
      <c r="U6026">
        <f t="shared" si="950"/>
        <v>306.55240157826961</v>
      </c>
      <c r="V6026">
        <f t="shared" si="947"/>
        <v>3186.5169475496673</v>
      </c>
      <c r="W6026">
        <f t="shared" si="942"/>
        <v>13.449171765377278</v>
      </c>
      <c r="X6026">
        <f t="shared" si="948"/>
        <v>6.9850146506699815</v>
      </c>
      <c r="Z6026">
        <f t="shared" si="943"/>
        <v>0.62038645056915764</v>
      </c>
      <c r="AA6026" s="3">
        <f t="shared" si="949"/>
        <v>13.449173624227546</v>
      </c>
    </row>
    <row r="6027" spans="1:27" x14ac:dyDescent="0.4">
      <c r="A6027" s="4">
        <v>199.38361331136605</v>
      </c>
      <c r="B6027" s="4">
        <v>40.911024641207803</v>
      </c>
      <c r="C6027" s="5">
        <v>380.25676487508196</v>
      </c>
      <c r="D6027" s="5" cm="1">
        <f t="array" ref="D6027">[2]!PropsSI("H","P",(B6027+1)*100*1000,"T",C6027+273.15,"WATER")/1000</f>
        <v>3163.6505766495347</v>
      </c>
      <c r="E6027" s="5" cm="1">
        <f t="array" ref="E6027">[2]!PropsSI("S","P",(B6027+1)*100*1000,"T",C6027+273.15,"WATER")/1000</f>
        <v>6.674464852169792</v>
      </c>
      <c r="F6027" s="5" cm="1">
        <f t="array" ref="F6027">[2]!PropsSI("T","P",(B6027+1)*100*1000,"Q",1,"WATER")-273.15</f>
        <v>253.13698383807343</v>
      </c>
      <c r="G6027" s="9"/>
      <c r="H6027" s="4">
        <v>85.568915732130435</v>
      </c>
      <c r="I6027" s="6">
        <v>10.365550891016932</v>
      </c>
      <c r="J6027" s="5">
        <v>261.66786588721197</v>
      </c>
      <c r="K6027" s="5" cm="1">
        <f t="array" ref="K6027">[2]!PropsSI("H","P",(I6027+1)*100*1000,"T",J6027+273.15,"WATER")/1000</f>
        <v>2964.0969424271248</v>
      </c>
      <c r="L6027" s="5" cm="1">
        <f t="array" ref="L6027">[2]!PropsSI("S","P",(I6027+1)*100*1000,"T",J6027+273.15,"WATER")/1000</f>
        <v>6.9092324998027834</v>
      </c>
      <c r="M6027" s="5" cm="1">
        <f t="array" ref="M6027">[2]!PropsSI("H","P",(I6027+1)*100*1000,"S",E6027*1000,"WATER")/1000</f>
        <v>2844.8002539770841</v>
      </c>
      <c r="N6027" s="5" cm="1">
        <f t="array" ref="N6027">[2]!PropsSI("T","P",(I6027+1)*100*1000,"Q",1,"WATER")-273.15</f>
        <v>185.51670990485871</v>
      </c>
      <c r="P6027">
        <f t="shared" si="941"/>
        <v>11.052145733521883</v>
      </c>
      <c r="R6027">
        <f t="shared" si="944"/>
        <v>1.2283820729442856</v>
      </c>
      <c r="S6027">
        <f t="shared" si="945"/>
        <v>556.86373422889051</v>
      </c>
      <c r="T6027">
        <f t="shared" si="946"/>
        <v>0.20834457517479349</v>
      </c>
      <c r="U6027">
        <f t="shared" si="950"/>
        <v>304.57798744873202</v>
      </c>
      <c r="V6027">
        <f t="shared" si="947"/>
        <v>3171.2516522543842</v>
      </c>
      <c r="W6027">
        <f t="shared" si="942"/>
        <v>13.69759825681008</v>
      </c>
      <c r="X6027">
        <f t="shared" si="948"/>
        <v>6.9984190529718902</v>
      </c>
      <c r="Z6027">
        <f t="shared" si="943"/>
        <v>0.62585363737394728</v>
      </c>
      <c r="AA6027" s="3">
        <f t="shared" si="949"/>
        <v>13.69760008194732</v>
      </c>
    </row>
    <row r="6028" spans="1:27" x14ac:dyDescent="0.4">
      <c r="A6028" s="4">
        <v>199.67010775062647</v>
      </c>
      <c r="B6028" s="4">
        <v>40.951178897998773</v>
      </c>
      <c r="C6028" s="5">
        <v>381.47124623614496</v>
      </c>
      <c r="D6028" s="5" cm="1">
        <f t="array" ref="D6028">[2]!PropsSI("H","P",(B6028+1)*100*1000,"T",C6028+273.15,"WATER")/1000</f>
        <v>3166.5178230173083</v>
      </c>
      <c r="E6028" s="5" cm="1">
        <f t="array" ref="E6028">[2]!PropsSI("S","P",(B6028+1)*100*1000,"T",C6028+273.15,"WATER")/1000</f>
        <v>6.6784355470768322</v>
      </c>
      <c r="F6028" s="5" cm="1">
        <f t="array" ref="F6028">[2]!PropsSI("T","P",(B6028+1)*100*1000,"Q",1,"WATER")-273.15</f>
        <v>253.19440751602781</v>
      </c>
      <c r="G6028" s="9"/>
      <c r="H6028" s="4">
        <v>84.509829199074517</v>
      </c>
      <c r="I6028" s="6">
        <v>10.36490936547499</v>
      </c>
      <c r="J6028" s="5">
        <v>262.63291225836792</v>
      </c>
      <c r="K6028" s="5" cm="1">
        <f t="array" ref="K6028">[2]!PropsSI("H","P",(I6028+1)*100*1000,"T",J6028+273.15,"WATER")/1000</f>
        <v>2966.2422379738355</v>
      </c>
      <c r="L6028" s="5" cm="1">
        <f t="array" ref="L6028">[2]!PropsSI("S","P",(I6028+1)*100*1000,"T",J6028+273.15,"WATER")/1000</f>
        <v>6.9132652261555601</v>
      </c>
      <c r="M6028" s="5" cm="1">
        <f t="array" ref="M6028">[2]!PropsSI("H","P",(I6028+1)*100*1000,"S",E6028*1000,"WATER")/1000</f>
        <v>2846.7083443048491</v>
      </c>
      <c r="N6028" s="5" cm="1">
        <f t="array" ref="N6028">[2]!PropsSI("T","P",(I6028+1)*100*1000,"Q",1,"WATER")-273.15</f>
        <v>185.51418914766884</v>
      </c>
      <c r="P6028">
        <f t="shared" si="941"/>
        <v>11.108068790402768</v>
      </c>
      <c r="R6028">
        <f t="shared" si="944"/>
        <v>1.2283672203858551</v>
      </c>
      <c r="S6028">
        <f t="shared" si="945"/>
        <v>557.09879645256672</v>
      </c>
      <c r="T6028">
        <f t="shared" si="946"/>
        <v>0.20831483620933247</v>
      </c>
      <c r="U6028">
        <f t="shared" si="950"/>
        <v>305.51384333046479</v>
      </c>
      <c r="V6028">
        <f t="shared" si="947"/>
        <v>3180.6199656700214</v>
      </c>
      <c r="W6028">
        <f t="shared" si="942"/>
        <v>13.764375039080512</v>
      </c>
      <c r="X6028">
        <f t="shared" si="948"/>
        <v>7.0559628867644291</v>
      </c>
      <c r="Z6028">
        <f t="shared" si="943"/>
        <v>0.62623404987799214</v>
      </c>
      <c r="AA6028" s="3">
        <f t="shared" si="949"/>
        <v>13.764376855363246</v>
      </c>
    </row>
    <row r="6029" spans="1:27" x14ac:dyDescent="0.4">
      <c r="A6029" s="4">
        <v>198.72448847353334</v>
      </c>
      <c r="B6029" s="4">
        <v>40.962016564697706</v>
      </c>
      <c r="C6029" s="5">
        <v>380.9262523914511</v>
      </c>
      <c r="D6029" s="5" cm="1">
        <f t="array" ref="D6029">[2]!PropsSI("H","P",(B6029+1)*100*1000,"T",C6029+273.15,"WATER")/1000</f>
        <v>3165.1750991523977</v>
      </c>
      <c r="E6029" s="5" cm="1">
        <f t="array" ref="E6029">[2]!PropsSI("S","P",(B6029+1)*100*1000,"T",C6029+273.15,"WATER")/1000</f>
        <v>6.6762720306598391</v>
      </c>
      <c r="F6029" s="5" cm="1">
        <f t="array" ref="F6029">[2]!PropsSI("T","P",(B6029+1)*100*1000,"Q",1,"WATER")-273.15</f>
        <v>253.20989900563688</v>
      </c>
      <c r="G6029" s="9"/>
      <c r="H6029" s="4">
        <v>85.614701576029276</v>
      </c>
      <c r="I6029" s="6">
        <v>10.365450199412162</v>
      </c>
      <c r="J6029" s="5">
        <v>262.29684366072138</v>
      </c>
      <c r="K6029" s="5" cm="1">
        <f t="array" ref="K6029">[2]!PropsSI("H","P",(I6029+1)*100*1000,"T",J6029+273.15,"WATER")/1000</f>
        <v>2965.4943007395846</v>
      </c>
      <c r="L6029" s="5" cm="1">
        <f t="array" ref="L6029">[2]!PropsSI("S","P",(I6029+1)*100*1000,"T",J6029+273.15,"WATER")/1000</f>
        <v>6.9118476746036324</v>
      </c>
      <c r="M6029" s="5" cm="1">
        <f t="array" ref="M6029">[2]!PropsSI("H","P",(I6029+1)*100*1000,"S",E6029*1000,"WATER")/1000</f>
        <v>2845.6718341567462</v>
      </c>
      <c r="N6029" s="5" cm="1">
        <f t="array" ref="N6029">[2]!PropsSI("T","P",(I6029+1)*100*1000,"Q",1,"WATER")-273.15</f>
        <v>185.51631426302032</v>
      </c>
      <c r="P6029">
        <f t="shared" si="941"/>
        <v>11.022629034048061</v>
      </c>
      <c r="R6029">
        <f t="shared" si="944"/>
        <v>1.2283665297491386</v>
      </c>
      <c r="S6029">
        <f t="shared" si="945"/>
        <v>557.15402587230142</v>
      </c>
      <c r="T6029">
        <f t="shared" si="946"/>
        <v>0.20830884063990254</v>
      </c>
      <c r="U6029">
        <f t="shared" si="950"/>
        <v>305.21038587206237</v>
      </c>
      <c r="V6029">
        <f t="shared" si="947"/>
        <v>3177.3850686941305</v>
      </c>
      <c r="W6029">
        <f t="shared" si="942"/>
        <v>13.670608767204572</v>
      </c>
      <c r="X6029">
        <f t="shared" si="948"/>
        <v>7.0117966672076264</v>
      </c>
      <c r="Z6029">
        <f t="shared" si="943"/>
        <v>0.6249726381216506</v>
      </c>
      <c r="AA6029" s="3">
        <f t="shared" si="949"/>
        <v>13.670610595945126</v>
      </c>
    </row>
    <row r="6030" spans="1:27" x14ac:dyDescent="0.4">
      <c r="A6030" s="4">
        <v>198.74953619323873</v>
      </c>
      <c r="B6030" s="4">
        <v>40.725571327647963</v>
      </c>
      <c r="C6030" s="5">
        <v>380.50486424428294</v>
      </c>
      <c r="D6030" s="5" cm="1">
        <f t="array" ref="D6030">[2]!PropsSI("H","P",(B6030+1)*100*1000,"T",C6030+273.15,"WATER")/1000</f>
        <v>3164.6156428460413</v>
      </c>
      <c r="E6030" s="5" cm="1">
        <f t="array" ref="E6030">[2]!PropsSI("S","P",(B6030+1)*100*1000,"T",C6030+273.15,"WATER")/1000</f>
        <v>6.6778558855390129</v>
      </c>
      <c r="F6030" s="5" cm="1">
        <f t="array" ref="F6030">[2]!PropsSI("T","P",(B6030+1)*100*1000,"Q",1,"WATER")-273.15</f>
        <v>252.87122378452307</v>
      </c>
      <c r="G6030" s="9"/>
      <c r="H6030" s="4">
        <v>85.233432090593155</v>
      </c>
      <c r="I6030" s="6">
        <v>10.365104505380286</v>
      </c>
      <c r="J6030" s="5">
        <v>262.41079718287494</v>
      </c>
      <c r="K6030" s="5" cm="1">
        <f t="array" ref="K6030">[2]!PropsSI("H","P",(I6030+1)*100*1000,"T",J6030+273.15,"WATER")/1000</f>
        <v>2965.7484957929637</v>
      </c>
      <c r="L6030" s="5" cm="1">
        <f t="array" ref="L6030">[2]!PropsSI("S","P",(I6030+1)*100*1000,"T",J6030+273.15,"WATER")/1000</f>
        <v>6.9123358721880166</v>
      </c>
      <c r="M6030" s="5" cm="1">
        <f t="array" ref="M6030">[2]!PropsSI("H","P",(I6030+1)*100*1000,"S",E6030*1000,"WATER")/1000</f>
        <v>2846.4314768201984</v>
      </c>
      <c r="N6030" s="5" cm="1">
        <f t="array" ref="N6030">[2]!PropsSI("T","P",(I6030+1)*100*1000,"Q",1,"WATER")-273.15</f>
        <v>185.51495592603044</v>
      </c>
      <c r="P6030">
        <f t="shared" si="941"/>
        <v>10.97909812246438</v>
      </c>
      <c r="R6030">
        <f t="shared" si="944"/>
        <v>1.2284348258792939</v>
      </c>
      <c r="S6030">
        <f t="shared" si="945"/>
        <v>555.81731660697483</v>
      </c>
      <c r="T6030">
        <f t="shared" si="946"/>
        <v>0.20847222714674196</v>
      </c>
      <c r="U6030">
        <f t="shared" si="950"/>
        <v>303.95879846778723</v>
      </c>
      <c r="V6030">
        <f t="shared" si="947"/>
        <v>3166.4092443178511</v>
      </c>
      <c r="W6030">
        <f t="shared" si="942"/>
        <v>13.614610260495157</v>
      </c>
      <c r="X6030">
        <f t="shared" si="948"/>
        <v>6.9459242297075541</v>
      </c>
      <c r="Z6030">
        <f t="shared" si="943"/>
        <v>0.62500642171152421</v>
      </c>
      <c r="AA6030" s="3">
        <f t="shared" si="949"/>
        <v>13.614612096757536</v>
      </c>
    </row>
    <row r="6031" spans="1:27" x14ac:dyDescent="0.4">
      <c r="A6031" s="4">
        <v>198.54897554630165</v>
      </c>
      <c r="B6031" s="4">
        <v>41.026763441404164</v>
      </c>
      <c r="C6031" s="5">
        <v>379.06280338567336</v>
      </c>
      <c r="D6031" s="5" cm="1">
        <f t="array" ref="D6031">[2]!PropsSI("H","P",(B6031+1)*100*1000,"T",C6031+273.15,"WATER")/1000</f>
        <v>3160.5226424762163</v>
      </c>
      <c r="E6031" s="5" cm="1">
        <f t="array" ref="E6031">[2]!PropsSI("S","P",(B6031+1)*100*1000,"T",C6031+273.15,"WATER")/1000</f>
        <v>6.6684836341626648</v>
      </c>
      <c r="F6031" s="5" cm="1">
        <f t="array" ref="F6031">[2]!PropsSI("T","P",(B6031+1)*100*1000,"Q",1,"WATER")-273.15</f>
        <v>253.30238523466539</v>
      </c>
      <c r="G6031" s="9"/>
      <c r="H6031" s="4">
        <v>84.305110976385748</v>
      </c>
      <c r="I6031" s="6">
        <v>10.361371783591792</v>
      </c>
      <c r="J6031" s="5">
        <v>260.46066510871128</v>
      </c>
      <c r="K6031" s="5" cm="1">
        <f t="array" ref="K6031">[2]!PropsSI("H","P",(I6031+1)*100*1000,"T",J6031+273.15,"WATER")/1000</f>
        <v>2961.4277633614302</v>
      </c>
      <c r="L6031" s="5" cm="1">
        <f t="array" ref="L6031">[2]!PropsSI("S","P",(I6031+1)*100*1000,"T",J6031+273.15,"WATER")/1000</f>
        <v>6.9043993679888276</v>
      </c>
      <c r="M6031" s="5" cm="1">
        <f t="array" ref="M6031">[2]!PropsSI("H","P",(I6031+1)*100*1000,"S",E6031*1000,"WATER")/1000</f>
        <v>2841.8371197558185</v>
      </c>
      <c r="N6031" s="5" cm="1">
        <f t="array" ref="N6031">[2]!PropsSI("T","P",(I6031+1)*100*1000,"Q",1,"WATER")-273.15</f>
        <v>185.50028686008017</v>
      </c>
      <c r="P6031">
        <f t="shared" si="941"/>
        <v>10.980578967987656</v>
      </c>
      <c r="R6031">
        <f t="shared" si="944"/>
        <v>1.2283284344096079</v>
      </c>
      <c r="S6031">
        <f t="shared" si="945"/>
        <v>557.56807258626327</v>
      </c>
      <c r="T6031">
        <f t="shared" si="946"/>
        <v>0.20825222898237045</v>
      </c>
      <c r="U6031">
        <f t="shared" si="950"/>
        <v>304.39443014915207</v>
      </c>
      <c r="V6031">
        <f t="shared" si="947"/>
        <v>3168.1778147349391</v>
      </c>
      <c r="W6031">
        <f t="shared" si="942"/>
        <v>13.619933926407954</v>
      </c>
      <c r="X6031">
        <f t="shared" si="948"/>
        <v>6.9661945965378163</v>
      </c>
      <c r="Z6031">
        <f t="shared" si="943"/>
        <v>0.62473775844993207</v>
      </c>
      <c r="AA6031" s="3">
        <f t="shared" si="949"/>
        <v>13.61993576195259</v>
      </c>
    </row>
    <row r="6032" spans="1:27" x14ac:dyDescent="0.4">
      <c r="A6032" s="4">
        <v>198.19762531865143</v>
      </c>
      <c r="B6032" s="4">
        <v>40.739114643643227</v>
      </c>
      <c r="C6032" s="5">
        <v>380.16187667827762</v>
      </c>
      <c r="D6032" s="5" cm="1">
        <f t="array" ref="D6032">[2]!PropsSI("H","P",(B6032+1)*100*1000,"T",C6032+273.15,"WATER")/1000</f>
        <v>3163.7574926100524</v>
      </c>
      <c r="E6032" s="5" cm="1">
        <f t="array" ref="E6032">[2]!PropsSI("S","P",(B6032+1)*100*1000,"T",C6032+273.15,"WATER")/1000</f>
        <v>6.6764025851782129</v>
      </c>
      <c r="F6032" s="5" cm="1">
        <f t="array" ref="F6032">[2]!PropsSI("T","P",(B6032+1)*100*1000,"Q",1,"WATER")-273.15</f>
        <v>252.89066231502989</v>
      </c>
      <c r="G6032" s="9"/>
      <c r="H6032" s="4">
        <v>84.540885624288592</v>
      </c>
      <c r="I6032" s="6">
        <v>10.364227283764912</v>
      </c>
      <c r="J6032" s="5">
        <v>262.16831319101652</v>
      </c>
      <c r="K6032" s="5" cm="1">
        <f t="array" ref="K6032">[2]!PropsSI("H","P",(I6032+1)*100*1000,"T",J6032+273.15,"WATER")/1000</f>
        <v>2965.2131020066072</v>
      </c>
      <c r="L6032" s="5" cm="1">
        <f t="array" ref="L6032">[2]!PropsSI("S","P",(I6032+1)*100*1000,"T",J6032+273.15,"WATER")/1000</f>
        <v>6.9113702506986865</v>
      </c>
      <c r="M6032" s="5" cm="1">
        <f t="array" ref="M6032">[2]!PropsSI("H","P",(I6032+1)*100*1000,"S",E6032*1000,"WATER")/1000</f>
        <v>2845.7123578824207</v>
      </c>
      <c r="N6032" s="5" cm="1">
        <f t="array" ref="N6032">[2]!PropsSI("T","P",(I6032+1)*100*1000,"Q",1,"WATER")-273.15</f>
        <v>185.51150890989015</v>
      </c>
      <c r="P6032">
        <f t="shared" si="941"/>
        <v>10.930840760539336</v>
      </c>
      <c r="R6032">
        <f t="shared" si="944"/>
        <v>1.2284267452318667</v>
      </c>
      <c r="S6032">
        <f t="shared" si="945"/>
        <v>555.90420167248874</v>
      </c>
      <c r="T6032">
        <f t="shared" si="946"/>
        <v>0.20846031687196165</v>
      </c>
      <c r="U6032">
        <f t="shared" si="950"/>
        <v>303.81961523459324</v>
      </c>
      <c r="V6032">
        <f t="shared" si="947"/>
        <v>3164.8097135474127</v>
      </c>
      <c r="W6032">
        <f t="shared" si="942"/>
        <v>13.561947582208909</v>
      </c>
      <c r="X6032">
        <f t="shared" si="948"/>
        <v>6.922723107036159</v>
      </c>
      <c r="Z6032">
        <f t="shared" si="943"/>
        <v>0.62426482572505071</v>
      </c>
      <c r="AA6032" s="3">
        <f t="shared" si="949"/>
        <v>13.561949425601714</v>
      </c>
    </row>
    <row r="6033" spans="1:27" x14ac:dyDescent="0.4">
      <c r="A6033" s="4">
        <v>197.25974762193394</v>
      </c>
      <c r="B6033" s="4">
        <v>41.105573821976705</v>
      </c>
      <c r="C6033" s="5">
        <v>381.17910374125699</v>
      </c>
      <c r="D6033" s="5" cm="1">
        <f t="array" ref="D6033">[2]!PropsSI("H","P",(B6033+1)*100*1000,"T",C6033+273.15,"WATER")/1000</f>
        <v>3165.5081507055802</v>
      </c>
      <c r="E6033" s="5" cm="1">
        <f t="array" ref="E6033">[2]!PropsSI("S","P",(B6033+1)*100*1000,"T",C6033+273.15,"WATER")/1000</f>
        <v>6.6753069786266472</v>
      </c>
      <c r="F6033" s="5" cm="1">
        <f t="array" ref="F6033">[2]!PropsSI("T","P",(B6033+1)*100*1000,"Q",1,"WATER")-273.15</f>
        <v>253.4148131572216</v>
      </c>
      <c r="G6033" s="9"/>
      <c r="H6033" s="4">
        <v>83.887879883484942</v>
      </c>
      <c r="I6033" s="6">
        <v>10.364812606989943</v>
      </c>
      <c r="J6033" s="5">
        <v>262.50290421949535</v>
      </c>
      <c r="K6033" s="5" cm="1">
        <f t="array" ref="K6033">[2]!PropsSI("H","P",(I6033+1)*100*1000,"T",J6033+273.15,"WATER")/1000</f>
        <v>2965.9539788977631</v>
      </c>
      <c r="L6033" s="5" cm="1">
        <f t="array" ref="L6033">[2]!PropsSI("S","P",(I6033+1)*100*1000,"T",J6033+273.15,"WATER")/1000</f>
        <v>6.9127309289972505</v>
      </c>
      <c r="M6033" s="5" cm="1">
        <f t="array" ref="M6033">[2]!PropsSI("H","P",(I6033+1)*100*1000,"S",E6033*1000,"WATER")/1000</f>
        <v>2845.1935519222611</v>
      </c>
      <c r="N6033" s="5" cm="1">
        <f t="array" ref="N6033">[2]!PropsSI("T","P",(I6033+1)*100*1000,"Q",1,"WATER")-273.15</f>
        <v>185.51380894321619</v>
      </c>
      <c r="P6033">
        <f t="shared" si="941"/>
        <v>10.934445991031676</v>
      </c>
      <c r="R6033">
        <f t="shared" si="944"/>
        <v>1.228321125405984</v>
      </c>
      <c r="S6033">
        <f t="shared" si="945"/>
        <v>557.97535615587242</v>
      </c>
      <c r="T6033">
        <f t="shared" si="946"/>
        <v>0.20820723009538492</v>
      </c>
      <c r="U6033">
        <f t="shared" si="950"/>
        <v>305.98067040771429</v>
      </c>
      <c r="V6033">
        <f t="shared" si="947"/>
        <v>3184.1180574132591</v>
      </c>
      <c r="W6033">
        <f t="shared" si="942"/>
        <v>13.581901337535594</v>
      </c>
      <c r="X6033">
        <f t="shared" si="948"/>
        <v>7.0090198117321796</v>
      </c>
      <c r="Z6033">
        <f t="shared" si="943"/>
        <v>0.62299430798909061</v>
      </c>
      <c r="AA6033" s="3">
        <f t="shared" si="949"/>
        <v>13.581903178220193</v>
      </c>
    </row>
    <row r="6034" spans="1:27" x14ac:dyDescent="0.4">
      <c r="A6034" s="4">
        <v>196.52992350864389</v>
      </c>
      <c r="B6034" s="4">
        <v>41.208891034180169</v>
      </c>
      <c r="C6034" s="5">
        <v>381.49002621811081</v>
      </c>
      <c r="D6034" s="5" cm="1">
        <f t="array" ref="D6034">[2]!PropsSI("H","P",(B6034+1)*100*1000,"T",C6034+273.15,"WATER")/1000</f>
        <v>3166.0611167669972</v>
      </c>
      <c r="E6034" s="5" cm="1">
        <f t="array" ref="E6034">[2]!PropsSI("S","P",(B6034+1)*100*1000,"T",C6034+273.15,"WATER")/1000</f>
        <v>6.675094136654403</v>
      </c>
      <c r="F6034" s="5" cm="1">
        <f t="array" ref="F6034">[2]!PropsSI("T","P",(B6034+1)*100*1000,"Q",1,"WATER")-273.15</f>
        <v>253.56195795627661</v>
      </c>
      <c r="G6034" s="9"/>
      <c r="H6034" s="4">
        <v>83.300781532325388</v>
      </c>
      <c r="I6034" s="6">
        <v>10.362463601265514</v>
      </c>
      <c r="J6034" s="5">
        <v>262.69630914192282</v>
      </c>
      <c r="K6034" s="5" cm="1">
        <f t="array" ref="K6034">[2]!PropsSI("H","P",(I6034+1)*100*1000,"T",J6034+273.15,"WATER")/1000</f>
        <v>2966.391334798248</v>
      </c>
      <c r="L6034" s="5" cm="1">
        <f t="array" ref="L6034">[2]!PropsSI("S","P",(I6034+1)*100*1000,"T",J6034+273.15,"WATER")/1000</f>
        <v>6.9136391194652544</v>
      </c>
      <c r="M6034" s="5" cm="1">
        <f t="array" ref="M6034">[2]!PropsSI("H","P",(I6034+1)*100*1000,"S",E6034*1000,"WATER")/1000</f>
        <v>2845.0473053888509</v>
      </c>
      <c r="N6034" s="5" cm="1">
        <f t="array" ref="N6034">[2]!PropsSI("T","P",(I6034+1)*100*1000,"Q",1,"WATER")-273.15</f>
        <v>185.50457793983196</v>
      </c>
      <c r="P6034">
        <f t="shared" si="941"/>
        <v>10.900301938140524</v>
      </c>
      <c r="R6034">
        <f t="shared" si="944"/>
        <v>1.2282796641992531</v>
      </c>
      <c r="S6034">
        <f t="shared" si="945"/>
        <v>558.58820735747599</v>
      </c>
      <c r="T6034">
        <f t="shared" si="946"/>
        <v>0.20812872495813742</v>
      </c>
      <c r="U6034">
        <f t="shared" si="950"/>
        <v>306.64887584812698</v>
      </c>
      <c r="V6034">
        <f t="shared" si="947"/>
        <v>3190.0756622778827</v>
      </c>
      <c r="W6034">
        <f t="shared" si="942"/>
        <v>13.550391036178793</v>
      </c>
      <c r="X6034">
        <f t="shared" si="948"/>
        <v>7.0229722275412838</v>
      </c>
      <c r="Z6034">
        <f t="shared" si="943"/>
        <v>0.6219974807674028</v>
      </c>
      <c r="AA6034" s="3">
        <f t="shared" si="949"/>
        <v>13.550392881143749</v>
      </c>
    </row>
    <row r="6035" spans="1:27" x14ac:dyDescent="0.4">
      <c r="A6035" s="4">
        <v>201.88374089383893</v>
      </c>
      <c r="B6035" s="4">
        <v>40.895787548685831</v>
      </c>
      <c r="C6035" s="5">
        <v>380.80807932928593</v>
      </c>
      <c r="D6035" s="5" cm="1">
        <f t="array" ref="D6035">[2]!PropsSI("H","P",(B6035+1)*100*1000,"T",C6035+273.15,"WATER")/1000</f>
        <v>3165.0179188254306</v>
      </c>
      <c r="E6035" s="5" cm="1">
        <f t="array" ref="E6035">[2]!PropsSI("S","P",(B6035+1)*100*1000,"T",C6035+273.15,"WATER")/1000</f>
        <v>6.6767135571617215</v>
      </c>
      <c r="F6035" s="5" cm="1">
        <f t="array" ref="F6035">[2]!PropsSI("T","P",(B6035+1)*100*1000,"Q",1,"WATER")-273.15</f>
        <v>253.11518260436094</v>
      </c>
      <c r="G6035" s="9"/>
      <c r="H6035" s="4">
        <v>86.124658836687516</v>
      </c>
      <c r="I6035" s="6">
        <v>10.365316417247373</v>
      </c>
      <c r="J6035" s="5">
        <v>261.73042973888084</v>
      </c>
      <c r="K6035" s="5" cm="1">
        <f t="array" ref="K6035">[2]!PropsSI("H","P",(I6035+1)*100*1000,"T",J6035+273.15,"WATER")/1000</f>
        <v>2964.2367501571098</v>
      </c>
      <c r="L6035" s="5" cm="1">
        <f t="array" ref="L6035">[2]!PropsSI("S","P",(I6035+1)*100*1000,"T",J6035+273.15,"WATER")/1000</f>
        <v>6.9095030602965428</v>
      </c>
      <c r="M6035" s="5" cm="1">
        <f t="array" ref="M6035">[2]!PropsSI("H","P",(I6035+1)*100*1000,"S",E6035*1000,"WATER")/1000</f>
        <v>2845.8828569435818</v>
      </c>
      <c r="N6035" s="5" cm="1">
        <f t="array" ref="N6035">[2]!PropsSI("T","P",(I6035+1)*100*1000,"Q",1,"WATER")-273.15</f>
        <v>185.51578859605468</v>
      </c>
      <c r="P6035">
        <f t="shared" si="941"/>
        <v>11.259570397721513</v>
      </c>
      <c r="R6035">
        <f t="shared" si="944"/>
        <v>1.2283854879711831</v>
      </c>
      <c r="S6035">
        <f t="shared" si="945"/>
        <v>556.780034740823</v>
      </c>
      <c r="T6035">
        <f t="shared" si="946"/>
        <v>0.208354500572975</v>
      </c>
      <c r="U6035">
        <f t="shared" si="950"/>
        <v>304.86110199727824</v>
      </c>
      <c r="V6035">
        <f t="shared" si="947"/>
        <v>3174.3245703112257</v>
      </c>
      <c r="W6035">
        <f t="shared" si="942"/>
        <v>13.921925353085641</v>
      </c>
      <c r="X6035">
        <f t="shared" si="948"/>
        <v>7.0881339083519279</v>
      </c>
      <c r="Z6035">
        <f t="shared" si="943"/>
        <v>0.62914167902571205</v>
      </c>
      <c r="AA6035" s="3">
        <f t="shared" si="949"/>
        <v>13.921927148814042</v>
      </c>
    </row>
    <row r="6036" spans="1:27" x14ac:dyDescent="0.4">
      <c r="A6036" s="4">
        <v>193.30635459528628</v>
      </c>
      <c r="B6036" s="4">
        <v>41.166860102283117</v>
      </c>
      <c r="C6036" s="5">
        <v>381.49868660365479</v>
      </c>
      <c r="D6036" s="5" cm="1">
        <f t="array" ref="D6036">[2]!PropsSI("H","P",(B6036+1)*100*1000,"T",C6036+273.15,"WATER")/1000</f>
        <v>3166.1640769821693</v>
      </c>
      <c r="E6036" s="5" cm="1">
        <f t="array" ref="E6036">[2]!PropsSI("S","P",(B6036+1)*100*1000,"T",C6036+273.15,"WATER")/1000</f>
        <v>6.675681407613582</v>
      </c>
      <c r="F6036" s="5" cm="1">
        <f t="array" ref="F6036">[2]!PropsSI("T","P",(B6036+1)*100*1000,"Q",1,"WATER")-273.15</f>
        <v>253.50213061813906</v>
      </c>
      <c r="G6036" s="9"/>
      <c r="H6036" s="4">
        <v>80.842664667554487</v>
      </c>
      <c r="I6036" s="6">
        <v>10.362127315667159</v>
      </c>
      <c r="J6036" s="5">
        <v>263.44077780423129</v>
      </c>
      <c r="K6036" s="5" cm="1">
        <f t="array" ref="K6036">[2]!PropsSI("H","P",(I6036+1)*100*1000,"T",J6036+273.15,"WATER")/1000</f>
        <v>2968.0442032503956</v>
      </c>
      <c r="L6036" s="5" cm="1">
        <f t="array" ref="L6036">[2]!PropsSI("S","P",(I6036+1)*100*1000,"T",J6036+273.15,"WATER")/1000</f>
        <v>6.9167347255374843</v>
      </c>
      <c r="M6036" s="5" cm="1">
        <f t="array" ref="M6036">[2]!PropsSI("H","P",(I6036+1)*100*1000,"S",E6036*1000,"WATER")/1000</f>
        <v>2845.3249145651962</v>
      </c>
      <c r="N6036" s="5" cm="1">
        <f t="array" ref="N6036">[2]!PropsSI("T","P",(I6036+1)*100*1000,"Q",1,"WATER")-273.15</f>
        <v>185.50325629915545</v>
      </c>
      <c r="P6036">
        <f t="shared" si="941"/>
        <v>10.63828626776877</v>
      </c>
      <c r="R6036">
        <f t="shared" si="944"/>
        <v>1.2282905274079332</v>
      </c>
      <c r="S6036">
        <f t="shared" si="945"/>
        <v>558.35375336174855</v>
      </c>
      <c r="T6036">
        <f t="shared" si="946"/>
        <v>0.20815698704138302</v>
      </c>
      <c r="U6036">
        <f t="shared" si="950"/>
        <v>306.48536995752386</v>
      </c>
      <c r="V6036">
        <f t="shared" si="947"/>
        <v>3188.7330653975423</v>
      </c>
      <c r="W6036">
        <f t="shared" si="942"/>
        <v>13.268369602179291</v>
      </c>
      <c r="X6036">
        <f t="shared" si="948"/>
        <v>6.9173383459439668</v>
      </c>
      <c r="Z6036">
        <f t="shared" si="943"/>
        <v>0.61750527036437819</v>
      </c>
      <c r="AA6036" s="3">
        <f t="shared" si="949"/>
        <v>13.268371486359278</v>
      </c>
    </row>
    <row r="6037" spans="1:27" x14ac:dyDescent="0.4">
      <c r="A6037" s="4">
        <v>194.07861305398825</v>
      </c>
      <c r="B6037" s="4">
        <v>41.002966846933617</v>
      </c>
      <c r="C6037" s="5">
        <v>380.58191587996998</v>
      </c>
      <c r="D6037" s="5" cm="1">
        <f t="array" ref="D6037">[2]!PropsSI("H","P",(B6037+1)*100*1000,"T",C6037+273.15,"WATER")/1000</f>
        <v>3164.2595121868744</v>
      </c>
      <c r="E6037" s="5" cm="1">
        <f t="array" ref="E6037">[2]!PropsSI("S","P",(B6037+1)*100*1000,"T",C6037+273.15,"WATER")/1000</f>
        <v>6.6744508430644043</v>
      </c>
      <c r="F6037" s="5" cm="1">
        <f t="array" ref="F6037">[2]!PropsSI("T","P",(B6037+1)*100*1000,"Q",1,"WATER")-273.15</f>
        <v>253.26840620115627</v>
      </c>
      <c r="G6037" s="9"/>
      <c r="H6037" s="4">
        <v>81.616684371008986</v>
      </c>
      <c r="I6037" s="6">
        <v>10.363817308213976</v>
      </c>
      <c r="J6037" s="5">
        <v>262.80119430688376</v>
      </c>
      <c r="K6037" s="5" cm="1">
        <f t="array" ref="K6037">[2]!PropsSI("H","P",(I6037+1)*100*1000,"T",J6037+273.15,"WATER")/1000</f>
        <v>2966.6194752603187</v>
      </c>
      <c r="L6037" s="5" cm="1">
        <f t="array" ref="L6037">[2]!PropsSI("S","P",(I6037+1)*100*1000,"T",J6037+273.15,"WATER")/1000</f>
        <v>6.9140119000364644</v>
      </c>
      <c r="M6037" s="5" cm="1">
        <f t="array" ref="M6037">[2]!PropsSI("H","P",(I6037+1)*100*1000,"S",E6037*1000,"WATER")/1000</f>
        <v>2844.7614804934256</v>
      </c>
      <c r="N6037" s="5" cm="1">
        <f t="array" ref="N6037">[2]!PropsSI("T","P",(I6037+1)*100*1000,"Q",1,"WATER")-273.15</f>
        <v>185.50989785156679</v>
      </c>
      <c r="P6037">
        <f t="shared" si="941"/>
        <v>10.654917847401375</v>
      </c>
      <c r="R6037">
        <f t="shared" si="944"/>
        <v>1.2283468346920277</v>
      </c>
      <c r="S6037">
        <f t="shared" si="945"/>
        <v>557.405006947988</v>
      </c>
      <c r="T6037">
        <f t="shared" si="946"/>
        <v>0.20827572825098617</v>
      </c>
      <c r="U6037">
        <f t="shared" si="950"/>
        <v>305.19767934555961</v>
      </c>
      <c r="V6037">
        <f t="shared" si="947"/>
        <v>3176.8347951790242</v>
      </c>
      <c r="W6037">
        <f t="shared" si="942"/>
        <v>13.276593625565987</v>
      </c>
      <c r="X6037">
        <f t="shared" si="948"/>
        <v>6.8731838858150223</v>
      </c>
      <c r="Z6037">
        <f t="shared" si="943"/>
        <v>0.61859547578116791</v>
      </c>
      <c r="AA6037" s="3">
        <f t="shared" si="949"/>
        <v>13.27659550857884</v>
      </c>
    </row>
    <row r="6038" spans="1:27" x14ac:dyDescent="0.4">
      <c r="A6038" s="4">
        <v>191.6341889814048</v>
      </c>
      <c r="B6038" s="4">
        <v>39.851174580137993</v>
      </c>
      <c r="C6038" s="5">
        <v>380.19643416459422</v>
      </c>
      <c r="D6038" s="5" cm="1">
        <f t="array" ref="D6038">[2]!PropsSI("H","P",(B6038+1)*100*1000,"T",C6038+273.15,"WATER")/1000</f>
        <v>3165.5789422289949</v>
      </c>
      <c r="E6038" s="5" cm="1">
        <f t="array" ref="E6038">[2]!PropsSI("S","P",(B6038+1)*100*1000,"T",C6038+273.15,"WATER")/1000</f>
        <v>6.6884805241436922</v>
      </c>
      <c r="F6038" s="5" cm="1">
        <f t="array" ref="F6038">[2]!PropsSI("T","P",(B6038+1)*100*1000,"Q",1,"WATER")-273.15</f>
        <v>251.60586780062977</v>
      </c>
      <c r="G6038" s="9"/>
      <c r="H6038" s="4">
        <v>77.199461430379387</v>
      </c>
      <c r="I6038" s="6">
        <v>10.365236764932156</v>
      </c>
      <c r="J6038" s="5">
        <v>265.42781545369883</v>
      </c>
      <c r="K6038" s="5" cm="1">
        <f t="array" ref="K6038">[2]!PropsSI("H","P",(I6038+1)*100*1000,"T",J6038+273.15,"WATER")/1000</f>
        <v>2972.4366076330298</v>
      </c>
      <c r="L6038" s="5" cm="1">
        <f t="array" ref="L6038">[2]!PropsSI("S","P",(I6038+1)*100*1000,"T",J6038+273.15,"WATER")/1000</f>
        <v>6.9247837260640974</v>
      </c>
      <c r="M6038" s="5" cm="1">
        <f t="array" ref="M6038">[2]!PropsSI("H","P",(I6038+1)*100*1000,"S",E6038*1000,"WATER")/1000</f>
        <v>2851.5854735112071</v>
      </c>
      <c r="N6038" s="5" cm="1">
        <f t="array" ref="N6038">[2]!PropsSI("T","P",(I6038+1)*100*1000,"Q",1,"WATER")-273.15</f>
        <v>185.51547561786703</v>
      </c>
      <c r="P6038">
        <f t="shared" si="941"/>
        <v>10.281298513409141</v>
      </c>
      <c r="R6038">
        <f t="shared" si="944"/>
        <v>1.228693947181956</v>
      </c>
      <c r="S6038">
        <f t="shared" si="945"/>
        <v>550.85781074292674</v>
      </c>
      <c r="T6038">
        <f t="shared" si="946"/>
        <v>0.20908045863508132</v>
      </c>
      <c r="U6038">
        <f t="shared" si="950"/>
        <v>300.00466461598756</v>
      </c>
      <c r="V6038">
        <f t="shared" si="947"/>
        <v>3132.7594088137162</v>
      </c>
      <c r="W6038">
        <f t="shared" si="942"/>
        <v>12.837004645164932</v>
      </c>
      <c r="X6038">
        <f t="shared" si="948"/>
        <v>6.5316338318941485</v>
      </c>
      <c r="Z6038">
        <f t="shared" si="943"/>
        <v>0.61511577098935866</v>
      </c>
      <c r="AA6038" s="3">
        <f t="shared" si="949"/>
        <v>12.837006592659453</v>
      </c>
    </row>
    <row r="6039" spans="1:27" x14ac:dyDescent="0.4">
      <c r="A6039" s="4">
        <v>188.28493721720309</v>
      </c>
      <c r="B6039" s="4">
        <v>41.210825039363122</v>
      </c>
      <c r="C6039" s="5">
        <v>380.51707052780228</v>
      </c>
      <c r="D6039" s="5" cm="1">
        <f t="array" ref="D6039">[2]!PropsSI("H","P",(B6039+1)*100*1000,"T",C6039+273.15,"WATER")/1000</f>
        <v>3163.6947675566312</v>
      </c>
      <c r="E6039" s="5" cm="1">
        <f t="array" ref="E6039">[2]!PropsSI("S","P",(B6039+1)*100*1000,"T",C6039+273.15,"WATER")/1000</f>
        <v>6.6714569435712407</v>
      </c>
      <c r="F6039" s="5" cm="1">
        <f t="array" ref="F6039">[2]!PropsSI("T","P",(B6039+1)*100*1000,"Q",1,"WATER")-273.15</f>
        <v>253.56470974552178</v>
      </c>
      <c r="G6039" s="9"/>
      <c r="H6039" s="4">
        <v>76.216596379860917</v>
      </c>
      <c r="I6039" s="6">
        <v>10.368904996500206</v>
      </c>
      <c r="J6039" s="5">
        <v>263.54682842081627</v>
      </c>
      <c r="K6039" s="5" cm="1">
        <f t="array" ref="K6039">[2]!PropsSI("H","P",(I6039+1)*100*1000,"T",J6039+273.15,"WATER")/1000</f>
        <v>2968.2563139916333</v>
      </c>
      <c r="L6039" s="5" cm="1">
        <f t="array" ref="L6039">[2]!PropsSI("S","P",(I6039+1)*100*1000,"T",J6039+273.15,"WATER")/1000</f>
        <v>6.9168649446147965</v>
      </c>
      <c r="M6039" s="5" cm="1">
        <f t="array" ref="M6039">[2]!PropsSI("H","P",(I6039+1)*100*1000,"S",E6039*1000,"WATER")/1000</f>
        <v>2843.4097275422855</v>
      </c>
      <c r="N6039" s="5" cm="1">
        <f t="array" ref="N6039">[2]!PropsSI("T","P",(I6039+1)*100*1000,"Q",1,"WATER")-273.15</f>
        <v>185.52988742967057</v>
      </c>
      <c r="P6039">
        <f t="shared" si="941"/>
        <v>10.221699155364691</v>
      </c>
      <c r="R6039">
        <f t="shared" si="944"/>
        <v>1.2283090274487383</v>
      </c>
      <c r="S6039">
        <f t="shared" si="945"/>
        <v>558.52506795325723</v>
      </c>
      <c r="T6039">
        <f t="shared" si="946"/>
        <v>0.20814570375756034</v>
      </c>
      <c r="U6039">
        <f t="shared" si="950"/>
        <v>305.93007496983597</v>
      </c>
      <c r="V6039">
        <f t="shared" si="947"/>
        <v>3182.8128598762551</v>
      </c>
      <c r="W6039">
        <f t="shared" si="942"/>
        <v>12.8177496286098</v>
      </c>
      <c r="X6039">
        <f t="shared" si="948"/>
        <v>6.7394780596361539</v>
      </c>
      <c r="Z6039">
        <f t="shared" si="943"/>
        <v>0.61020163026110774</v>
      </c>
      <c r="AA6039" s="3">
        <f t="shared" si="949"/>
        <v>12.817751579029874</v>
      </c>
    </row>
    <row r="6040" spans="1:27" x14ac:dyDescent="0.4">
      <c r="A6040" s="4">
        <v>191.59343457251478</v>
      </c>
      <c r="B6040" s="4">
        <v>40.311536754445072</v>
      </c>
      <c r="C6040" s="5">
        <v>380.84804575158535</v>
      </c>
      <c r="D6040" s="5" cm="1">
        <f t="array" ref="D6040">[2]!PropsSI("H","P",(B6040+1)*100*1000,"T",C6040+273.15,"WATER")/1000</f>
        <v>3166.2553999685319</v>
      </c>
      <c r="E6040" s="5" cm="1">
        <f t="array" ref="E6040">[2]!PropsSI("S","P",(B6040+1)*100*1000,"T",C6040+273.15,"WATER")/1000</f>
        <v>6.6846714151637663</v>
      </c>
      <c r="F6040" s="5" cm="1">
        <f t="array" ref="F6040">[2]!PropsSI("T","P",(B6040+1)*100*1000,"Q",1,"WATER")-273.15</f>
        <v>252.27462218242988</v>
      </c>
      <c r="G6040" s="9"/>
      <c r="H6040" s="4">
        <v>76.33785514389632</v>
      </c>
      <c r="I6040" s="6">
        <v>10.36391003254912</v>
      </c>
      <c r="J6040" s="5">
        <v>265.03115904472077</v>
      </c>
      <c r="K6040" s="5" cm="1">
        <f t="array" ref="K6040">[2]!PropsSI("H","P",(I6040+1)*100*1000,"T",J6040+273.15,"WATER")/1000</f>
        <v>2971.5627919469803</v>
      </c>
      <c r="L6040" s="5" cm="1">
        <f t="array" ref="L6040">[2]!PropsSI("S","P",(I6040+1)*100*1000,"T",J6040+273.15,"WATER")/1000</f>
        <v>6.9232125902213077</v>
      </c>
      <c r="M6040" s="5" cm="1">
        <f t="array" ref="M6040">[2]!PropsSI("H","P",(I6040+1)*100*1000,"S",E6040*1000,"WATER")/1000</f>
        <v>2849.7113334715855</v>
      </c>
      <c r="N6040" s="5" cm="1">
        <f t="array" ref="N6040">[2]!PropsSI("T","P",(I6040+1)*100*1000,"Q",1,"WATER")-273.15</f>
        <v>185.5102622292689</v>
      </c>
      <c r="P6040">
        <f t="shared" si="941"/>
        <v>10.36161818242484</v>
      </c>
      <c r="R6040">
        <f t="shared" si="944"/>
        <v>1.228551680001261</v>
      </c>
      <c r="S6040">
        <f t="shared" si="945"/>
        <v>553.48340922796729</v>
      </c>
      <c r="T6040">
        <f t="shared" si="946"/>
        <v>0.20875665416447525</v>
      </c>
      <c r="U6040">
        <f t="shared" si="950"/>
        <v>302.42577373401639</v>
      </c>
      <c r="V6040">
        <f t="shared" si="947"/>
        <v>3153.9953142072964</v>
      </c>
      <c r="W6040">
        <f t="shared" si="942"/>
        <v>12.941224878278932</v>
      </c>
      <c r="X6040">
        <f t="shared" si="948"/>
        <v>6.6543707052952694</v>
      </c>
      <c r="Z6040">
        <f t="shared" si="943"/>
        <v>0.61505688663233793</v>
      </c>
      <c r="AA6040" s="3">
        <f t="shared" si="949"/>
        <v>12.941226810089599</v>
      </c>
    </row>
    <row r="6041" spans="1:27" x14ac:dyDescent="0.4">
      <c r="A6041" s="4">
        <v>189.16073450198138</v>
      </c>
      <c r="B6041" s="4">
        <v>41.583764393029398</v>
      </c>
      <c r="C6041" s="5">
        <v>379.9704433678229</v>
      </c>
      <c r="D6041" s="5" cm="1">
        <f t="array" ref="D6041">[2]!PropsSI("H","P",(B6041+1)*100*1000,"T",C6041+273.15,"WATER")/1000</f>
        <v>3161.6323351596261</v>
      </c>
      <c r="E6041" s="5" cm="1">
        <f t="array" ref="E6041">[2]!PropsSI("S","P",(B6041+1)*100*1000,"T",C6041+273.15,"WATER")/1000</f>
        <v>6.6645074748724245</v>
      </c>
      <c r="F6041" s="5" cm="1">
        <f t="array" ref="F6041">[2]!PropsSI("T","P",(B6041+1)*100*1000,"Q",1,"WATER")-273.15</f>
        <v>254.0935510495915</v>
      </c>
      <c r="G6041" s="9"/>
      <c r="H6041" s="4">
        <v>76.560429209894636</v>
      </c>
      <c r="I6041" s="6">
        <v>10.366693198875144</v>
      </c>
      <c r="J6041" s="5">
        <v>262.06063276090902</v>
      </c>
      <c r="K6041" s="5" cm="1">
        <f t="array" ref="K6041">[2]!PropsSI("H","P",(I6041+1)*100*1000,"T",J6041+273.15,"WATER")/1000</f>
        <v>2964.9654782751527</v>
      </c>
      <c r="L6041" s="5" cm="1">
        <f t="array" ref="L6041">[2]!PropsSI("S","P",(I6041+1)*100*1000,"T",J6041+273.15,"WATER")/1000</f>
        <v>6.9108112439381122</v>
      </c>
      <c r="M6041" s="5" cm="1">
        <f t="array" ref="M6041">[2]!PropsSI("H","P",(I6041+1)*100*1000,"S",E6041*1000,"WATER")/1000</f>
        <v>2840.020229243888</v>
      </c>
      <c r="N6041" s="5" cm="1">
        <f t="array" ref="N6041">[2]!PropsSI("T","P",(I6041+1)*100*1000,"Q",1,"WATER")-273.15</f>
        <v>185.52119811793051</v>
      </c>
      <c r="P6041">
        <f t="shared" si="941"/>
        <v>10.333790861239734</v>
      </c>
      <c r="R6041">
        <f t="shared" si="944"/>
        <v>1.228188492797659</v>
      </c>
      <c r="S6041">
        <f t="shared" si="945"/>
        <v>560.6651458818792</v>
      </c>
      <c r="T6041">
        <f t="shared" si="946"/>
        <v>0.20788015543027877</v>
      </c>
      <c r="U6041">
        <f t="shared" si="950"/>
        <v>307.16311851573488</v>
      </c>
      <c r="V6041">
        <f t="shared" si="947"/>
        <v>3192.2658241982704</v>
      </c>
      <c r="W6041">
        <f t="shared" si="942"/>
        <v>12.947512262011609</v>
      </c>
      <c r="X6041">
        <f t="shared" si="948"/>
        <v>6.8315395608528888</v>
      </c>
      <c r="Z6041">
        <f t="shared" si="943"/>
        <v>0.61150327760361056</v>
      </c>
      <c r="AA6041" s="3">
        <f t="shared" si="949"/>
        <v>12.947514192884178</v>
      </c>
    </row>
    <row r="6042" spans="1:27" x14ac:dyDescent="0.4">
      <c r="A6042" s="4">
        <v>194.45878470110125</v>
      </c>
      <c r="B6042" s="4">
        <v>38.868303567360215</v>
      </c>
      <c r="C6042" s="5">
        <v>379.62546288364763</v>
      </c>
      <c r="D6042" s="5" cm="1">
        <f t="array" ref="D6042">[2]!PropsSI("H","P",(B6042+1)*100*1000,"T",C6042+273.15,"WATER")/1000</f>
        <v>3166.1218652232697</v>
      </c>
      <c r="E6042" s="5" cm="1">
        <f t="array" ref="E6042">[2]!PropsSI("S","P",(B6042+1)*100*1000,"T",C6042+273.15,"WATER")/1000</f>
        <v>6.6998496825216955</v>
      </c>
      <c r="F6042" s="5" cm="1">
        <f t="array" ref="F6042">[2]!PropsSI("T","P",(B6042+1)*100*1000,"Q",1,"WATER")-273.15</f>
        <v>250.15854197019974</v>
      </c>
      <c r="G6042" s="9"/>
      <c r="H6042" s="4">
        <v>88.133080729545568</v>
      </c>
      <c r="I6042" s="6">
        <v>10.359106146177234</v>
      </c>
      <c r="J6042" s="5">
        <v>266.46003467898424</v>
      </c>
      <c r="K6042" s="5" cm="1">
        <f t="array" ref="K6042">[2]!PropsSI("H","P",(I6042+1)*100*1000,"T",J6042+273.15,"WATER")/1000</f>
        <v>2974.7411164111945</v>
      </c>
      <c r="L6042" s="5" cm="1">
        <f t="array" ref="L6042">[2]!PropsSI("S","P",(I6042+1)*100*1000,"T",J6042+273.15,"WATER")/1000</f>
        <v>6.9292984907541877</v>
      </c>
      <c r="M6042" s="5" cm="1">
        <f t="array" ref="M6042">[2]!PropsSI("H","P",(I6042+1)*100*1000,"S",E6042*1000,"WATER")/1000</f>
        <v>2857.0084087733239</v>
      </c>
      <c r="N6042" s="5" cm="1">
        <f t="array" ref="N6042">[2]!PropsSI("T","P",(I6042+1)*100*1000,"Q",1,"WATER")-273.15</f>
        <v>185.4913813815005</v>
      </c>
      <c r="P6042">
        <f t="shared" si="941"/>
        <v>10.337685508106349</v>
      </c>
      <c r="R6042">
        <f t="shared" si="944"/>
        <v>1.2289560324172015</v>
      </c>
      <c r="S6042">
        <f t="shared" si="945"/>
        <v>545.35528839476103</v>
      </c>
      <c r="T6042">
        <f t="shared" si="946"/>
        <v>0.20974628283435801</v>
      </c>
      <c r="U6042">
        <f t="shared" si="950"/>
        <v>295.391823531863</v>
      </c>
      <c r="V6042">
        <f t="shared" si="947"/>
        <v>3092.7102950293206</v>
      </c>
      <c r="W6042">
        <f t="shared" si="942"/>
        <v>12.863271653484079</v>
      </c>
      <c r="X6042">
        <f t="shared" si="948"/>
        <v>6.3785853777239403</v>
      </c>
      <c r="Z6042">
        <f t="shared" si="943"/>
        <v>0.61912784713422897</v>
      </c>
      <c r="AA6042" s="3">
        <f t="shared" si="949"/>
        <v>12.863273597001786</v>
      </c>
    </row>
    <row r="6043" spans="1:27" x14ac:dyDescent="0.4">
      <c r="A6043" s="4">
        <v>190.52345953563443</v>
      </c>
      <c r="B6043" s="4">
        <v>38.855017880167324</v>
      </c>
      <c r="C6043" s="5">
        <v>382.0920292608626</v>
      </c>
      <c r="D6043" s="5" cm="1">
        <f t="array" ref="D6043">[2]!PropsSI("H","P",(B6043+1)*100*1000,"T",C6043+273.15,"WATER")/1000</f>
        <v>3172.074474475412</v>
      </c>
      <c r="E6043" s="5" cm="1">
        <f t="array" ref="E6043">[2]!PropsSI("S","P",(B6043+1)*100*1000,"T",C6043+273.15,"WATER")/1000</f>
        <v>6.7090958254156536</v>
      </c>
      <c r="F6043" s="5" cm="1">
        <f t="array" ref="F6043">[2]!PropsSI("T","P",(B6043+1)*100*1000,"Q",1,"WATER")-273.15</f>
        <v>250.13879192776631</v>
      </c>
      <c r="G6043" s="9"/>
      <c r="H6043" s="4">
        <v>94.108758910353302</v>
      </c>
      <c r="I6043" s="6">
        <v>10.368516193105005</v>
      </c>
      <c r="J6043" s="5">
        <v>269.60848002356795</v>
      </c>
      <c r="K6043" s="5" cm="1">
        <f t="array" ref="K6043">[2]!PropsSI("H","P",(I6043+1)*100*1000,"T",J6043+273.15,"WATER")/1000</f>
        <v>2981.6639359879878</v>
      </c>
      <c r="L6043" s="5" cm="1">
        <f t="array" ref="L6043">[2]!PropsSI("S","P",(I6043+1)*100*1000,"T",J6043+273.15,"WATER")/1000</f>
        <v>6.9417220036872243</v>
      </c>
      <c r="M6043" s="5" cm="1">
        <f t="array" ref="M6043">[2]!PropsSI("H","P",(I6043+1)*100*1000,"S",E6043*1000,"WATER")/1000</f>
        <v>2861.7077657704212</v>
      </c>
      <c r="N6043" s="5" cm="1">
        <f t="array" ref="N6043">[2]!PropsSI("T","P",(I6043+1)*100*1000,"Q",1,"WATER")-273.15</f>
        <v>185.528360065154</v>
      </c>
      <c r="P6043">
        <f t="shared" si="941"/>
        <v>10.077131812407536</v>
      </c>
      <c r="R6043">
        <f t="shared" si="944"/>
        <v>1.2290036913959299</v>
      </c>
      <c r="S6043">
        <f t="shared" si="945"/>
        <v>545.17169754676274</v>
      </c>
      <c r="T6043">
        <f t="shared" si="946"/>
        <v>0.20978228658181081</v>
      </c>
      <c r="U6043">
        <f t="shared" si="950"/>
        <v>296.62580391459016</v>
      </c>
      <c r="V6043">
        <f t="shared" si="947"/>
        <v>3106.0705459451765</v>
      </c>
      <c r="W6043">
        <f t="shared" si="942"/>
        <v>12.592311217762171</v>
      </c>
      <c r="X6043">
        <f t="shared" si="948"/>
        <v>6.3261274411200956</v>
      </c>
      <c r="Z6043">
        <f t="shared" si="943"/>
        <v>0.61350181300666795</v>
      </c>
      <c r="AA6043" s="3">
        <f t="shared" si="949"/>
        <v>12.592313203100337</v>
      </c>
    </row>
    <row r="6044" spans="1:27" x14ac:dyDescent="0.4">
      <c r="A6044" s="4">
        <v>183.21183198126641</v>
      </c>
      <c r="B6044" s="4">
        <v>41.022325675261897</v>
      </c>
      <c r="C6044" s="5">
        <v>380.54699156969468</v>
      </c>
      <c r="D6044" s="5" cm="1">
        <f t="array" ref="D6044">[2]!PropsSI("H","P",(B6044+1)*100*1000,"T",C6044+273.15,"WATER")/1000</f>
        <v>3164.1368304500629</v>
      </c>
      <c r="E6044" s="5" cm="1">
        <f t="array" ref="E6044">[2]!PropsSI("S","P",(B6044+1)*100*1000,"T",C6044+273.15,"WATER")/1000</f>
        <v>6.6740643201825334</v>
      </c>
      <c r="F6044" s="5" cm="1">
        <f t="array" ref="F6044">[2]!PropsSI("T","P",(B6044+1)*100*1000,"Q",1,"WATER")-273.15</f>
        <v>253.29604968838851</v>
      </c>
      <c r="G6044" s="9"/>
      <c r="H6044" s="4">
        <v>98.305264441443398</v>
      </c>
      <c r="I6044" s="6">
        <v>10.366950733622568</v>
      </c>
      <c r="J6044" s="5">
        <v>265.08076301353515</v>
      </c>
      <c r="K6044" s="5" cm="1">
        <f t="array" ref="K6044">[2]!PropsSI("H","P",(I6044+1)*100*1000,"T",J6044+273.15,"WATER")/1000</f>
        <v>2971.6624026399304</v>
      </c>
      <c r="L6044" s="5" cm="1">
        <f t="array" ref="L6044">[2]!PropsSI("S","P",(I6044+1)*100*1000,"T",J6044+273.15,"WATER")/1000</f>
        <v>6.9232787088073211</v>
      </c>
      <c r="M6044" s="5" cm="1">
        <f t="array" ref="M6044">[2]!PropsSI("H","P",(I6044+1)*100*1000,"S",E6044*1000,"WATER")/1000</f>
        <v>2844.6325931883421</v>
      </c>
      <c r="N6044" s="5" cm="1">
        <f t="array" ref="N6044">[2]!PropsSI("T","P",(I6044+1)*100*1000,"Q",1,"WATER")-273.15</f>
        <v>185.52220994230453</v>
      </c>
      <c r="P6044">
        <f t="shared" si="941"/>
        <v>9.7954423690667731</v>
      </c>
      <c r="R6044">
        <f t="shared" si="944"/>
        <v>1.228355673378321</v>
      </c>
      <c r="S6044">
        <f t="shared" si="945"/>
        <v>557.47872618226711</v>
      </c>
      <c r="T6044">
        <f t="shared" si="946"/>
        <v>0.20827118393132332</v>
      </c>
      <c r="U6044">
        <f t="shared" si="950"/>
        <v>305.19923871981922</v>
      </c>
      <c r="V6044">
        <f t="shared" si="947"/>
        <v>3176.7936598033361</v>
      </c>
      <c r="W6044">
        <f t="shared" si="942"/>
        <v>12.355459574959424</v>
      </c>
      <c r="X6044">
        <f t="shared" si="948"/>
        <v>6.5536880944664144</v>
      </c>
      <c r="Z6044">
        <f t="shared" si="943"/>
        <v>0.6024158848712472</v>
      </c>
      <c r="AA6044" s="3">
        <f t="shared" si="949"/>
        <v>12.355461598356106</v>
      </c>
    </row>
    <row r="6045" spans="1:27" x14ac:dyDescent="0.4">
      <c r="A6045" s="4">
        <v>189.92890791953917</v>
      </c>
      <c r="B6045" s="4">
        <v>41.029898683446909</v>
      </c>
      <c r="C6045" s="5">
        <v>380.36852994045461</v>
      </c>
      <c r="D6045" s="5" cm="1">
        <f t="array" ref="D6045">[2]!PropsSI("H","P",(B6045+1)*100*1000,"T",C6045+273.15,"WATER")/1000</f>
        <v>3163.6887576819713</v>
      </c>
      <c r="E6045" s="5" cm="1">
        <f t="array" ref="E6045">[2]!PropsSI("S","P",(B6045+1)*100*1000,"T",C6045+273.15,"WATER")/1000</f>
        <v>6.6733010228884417</v>
      </c>
      <c r="F6045" s="5" cm="1">
        <f t="array" ref="F6045">[2]!PropsSI("T","P",(B6045+1)*100*1000,"Q",1,"WATER")-273.15</f>
        <v>253.30686093280917</v>
      </c>
      <c r="G6045" s="9"/>
      <c r="H6045" s="4">
        <v>81.346552922522022</v>
      </c>
      <c r="I6045" s="6">
        <v>10.3730485843179</v>
      </c>
      <c r="J6045" s="5">
        <v>263.46767524432903</v>
      </c>
      <c r="K6045" s="5" cm="1">
        <f t="array" ref="K6045">[2]!PropsSI("H","P",(I6045+1)*100*1000,"T",J6045+273.15,"WATER")/1000</f>
        <v>2968.0666401205781</v>
      </c>
      <c r="L6045" s="5" cm="1">
        <f t="array" ref="L6045">[2]!PropsSI("S","P",(I6045+1)*100*1000,"T",J6045+273.15,"WATER")/1000</f>
        <v>6.9163495578422527</v>
      </c>
      <c r="M6045" s="5" cm="1">
        <f t="array" ref="M6045">[2]!PropsSI("H","P",(I6045+1)*100*1000,"S",E6045*1000,"WATER")/1000</f>
        <v>2844.376391172148</v>
      </c>
      <c r="N6045" s="5" cm="1">
        <f t="array" ref="N6045">[2]!PropsSI("T","P",(I6045+1)*100*1000,"Q",1,"WATER")-273.15</f>
        <v>185.54616243842491</v>
      </c>
      <c r="P6045">
        <f t="shared" si="941"/>
        <v>10.320637542595312</v>
      </c>
      <c r="R6045">
        <f t="shared" si="944"/>
        <v>1.2283817729625433</v>
      </c>
      <c r="S6045">
        <f t="shared" si="945"/>
        <v>557.4515132589471</v>
      </c>
      <c r="T6045">
        <f t="shared" si="946"/>
        <v>0.20828326540881464</v>
      </c>
      <c r="U6045">
        <f t="shared" si="950"/>
        <v>305.0075175943046</v>
      </c>
      <c r="V6045">
        <f t="shared" si="947"/>
        <v>3174.9504691321795</v>
      </c>
      <c r="W6045">
        <f t="shared" si="942"/>
        <v>12.916645287516682</v>
      </c>
      <c r="X6045">
        <f t="shared" si="948"/>
        <v>6.7392562116917327</v>
      </c>
      <c r="Z6045">
        <f t="shared" si="943"/>
        <v>0.61263558220309378</v>
      </c>
      <c r="AA6045" s="3">
        <f t="shared" si="949"/>
        <v>12.916647223003466</v>
      </c>
    </row>
    <row r="6046" spans="1:27" x14ac:dyDescent="0.4">
      <c r="A6046" s="4">
        <v>190.76830431387091</v>
      </c>
      <c r="B6046" s="4">
        <v>40.875655933901918</v>
      </c>
      <c r="C6046" s="5">
        <v>380.42528587885005</v>
      </c>
      <c r="D6046" s="5" cm="1">
        <f t="array" ref="D6046">[2]!PropsSI("H","P",(B6046+1)*100*1000,"T",C6046+273.15,"WATER")/1000</f>
        <v>3164.1288020411657</v>
      </c>
      <c r="E6046" s="5" cm="1">
        <f t="array" ref="E6046">[2]!PropsSI("S","P",(B6046+1)*100*1000,"T",C6046+273.15,"WATER")/1000</f>
        <v>6.6755610364012883</v>
      </c>
      <c r="F6046" s="5" cm="1">
        <f t="array" ref="F6046">[2]!PropsSI("T","P",(B6046+1)*100*1000,"Q",1,"WATER")-273.15</f>
        <v>253.08636898207214</v>
      </c>
      <c r="G6046" s="9"/>
      <c r="H6046" s="4">
        <v>82.194921116614097</v>
      </c>
      <c r="I6046" s="6">
        <v>10.367929083263071</v>
      </c>
      <c r="J6046" s="5">
        <v>263.63594036843006</v>
      </c>
      <c r="K6046" s="5" cm="1">
        <f t="array" ref="K6046">[2]!PropsSI("H","P",(I6046+1)*100*1000,"T",J6046+273.15,"WATER")/1000</f>
        <v>2968.4572601024397</v>
      </c>
      <c r="L6046" s="5" cm="1">
        <f t="array" ref="L6046">[2]!PropsSI("S","P",(I6046+1)*100*1000,"T",J6046+273.15,"WATER")/1000</f>
        <v>6.9172774794490302</v>
      </c>
      <c r="M6046" s="5" cm="1">
        <f t="array" ref="M6046">[2]!PropsSI("H","P",(I6046+1)*100*1000,"S",E6046*1000,"WATER")/1000</f>
        <v>2845.3739072844364</v>
      </c>
      <c r="N6046" s="5" cm="1">
        <f t="array" ref="N6046">[2]!PropsSI("T","P",(I6046+1)*100*1000,"Q",1,"WATER")-273.15</f>
        <v>185.52605360133794</v>
      </c>
      <c r="P6046">
        <f t="shared" si="941"/>
        <v>10.368868960592012</v>
      </c>
      <c r="R6046">
        <f t="shared" si="944"/>
        <v>1.2284035814932006</v>
      </c>
      <c r="S6046">
        <f t="shared" si="945"/>
        <v>556.63582729408176</v>
      </c>
      <c r="T6046">
        <f t="shared" si="946"/>
        <v>0.20837592750624351</v>
      </c>
      <c r="U6046">
        <f t="shared" si="950"/>
        <v>304.49039760404679</v>
      </c>
      <c r="V6046">
        <f t="shared" si="947"/>
        <v>3170.7344838562385</v>
      </c>
      <c r="W6046">
        <f t="shared" si="942"/>
        <v>12.964575746916081</v>
      </c>
      <c r="X6046">
        <f t="shared" si="948"/>
        <v>6.7376937205688252</v>
      </c>
      <c r="Z6046">
        <f t="shared" si="943"/>
        <v>0.61386207759432421</v>
      </c>
      <c r="AA6046" s="3">
        <f t="shared" si="949"/>
        <v>12.964577675247309</v>
      </c>
    </row>
    <row r="6047" spans="1:27" x14ac:dyDescent="0.4">
      <c r="A6047" s="4">
        <v>191.12508219103455</v>
      </c>
      <c r="B6047" s="4">
        <v>40.756134430106556</v>
      </c>
      <c r="C6047" s="5">
        <v>381.06238494665541</v>
      </c>
      <c r="D6047" s="5" cm="1">
        <f t="array" ref="D6047">[2]!PropsSI("H","P",(B6047+1)*100*1000,"T",C6047+273.15,"WATER")/1000</f>
        <v>3165.9071317457087</v>
      </c>
      <c r="E6047" s="5" cm="1">
        <f t="array" ref="E6047">[2]!PropsSI("S","P",(B6047+1)*100*1000,"T",C6047+273.15,"WATER")/1000</f>
        <v>6.6795146684448596</v>
      </c>
      <c r="F6047" s="5" cm="1">
        <f t="array" ref="F6047">[2]!PropsSI("T","P",(B6047+1)*100*1000,"Q",1,"WATER")-273.15</f>
        <v>252.91508373175589</v>
      </c>
      <c r="G6047" s="9"/>
      <c r="H6047" s="4">
        <v>80.3837338664257</v>
      </c>
      <c r="I6047" s="6">
        <v>10.367433734335851</v>
      </c>
      <c r="J6047" s="5">
        <v>264.39763398533398</v>
      </c>
      <c r="K6047" s="5" cm="1">
        <f t="array" ref="K6047">[2]!PropsSI("H","P",(I6047+1)*100*1000,"T",J6047+273.15,"WATER")/1000</f>
        <v>2970.1474537140798</v>
      </c>
      <c r="L6047" s="5" cm="1">
        <f t="array" ref="L6047">[2]!PropsSI("S","P",(I6047+1)*100*1000,"T",J6047+273.15,"WATER")/1000</f>
        <v>6.9204433465051416</v>
      </c>
      <c r="M6047" s="5" cm="1">
        <f t="array" ref="M6047">[2]!PropsSI("H","P",(I6047+1)*100*1000,"S",E6047*1000,"WATER")/1000</f>
        <v>2847.277394474122</v>
      </c>
      <c r="N6047" s="5" cm="1">
        <f t="array" ref="N6047">[2]!PropsSI("T","P",(I6047+1)*100*1000,"Q",1,"WATER")-273.15</f>
        <v>185.52410754796495</v>
      </c>
      <c r="P6047">
        <f t="shared" si="941"/>
        <v>10.392940153745984</v>
      </c>
      <c r="R6047">
        <f t="shared" si="944"/>
        <v>1.2284366148014576</v>
      </c>
      <c r="S6047">
        <f t="shared" si="945"/>
        <v>555.96381800160134</v>
      </c>
      <c r="T6047">
        <f t="shared" si="946"/>
        <v>0.20845760631455124</v>
      </c>
      <c r="U6047">
        <f t="shared" si="950"/>
        <v>304.39061633013375</v>
      </c>
      <c r="V6047">
        <f t="shared" si="947"/>
        <v>3170.7235663890842</v>
      </c>
      <c r="W6047">
        <f t="shared" si="942"/>
        <v>12.989465757021048</v>
      </c>
      <c r="X6047">
        <f t="shared" si="948"/>
        <v>6.7419452084629317</v>
      </c>
      <c r="Z6047">
        <f t="shared" si="943"/>
        <v>0.61437981184026003</v>
      </c>
      <c r="AA6047" s="3">
        <f t="shared" si="949"/>
        <v>12.989467681657271</v>
      </c>
    </row>
    <row r="6048" spans="1:27" x14ac:dyDescent="0.4">
      <c r="A6048" s="4">
        <v>189.58477209944749</v>
      </c>
      <c r="B6048" s="4">
        <v>40.555032417371613</v>
      </c>
      <c r="C6048" s="5">
        <v>380.04868375740222</v>
      </c>
      <c r="D6048" s="5" cm="1">
        <f t="array" ref="D6048">[2]!PropsSI("H","P",(B6048+1)*100*1000,"T",C6048+273.15,"WATER")/1000</f>
        <v>3163.8440188580494</v>
      </c>
      <c r="E6048" s="5" cm="1">
        <f t="array" ref="E6048">[2]!PropsSI("S","P",(B6048+1)*100*1000,"T",C6048+273.15,"WATER")/1000</f>
        <v>6.6784433810149109</v>
      </c>
      <c r="F6048" s="5" cm="1">
        <f t="array" ref="F6048">[2]!PropsSI("T","P",(B6048+1)*100*1000,"Q",1,"WATER")-273.15</f>
        <v>252.62603753806513</v>
      </c>
      <c r="G6048" s="9"/>
      <c r="H6048" s="4">
        <v>80.628429583209197</v>
      </c>
      <c r="I6048" s="6">
        <v>10.366884727259986</v>
      </c>
      <c r="J6048" s="5">
        <v>264.21317368009045</v>
      </c>
      <c r="K6048" s="5" cm="1">
        <f t="array" ref="K6048">[2]!PropsSI("H","P",(I6048+1)*100*1000,"T",J6048+273.15,"WATER")/1000</f>
        <v>2969.7405175316153</v>
      </c>
      <c r="L6048" s="5" cm="1">
        <f t="array" ref="L6048">[2]!PropsSI("S","P",(I6048+1)*100*1000,"T",J6048+273.15,"WATER")/1000</f>
        <v>6.919707663551895</v>
      </c>
      <c r="M6048" s="5" cm="1">
        <f t="array" ref="M6048">[2]!PropsSI("H","P",(I6048+1)*100*1000,"S",E6048*1000,"WATER")/1000</f>
        <v>2846.7486786893624</v>
      </c>
      <c r="N6048" s="5" cm="1">
        <f t="array" ref="N6048">[2]!PropsSI("T","P",(I6048+1)*100*1000,"Q",1,"WATER")-273.15</f>
        <v>185.52195061262023</v>
      </c>
      <c r="P6048">
        <f t="shared" si="941"/>
        <v>10.221963350743557</v>
      </c>
      <c r="R6048">
        <f t="shared" si="944"/>
        <v>1.228493517206507</v>
      </c>
      <c r="S6048">
        <f t="shared" si="945"/>
        <v>554.82985010319862</v>
      </c>
      <c r="T6048">
        <f t="shared" si="946"/>
        <v>0.2085958448902791</v>
      </c>
      <c r="U6048">
        <f t="shared" si="950"/>
        <v>302.92026525983295</v>
      </c>
      <c r="V6048">
        <f t="shared" si="947"/>
        <v>3157.1388213975979</v>
      </c>
      <c r="W6048">
        <f t="shared" si="942"/>
        <v>12.795380471266183</v>
      </c>
      <c r="X6048">
        <f t="shared" si="948"/>
        <v>6.6224756761989623</v>
      </c>
      <c r="Z6048">
        <f t="shared" si="943"/>
        <v>0.61212978160819298</v>
      </c>
      <c r="AA6048" s="3">
        <f t="shared" si="949"/>
        <v>12.795382425096022</v>
      </c>
    </row>
    <row r="6049" spans="1:27" x14ac:dyDescent="0.4">
      <c r="A6049" s="4">
        <v>186.52324458631</v>
      </c>
      <c r="B6049" s="4">
        <v>41.483759211231202</v>
      </c>
      <c r="C6049" s="5">
        <v>381.27959741826152</v>
      </c>
      <c r="D6049" s="5" cm="1">
        <f t="array" ref="D6049">[2]!PropsSI("H","P",(B6049+1)*100*1000,"T",C6049+273.15,"WATER")/1000</f>
        <v>3165.013475804571</v>
      </c>
      <c r="E6049" s="5" cm="1">
        <f t="array" ref="E6049">[2]!PropsSI("S","P",(B6049+1)*100*1000,"T",C6049+273.15,"WATER")/1000</f>
        <v>6.6706929584359367</v>
      </c>
      <c r="F6049" s="5" cm="1">
        <f t="array" ref="F6049">[2]!PropsSI("T","P",(B6049+1)*100*1000,"Q",1,"WATER")-273.15</f>
        <v>253.95208895062774</v>
      </c>
      <c r="G6049" s="9"/>
      <c r="H6049" s="4">
        <v>78.300288161182678</v>
      </c>
      <c r="I6049" s="6">
        <v>10.368070626185391</v>
      </c>
      <c r="J6049" s="5">
        <v>264.05741932508568</v>
      </c>
      <c r="K6049" s="5" cm="1">
        <f t="array" ref="K6049">[2]!PropsSI("H","P",(I6049+1)*100*1000,"T",J6049+273.15,"WATER")/1000</f>
        <v>2969.39126146633</v>
      </c>
      <c r="L6049" s="5" cm="1">
        <f t="array" ref="L6049">[2]!PropsSI("S","P",(I6049+1)*100*1000,"T",J6049+273.15,"WATER")/1000</f>
        <v>6.9190112510010024</v>
      </c>
      <c r="M6049" s="5" cm="1">
        <f t="array" ref="M6049">[2]!PropsSI("H","P",(I6049+1)*100*1000,"S",E6049*1000,"WATER")/1000</f>
        <v>2843.0257349337148</v>
      </c>
      <c r="N6049" s="5" cm="1">
        <f t="array" ref="N6049">[2]!PropsSI("T","P",(I6049+1)*100*1000,"Q",1,"WATER")-273.15</f>
        <v>185.52660966194048</v>
      </c>
      <c r="P6049">
        <f t="shared" si="941"/>
        <v>10.135580592090916</v>
      </c>
      <c r="R6049">
        <f t="shared" si="944"/>
        <v>1.2282244596310155</v>
      </c>
      <c r="S6049">
        <f t="shared" si="945"/>
        <v>560.08225208165322</v>
      </c>
      <c r="T6049">
        <f t="shared" si="946"/>
        <v>0.20795359437739303</v>
      </c>
      <c r="U6049">
        <f t="shared" si="950"/>
        <v>307.55172738835086</v>
      </c>
      <c r="V6049">
        <f t="shared" si="947"/>
        <v>3197.2393184929483</v>
      </c>
      <c r="W6049">
        <f t="shared" si="942"/>
        <v>12.737634590006913</v>
      </c>
      <c r="X6049">
        <f t="shared" si="948"/>
        <v>6.7706850080706218</v>
      </c>
      <c r="Z6049">
        <f t="shared" si="943"/>
        <v>0.60754553514725829</v>
      </c>
      <c r="AA6049" s="3">
        <f t="shared" si="949"/>
        <v>12.73763655269441</v>
      </c>
    </row>
    <row r="6050" spans="1:27" x14ac:dyDescent="0.4">
      <c r="A6050" s="4">
        <v>186.53786326993469</v>
      </c>
      <c r="B6050" s="4">
        <v>41.144683173426195</v>
      </c>
      <c r="C6050" s="5">
        <v>381.77720051261656</v>
      </c>
      <c r="D6050" s="5" cm="1">
        <f t="array" ref="D6050">[2]!PropsSI("H","P",(B6050+1)*100*1000,"T",C6050+273.15,"WATER")/1000</f>
        <v>3166.8829566755226</v>
      </c>
      <c r="E6050" s="5" cm="1">
        <f t="array" ref="E6050">[2]!PropsSI("S","P",(B6050+1)*100*1000,"T",C6050+273.15,"WATER")/1000</f>
        <v>6.6770063688496908</v>
      </c>
      <c r="F6050" s="5" cm="1">
        <f t="array" ref="F6050">[2]!PropsSI("T","P",(B6050+1)*100*1000,"Q",1,"WATER")-273.15</f>
        <v>253.47054531756044</v>
      </c>
      <c r="G6050" s="9"/>
      <c r="H6050" s="4">
        <v>77.70703213355155</v>
      </c>
      <c r="I6050" s="6">
        <v>10.366706440687615</v>
      </c>
      <c r="J6050" s="5">
        <v>265.2126691055762</v>
      </c>
      <c r="K6050" s="5" cm="1">
        <f t="array" ref="K6050">[2]!PropsSI("H","P",(I6050+1)*100*1000,"T",J6050+273.15,"WATER")/1000</f>
        <v>2971.9553215556984</v>
      </c>
      <c r="L6050" s="5" cm="1">
        <f t="array" ref="L6050">[2]!PropsSI("S","P",(I6050+1)*100*1000,"T",J6050+273.15,"WATER")/1000</f>
        <v>6.9238324240930336</v>
      </c>
      <c r="M6050" s="5" cm="1">
        <f t="array" ref="M6050">[2]!PropsSI("H","P",(I6050+1)*100*1000,"S",E6050*1000,"WATER")/1000</f>
        <v>2846.0501589461196</v>
      </c>
      <c r="N6050" s="5" cm="1">
        <f t="array" ref="N6050">[2]!PropsSI("T","P",(I6050+1)*100*1000,"Q",1,"WATER")-273.15</f>
        <v>185.52125014392641</v>
      </c>
      <c r="P6050">
        <f t="shared" si="941"/>
        <v>10.100384596531519</v>
      </c>
      <c r="R6050">
        <f t="shared" si="944"/>
        <v>1.2283183643079387</v>
      </c>
      <c r="S6050">
        <f t="shared" si="945"/>
        <v>558.17532533462759</v>
      </c>
      <c r="T6050">
        <f t="shared" si="946"/>
        <v>0.20818542962859699</v>
      </c>
      <c r="U6050">
        <f t="shared" si="950"/>
        <v>306.48228531742842</v>
      </c>
      <c r="V6050">
        <f t="shared" si="947"/>
        <v>3189.0615992606399</v>
      </c>
      <c r="W6050">
        <f t="shared" si="942"/>
        <v>12.691646909961463</v>
      </c>
      <c r="X6050">
        <f t="shared" si="948"/>
        <v>6.7146403770023042</v>
      </c>
      <c r="Z6050">
        <f t="shared" si="943"/>
        <v>0.60756766920142036</v>
      </c>
      <c r="AA6050" s="3">
        <f t="shared" si="949"/>
        <v>12.691648879760677</v>
      </c>
    </row>
    <row r="6051" spans="1:27" x14ac:dyDescent="0.4">
      <c r="A6051" s="4">
        <v>185.45182108990477</v>
      </c>
      <c r="B6051" s="4">
        <v>40.982965187016489</v>
      </c>
      <c r="C6051" s="5">
        <v>381.58190716595135</v>
      </c>
      <c r="D6051" s="5" cm="1">
        <f t="array" ref="D6051">[2]!PropsSI("H","P",(B6051+1)*100*1000,"T",C6051+273.15,"WATER")/1000</f>
        <v>3166.7241865630112</v>
      </c>
      <c r="E6051" s="5" cm="1">
        <f t="array" ref="E6051">[2]!PropsSI("S","P",(B6051+1)*100*1000,"T",C6051+273.15,"WATER")/1000</f>
        <v>6.6784237318329689</v>
      </c>
      <c r="F6051" s="5" cm="1">
        <f t="array" ref="F6051">[2]!PropsSI("T","P",(B6051+1)*100*1000,"Q",1,"WATER")-273.15</f>
        <v>253.23983453919891</v>
      </c>
      <c r="G6051" s="9"/>
      <c r="H6051" s="4">
        <v>74.482702637836908</v>
      </c>
      <c r="I6051" s="6">
        <v>10.365663913970002</v>
      </c>
      <c r="J6051" s="5">
        <v>265.60606733795828</v>
      </c>
      <c r="K6051" s="5" cm="1">
        <f t="array" ref="K6051">[2]!PropsSI("H","P",(I6051+1)*100*1000,"T",J6051+273.15,"WATER")/1000</f>
        <v>2972.8297596856596</v>
      </c>
      <c r="L6051" s="5" cm="1">
        <f t="array" ref="L6051">[2]!PropsSI("S","P",(I6051+1)*100*1000,"T",J6051+273.15,"WATER")/1000</f>
        <v>6.9254968736930769</v>
      </c>
      <c r="M6051" s="5" cm="1">
        <f t="array" ref="M6051">[2]!PropsSI("H","P",(I6051+1)*100*1000,"S",E6051*1000,"WATER")/1000</f>
        <v>2846.716585948825</v>
      </c>
      <c r="N6051" s="5" cm="1">
        <f t="array" ref="N6051">[2]!PropsSI("T","P",(I6051+1)*100*1000,"Q",1,"WATER")-273.15</f>
        <v>185.51715399628921</v>
      </c>
      <c r="P6051">
        <f t="shared" si="941"/>
        <v>9.9883540454411754</v>
      </c>
      <c r="R6051">
        <f t="shared" si="944"/>
        <v>1.2283613296915363</v>
      </c>
      <c r="S6051">
        <f t="shared" si="945"/>
        <v>557.2703495709502</v>
      </c>
      <c r="T6051">
        <f t="shared" si="946"/>
        <v>0.20829488569995869</v>
      </c>
      <c r="U6051">
        <f t="shared" si="950"/>
        <v>305.7023549645881</v>
      </c>
      <c r="V6051">
        <f t="shared" si="947"/>
        <v>3182.3302526280709</v>
      </c>
      <c r="W6051">
        <f t="shared" si="942"/>
        <v>12.565741536165081</v>
      </c>
      <c r="X6051">
        <f t="shared" si="948"/>
        <v>6.6429262773400719</v>
      </c>
      <c r="Z6051">
        <f t="shared" si="943"/>
        <v>0.60590569256859106</v>
      </c>
      <c r="AA6051" s="3">
        <f t="shared" si="949"/>
        <v>12.565743525701151</v>
      </c>
    </row>
    <row r="6052" spans="1:27" x14ac:dyDescent="0.4">
      <c r="A6052" s="4">
        <v>184.31944193191151</v>
      </c>
      <c r="B6052" s="4">
        <v>41.16448840049739</v>
      </c>
      <c r="C6052" s="5">
        <v>382.4702670530022</v>
      </c>
      <c r="D6052" s="5" cm="1">
        <f t="array" ref="D6052">[2]!PropsSI("H","P",(B6052+1)*100*1000,"T",C6052+273.15,"WATER")/1000</f>
        <v>3168.5250371690113</v>
      </c>
      <c r="E6052" s="5" cm="1">
        <f t="array" ref="E6052">[2]!PropsSI("S","P",(B6052+1)*100*1000,"T",C6052+273.15,"WATER")/1000</f>
        <v>6.6793094707292386</v>
      </c>
      <c r="F6052" s="5" cm="1">
        <f t="array" ref="F6052">[2]!PropsSI("T","P",(B6052+1)*100*1000,"Q",1,"WATER")-273.15</f>
        <v>253.49875334928436</v>
      </c>
      <c r="G6052" s="9"/>
      <c r="H6052" s="4">
        <v>73.54479122508053</v>
      </c>
      <c r="I6052" s="6">
        <v>10.363583486038149</v>
      </c>
      <c r="J6052" s="5">
        <v>266.28531986740211</v>
      </c>
      <c r="K6052" s="5" cm="1">
        <f t="array" ref="K6052">[2]!PropsSI("H","P",(I6052+1)*100*1000,"T",J6052+273.15,"WATER")/1000</f>
        <v>2974.3397428850762</v>
      </c>
      <c r="L6052" s="5" cm="1">
        <f t="array" ref="L6052">[2]!PropsSI("S","P",(I6052+1)*100*1000,"T",J6052+273.15,"WATER")/1000</f>
        <v>6.9283792494928313</v>
      </c>
      <c r="M6052" s="5" cm="1">
        <f t="array" ref="M6052">[2]!PropsSI("H","P",(I6052+1)*100*1000,"S",E6052*1000,"WATER")/1000</f>
        <v>2847.1067874502423</v>
      </c>
      <c r="N6052" s="5" cm="1">
        <f t="array" ref="N6052">[2]!PropsSI("T","P",(I6052+1)*100*1000,"Q",1,"WATER")-273.15</f>
        <v>185.5089789930139</v>
      </c>
      <c r="P6052">
        <f t="shared" si="941"/>
        <v>9.942256964944141</v>
      </c>
      <c r="R6052">
        <f t="shared" si="944"/>
        <v>1.2282979958209401</v>
      </c>
      <c r="S6052">
        <f t="shared" si="945"/>
        <v>558.32355276241174</v>
      </c>
      <c r="T6052">
        <f t="shared" si="946"/>
        <v>0.20816277801794028</v>
      </c>
      <c r="U6052">
        <f t="shared" si="950"/>
        <v>307.05506185665342</v>
      </c>
      <c r="V6052">
        <f t="shared" si="947"/>
        <v>3194.7338132014047</v>
      </c>
      <c r="W6052">
        <f t="shared" si="942"/>
        <v>12.526437754517186</v>
      </c>
      <c r="X6052">
        <f t="shared" si="948"/>
        <v>6.6779903531983669</v>
      </c>
      <c r="Z6052">
        <f t="shared" si="943"/>
        <v>0.6041514271633337</v>
      </c>
      <c r="AA6052" s="3">
        <f t="shared" si="949"/>
        <v>12.526439750295754</v>
      </c>
    </row>
    <row r="6053" spans="1:27" x14ac:dyDescent="0.4">
      <c r="A6053" s="4">
        <v>184.65260224698699</v>
      </c>
      <c r="B6053" s="4">
        <v>41.237158964560003</v>
      </c>
      <c r="C6053" s="5">
        <v>381.46917351760209</v>
      </c>
      <c r="D6053" s="5" cm="1">
        <f t="array" ref="D6053">[2]!PropsSI("H","P",(B6053+1)*100*1000,"T",C6053+273.15,"WATER")/1000</f>
        <v>3165.955380052781</v>
      </c>
      <c r="E6053" s="5" cm="1">
        <f t="array" ref="E6053">[2]!PropsSI("S","P",(B6053+1)*100*1000,"T",C6053+273.15,"WATER")/1000</f>
        <v>6.6746436827222251</v>
      </c>
      <c r="F6053" s="5" cm="1">
        <f t="array" ref="F6053">[2]!PropsSI("T","P",(B6053+1)*100*1000,"Q",1,"WATER")-273.15</f>
        <v>253.60216923828455</v>
      </c>
      <c r="G6053" s="9"/>
      <c r="H6053" s="4">
        <v>74.875709201624886</v>
      </c>
      <c r="I6053" s="6">
        <v>10.364201206796777</v>
      </c>
      <c r="J6053" s="5">
        <v>265.13855840885913</v>
      </c>
      <c r="K6053" s="5" cm="1">
        <f t="array" ref="K6053">[2]!PropsSI("H","P",(I6053+1)*100*1000,"T",J6053+273.15,"WATER")/1000</f>
        <v>2971.799645954211</v>
      </c>
      <c r="L6053" s="5" cm="1">
        <f t="array" ref="L6053">[2]!PropsSI("S","P",(I6053+1)*100*1000,"T",J6053+273.15,"WATER")/1000</f>
        <v>6.9236412541404802</v>
      </c>
      <c r="M6053" s="5" cm="1">
        <f t="array" ref="M6053">[2]!PropsSI("H","P",(I6053+1)*100*1000,"S",E6053*1000,"WATER")/1000</f>
        <v>2844.8617371108207</v>
      </c>
      <c r="N6053" s="5" cm="1">
        <f t="array" ref="N6053">[2]!PropsSI("T","P",(I6053+1)*100*1000,"Q",1,"WATER")-273.15</f>
        <v>185.51140643802512</v>
      </c>
      <c r="P6053">
        <f t="shared" si="941"/>
        <v>9.9587115395763952</v>
      </c>
      <c r="R6053">
        <f t="shared" si="944"/>
        <v>1.2282793822216496</v>
      </c>
      <c r="S6053">
        <f t="shared" si="945"/>
        <v>558.72850110015361</v>
      </c>
      <c r="T6053">
        <f t="shared" si="946"/>
        <v>0.20811401672451524</v>
      </c>
      <c r="U6053">
        <f t="shared" si="950"/>
        <v>306.72144878842374</v>
      </c>
      <c r="V6053">
        <f t="shared" si="947"/>
        <v>3190.6439919050435</v>
      </c>
      <c r="W6053">
        <f t="shared" si="942"/>
        <v>12.541832031358402</v>
      </c>
      <c r="X6053">
        <f t="shared" si="948"/>
        <v>6.6725114750641144</v>
      </c>
      <c r="Z6053">
        <f t="shared" si="943"/>
        <v>0.60467012775355677</v>
      </c>
      <c r="AA6053" s="3">
        <f t="shared" si="949"/>
        <v>12.541834024687283</v>
      </c>
    </row>
    <row r="6054" spans="1:27" x14ac:dyDescent="0.4">
      <c r="A6054" s="4">
        <v>185.0164691233546</v>
      </c>
      <c r="B6054" s="4">
        <v>41.241409383355617</v>
      </c>
      <c r="C6054" s="5">
        <v>381.93013842674662</v>
      </c>
      <c r="D6054" s="5" cm="1">
        <f t="array" ref="D6054">[2]!PropsSI("H","P",(B6054+1)*100*1000,"T",C6054+273.15,"WATER")/1000</f>
        <v>3167.0657698357409</v>
      </c>
      <c r="E6054" s="5" cm="1">
        <f t="array" ref="E6054">[2]!PropsSI("S","P",(B6054+1)*100*1000,"T",C6054+273.15,"WATER")/1000</f>
        <v>6.6762958929050003</v>
      </c>
      <c r="F6054" s="5" cm="1">
        <f t="array" ref="F6054">[2]!PropsSI("T","P",(B6054+1)*100*1000,"Q",1,"WATER")-273.15</f>
        <v>253.60821370074416</v>
      </c>
      <c r="G6054" s="9"/>
      <c r="H6054" s="4">
        <v>73.928024744545652</v>
      </c>
      <c r="I6054" s="6">
        <v>10.364630815859194</v>
      </c>
      <c r="J6054" s="5">
        <v>265.47591198070268</v>
      </c>
      <c r="K6054" s="5" cm="1">
        <f t="array" ref="K6054">[2]!PropsSI("H","P",(I6054+1)*100*1000,"T",J6054+273.15,"WATER")/1000</f>
        <v>2972.5451168112613</v>
      </c>
      <c r="L6054" s="5" cm="1">
        <f t="array" ref="L6054">[2]!PropsSI("S","P",(I6054+1)*100*1000,"T",J6054+273.15,"WATER")/1000</f>
        <v>6.9250089008536264</v>
      </c>
      <c r="M6054" s="5" cm="1">
        <f t="array" ref="M6054">[2]!PropsSI("H","P",(I6054+1)*100*1000,"S",E6054*1000,"WATER")/1000</f>
        <v>2845.6682296729427</v>
      </c>
      <c r="N6054" s="5" cm="1">
        <f t="array" ref="N6054">[2]!PropsSI("T","P",(I6054+1)*100*1000,"Q",1,"WATER")-273.15</f>
        <v>185.51309460315173</v>
      </c>
      <c r="P6054">
        <f t="shared" si="941"/>
        <v>9.9970901094884415</v>
      </c>
      <c r="R6054">
        <f t="shared" si="944"/>
        <v>1.2282801221448776</v>
      </c>
      <c r="S6054">
        <f t="shared" si="945"/>
        <v>558.74765925436077</v>
      </c>
      <c r="T6054">
        <f t="shared" si="946"/>
        <v>0.20811228402729531</v>
      </c>
      <c r="U6054">
        <f t="shared" si="950"/>
        <v>307.01941942139592</v>
      </c>
      <c r="V6054">
        <f t="shared" si="947"/>
        <v>3193.721596575178</v>
      </c>
      <c r="W6054">
        <f t="shared" si="942"/>
        <v>12.585069773882864</v>
      </c>
      <c r="X6054">
        <f t="shared" si="948"/>
        <v>6.6976387433190698</v>
      </c>
      <c r="Z6054">
        <f t="shared" si="943"/>
        <v>0.60523379527406651</v>
      </c>
      <c r="AA6054" s="3">
        <f t="shared" si="949"/>
        <v>12.585071760363393</v>
      </c>
    </row>
    <row r="6055" spans="1:27" x14ac:dyDescent="0.4">
      <c r="A6055" s="4">
        <v>185.70314350813214</v>
      </c>
      <c r="B6055" s="4">
        <v>41.332231943851369</v>
      </c>
      <c r="C6055" s="5">
        <v>382.00255824329929</v>
      </c>
      <c r="D6055" s="5" cm="1">
        <f t="array" ref="D6055">[2]!PropsSI("H","P",(B6055+1)*100*1000,"T",C6055+273.15,"WATER")/1000</f>
        <v>3167.0648412528931</v>
      </c>
      <c r="E6055" s="5" cm="1">
        <f t="array" ref="E6055">[2]!PropsSI("S","P",(B6055+1)*100*1000,"T",C6055+273.15,"WATER")/1000</f>
        <v>6.6753674622396906</v>
      </c>
      <c r="F6055" s="5" cm="1">
        <f t="array" ref="F6055">[2]!PropsSI("T","P",(B6055+1)*100*1000,"Q",1,"WATER")-273.15</f>
        <v>253.73726015116631</v>
      </c>
      <c r="G6055" s="9"/>
      <c r="H6055" s="4">
        <v>72.626309811113757</v>
      </c>
      <c r="I6055" s="6">
        <v>10.362727822416572</v>
      </c>
      <c r="J6055" s="5">
        <v>265.18673538260077</v>
      </c>
      <c r="K6055" s="5" cm="1">
        <f t="array" ref="K6055">[2]!PropsSI("H","P",(I6055+1)*100*1000,"T",J6055+273.15,"WATER")/1000</f>
        <v>2971.9112833212866</v>
      </c>
      <c r="L6055" s="5" cm="1">
        <f t="array" ref="L6055">[2]!PropsSI("S","P",(I6055+1)*100*1000,"T",J6055+273.15,"WATER")/1000</f>
        <v>6.9239062930505799</v>
      </c>
      <c r="M6055" s="5" cm="1">
        <f t="array" ref="M6055">[2]!PropsSI("H","P",(I6055+1)*100*1000,"S",E6055*1000,"WATER")/1000</f>
        <v>2845.1842737301567</v>
      </c>
      <c r="N6055" s="5" cm="1">
        <f t="array" ref="N6055">[2]!PropsSI("T","P",(I6055+1)*100*1000,"Q",1,"WATER")-273.15</f>
        <v>185.50561633748259</v>
      </c>
      <c r="P6055">
        <f t="shared" si="941"/>
        <v>10.066841437415469</v>
      </c>
      <c r="R6055">
        <f t="shared" si="944"/>
        <v>1.2282444276045024</v>
      </c>
      <c r="S6055">
        <f t="shared" si="945"/>
        <v>559.28453238538896</v>
      </c>
      <c r="T6055">
        <f t="shared" si="946"/>
        <v>0.2080437335410131</v>
      </c>
      <c r="U6055">
        <f t="shared" si="950"/>
        <v>307.47725922898485</v>
      </c>
      <c r="V6055">
        <f t="shared" si="947"/>
        <v>3197.6120874745015</v>
      </c>
      <c r="W6055">
        <f t="shared" si="942"/>
        <v>12.663358355883087</v>
      </c>
      <c r="X6055">
        <f t="shared" si="948"/>
        <v>6.7419001078885739</v>
      </c>
      <c r="Z6055">
        <f t="shared" si="943"/>
        <v>0.606291828778454</v>
      </c>
      <c r="AA6055" s="3">
        <f t="shared" si="949"/>
        <v>12.663360330082616</v>
      </c>
    </row>
    <row r="6056" spans="1:27" x14ac:dyDescent="0.4">
      <c r="A6056" s="4">
        <v>184.9306405663898</v>
      </c>
      <c r="B6056" s="4">
        <v>41.416486387042546</v>
      </c>
      <c r="C6056" s="5">
        <v>380.94770258474153</v>
      </c>
      <c r="D6056" s="5" cm="1">
        <f t="array" ref="D6056">[2]!PropsSI("H","P",(B6056+1)*100*1000,"T",C6056+273.15,"WATER")/1000</f>
        <v>3164.3383424360431</v>
      </c>
      <c r="E6056" s="5" cm="1">
        <f t="array" ref="E6056">[2]!PropsSI("S","P",(B6056+1)*100*1000,"T",C6056+273.15,"WATER")/1000</f>
        <v>6.6703446061836145</v>
      </c>
      <c r="F6056" s="5" cm="1">
        <f t="array" ref="F6056">[2]!PropsSI("T","P",(B6056+1)*100*1000,"Q",1,"WATER")-273.15</f>
        <v>253.85678493374701</v>
      </c>
      <c r="G6056" s="9"/>
      <c r="H6056" s="4">
        <v>73.3728907080868</v>
      </c>
      <c r="I6056" s="6">
        <v>10.363498092836275</v>
      </c>
      <c r="J6056" s="5">
        <v>264.21634358897143</v>
      </c>
      <c r="K6056" s="5" cm="1">
        <f t="array" ref="K6056">[2]!PropsSI("H","P",(I6056+1)*100*1000,"T",J6056+273.15,"WATER")/1000</f>
        <v>2969.7590200928489</v>
      </c>
      <c r="L6056" s="5" cm="1">
        <f t="array" ref="L6056">[2]!PropsSI("S","P",(I6056+1)*100*1000,"T",J6056+273.15,"WATER")/1000</f>
        <v>6.9198745596107063</v>
      </c>
      <c r="M6056" s="5" cm="1">
        <f t="array" ref="M6056">[2]!PropsSI("H","P",(I6056+1)*100*1000,"S",E6056*1000,"WATER")/1000</f>
        <v>2842.7734688137252</v>
      </c>
      <c r="N6056" s="5" cm="1">
        <f t="array" ref="N6056">[2]!PropsSI("T","P",(I6056+1)*100*1000,"Q",1,"WATER")-273.15</f>
        <v>185.50864341689078</v>
      </c>
      <c r="P6056">
        <f t="shared" si="941"/>
        <v>9.9954663116391522</v>
      </c>
      <c r="R6056">
        <f t="shared" si="944"/>
        <v>1.2282230982893956</v>
      </c>
      <c r="S6056">
        <f t="shared" si="945"/>
        <v>559.75340834743645</v>
      </c>
      <c r="T6056">
        <f t="shared" si="946"/>
        <v>0.20798735341519431</v>
      </c>
      <c r="U6056">
        <f t="shared" si="950"/>
        <v>307.15011919451575</v>
      </c>
      <c r="V6056">
        <f t="shared" si="947"/>
        <v>3193.4933993446066</v>
      </c>
      <c r="W6056">
        <f t="shared" si="942"/>
        <v>12.584692237512273</v>
      </c>
      <c r="X6056">
        <f t="shared" si="948"/>
        <v>6.7040908952135219</v>
      </c>
      <c r="Z6056">
        <f t="shared" si="943"/>
        <v>0.60510129776093058</v>
      </c>
      <c r="AA6056" s="3">
        <f t="shared" si="949"/>
        <v>12.584694224052395</v>
      </c>
    </row>
    <row r="6057" spans="1:27" x14ac:dyDescent="0.4">
      <c r="A6057" s="4">
        <v>185.8884642821225</v>
      </c>
      <c r="B6057" s="4">
        <v>41.302228655133931</v>
      </c>
      <c r="C6057" s="5">
        <v>381.81445043352346</v>
      </c>
      <c r="D6057" s="5" cm="1">
        <f t="array" ref="D6057">[2]!PropsSI("H","P",(B6057+1)*100*1000,"T",C6057+273.15,"WATER")/1000</f>
        <v>3166.6666673674908</v>
      </c>
      <c r="E6057" s="5" cm="1">
        <f t="array" ref="E6057">[2]!PropsSI("S","P",(B6057+1)*100*1000,"T",C6057+273.15,"WATER")/1000</f>
        <v>6.675065612497205</v>
      </c>
      <c r="F6057" s="5" cm="1">
        <f t="array" ref="F6057">[2]!PropsSI("T","P",(B6057+1)*100*1000,"Q",1,"WATER")-273.15</f>
        <v>253.69465302808896</v>
      </c>
      <c r="G6057" s="9"/>
      <c r="H6057" s="4">
        <v>73.49906280832576</v>
      </c>
      <c r="I6057" s="6">
        <v>10.360921948629711</v>
      </c>
      <c r="J6057" s="5">
        <v>265.02282766122062</v>
      </c>
      <c r="K6057" s="5" cm="1">
        <f t="array" ref="K6057">[2]!PropsSI("H","P",(I6057+1)*100*1000,"T",J6057+273.15,"WATER")/1000</f>
        <v>2971.5544073762699</v>
      </c>
      <c r="L6057" s="5" cm="1">
        <f t="array" ref="L6057">[2]!PropsSI("S","P",(I6057+1)*100*1000,"T",J6057+273.15,"WATER")/1000</f>
        <v>6.9233139439111326</v>
      </c>
      <c r="M6057" s="5" cm="1">
        <f t="array" ref="M6057">[2]!PropsSI("H","P",(I6057+1)*100*1000,"S",E6057*1000,"WATER")/1000</f>
        <v>2845.0050448046718</v>
      </c>
      <c r="N6057" s="5" cm="1">
        <f t="array" ref="N6057">[2]!PropsSI("T","P",(I6057+1)*100*1000,"Q",1,"WATER")-273.15</f>
        <v>185.4985188171396</v>
      </c>
      <c r="P6057">
        <f t="shared" si="941"/>
        <v>10.074755103439522</v>
      </c>
      <c r="R6057">
        <f t="shared" si="944"/>
        <v>1.2282449053611997</v>
      </c>
      <c r="S6057">
        <f t="shared" si="945"/>
        <v>559.13518425158827</v>
      </c>
      <c r="T6057">
        <f t="shared" si="946"/>
        <v>0.20805945394879538</v>
      </c>
      <c r="U6057">
        <f t="shared" si="950"/>
        <v>307.26822668162333</v>
      </c>
      <c r="V6057">
        <f t="shared" si="947"/>
        <v>3195.6381236064531</v>
      </c>
      <c r="W6057">
        <f t="shared" si="942"/>
        <v>12.670367093209673</v>
      </c>
      <c r="X6057">
        <f t="shared" si="948"/>
        <v>6.7372016014385672</v>
      </c>
      <c r="Z6057">
        <f t="shared" si="943"/>
        <v>0.60657612318397247</v>
      </c>
      <c r="AA6057" s="3">
        <f t="shared" si="949"/>
        <v>12.670369066317155</v>
      </c>
    </row>
    <row r="6058" spans="1:27" x14ac:dyDescent="0.4">
      <c r="A6058" s="4">
        <v>186.65946539440043</v>
      </c>
      <c r="B6058" s="4">
        <v>40.871843976387105</v>
      </c>
      <c r="C6058" s="5">
        <v>380.97811855908446</v>
      </c>
      <c r="D6058" s="5" cm="1">
        <f t="array" ref="D6058">[2]!PropsSI("H","P",(B6058+1)*100*1000,"T",C6058+273.15,"WATER")/1000</f>
        <v>3165.4770305580646</v>
      </c>
      <c r="E6058" s="5" cm="1">
        <f t="array" ref="E6058">[2]!PropsSI("S","P",(B6058+1)*100*1000,"T",C6058+273.15,"WATER")/1000</f>
        <v>6.6776623140821449</v>
      </c>
      <c r="F6058" s="5" cm="1">
        <f t="array" ref="F6058">[2]!PropsSI("T","P",(B6058+1)*100*1000,"Q",1,"WATER")-273.15</f>
        <v>253.08091187730111</v>
      </c>
      <c r="G6058" s="9"/>
      <c r="H6058" s="4">
        <v>74.688305857123112</v>
      </c>
      <c r="I6058" s="6">
        <v>10.361594348611227</v>
      </c>
      <c r="J6058" s="5">
        <v>264.9901577915806</v>
      </c>
      <c r="K6058" s="5" cm="1">
        <f t="array" ref="K6058">[2]!PropsSI("H","P",(I6058+1)*100*1000,"T",J6058+273.15,"WATER")/1000</f>
        <v>2971.4797920104975</v>
      </c>
      <c r="L6058" s="5" cm="1">
        <f t="array" ref="L6058">[2]!PropsSI("S","P",(I6058+1)*100*1000,"T",J6058+273.15,"WATER")/1000</f>
        <v>6.9231489781829625</v>
      </c>
      <c r="M6058" s="5" cm="1">
        <f t="array" ref="M6058">[2]!PropsSI("H","P",(I6058+1)*100*1000,"S",E6058*1000,"WATER")/1000</f>
        <v>2846.2729086406607</v>
      </c>
      <c r="N6058" s="5" cm="1">
        <f t="array" ref="N6058">[2]!PropsSI("T","P",(I6058+1)*100*1000,"Q",1,"WATER")-273.15</f>
        <v>185.50116161504934</v>
      </c>
      <c r="P6058">
        <f t="shared" si="941"/>
        <v>10.058728009799681</v>
      </c>
      <c r="R6058">
        <f t="shared" si="944"/>
        <v>1.2283752691239895</v>
      </c>
      <c r="S6058">
        <f t="shared" si="945"/>
        <v>556.6870912909385</v>
      </c>
      <c r="T6058">
        <f t="shared" si="946"/>
        <v>0.20836055761268835</v>
      </c>
      <c r="U6058">
        <f t="shared" si="950"/>
        <v>304.93461516232873</v>
      </c>
      <c r="V6058">
        <f t="shared" si="947"/>
        <v>3175.166402672779</v>
      </c>
      <c r="W6058">
        <f t="shared" si="942"/>
        <v>12.635648110229308</v>
      </c>
      <c r="X6058">
        <f t="shared" si="948"/>
        <v>6.6405172039982379</v>
      </c>
      <c r="Z6058">
        <f t="shared" si="943"/>
        <v>0.60775292431143835</v>
      </c>
      <c r="AA6058" s="3">
        <f t="shared" si="949"/>
        <v>12.635650088758297</v>
      </c>
    </row>
    <row r="6059" spans="1:27" x14ac:dyDescent="0.4">
      <c r="A6059" s="4">
        <v>186.75190090905474</v>
      </c>
      <c r="B6059" s="4">
        <v>40.817263068481196</v>
      </c>
      <c r="C6059" s="5">
        <v>382.02612060368023</v>
      </c>
      <c r="D6059" s="5" cm="1">
        <f t="array" ref="D6059">[2]!PropsSI("H","P",(B6059+1)*100*1000,"T",C6059+273.15,"WATER")/1000</f>
        <v>3168.1225518192855</v>
      </c>
      <c r="E6059" s="5" cm="1">
        <f t="array" ref="E6059">[2]!PropsSI("S","P",(B6059+1)*100*1000,"T",C6059+273.15,"WATER")/1000</f>
        <v>6.6822667346763573</v>
      </c>
      <c r="F6059" s="5" cm="1">
        <f t="array" ref="F6059">[2]!PropsSI("T","P",(B6059+1)*100*1000,"Q",1,"WATER")-273.15</f>
        <v>253.00273346750384</v>
      </c>
      <c r="G6059" s="9"/>
      <c r="H6059" s="4">
        <v>77.829148645004764</v>
      </c>
      <c r="I6059" s="6">
        <v>10.362036003429221</v>
      </c>
      <c r="J6059" s="5">
        <v>266.05379679025395</v>
      </c>
      <c r="K6059" s="5" cm="1">
        <f t="array" ref="K6059">[2]!PropsSI("H","P",(I6059+1)*100*1000,"T",J6059+273.15,"WATER")/1000</f>
        <v>2973.8327220280844</v>
      </c>
      <c r="L6059" s="5" cm="1">
        <f t="array" ref="L6059">[2]!PropsSI("S","P",(I6059+1)*100*1000,"T",J6059+273.15,"WATER")/1000</f>
        <v>6.9274997135352896</v>
      </c>
      <c r="M6059" s="5" cm="1">
        <f t="array" ref="M6059">[2]!PropsSI("H","P",(I6059+1)*100*1000,"S",E6059*1000,"WATER")/1000</f>
        <v>2848.5105228669549</v>
      </c>
      <c r="N6059" s="5" cm="1">
        <f t="array" ref="N6059">[2]!PropsSI("T","P",(I6059+1)*100*1000,"Q",1,"WATER")-273.15</f>
        <v>185.50289742636534</v>
      </c>
      <c r="P6059">
        <f t="shared" si="941"/>
        <v>10.078887511334306</v>
      </c>
      <c r="R6059">
        <f t="shared" si="944"/>
        <v>1.2283934579207387</v>
      </c>
      <c r="S6059">
        <f t="shared" si="945"/>
        <v>556.37252683181634</v>
      </c>
      <c r="T6059">
        <f t="shared" si="946"/>
        <v>0.20839975701317165</v>
      </c>
      <c r="U6059">
        <f t="shared" si="950"/>
        <v>305.34638418596359</v>
      </c>
      <c r="V6059">
        <f t="shared" si="947"/>
        <v>3179.9489952379245</v>
      </c>
      <c r="W6059">
        <f t="shared" si="942"/>
        <v>12.66005591654964</v>
      </c>
      <c r="X6059">
        <f t="shared" si="948"/>
        <v>6.6624303360818669</v>
      </c>
      <c r="Z6059">
        <f t="shared" si="943"/>
        <v>0.60789273303658742</v>
      </c>
      <c r="AA6059" s="3">
        <f t="shared" si="949"/>
        <v>12.660057891264149</v>
      </c>
    </row>
    <row r="6060" spans="1:27" x14ac:dyDescent="0.4">
      <c r="A6060" s="4">
        <v>186.2852546756915</v>
      </c>
      <c r="B6060" s="4">
        <v>41.137182746970566</v>
      </c>
      <c r="C6060" s="5">
        <v>381.89722748198392</v>
      </c>
      <c r="D6060" s="5" cm="1">
        <f t="array" ref="D6060">[2]!PropsSI("H","P",(B6060+1)*100*1000,"T",C6060+273.15,"WATER")/1000</f>
        <v>3167.1886583325854</v>
      </c>
      <c r="E6060" s="5" cm="1">
        <f t="array" ref="E6060">[2]!PropsSI("S","P",(B6060+1)*100*1000,"T",C6060+273.15,"WATER")/1000</f>
        <v>6.6775499341052811</v>
      </c>
      <c r="F6060" s="5" cm="1">
        <f t="array" ref="F6060">[2]!PropsSI("T","P",(B6060+1)*100*1000,"Q",1,"WATER")-273.15</f>
        <v>253.45986002171492</v>
      </c>
      <c r="G6060" s="9"/>
      <c r="H6060" s="4">
        <v>75.537908231208519</v>
      </c>
      <c r="I6060" s="6">
        <v>10.36573541300133</v>
      </c>
      <c r="J6060" s="5">
        <v>265.38838728789256</v>
      </c>
      <c r="K6060" s="5" cm="1">
        <f t="array" ref="K6060">[2]!PropsSI("H","P",(I6060+1)*100*1000,"T",J6060+273.15,"WATER")/1000</f>
        <v>2972.3476439013821</v>
      </c>
      <c r="L6060" s="5" cm="1">
        <f t="array" ref="L6060">[2]!PropsSI("S","P",(I6060+1)*100*1000,"T",J6060+273.15,"WATER")/1000</f>
        <v>6.9245990269133539</v>
      </c>
      <c r="M6060" s="5" cm="1">
        <f t="array" ref="M6060">[2]!PropsSI("H","P",(I6060+1)*100*1000,"S",E6060*1000,"WATER")/1000</f>
        <v>2846.2951310560843</v>
      </c>
      <c r="N6060" s="5" cm="1">
        <f t="array" ref="N6060">[2]!PropsSI("T","P",(I6060+1)*100*1000,"Q",1,"WATER")-273.15</f>
        <v>185.51743492953199</v>
      </c>
      <c r="P6060">
        <f t="shared" si="941"/>
        <v>10.082224442940776</v>
      </c>
      <c r="R6060">
        <f t="shared" si="944"/>
        <v>1.2283160690887016</v>
      </c>
      <c r="S6060">
        <f t="shared" si="945"/>
        <v>558.14396785656481</v>
      </c>
      <c r="T6060">
        <f t="shared" si="946"/>
        <v>0.20818788151151885</v>
      </c>
      <c r="U6060">
        <f t="shared" si="950"/>
        <v>306.54372513376842</v>
      </c>
      <c r="V6060">
        <f t="shared" si="947"/>
        <v>3189.7319964483927</v>
      </c>
      <c r="W6060">
        <f t="shared" si="942"/>
        <v>12.672650199601392</v>
      </c>
      <c r="X6060">
        <f t="shared" si="948"/>
        <v>6.7103056007707282</v>
      </c>
      <c r="Z6060">
        <f t="shared" si="943"/>
        <v>0.6071827502563385</v>
      </c>
      <c r="AA6060" s="3">
        <f t="shared" si="949"/>
        <v>12.672652172353398</v>
      </c>
    </row>
    <row r="6061" spans="1:27" x14ac:dyDescent="0.4">
      <c r="A6061" s="4">
        <v>185.23282689219491</v>
      </c>
      <c r="B6061" s="4">
        <v>41.347936688719848</v>
      </c>
      <c r="C6061" s="5">
        <v>381.37741072955686</v>
      </c>
      <c r="D6061" s="5" cm="1">
        <f t="array" ref="D6061">[2]!PropsSI("H","P",(B6061+1)*100*1000,"T",C6061+273.15,"WATER")/1000</f>
        <v>3165.5164223894685</v>
      </c>
      <c r="E6061" s="5" cm="1">
        <f t="array" ref="E6061">[2]!PropsSI("S","P",(B6061+1)*100*1000,"T",C6061+273.15,"WATER")/1000</f>
        <v>6.6728428262144108</v>
      </c>
      <c r="F6061" s="5" cm="1">
        <f t="array" ref="F6061">[2]!PropsSI("T","P",(B6061+1)*100*1000,"Q",1,"WATER")-273.15</f>
        <v>253.7595529614091</v>
      </c>
      <c r="G6061" s="9"/>
      <c r="H6061" s="4">
        <v>73.707739640651951</v>
      </c>
      <c r="I6061" s="6">
        <v>10.362664797424641</v>
      </c>
      <c r="J6061" s="5">
        <v>264.68228597477548</v>
      </c>
      <c r="K6061" s="5" cm="1">
        <f t="array" ref="K6061">[2]!PropsSI("H","P",(I6061+1)*100*1000,"T",J6061+273.15,"WATER")/1000</f>
        <v>2970.7942606828829</v>
      </c>
      <c r="L6061" s="5" cm="1">
        <f t="array" ref="L6061">[2]!PropsSI("S","P",(I6061+1)*100*1000,"T",J6061+273.15,"WATER")/1000</f>
        <v>6.9218328348962999</v>
      </c>
      <c r="M6061" s="5" cm="1">
        <f t="array" ref="M6061">[2]!PropsSI("H","P",(I6061+1)*100*1000,"S",E6061*1000,"WATER")/1000</f>
        <v>2843.9636124970502</v>
      </c>
      <c r="N6061" s="5" cm="1">
        <f t="array" ref="N6061">[2]!PropsSI("T","P",(I6061+1)*100*1000,"Q",1,"WATER")-273.15</f>
        <v>185.50536864895241</v>
      </c>
      <c r="P6061">
        <f t="shared" si="941"/>
        <v>10.019149019852769</v>
      </c>
      <c r="R6061">
        <f t="shared" si="944"/>
        <v>1.2282394917584407</v>
      </c>
      <c r="S6061">
        <f t="shared" si="945"/>
        <v>559.37430614372499</v>
      </c>
      <c r="T6061">
        <f t="shared" si="946"/>
        <v>0.20803263677623285</v>
      </c>
      <c r="U6061">
        <f t="shared" si="950"/>
        <v>307.15184286223757</v>
      </c>
      <c r="V6061">
        <f t="shared" si="947"/>
        <v>3194.0868818295703</v>
      </c>
      <c r="W6061">
        <f t="shared" si="942"/>
        <v>12.609969823314735</v>
      </c>
      <c r="X6061">
        <f t="shared" si="948"/>
        <v>6.712352435651308</v>
      </c>
      <c r="Z6061">
        <f t="shared" si="943"/>
        <v>0.60556821684044304</v>
      </c>
      <c r="AA6061" s="3">
        <f t="shared" si="949"/>
        <v>12.609971805872696</v>
      </c>
    </row>
    <row r="6062" spans="1:27" x14ac:dyDescent="0.4">
      <c r="A6062" s="4">
        <v>185.24816594200703</v>
      </c>
      <c r="B6062" s="4">
        <v>41.203381294573084</v>
      </c>
      <c r="C6062" s="5">
        <v>381.67142006929413</v>
      </c>
      <c r="D6062" s="5" cm="1">
        <f t="array" ref="D6062">[2]!PropsSI("H","P",(B6062+1)*100*1000,"T",C6062+273.15,"WATER")/1000</f>
        <v>3166.5120484002641</v>
      </c>
      <c r="E6062" s="5" cm="1">
        <f t="array" ref="E6062">[2]!PropsSI("S","P",(B6062+1)*100*1000,"T",C6062+273.15,"WATER")/1000</f>
        <v>6.6758392080005517</v>
      </c>
      <c r="F6062" s="5" cm="1">
        <f t="array" ref="F6062">[2]!PropsSI("T","P",(B6062+1)*100*1000,"Q",1,"WATER")-273.15</f>
        <v>253.5541179228976</v>
      </c>
      <c r="G6062" s="9"/>
      <c r="H6062" s="4">
        <v>73.369809733823459</v>
      </c>
      <c r="I6062" s="6">
        <v>10.365804834759423</v>
      </c>
      <c r="J6062" s="5">
        <v>265.27261609067352</v>
      </c>
      <c r="K6062" s="5" cm="1">
        <f t="array" ref="K6062">[2]!PropsSI("H","P",(I6062+1)*100*1000,"T",J6062+273.15,"WATER")/1000</f>
        <v>2972.0910898510851</v>
      </c>
      <c r="L6062" s="5" cm="1">
        <f t="array" ref="L6062">[2]!PropsSI("S","P",(I6062+1)*100*1000,"T",J6062+273.15,"WATER")/1000</f>
        <v>6.9241198700616486</v>
      </c>
      <c r="M6062" s="5" cm="1">
        <f t="array" ref="M6062">[2]!PropsSI("H","P",(I6062+1)*100*1000,"S",E6062*1000,"WATER")/1000</f>
        <v>2845.469136505892</v>
      </c>
      <c r="N6062" s="5" cm="1">
        <f t="array" ref="N6062">[2]!PropsSI("T","P",(I6062+1)*100*1000,"Q",1,"WATER")-273.15</f>
        <v>185.51770769944704</v>
      </c>
      <c r="P6062">
        <f t="shared" si="941"/>
        <v>10.00447944220066</v>
      </c>
      <c r="R6062">
        <f t="shared" si="944"/>
        <v>1.2282968207729921</v>
      </c>
      <c r="S6062">
        <f t="shared" si="945"/>
        <v>558.51852666630896</v>
      </c>
      <c r="T6062">
        <f t="shared" si="946"/>
        <v>0.20814205967888016</v>
      </c>
      <c r="U6062">
        <f t="shared" si="950"/>
        <v>306.6777352247878</v>
      </c>
      <c r="V6062">
        <f t="shared" si="947"/>
        <v>3190.5450774838241</v>
      </c>
      <c r="W6062">
        <f t="shared" si="942"/>
        <v>12.590423807416283</v>
      </c>
      <c r="X6062">
        <f t="shared" si="948"/>
        <v>6.6871082599904295</v>
      </c>
      <c r="Z6062">
        <f t="shared" si="943"/>
        <v>0.60559181139356955</v>
      </c>
      <c r="AA6062" s="3">
        <f t="shared" si="949"/>
        <v>12.590425793052066</v>
      </c>
    </row>
    <row r="6063" spans="1:27" x14ac:dyDescent="0.4">
      <c r="A6063" s="4">
        <v>185.9934512194209</v>
      </c>
      <c r="B6063" s="4">
        <v>41.154039102618405</v>
      </c>
      <c r="C6063" s="5">
        <v>380.97625888006201</v>
      </c>
      <c r="D6063" s="5" cm="1">
        <f t="array" ref="D6063">[2]!PropsSI("H","P",(B6063+1)*100*1000,"T",C6063+273.15,"WATER")/1000</f>
        <v>3164.9211243375594</v>
      </c>
      <c r="E6063" s="5" cm="1">
        <f t="array" ref="E6063">[2]!PropsSI("S","P",(B6063+1)*100*1000,"T",C6063+273.15,"WATER")/1000</f>
        <v>6.6739132345272418</v>
      </c>
      <c r="F6063" s="5" cm="1">
        <f t="array" ref="F6063">[2]!PropsSI("T","P",(B6063+1)*100*1000,"Q",1,"WATER")-273.15</f>
        <v>253.48387196987505</v>
      </c>
      <c r="G6063" s="9"/>
      <c r="H6063" s="4">
        <v>75.621252274946727</v>
      </c>
      <c r="I6063" s="6">
        <v>10.364364994755498</v>
      </c>
      <c r="J6063" s="5">
        <v>264.55968339834283</v>
      </c>
      <c r="K6063" s="5" cm="1">
        <f t="array" ref="K6063">[2]!PropsSI("H","P",(I6063+1)*100*1000,"T",J6063+273.15,"WATER")/1000</f>
        <v>2970.5168991787245</v>
      </c>
      <c r="L6063" s="5" cm="1">
        <f t="array" ref="L6063">[2]!PropsSI("S","P",(I6063+1)*100*1000,"T",J6063+273.15,"WATER")/1000</f>
        <v>6.9212505541009177</v>
      </c>
      <c r="M6063" s="5" cm="1">
        <f t="array" ref="M6063">[2]!PropsSI("H","P",(I6063+1)*100*1000,"S",E6063*1000,"WATER")/1000</f>
        <v>2844.5118893403223</v>
      </c>
      <c r="N6063" s="5" cm="1">
        <f t="array" ref="N6063">[2]!PropsSI("T","P",(I6063+1)*100*1000,"Q",1,"WATER")-273.15</f>
        <v>185.51205005493983</v>
      </c>
      <c r="P6063">
        <f t="shared" si="941"/>
        <v>10.043864658035851</v>
      </c>
      <c r="R6063">
        <f t="shared" si="944"/>
        <v>1.2283047169474492</v>
      </c>
      <c r="S6063">
        <f t="shared" si="945"/>
        <v>558.25531246389596</v>
      </c>
      <c r="T6063">
        <f t="shared" si="946"/>
        <v>0.2081722651550901</v>
      </c>
      <c r="U6063">
        <f t="shared" si="950"/>
        <v>306.06442784272582</v>
      </c>
      <c r="V6063">
        <f t="shared" si="947"/>
        <v>3184.5469533012711</v>
      </c>
      <c r="W6063">
        <f t="shared" si="942"/>
        <v>12.628225055022616</v>
      </c>
      <c r="X6063">
        <f t="shared" si="948"/>
        <v>6.6789186615135918</v>
      </c>
      <c r="Z6063">
        <f t="shared" si="943"/>
        <v>0.6067372719781664</v>
      </c>
      <c r="AA6063" s="3">
        <f t="shared" si="949"/>
        <v>12.628227034714614</v>
      </c>
    </row>
    <row r="6064" spans="1:27" x14ac:dyDescent="0.4">
      <c r="A6064" s="4">
        <v>185.87277479464515</v>
      </c>
      <c r="B6064" s="4">
        <v>41.204489301905504</v>
      </c>
      <c r="C6064" s="5">
        <v>381.91599962983855</v>
      </c>
      <c r="D6064" s="5" cm="1">
        <f t="array" ref="D6064">[2]!PropsSI("H","P",(B6064+1)*100*1000,"T",C6064+273.15,"WATER")/1000</f>
        <v>3167.1032837330126</v>
      </c>
      <c r="E6064" s="5" cm="1">
        <f t="array" ref="E6064">[2]!PropsSI("S","P",(B6064+1)*100*1000,"T",C6064+273.15,"WATER")/1000</f>
        <v>6.6767306026993856</v>
      </c>
      <c r="F6064" s="5" cm="1">
        <f t="array" ref="F6064">[2]!PropsSI("T","P",(B6064+1)*100*1000,"Q",1,"WATER")-273.15</f>
        <v>253.55569461466314</v>
      </c>
      <c r="G6064" s="9"/>
      <c r="H6064" s="4">
        <v>75.444570040656288</v>
      </c>
      <c r="I6064" s="6">
        <v>10.367117182322584</v>
      </c>
      <c r="J6064" s="5">
        <v>265.3651505742713</v>
      </c>
      <c r="K6064" s="5" cm="1">
        <f t="array" ref="K6064">[2]!PropsSI("H","P",(I6064+1)*100*1000,"T",J6064+273.15,"WATER")/1000</f>
        <v>2972.2915559602625</v>
      </c>
      <c r="L6064" s="5" cm="1">
        <f t="array" ref="L6064">[2]!PropsSI("S","P",(I6064+1)*100*1000,"T",J6064+273.15,"WATER")/1000</f>
        <v>6.9244408173948822</v>
      </c>
      <c r="M6064" s="5" cm="1">
        <f t="array" ref="M6064">[2]!PropsSI("H","P",(I6064+1)*100*1000,"S",E6064*1000,"WATER")/1000</f>
        <v>2845.9243822442509</v>
      </c>
      <c r="N6064" s="5" cm="1">
        <f t="array" ref="N6064">[2]!PropsSI("T","P",(I6064+1)*100*1000,"Q",1,"WATER")-273.15</f>
        <v>185.52286389050755</v>
      </c>
      <c r="P6064">
        <f t="shared" si="941"/>
        <v>10.058387889905585</v>
      </c>
      <c r="R6064">
        <f t="shared" si="944"/>
        <v>1.2283025920587862</v>
      </c>
      <c r="S6064">
        <f t="shared" si="945"/>
        <v>558.50971125456795</v>
      </c>
      <c r="T6064">
        <f t="shared" si="946"/>
        <v>0.20814502254262887</v>
      </c>
      <c r="U6064">
        <f t="shared" si="950"/>
        <v>306.81094783784732</v>
      </c>
      <c r="V6064">
        <f t="shared" si="947"/>
        <v>3191.9685735278026</v>
      </c>
      <c r="W6064">
        <f t="shared" si="942"/>
        <v>12.649087596471036</v>
      </c>
      <c r="X6064">
        <f t="shared" si="948"/>
        <v>6.7117249695983112</v>
      </c>
      <c r="Z6064">
        <f t="shared" si="943"/>
        <v>0.60655207072985995</v>
      </c>
      <c r="AA6064" s="3">
        <f t="shared" si="949"/>
        <v>12.649089572897864</v>
      </c>
    </row>
    <row r="6065" spans="1:27" x14ac:dyDescent="0.4">
      <c r="A6065" s="4">
        <v>188.08940320153764</v>
      </c>
      <c r="B6065" s="4">
        <v>41.295939506980439</v>
      </c>
      <c r="C6065" s="5">
        <v>380.19135628526931</v>
      </c>
      <c r="D6065" s="5" cm="1">
        <f t="array" ref="D6065">[2]!PropsSI("H","P",(B6065+1)*100*1000,"T",C6065+273.15,"WATER")/1000</f>
        <v>3162.7360966659089</v>
      </c>
      <c r="E6065" s="5" cm="1">
        <f t="array" ref="E6065">[2]!PropsSI("S","P",(B6065+1)*100*1000,"T",C6065+273.15,"WATER")/1000</f>
        <v>6.6691211100523624</v>
      </c>
      <c r="F6065" s="5" cm="1">
        <f t="array" ref="F6065">[2]!PropsSI("T","P",(B6065+1)*100*1000,"Q",1,"WATER")-273.15</f>
        <v>253.68571899240237</v>
      </c>
      <c r="G6065" s="9"/>
      <c r="H6065" s="4">
        <v>79.683804959260499</v>
      </c>
      <c r="I6065" s="6">
        <v>10.36726132832918</v>
      </c>
      <c r="J6065" s="5">
        <v>263.0998159171744</v>
      </c>
      <c r="K6065" s="5" cm="1">
        <f t="array" ref="K6065">[2]!PropsSI("H","P",(I6065+1)*100*1000,"T",J6065+273.15,"WATER")/1000</f>
        <v>2967.2703320612768</v>
      </c>
      <c r="L6065" s="5" cm="1">
        <f t="array" ref="L6065">[2]!PropsSI("S","P",(I6065+1)*100*1000,"T",J6065+273.15,"WATER")/1000</f>
        <v>6.9150913046652605</v>
      </c>
      <c r="M6065" s="5" cm="1">
        <f t="array" ref="M6065">[2]!PropsSI("H","P",(I6065+1)*100*1000,"S",E6065*1000,"WATER")/1000</f>
        <v>2842.2527963955649</v>
      </c>
      <c r="N6065" s="5" cm="1">
        <f t="array" ref="N6065">[2]!PropsSI("T","P",(I6065+1)*100*1000,"Q",1,"WATER")-273.15</f>
        <v>185.52343020920432</v>
      </c>
      <c r="P6065">
        <f t="shared" si="941"/>
        <v>10.212510836338192</v>
      </c>
      <c r="R6065">
        <f t="shared" si="944"/>
        <v>1.2282762256081645</v>
      </c>
      <c r="S6065">
        <f t="shared" si="945"/>
        <v>559.02659175898441</v>
      </c>
      <c r="T6065">
        <f t="shared" si="946"/>
        <v>0.2080818590514327</v>
      </c>
      <c r="U6065">
        <f t="shared" si="950"/>
        <v>306.10890959343595</v>
      </c>
      <c r="V6065">
        <f t="shared" si="947"/>
        <v>3183.8648208508057</v>
      </c>
      <c r="W6065">
        <f t="shared" si="942"/>
        <v>12.80942465695553</v>
      </c>
      <c r="X6065">
        <f t="shared" si="948"/>
        <v>6.7439613917133414</v>
      </c>
      <c r="Z6065">
        <f t="shared" si="943"/>
        <v>0.60990936014371677</v>
      </c>
      <c r="AA6065" s="3">
        <f t="shared" si="949"/>
        <v>12.809426608643202</v>
      </c>
    </row>
    <row r="6066" spans="1:27" x14ac:dyDescent="0.4">
      <c r="A6066" s="4">
        <v>191.33708492158928</v>
      </c>
      <c r="B6066" s="4">
        <v>40.940558858879584</v>
      </c>
      <c r="C6066" s="5">
        <v>380.46939160904742</v>
      </c>
      <c r="D6066" s="5" cm="1">
        <f t="array" ref="D6066">[2]!PropsSI("H","P",(B6066+1)*100*1000,"T",C6066+273.15,"WATER")/1000</f>
        <v>3164.1086712631472</v>
      </c>
      <c r="E6066" s="5" cm="1">
        <f t="array" ref="E6066">[2]!PropsSI("S","P",(B6066+1)*100*1000,"T",C6066+273.15,"WATER")/1000</f>
        <v>6.6748618006905431</v>
      </c>
      <c r="F6066" s="5" cm="1">
        <f t="array" ref="F6066">[2]!PropsSI("T","P",(B6066+1)*100*1000,"Q",1,"WATER")-273.15</f>
        <v>253.17922413486042</v>
      </c>
      <c r="G6066" s="9"/>
      <c r="H6066" s="4">
        <v>83.369663465795014</v>
      </c>
      <c r="I6066" s="6">
        <v>10.369573384602864</v>
      </c>
      <c r="J6066" s="5">
        <v>263.4311526696406</v>
      </c>
      <c r="K6066" s="5" cm="1">
        <f t="array" ref="K6066">[2]!PropsSI("H","P",(I6066+1)*100*1000,"T",J6066+273.15,"WATER")/1000</f>
        <v>2967.9974752097978</v>
      </c>
      <c r="L6066" s="5" cm="1">
        <f t="array" ref="L6066">[2]!PropsSI("S","P",(I6066+1)*100*1000,"T",J6066+273.15,"WATER")/1000</f>
        <v>6.9163564836723985</v>
      </c>
      <c r="M6066" s="5" cm="1">
        <f t="array" ref="M6066">[2]!PropsSI("H","P",(I6066+1)*100*1000,"S",E6066*1000,"WATER")/1000</f>
        <v>2845.0663150831851</v>
      </c>
      <c r="N6066" s="5" cm="1">
        <f t="array" ref="N6066">[2]!PropsSI("T","P",(I6066+1)*100*1000,"Q",1,"WATER")-273.15</f>
        <v>185.53251301117336</v>
      </c>
      <c r="P6066">
        <f t="shared" si="941"/>
        <v>10.423151270370601</v>
      </c>
      <c r="R6066">
        <f t="shared" si="944"/>
        <v>1.2283920351343451</v>
      </c>
      <c r="S6066">
        <f t="shared" si="945"/>
        <v>556.98492136395407</v>
      </c>
      <c r="T6066">
        <f t="shared" si="946"/>
        <v>0.20833548627266235</v>
      </c>
      <c r="U6066">
        <f t="shared" si="950"/>
        <v>304.76015038538139</v>
      </c>
      <c r="V6066">
        <f t="shared" si="947"/>
        <v>3173.0337644122533</v>
      </c>
      <c r="W6066">
        <f t="shared" si="942"/>
        <v>13.024721450866645</v>
      </c>
      <c r="X6066">
        <f t="shared" si="948"/>
        <v>6.768167404046217</v>
      </c>
      <c r="Z6066">
        <f t="shared" si="943"/>
        <v>0.61468702275609166</v>
      </c>
      <c r="AA6066" s="3">
        <f t="shared" si="949"/>
        <v>13.024723370293206</v>
      </c>
    </row>
    <row r="6067" spans="1:27" x14ac:dyDescent="0.4">
      <c r="A6067" s="4">
        <v>189.66876979534371</v>
      </c>
      <c r="B6067" s="4">
        <v>41.087621297062093</v>
      </c>
      <c r="C6067" s="5">
        <v>381.41183137970705</v>
      </c>
      <c r="D6067" s="5" cm="1">
        <f t="array" ref="D6067">[2]!PropsSI("H","P",(B6067+1)*100*1000,"T",C6067+273.15,"WATER")/1000</f>
        <v>3166.107831603621</v>
      </c>
      <c r="E6067" s="5" cm="1">
        <f t="array" ref="E6067">[2]!PropsSI("S","P",(B6067+1)*100*1000,"T",C6067+273.15,"WATER")/1000</f>
        <v>6.6764073712731946</v>
      </c>
      <c r="F6067" s="5" cm="1">
        <f t="array" ref="F6067">[2]!PropsSI("T","P",(B6067+1)*100*1000,"Q",1,"WATER")-273.15</f>
        <v>253.38921693172404</v>
      </c>
      <c r="G6067" s="9"/>
      <c r="H6067" s="4">
        <v>80.422391018337677</v>
      </c>
      <c r="I6067" s="6">
        <v>10.372090709544993</v>
      </c>
      <c r="J6067" s="5">
        <v>264.35408107058709</v>
      </c>
      <c r="K6067" s="5" cm="1">
        <f t="array" ref="K6067">[2]!PropsSI("H","P",(I6067+1)*100*1000,"T",J6067+273.15,"WATER")/1000</f>
        <v>2970.0351722679784</v>
      </c>
      <c r="L6067" s="5" cm="1">
        <f t="array" ref="L6067">[2]!PropsSI("S","P",(I6067+1)*100*1000,"T",J6067+273.15,"WATER")/1000</f>
        <v>6.9200523763829018</v>
      </c>
      <c r="M6067" s="5" cm="1">
        <f t="array" ref="M6067">[2]!PropsSI("H","P",(I6067+1)*100*1000,"S",E6067*1000,"WATER")/1000</f>
        <v>2845.8599624336362</v>
      </c>
      <c r="N6067" s="5" cm="1">
        <f t="array" ref="N6067">[2]!PropsSI("T","P",(I6067+1)*100*1000,"Q",1,"WATER")-273.15</f>
        <v>185.54240055225137</v>
      </c>
      <c r="P6067">
        <f t="shared" si="941"/>
        <v>10.330238912970234</v>
      </c>
      <c r="R6067">
        <f t="shared" si="944"/>
        <v>1.2283602563291165</v>
      </c>
      <c r="S6067">
        <f t="shared" si="945"/>
        <v>557.78983063982264</v>
      </c>
      <c r="T6067">
        <f t="shared" si="946"/>
        <v>0.20824041354066952</v>
      </c>
      <c r="U6067">
        <f t="shared" si="950"/>
        <v>305.9167118699088</v>
      </c>
      <c r="V6067">
        <f t="shared" si="947"/>
        <v>3183.8724114640268</v>
      </c>
      <c r="W6067">
        <f t="shared" si="942"/>
        <v>12.93358492192548</v>
      </c>
      <c r="X6067">
        <f t="shared" si="948"/>
        <v>6.7774104423432053</v>
      </c>
      <c r="Z6067">
        <f t="shared" si="943"/>
        <v>0.61225281480817262</v>
      </c>
      <c r="AA6067" s="3">
        <f t="shared" si="949"/>
        <v>12.93358685487728</v>
      </c>
    </row>
    <row r="6068" spans="1:27" x14ac:dyDescent="0.4">
      <c r="A6068" s="4">
        <v>188.13411602448807</v>
      </c>
      <c r="B6068" s="4">
        <v>40.984028898649484</v>
      </c>
      <c r="C6068" s="5">
        <v>379.66099530253911</v>
      </c>
      <c r="D6068" s="5" cm="1">
        <f t="array" ref="D6068">[2]!PropsSI("H","P",(B6068+1)*100*1000,"T",C6068+273.15,"WATER")/1000</f>
        <v>3162.0606209448761</v>
      </c>
      <c r="E6068" s="5" cm="1">
        <f t="array" ref="E6068">[2]!PropsSI("S","P",(B6068+1)*100*1000,"T",C6068+273.15,"WATER")/1000</f>
        <v>6.6712794611820456</v>
      </c>
      <c r="F6068" s="5" cm="1">
        <f t="array" ref="F6068">[2]!PropsSI("T","P",(B6068+1)*100*1000,"Q",1,"WATER")-273.15</f>
        <v>253.24135427575277</v>
      </c>
      <c r="G6068" s="9"/>
      <c r="H6068" s="4">
        <v>78.299012974330353</v>
      </c>
      <c r="I6068" s="6">
        <v>10.366229354147416</v>
      </c>
      <c r="J6068" s="5">
        <v>263.25075237936312</v>
      </c>
      <c r="K6068" s="5" cm="1">
        <f t="array" ref="K6068">[2]!PropsSI("H","P",(I6068+1)*100*1000,"T",J6068+273.15,"WATER")/1000</f>
        <v>2967.6087148058032</v>
      </c>
      <c r="L6068" s="5" cm="1">
        <f t="array" ref="L6068">[2]!PropsSI("S","P",(I6068+1)*100*1000,"T",J6068+273.15,"WATER")/1000</f>
        <v>6.9157625788617247</v>
      </c>
      <c r="M6068" s="5" cm="1">
        <f t="array" ref="M6068">[2]!PropsSI("H","P",(I6068+1)*100*1000,"S",E6068*1000,"WATER")/1000</f>
        <v>2843.2747774428362</v>
      </c>
      <c r="N6068" s="5" cm="1">
        <f t="array" ref="N6068">[2]!PropsSI("T","P",(I6068+1)*100*1000,"Q",1,"WATER")-273.15</f>
        <v>185.51937567998806</v>
      </c>
      <c r="P6068">
        <f t="shared" si="941"/>
        <v>10.161954852986444</v>
      </c>
      <c r="R6068">
        <f t="shared" si="944"/>
        <v>1.2283636429791802</v>
      </c>
      <c r="S6068">
        <f t="shared" si="945"/>
        <v>557.26987585157349</v>
      </c>
      <c r="T6068">
        <f t="shared" si="946"/>
        <v>0.20829575469582756</v>
      </c>
      <c r="U6068">
        <f t="shared" si="950"/>
        <v>304.50020967713499</v>
      </c>
      <c r="V6068">
        <f t="shared" si="947"/>
        <v>3169.8269877232119</v>
      </c>
      <c r="W6068">
        <f t="shared" si="942"/>
        <v>12.743194616965415</v>
      </c>
      <c r="X6068">
        <f t="shared" si="948"/>
        <v>6.6627987191462132</v>
      </c>
      <c r="Z6068">
        <f t="shared" si="943"/>
        <v>0.60997660373782769</v>
      </c>
      <c r="AA6068" s="3">
        <f t="shared" si="949"/>
        <v>12.743196578796564</v>
      </c>
    </row>
    <row r="6069" spans="1:27" x14ac:dyDescent="0.4">
      <c r="A6069" s="4">
        <v>188.98953418930012</v>
      </c>
      <c r="B6069" s="4">
        <v>39.882981086587264</v>
      </c>
      <c r="C6069" s="5">
        <v>381.47986012963071</v>
      </c>
      <c r="D6069" s="5" cm="1">
        <f t="array" ref="D6069">[2]!PropsSI("H","P",(B6069+1)*100*1000,"T",C6069+273.15,"WATER")/1000</f>
        <v>3168.6150405401554</v>
      </c>
      <c r="E6069" s="5" cm="1">
        <f t="array" ref="E6069">[2]!PropsSI("S","P",(B6069+1)*100*1000,"T",C6069+273.15,"WATER")/1000</f>
        <v>6.6927863685499176</v>
      </c>
      <c r="F6069" s="5" cm="1">
        <f t="array" ref="F6069">[2]!PropsSI("T","P",(B6069+1)*100*1000,"Q",1,"WATER")-273.15</f>
        <v>251.65225714773976</v>
      </c>
      <c r="G6069" s="9"/>
      <c r="H6069" s="4">
        <v>75.433604005532885</v>
      </c>
      <c r="I6069" s="6">
        <v>10.369007906459139</v>
      </c>
      <c r="J6069" s="5">
        <v>267.11399367163779</v>
      </c>
      <c r="K6069" s="5" cm="1">
        <f t="array" ref="K6069">[2]!PropsSI("H","P",(I6069+1)*100*1000,"T",J6069+273.15,"WATER")/1000</f>
        <v>2976.1541357503547</v>
      </c>
      <c r="L6069" s="5" cm="1">
        <f t="array" ref="L6069">[2]!PropsSI("S","P",(I6069+1)*100*1000,"T",J6069+273.15,"WATER")/1000</f>
        <v>6.9315278688440092</v>
      </c>
      <c r="M6069" s="5" cm="1">
        <f t="array" ref="M6069">[2]!PropsSI("H","P",(I6069+1)*100*1000,"S",E6069*1000,"WATER")/1000</f>
        <v>2853.7499802641914</v>
      </c>
      <c r="N6069" s="5" cm="1">
        <f t="array" ref="N6069">[2]!PropsSI("T","P",(I6069+1)*100*1000,"Q",1,"WATER")-273.15</f>
        <v>185.53029169144554</v>
      </c>
      <c r="P6069">
        <f t="shared" si="941"/>
        <v>10.103637984965465</v>
      </c>
      <c r="R6069">
        <f t="shared" si="944"/>
        <v>1.228702069487154</v>
      </c>
      <c r="S6069">
        <f t="shared" si="945"/>
        <v>550.99477385763748</v>
      </c>
      <c r="T6069">
        <f t="shared" si="946"/>
        <v>0.20906907510485667</v>
      </c>
      <c r="U6069">
        <f t="shared" si="950"/>
        <v>300.85528975169223</v>
      </c>
      <c r="V6069">
        <f t="shared" si="947"/>
        <v>3141.5004788144911</v>
      </c>
      <c r="W6069">
        <f t="shared" si="942"/>
        <v>12.652527595785294</v>
      </c>
      <c r="X6069">
        <f t="shared" si="948"/>
        <v>6.4968382481452611</v>
      </c>
      <c r="Z6069">
        <f t="shared" si="943"/>
        <v>0.61124884616005992</v>
      </c>
      <c r="AA6069" s="3">
        <f t="shared" si="949"/>
        <v>12.652529571674769</v>
      </c>
    </row>
    <row r="6070" spans="1:27" x14ac:dyDescent="0.4">
      <c r="A6070" s="4">
        <v>188.48480518015322</v>
      </c>
      <c r="B6070" s="4">
        <v>40.773178206114977</v>
      </c>
      <c r="C6070" s="5">
        <v>380.26994441375018</v>
      </c>
      <c r="D6070" s="5" cm="1">
        <f t="array" ref="D6070">[2]!PropsSI("H","P",(B6070+1)*100*1000,"T",C6070+273.15,"WATER")/1000</f>
        <v>3163.9528012604396</v>
      </c>
      <c r="E6070" s="5" cm="1">
        <f t="array" ref="E6070">[2]!PropsSI("S","P",(B6070+1)*100*1000,"T",C6070+273.15,"WATER")/1000</f>
        <v>6.676349356036563</v>
      </c>
      <c r="F6070" s="5" cm="1">
        <f t="array" ref="F6070">[2]!PropsSI("T","P",(B6070+1)*100*1000,"Q",1,"WATER")-273.15</f>
        <v>252.93953193854577</v>
      </c>
      <c r="G6070" s="9"/>
      <c r="H6070" s="4">
        <v>76.49772062469799</v>
      </c>
      <c r="I6070" s="6">
        <v>10.372328960385062</v>
      </c>
      <c r="J6070" s="5">
        <v>264.22247087354356</v>
      </c>
      <c r="K6070" s="5" cm="1">
        <f t="array" ref="K6070">[2]!PropsSI("H","P",(I6070+1)*100*1000,"T",J6070+273.15,"WATER")/1000</f>
        <v>2969.7426732948211</v>
      </c>
      <c r="L6070" s="5" cm="1">
        <f t="array" ref="L6070">[2]!PropsSI("S","P",(I6070+1)*100*1000,"T",J6070+273.15,"WATER")/1000</f>
        <v>6.9194988166339098</v>
      </c>
      <c r="M6070" s="5" cm="1">
        <f t="array" ref="M6070">[2]!PropsSI("H","P",(I6070+1)*100*1000,"S",E6070*1000,"WATER")/1000</f>
        <v>2845.8363080604531</v>
      </c>
      <c r="N6070" s="5" cm="1">
        <f t="array" ref="N6070">[2]!PropsSI("T","P",(I6070+1)*100*1000,"Q",1,"WATER")-273.15</f>
        <v>185.54333626413376</v>
      </c>
      <c r="P6070">
        <f t="shared" si="941"/>
        <v>10.168238370447844</v>
      </c>
      <c r="R6070">
        <f t="shared" si="944"/>
        <v>1.2284543255047942</v>
      </c>
      <c r="S6070">
        <f t="shared" si="945"/>
        <v>556.00414170072327</v>
      </c>
      <c r="T6070">
        <f t="shared" si="946"/>
        <v>0.20845968298960676</v>
      </c>
      <c r="U6070">
        <f t="shared" si="950"/>
        <v>303.88120371670078</v>
      </c>
      <c r="V6070">
        <f t="shared" si="947"/>
        <v>3165.4432996526725</v>
      </c>
      <c r="W6070">
        <f t="shared" si="942"/>
        <v>12.744831556028661</v>
      </c>
      <c r="X6070">
        <f t="shared" si="948"/>
        <v>6.6388324439815039</v>
      </c>
      <c r="Z6070">
        <f t="shared" si="943"/>
        <v>0.61050002787352098</v>
      </c>
      <c r="AA6070" s="3">
        <f t="shared" si="949"/>
        <v>12.744833517607834</v>
      </c>
    </row>
    <row r="6071" spans="1:27" x14ac:dyDescent="0.4">
      <c r="A6071" s="4">
        <v>186.94334619328399</v>
      </c>
      <c r="B6071" s="4">
        <v>40.234174276588369</v>
      </c>
      <c r="C6071" s="5">
        <v>381.2995544778704</v>
      </c>
      <c r="D6071" s="5" cm="1">
        <f t="array" ref="D6071">[2]!PropsSI("H","P",(B6071+1)*100*1000,"T",C6071+273.15,"WATER")/1000</f>
        <v>3167.4976597010254</v>
      </c>
      <c r="E6071" s="5" cm="1">
        <f t="array" ref="E6071">[2]!PropsSI("S","P",(B6071+1)*100*1000,"T",C6071+273.15,"WATER")/1000</f>
        <v>6.6873803948098063</v>
      </c>
      <c r="F6071" s="5" cm="1">
        <f t="array" ref="F6071">[2]!PropsSI("T","P",(B6071+1)*100*1000,"Q",1,"WATER")-273.15</f>
        <v>252.16264009686643</v>
      </c>
      <c r="G6071" s="9"/>
      <c r="H6071" s="4">
        <v>74.959916939740154</v>
      </c>
      <c r="I6071" s="6">
        <v>10.367516672053924</v>
      </c>
      <c r="J6071" s="5">
        <v>266.61956475529269</v>
      </c>
      <c r="K6071" s="5" cm="1">
        <f t="array" ref="K6071">[2]!PropsSI("H","P",(I6071+1)*100*1000,"T",J6071+273.15,"WATER")/1000</f>
        <v>2975.0659024813676</v>
      </c>
      <c r="L6071" s="5" cm="1">
        <f t="array" ref="L6071">[2]!PropsSI("S","P",(I6071+1)*100*1000,"T",J6071+273.15,"WATER")/1000</f>
        <v>6.9295710416052207</v>
      </c>
      <c r="M6071" s="5" cm="1">
        <f t="array" ref="M6071">[2]!PropsSI("H","P",(I6071+1)*100*1000,"S",E6071*1000,"WATER")/1000</f>
        <v>2851.0933837713114</v>
      </c>
      <c r="N6071" s="5" cm="1">
        <f t="array" ref="N6071">[2]!PropsSI("T","P",(I6071+1)*100*1000,"Q",1,"WATER")-273.15</f>
        <v>185.52443338600762</v>
      </c>
      <c r="P6071">
        <f t="shared" si="941"/>
        <v>9.9927323912490174</v>
      </c>
      <c r="R6071">
        <f t="shared" si="944"/>
        <v>1.2285913125367054</v>
      </c>
      <c r="S6071">
        <f t="shared" si="945"/>
        <v>553.00325741231688</v>
      </c>
      <c r="T6071">
        <f t="shared" si="946"/>
        <v>0.20882069380197776</v>
      </c>
      <c r="U6071">
        <f t="shared" si="950"/>
        <v>302.30232215217649</v>
      </c>
      <c r="V6071">
        <f t="shared" si="947"/>
        <v>3153.507913323705</v>
      </c>
      <c r="W6071">
        <f t="shared" si="942"/>
        <v>12.54466088254518</v>
      </c>
      <c r="X6071">
        <f t="shared" si="948"/>
        <v>6.5123390246891111</v>
      </c>
      <c r="Z6071">
        <f t="shared" si="943"/>
        <v>0.60818317531968047</v>
      </c>
      <c r="AA6071" s="3">
        <f t="shared" si="949"/>
        <v>12.544662875424564</v>
      </c>
    </row>
    <row r="6072" spans="1:27" x14ac:dyDescent="0.4">
      <c r="A6072" s="4">
        <v>188.00214881794915</v>
      </c>
      <c r="B6072" s="4">
        <v>39.369708341538498</v>
      </c>
      <c r="C6072" s="5">
        <v>380.66330195861525</v>
      </c>
      <c r="D6072" s="5" cm="1">
        <f t="array" ref="D6072">[2]!PropsSI("H","P",(B6072+1)*100*1000,"T",C6072+273.15,"WATER")/1000</f>
        <v>3167.643412222912</v>
      </c>
      <c r="E6072" s="5" cm="1">
        <f t="array" ref="E6072">[2]!PropsSI("S","P",(B6072+1)*100*1000,"T",C6072+273.15,"WATER")/1000</f>
        <v>6.6967680557623854</v>
      </c>
      <c r="F6072" s="5" cm="1">
        <f t="array" ref="F6072">[2]!PropsSI("T","P",(B6072+1)*100*1000,"Q",1,"WATER")-273.15</f>
        <v>250.90025613515922</v>
      </c>
      <c r="G6072" s="9"/>
      <c r="H6072" s="4">
        <v>84.718495801140634</v>
      </c>
      <c r="I6072" s="6">
        <v>10.369168831762765</v>
      </c>
      <c r="J6072" s="5">
        <v>267.68840385590033</v>
      </c>
      <c r="K6072" s="5" cm="1">
        <f t="array" ref="K6072">[2]!PropsSI("H","P",(I6072+1)*100*1000,"T",J6072+273.15,"WATER")/1000</f>
        <v>2977.4230435842137</v>
      </c>
      <c r="L6072" s="5" cm="1">
        <f t="array" ref="L6072">[2]!PropsSI("S","P",(I6072+1)*100*1000,"T",J6072+273.15,"WATER")/1000</f>
        <v>6.9338690043124291</v>
      </c>
      <c r="M6072" s="5" cm="1">
        <f t="array" ref="M6072">[2]!PropsSI("H","P",(I6072+1)*100*1000,"S",E6072*1000,"WATER")/1000</f>
        <v>2855.6930193631902</v>
      </c>
      <c r="N6072" s="5" cm="1">
        <f t="array" ref="N6072">[2]!PropsSI("T","P",(I6072+1)*100*1000,"Q",1,"WATER")-273.15</f>
        <v>185.53092384946854</v>
      </c>
      <c r="P6072">
        <f t="shared" si="941"/>
        <v>9.9338439036160313</v>
      </c>
      <c r="R6072">
        <f t="shared" si="944"/>
        <v>1.2288545613077326</v>
      </c>
      <c r="S6072">
        <f t="shared" si="945"/>
        <v>548.08257519698986</v>
      </c>
      <c r="T6072">
        <f t="shared" si="946"/>
        <v>0.20942634520219383</v>
      </c>
      <c r="U6072">
        <f t="shared" si="950"/>
        <v>298.08572205385849</v>
      </c>
      <c r="V6072">
        <f t="shared" si="947"/>
        <v>3116.9788611187837</v>
      </c>
      <c r="W6072">
        <f t="shared" si="942"/>
        <v>12.449897882791031</v>
      </c>
      <c r="X6072">
        <f t="shared" si="948"/>
        <v>6.3305276261223513</v>
      </c>
      <c r="Z6072">
        <f t="shared" si="943"/>
        <v>0.60977762167536931</v>
      </c>
      <c r="AA6072" s="3">
        <f t="shared" si="949"/>
        <v>12.449899890839307</v>
      </c>
    </row>
    <row r="6073" spans="1:27" x14ac:dyDescent="0.4">
      <c r="A6073" s="4">
        <v>187.45330573224533</v>
      </c>
      <c r="B6073" s="4">
        <v>40.136235754548508</v>
      </c>
      <c r="C6073" s="5">
        <v>381.16137989335039</v>
      </c>
      <c r="D6073" s="5" cm="1">
        <f t="array" ref="D6073">[2]!PropsSI("H","P",(B6073+1)*100*1000,"T",C6073+273.15,"WATER")/1000</f>
        <v>3167.3542369527099</v>
      </c>
      <c r="E6073" s="5" cm="1">
        <f t="array" ref="E6073">[2]!PropsSI("S","P",(B6073+1)*100*1000,"T",C6073+273.15,"WATER")/1000</f>
        <v>6.6881892567216354</v>
      </c>
      <c r="F6073" s="5" cm="1">
        <f t="array" ref="F6073">[2]!PropsSI("T","P",(B6073+1)*100*1000,"Q",1,"WATER")-273.15</f>
        <v>252.02064334573117</v>
      </c>
      <c r="G6073" s="9"/>
      <c r="H6073" s="4">
        <v>73.535188183075064</v>
      </c>
      <c r="I6073" s="6">
        <v>10.368300497032303</v>
      </c>
      <c r="J6073" s="5">
        <v>266.59737232774887</v>
      </c>
      <c r="K6073" s="5" cm="1">
        <f t="array" ref="K6073">[2]!PropsSI("H","P",(I6073+1)*100*1000,"T",J6073+273.15,"WATER")/1000</f>
        <v>2975.0142132623932</v>
      </c>
      <c r="L6073" s="5" cm="1">
        <f t="array" ref="L6073">[2]!PropsSI("S","P",(I6073+1)*100*1000,"T",J6073+273.15,"WATER")/1000</f>
        <v>6.9294446055411507</v>
      </c>
      <c r="M6073" s="5" cm="1">
        <f t="array" ref="M6073">[2]!PropsSI("H","P",(I6073+1)*100*1000,"S",E6073*1000,"WATER")/1000</f>
        <v>2851.5009147660344</v>
      </c>
      <c r="N6073" s="5" cm="1">
        <f t="array" ref="N6073">[2]!PropsSI("T","P",(I6073+1)*100*1000,"Q",1,"WATER")-273.15</f>
        <v>185.52751271297205</v>
      </c>
      <c r="P6073">
        <f t="shared" si="941"/>
        <v>10.015214795935622</v>
      </c>
      <c r="R6073">
        <f t="shared" si="944"/>
        <v>1.2286239097417775</v>
      </c>
      <c r="S6073">
        <f t="shared" si="945"/>
        <v>552.4389110849396</v>
      </c>
      <c r="T6073">
        <f t="shared" si="946"/>
        <v>0.20889100749943831</v>
      </c>
      <c r="U6073">
        <f t="shared" si="950"/>
        <v>301.77897579970357</v>
      </c>
      <c r="V6073">
        <f t="shared" si="947"/>
        <v>3148.9253951063483</v>
      </c>
      <c r="W6073">
        <f t="shared" si="942"/>
        <v>12.564815331045233</v>
      </c>
      <c r="X6073">
        <f t="shared" si="948"/>
        <v>6.5004628886312181</v>
      </c>
      <c r="Z6073">
        <f t="shared" si="943"/>
        <v>0.60895361922658497</v>
      </c>
      <c r="AA6073" s="3">
        <f t="shared" si="949"/>
        <v>12.564817320727961</v>
      </c>
    </row>
    <row r="6074" spans="1:27" x14ac:dyDescent="0.4">
      <c r="A6074" s="4">
        <v>189.18630970586634</v>
      </c>
      <c r="B6074" s="4">
        <v>40.222354409352555</v>
      </c>
      <c r="C6074" s="5">
        <v>380.40867416412766</v>
      </c>
      <c r="D6074" s="5" cm="1">
        <f t="array" ref="D6074">[2]!PropsSI("H","P",(B6074+1)*100*1000,"T",C6074+273.15,"WATER")/1000</f>
        <v>3165.3667460181255</v>
      </c>
      <c r="E6074" s="5" cm="1">
        <f t="array" ref="E6074">[2]!PropsSI("S","P",(B6074+1)*100*1000,"T",C6074+273.15,"WATER")/1000</f>
        <v>6.6842460475332146</v>
      </c>
      <c r="F6074" s="5" cm="1">
        <f t="array" ref="F6074">[2]!PropsSI("T","P",(B6074+1)*100*1000,"Q",1,"WATER")-273.15</f>
        <v>252.14551669719174</v>
      </c>
      <c r="G6074" s="9"/>
      <c r="H6074" s="4">
        <v>76.486807101991729</v>
      </c>
      <c r="I6074" s="6">
        <v>10.370021907617218</v>
      </c>
      <c r="J6074" s="5">
        <v>265.36144107379266</v>
      </c>
      <c r="K6074" s="5" cm="1">
        <f t="array" ref="K6074">[2]!PropsSI("H","P",(I6074+1)*100*1000,"T",J6074+273.15,"WATER")/1000</f>
        <v>2972.2735813683071</v>
      </c>
      <c r="L6074" s="5" cm="1">
        <f t="array" ref="L6074">[2]!PropsSI("S","P",(I6074+1)*100*1000,"T",J6074+273.15,"WATER")/1000</f>
        <v>6.9242938206869384</v>
      </c>
      <c r="M6074" s="5" cm="1">
        <f t="array" ref="M6074">[2]!PropsSI("H","P",(I6074+1)*100*1000,"S",E6074*1000,"WATER")/1000</f>
        <v>2849.6183907661125</v>
      </c>
      <c r="N6074" s="5" cm="1">
        <f t="array" ref="N6074">[2]!PropsSI("T","P",(I6074+1)*100*1000,"Q",1,"WATER")-273.15</f>
        <v>185.5342748443166</v>
      </c>
      <c r="P6074">
        <f t="shared" si="941"/>
        <v>10.147384235979551</v>
      </c>
      <c r="R6074">
        <f t="shared" si="944"/>
        <v>1.2286064495134255</v>
      </c>
      <c r="S6074">
        <f t="shared" si="945"/>
        <v>552.90741498723025</v>
      </c>
      <c r="T6074">
        <f t="shared" si="946"/>
        <v>0.20883603705154488</v>
      </c>
      <c r="U6074">
        <f t="shared" si="950"/>
        <v>301.6586304837632</v>
      </c>
      <c r="V6074">
        <f t="shared" si="947"/>
        <v>3146.9844248843065</v>
      </c>
      <c r="W6074">
        <f t="shared" si="942"/>
        <v>12.705705322934779</v>
      </c>
      <c r="X6074">
        <f t="shared" si="948"/>
        <v>6.5450067839597805</v>
      </c>
      <c r="Z6074">
        <f t="shared" si="943"/>
        <v>0.61154131585484284</v>
      </c>
      <c r="AA6074" s="3">
        <f t="shared" si="949"/>
        <v>12.705707290554482</v>
      </c>
    </row>
    <row r="6075" spans="1:27" x14ac:dyDescent="0.4">
      <c r="A6075" s="4">
        <v>188.63244149592796</v>
      </c>
      <c r="B6075" s="4">
        <v>39.283139593883035</v>
      </c>
      <c r="C6075" s="5">
        <v>380.1892206179491</v>
      </c>
      <c r="D6075" s="5" cm="1">
        <f t="array" ref="D6075">[2]!PropsSI("H","P",(B6075+1)*100*1000,"T",C6075+273.15,"WATER")/1000</f>
        <v>3166.6699170043235</v>
      </c>
      <c r="E6075" s="5" cm="1">
        <f t="array" ref="E6075">[2]!PropsSI("S","P",(B6075+1)*100*1000,"T",C6075+273.15,"WATER")/1000</f>
        <v>6.6962076851775629</v>
      </c>
      <c r="F6075" s="5" cm="1">
        <f t="array" ref="F6075">[2]!PropsSI("T","P",(B6075+1)*100*1000,"Q",1,"WATER")-273.15</f>
        <v>250.77270304611136</v>
      </c>
      <c r="G6075" s="9"/>
      <c r="H6075" s="4">
        <v>76.582067683293261</v>
      </c>
      <c r="I6075" s="6">
        <v>10.368006685610172</v>
      </c>
      <c r="J6075" s="5">
        <v>267.30079029480567</v>
      </c>
      <c r="K6075" s="5" cm="1">
        <f t="array" ref="K6075">[2]!PropsSI("H","P",(I6075+1)*100*1000,"T",J6075+273.15,"WATER")/1000</f>
        <v>2976.5703421222638</v>
      </c>
      <c r="L6075" s="5" cm="1">
        <f t="array" ref="L6075">[2]!PropsSI("S","P",(I6075+1)*100*1000,"T",J6075+273.15,"WATER")/1000</f>
        <v>6.932337295847395</v>
      </c>
      <c r="M6075" s="5" cm="1">
        <f t="array" ref="M6075">[2]!PropsSI("H","P",(I6075+1)*100*1000,"S",E6075*1000,"WATER")/1000</f>
        <v>2855.3980907491896</v>
      </c>
      <c r="N6075" s="5" cm="1">
        <f t="array" ref="N6075">[2]!PropsSI("T","P",(I6075+1)*100*1000,"Q",1,"WATER")-273.15</f>
        <v>185.5263584678932</v>
      </c>
      <c r="P6075">
        <f t="shared" si="941"/>
        <v>9.9608185937058042</v>
      </c>
      <c r="R6075">
        <f t="shared" si="944"/>
        <v>1.2288747536644204</v>
      </c>
      <c r="S6075">
        <f t="shared" si="945"/>
        <v>547.60508508540704</v>
      </c>
      <c r="T6075">
        <f t="shared" si="946"/>
        <v>0.20948321943134096</v>
      </c>
      <c r="U6075">
        <f t="shared" si="950"/>
        <v>297.43476507658363</v>
      </c>
      <c r="V6075">
        <f t="shared" si="947"/>
        <v>3110.8703730882421</v>
      </c>
      <c r="W6075">
        <f t="shared" si="942"/>
        <v>12.474086827512796</v>
      </c>
      <c r="X6075">
        <f t="shared" si="948"/>
        <v>6.3165172150633149</v>
      </c>
      <c r="Z6075">
        <f t="shared" si="943"/>
        <v>0.61071886000451769</v>
      </c>
      <c r="AA6075" s="3">
        <f t="shared" si="949"/>
        <v>12.474088831667196</v>
      </c>
    </row>
    <row r="6076" spans="1:27" x14ac:dyDescent="0.4">
      <c r="A6076" s="4">
        <v>188.27612697682972</v>
      </c>
      <c r="B6076" s="4">
        <v>40.111962602603249</v>
      </c>
      <c r="C6076" s="5">
        <v>380.45359908417873</v>
      </c>
      <c r="D6076" s="5" cm="1">
        <f t="array" ref="D6076">[2]!PropsSI("H","P",(B6076+1)*100*1000,"T",C6076+273.15,"WATER")/1000</f>
        <v>3165.6910131791287</v>
      </c>
      <c r="E6076" s="5" cm="1">
        <f t="array" ref="E6076">[2]!PropsSI("S","P",(B6076+1)*100*1000,"T",C6076+273.15,"WATER")/1000</f>
        <v>6.6859010834667441</v>
      </c>
      <c r="F6076" s="5" cm="1">
        <f t="array" ref="F6076">[2]!PropsSI("T","P",(B6076+1)*100*1000,"Q",1,"WATER")-273.15</f>
        <v>251.98541076665458</v>
      </c>
      <c r="G6076" s="9"/>
      <c r="H6076" s="4">
        <v>74.882140523155769</v>
      </c>
      <c r="I6076" s="6">
        <v>10.367948337696216</v>
      </c>
      <c r="J6076" s="5">
        <v>265.81917405163517</v>
      </c>
      <c r="K6076" s="5" cm="1">
        <f t="array" ref="K6076">[2]!PropsSI("H","P",(I6076+1)*100*1000,"T",J6076+273.15,"WATER")/1000</f>
        <v>2973.293767149657</v>
      </c>
      <c r="L6076" s="5" cm="1">
        <f t="array" ref="L6076">[2]!PropsSI("S","P",(I6076+1)*100*1000,"T",J6076+273.15,"WATER")/1000</f>
        <v>6.9262685814237832</v>
      </c>
      <c r="M6076" s="5" cm="1">
        <f t="array" ref="M6076">[2]!PropsSI("H","P",(I6076+1)*100*1000,"S",E6076*1000,"WATER")/1000</f>
        <v>2850.3830683116958</v>
      </c>
      <c r="N6076" s="5" cm="1">
        <f t="array" ref="N6076">[2]!PropsSI("T","P",(I6076+1)*100*1000,"Q",1,"WATER")-273.15</f>
        <v>185.52612924395385</v>
      </c>
      <c r="P6076">
        <f t="shared" si="941"/>
        <v>10.062168978732545</v>
      </c>
      <c r="R6076">
        <f t="shared" si="944"/>
        <v>1.2286294492705621</v>
      </c>
      <c r="S6076">
        <f t="shared" si="945"/>
        <v>552.30532946429059</v>
      </c>
      <c r="T6076">
        <f t="shared" si="946"/>
        <v>0.20890687973442806</v>
      </c>
      <c r="U6076">
        <f t="shared" si="950"/>
        <v>301.24713132552796</v>
      </c>
      <c r="V6076">
        <f t="shared" si="947"/>
        <v>3143.5734119726076</v>
      </c>
      <c r="W6076">
        <f t="shared" si="942"/>
        <v>12.611327462708168</v>
      </c>
      <c r="X6076">
        <f t="shared" si="948"/>
        <v>6.4982089764248938</v>
      </c>
      <c r="Z6076">
        <f t="shared" si="943"/>
        <v>0.61018838618342641</v>
      </c>
      <c r="AA6076" s="3">
        <f t="shared" si="949"/>
        <v>12.611329445052704</v>
      </c>
    </row>
    <row r="6077" spans="1:27" x14ac:dyDescent="0.4">
      <c r="A6077" s="4">
        <v>187.39653942023537</v>
      </c>
      <c r="B6077" s="4">
        <v>40.432453826776374</v>
      </c>
      <c r="C6077" s="5">
        <v>380.90521305860824</v>
      </c>
      <c r="D6077" s="5" cm="1">
        <f t="array" ref="D6077">[2]!PropsSI("H","P",(B6077+1)*100*1000,"T",C6077+273.15,"WATER")/1000</f>
        <v>3166.1579122721764</v>
      </c>
      <c r="E6077" s="5" cm="1">
        <f t="array" ref="E6077">[2]!PropsSI("S","P",(B6077+1)*100*1000,"T",C6077+273.15,"WATER")/1000</f>
        <v>6.6832594609893965</v>
      </c>
      <c r="F6077" s="5" cm="1">
        <f t="array" ref="F6077">[2]!PropsSI("T","P",(B6077+1)*100*1000,"Q",1,"WATER")-273.15</f>
        <v>252.44932845592075</v>
      </c>
      <c r="G6077" s="9"/>
      <c r="H6077" s="4">
        <v>75.706721213000549</v>
      </c>
      <c r="I6077" s="6">
        <v>10.367382947530226</v>
      </c>
      <c r="J6077" s="5">
        <v>265.73340190497447</v>
      </c>
      <c r="K6077" s="5" cm="1">
        <f t="array" ref="K6077">[2]!PropsSI("H","P",(I6077+1)*100*1000,"T",J6077+273.15,"WATER")/1000</f>
        <v>2973.1058329096827</v>
      </c>
      <c r="L6077" s="5" cm="1">
        <f t="array" ref="L6077">[2]!PropsSI("S","P",(I6077+1)*100*1000,"T",J6077+273.15,"WATER")/1000</f>
        <v>6.9259419814773677</v>
      </c>
      <c r="M6077" s="5" cm="1">
        <f t="array" ref="M6077">[2]!PropsSI("H","P",(I6077+1)*100*1000,"S",E6077*1000,"WATER")/1000</f>
        <v>2849.0909296725026</v>
      </c>
      <c r="N6077" s="5" cm="1">
        <f t="array" ref="N6077">[2]!PropsSI("T","P",(I6077+1)*100*1000,"Q",1,"WATER")-273.15</f>
        <v>185.52390802053463</v>
      </c>
      <c r="P6077">
        <f t="shared" si="941"/>
        <v>10.049247666781101</v>
      </c>
      <c r="R6077">
        <f t="shared" si="944"/>
        <v>1.2285320717141137</v>
      </c>
      <c r="S6077">
        <f t="shared" si="945"/>
        <v>554.12907598993638</v>
      </c>
      <c r="T6077">
        <f t="shared" si="946"/>
        <v>0.20868247521454295</v>
      </c>
      <c r="U6077">
        <f t="shared" si="950"/>
        <v>302.91598892320792</v>
      </c>
      <c r="V6077">
        <f t="shared" si="947"/>
        <v>3158.1790268047885</v>
      </c>
      <c r="W6077">
        <f t="shared" si="942"/>
        <v>12.609989878547299</v>
      </c>
      <c r="X6077">
        <f t="shared" si="948"/>
        <v>6.5574006751212428</v>
      </c>
      <c r="Z6077">
        <f t="shared" si="943"/>
        <v>0.60886844091943715</v>
      </c>
      <c r="AA6077" s="3">
        <f t="shared" si="949"/>
        <v>12.609991861102108</v>
      </c>
    </row>
    <row r="6078" spans="1:27" x14ac:dyDescent="0.4">
      <c r="A6078" s="4">
        <v>188.22928846911677</v>
      </c>
      <c r="B6078" s="4">
        <v>40.793758354088688</v>
      </c>
      <c r="C6078" s="5">
        <v>380.65631105063846</v>
      </c>
      <c r="D6078" s="5" cm="1">
        <f t="array" ref="D6078">[2]!PropsSI("H","P",(B6078+1)*100*1000,"T",C6078+273.15,"WATER")/1000</f>
        <v>3164.8494006087471</v>
      </c>
      <c r="E6078" s="5" cm="1">
        <f t="array" ref="E6078">[2]!PropsSI("S","P",(B6078+1)*100*1000,"T",C6078+273.15,"WATER")/1000</f>
        <v>6.6775084788888543</v>
      </c>
      <c r="F6078" s="5" cm="1">
        <f t="array" ref="F6078">[2]!PropsSI("T","P",(B6078+1)*100*1000,"Q",1,"WATER")-273.15</f>
        <v>252.96904267370098</v>
      </c>
      <c r="G6078" s="9"/>
      <c r="H6078" s="4">
        <v>76.974065206485804</v>
      </c>
      <c r="I6078" s="6">
        <v>10.368849109139594</v>
      </c>
      <c r="J6078" s="5">
        <v>264.56630925957745</v>
      </c>
      <c r="K6078" s="5" cm="1">
        <f t="array" ref="K6078">[2]!PropsSI("H","P",(I6078+1)*100*1000,"T",J6078+273.15,"WATER")/1000</f>
        <v>2970.5164218772857</v>
      </c>
      <c r="L6078" s="5" cm="1">
        <f t="array" ref="L6078">[2]!PropsSI("S","P",(I6078+1)*100*1000,"T",J6078+273.15,"WATER")/1000</f>
        <v>6.9210742802821299</v>
      </c>
      <c r="M6078" s="5" cm="1">
        <f t="array" ref="M6078">[2]!PropsSI("H","P",(I6078+1)*100*1000,"S",E6078*1000,"WATER")/1000</f>
        <v>2846.3326451846242</v>
      </c>
      <c r="N6078" s="5" cm="1">
        <f t="array" ref="N6078">[2]!PropsSI("T","P",(I6078+1)*100*1000,"Q",1,"WATER")-273.15</f>
        <v>185.52966788583097</v>
      </c>
      <c r="P6078">
        <f t="shared" si="941"/>
        <v>10.160877309085278</v>
      </c>
      <c r="R6078">
        <f t="shared" si="944"/>
        <v>1.2284320693189124</v>
      </c>
      <c r="S6078">
        <f t="shared" si="945"/>
        <v>556.16086901307835</v>
      </c>
      <c r="T6078">
        <f t="shared" si="946"/>
        <v>0.2084354774444285</v>
      </c>
      <c r="U6078">
        <f t="shared" si="950"/>
        <v>304.27181597526749</v>
      </c>
      <c r="V6078">
        <f t="shared" si="947"/>
        <v>3169.2076432525773</v>
      </c>
      <c r="W6078">
        <f t="shared" si="942"/>
        <v>12.739922196255932</v>
      </c>
      <c r="X6078">
        <f t="shared" si="948"/>
        <v>6.6514725300410955</v>
      </c>
      <c r="Z6078">
        <f t="shared" si="943"/>
        <v>0.61011854297177004</v>
      </c>
      <c r="AA6078" s="3">
        <f t="shared" si="949"/>
        <v>12.739924158591005</v>
      </c>
    </row>
    <row r="6079" spans="1:27" x14ac:dyDescent="0.4">
      <c r="A6079" s="4">
        <v>192.80755080222676</v>
      </c>
      <c r="B6079" s="4">
        <v>40.476210503320061</v>
      </c>
      <c r="C6079" s="5">
        <v>381.22619610056466</v>
      </c>
      <c r="D6079" s="5" cm="1">
        <f t="array" ref="D6079">[2]!PropsSI("H","P",(B6079+1)*100*1000,"T",C6079+273.15,"WATER")/1000</f>
        <v>3166.849344563333</v>
      </c>
      <c r="E6079" s="5" cm="1">
        <f t="array" ref="E6079">[2]!PropsSI("S","P",(B6079+1)*100*1000,"T",C6079+273.15,"WATER")/1000</f>
        <v>6.6838602760320347</v>
      </c>
      <c r="F6079" s="5" cm="1">
        <f t="array" ref="F6079">[2]!PropsSI("T","P",(B6079+1)*100*1000,"Q",1,"WATER")-273.15</f>
        <v>252.51245386666619</v>
      </c>
      <c r="G6079" s="9"/>
      <c r="H6079" s="4">
        <v>81.624200398169151</v>
      </c>
      <c r="I6079" s="6">
        <v>10.365888258881938</v>
      </c>
      <c r="J6079" s="5">
        <v>264.78892259551117</v>
      </c>
      <c r="K6079" s="5" cm="1">
        <f t="array" ref="K6079">[2]!PropsSI("H","P",(I6079+1)*100*1000,"T",J6079+273.15,"WATER")/1000</f>
        <v>2971.0196008615089</v>
      </c>
      <c r="L6079" s="5" cm="1">
        <f t="array" ref="L6079">[2]!PropsSI("S","P",(I6079+1)*100*1000,"T",J6079+273.15,"WATER")/1000</f>
        <v>6.9221256599702281</v>
      </c>
      <c r="M6079" s="5" cm="1">
        <f t="array" ref="M6079">[2]!PropsSI("H","P",(I6079+1)*100*1000,"S",E6079*1000,"WATER")/1000</f>
        <v>2849.3545755444015</v>
      </c>
      <c r="N6079" s="5" cm="1">
        <f t="array" ref="N6079">[2]!PropsSI("T","P",(I6079+1)*100*1000,"Q",1,"WATER")-273.15</f>
        <v>185.51803548530683</v>
      </c>
      <c r="P6079">
        <f t="shared" si="941"/>
        <v>10.488181460382361</v>
      </c>
      <c r="R6079">
        <f t="shared" si="944"/>
        <v>1.2285121892416415</v>
      </c>
      <c r="S6079">
        <f t="shared" si="945"/>
        <v>554.39437985542349</v>
      </c>
      <c r="T6079">
        <f t="shared" si="946"/>
        <v>0.2086478050341829</v>
      </c>
      <c r="U6079">
        <f t="shared" si="950"/>
        <v>303.32874926704983</v>
      </c>
      <c r="V6079">
        <f t="shared" si="947"/>
        <v>3162.0477258648243</v>
      </c>
      <c r="W6079">
        <f t="shared" si="942"/>
        <v>13.083528172491457</v>
      </c>
      <c r="X6079">
        <f t="shared" si="948"/>
        <v>6.7358245560554959</v>
      </c>
      <c r="Z6079">
        <f t="shared" si="943"/>
        <v>0.61679675639048792</v>
      </c>
      <c r="AA6079" s="3">
        <f t="shared" si="949"/>
        <v>13.083530083290746</v>
      </c>
    </row>
    <row r="6080" spans="1:27" x14ac:dyDescent="0.4">
      <c r="A6080" s="4">
        <v>192.34175810722635</v>
      </c>
      <c r="B6080" s="4">
        <v>39.187808328692917</v>
      </c>
      <c r="C6080" s="5">
        <v>380.37067977045194</v>
      </c>
      <c r="D6080" s="5" cm="1">
        <f t="array" ref="D6080">[2]!PropsSI("H","P",(B6080+1)*100*1000,"T",C6080+273.15,"WATER")/1000</f>
        <v>3167.2925967142319</v>
      </c>
      <c r="E6080" s="5" cm="1">
        <f t="array" ref="E6080">[2]!PropsSI("S","P",(B6080+1)*100*1000,"T",C6080+273.15,"WATER")/1000</f>
        <v>6.6981862035725452</v>
      </c>
      <c r="F6080" s="5" cm="1">
        <f t="array" ref="F6080">[2]!PropsSI("T","P",(B6080+1)*100*1000,"Q",1,"WATER")-273.15</f>
        <v>250.6319959748638</v>
      </c>
      <c r="G6080" s="9"/>
      <c r="H6080" s="4">
        <v>77.275916436269881</v>
      </c>
      <c r="I6080" s="6">
        <v>10.36815210865162</v>
      </c>
      <c r="J6080" s="5">
        <v>266.91674355076725</v>
      </c>
      <c r="K6080" s="5" cm="1">
        <f t="array" ref="K6080">[2]!PropsSI("H","P",(I6080+1)*100*1000,"T",J6080+273.15,"WATER")/1000</f>
        <v>2975.7209103861092</v>
      </c>
      <c r="L6080" s="5" cm="1">
        <f t="array" ref="L6080">[2]!PropsSI("S","P",(I6080+1)*100*1000,"T",J6080+273.15,"WATER")/1000</f>
        <v>6.9307593360427706</v>
      </c>
      <c r="M6080" s="5" cm="1">
        <f t="array" ref="M6080">[2]!PropsSI("H","P",(I6080+1)*100*1000,"S",E6080*1000,"WATER")/1000</f>
        <v>2856.3657699322757</v>
      </c>
      <c r="N6080" s="5" cm="1">
        <f t="array" ref="N6080">[2]!PropsSI("T","P",(I6080+1)*100*1000,"Q",1,"WATER")-273.15</f>
        <v>185.52692976865785</v>
      </c>
      <c r="P6080">
        <f t="shared" si="941"/>
        <v>10.235343042199228</v>
      </c>
      <c r="R6080">
        <f t="shared" si="944"/>
        <v>1.2289036132224165</v>
      </c>
      <c r="S6080">
        <f t="shared" si="945"/>
        <v>547.06286691274249</v>
      </c>
      <c r="T6080">
        <f t="shared" si="946"/>
        <v>0.20954990463427781</v>
      </c>
      <c r="U6080">
        <f t="shared" si="950"/>
        <v>297.11345042839508</v>
      </c>
      <c r="V6080">
        <f t="shared" si="947"/>
        <v>3108.32758412879</v>
      </c>
      <c r="W6080">
        <f t="shared" si="942"/>
        <v>12.765928919399476</v>
      </c>
      <c r="X6080">
        <f t="shared" si="948"/>
        <v>6.4038648818853527</v>
      </c>
      <c r="Z6080">
        <f t="shared" si="943"/>
        <v>0.61613109525112264</v>
      </c>
      <c r="AA6080" s="3">
        <f t="shared" si="949"/>
        <v>12.765930877736885</v>
      </c>
    </row>
    <row r="6081" spans="1:27" x14ac:dyDescent="0.4">
      <c r="A6081" s="4">
        <v>186.91900709845973</v>
      </c>
      <c r="B6081" s="4">
        <v>40.841256409475733</v>
      </c>
      <c r="C6081" s="5">
        <v>382.46007565029754</v>
      </c>
      <c r="D6081" s="5" cm="1">
        <f t="array" ref="D6081">[2]!PropsSI("H","P",(B6081+1)*100*1000,"T",C6081+273.15,"WATER")/1000</f>
        <v>3169.126623143809</v>
      </c>
      <c r="E6081" s="5" cm="1">
        <f t="array" ref="E6081">[2]!PropsSI("S","P",(B6081+1)*100*1000,"T",C6081+273.15,"WATER")/1000</f>
        <v>6.683550944764554</v>
      </c>
      <c r="F6081" s="5" cm="1">
        <f t="array" ref="F6081">[2]!PropsSI("T","P",(B6081+1)*100*1000,"Q",1,"WATER")-273.15</f>
        <v>253.03710969812812</v>
      </c>
      <c r="G6081" s="9"/>
      <c r="H6081" s="4">
        <v>73.806250786969429</v>
      </c>
      <c r="I6081" s="6">
        <v>10.368845281476487</v>
      </c>
      <c r="J6081" s="5">
        <v>266.41121843524036</v>
      </c>
      <c r="K6081" s="5" cm="1">
        <f t="array" ref="K6081">[2]!PropsSI("H","P",(I6081+1)*100*1000,"T",J6081+273.15,"WATER")/1000</f>
        <v>2974.6006737837929</v>
      </c>
      <c r="L6081" s="5" cm="1">
        <f t="array" ref="L6081">[2]!PropsSI("S","P",(I6081+1)*100*1000,"T",J6081+273.15,"WATER")/1000</f>
        <v>6.9286569846642196</v>
      </c>
      <c r="M6081" s="5" cm="1">
        <f t="array" ref="M6081">[2]!PropsSI("H","P",(I6081+1)*100*1000,"S",E6081*1000,"WATER")/1000</f>
        <v>2849.2594027088826</v>
      </c>
      <c r="N6081" s="5" cm="1">
        <f t="array" ref="N6081">[2]!PropsSI("T","P",(I6081+1)*100*1000,"Q",1,"WATER")-273.15</f>
        <v>185.52965284948709</v>
      </c>
      <c r="P6081">
        <f t="shared" si="941"/>
        <v>10.100165919238737</v>
      </c>
      <c r="R6081">
        <f t="shared" si="944"/>
        <v>1.228418009205565</v>
      </c>
      <c r="S6081">
        <f t="shared" si="945"/>
        <v>556.43023542704304</v>
      </c>
      <c r="T6081">
        <f t="shared" si="946"/>
        <v>0.20840244728555443</v>
      </c>
      <c r="U6081">
        <f t="shared" si="950"/>
        <v>305.59105465507503</v>
      </c>
      <c r="V6081">
        <f t="shared" si="947"/>
        <v>3182.5310491595014</v>
      </c>
      <c r="W6081">
        <f t="shared" si="942"/>
        <v>12.684351315923212</v>
      </c>
      <c r="X6081">
        <f t="shared" si="948"/>
        <v>6.6780141644372986</v>
      </c>
      <c r="Z6081">
        <f t="shared" si="943"/>
        <v>0.60814593347676371</v>
      </c>
      <c r="AA6081" s="3">
        <f t="shared" si="949"/>
        <v>12.684353286855387</v>
      </c>
    </row>
    <row r="6082" spans="1:27" x14ac:dyDescent="0.4">
      <c r="A6082" s="4">
        <v>187.92852984817733</v>
      </c>
      <c r="B6082" s="4">
        <v>41.446735560688253</v>
      </c>
      <c r="C6082" s="5">
        <v>381.18762242786158</v>
      </c>
      <c r="D6082" s="5" cm="1">
        <f t="array" ref="D6082">[2]!PropsSI("H","P",(B6082+1)*100*1000,"T",C6082+273.15,"WATER")/1000</f>
        <v>3164.8623009278895</v>
      </c>
      <c r="E6082" s="5" cm="1">
        <f t="array" ref="E6082">[2]!PropsSI("S","P",(B6082+1)*100*1000,"T",C6082+273.15,"WATER")/1000</f>
        <v>6.670838005848255</v>
      </c>
      <c r="F6082" s="5" cm="1">
        <f t="array" ref="F6082">[2]!PropsSI("T","P",(B6082+1)*100*1000,"Q",1,"WATER")-273.15</f>
        <v>253.89965261006193</v>
      </c>
      <c r="G6082" s="9"/>
      <c r="H6082" s="4">
        <v>92.486463883841054</v>
      </c>
      <c r="I6082" s="6">
        <v>10.359910294198064</v>
      </c>
      <c r="J6082" s="5">
        <v>263.68793123018156</v>
      </c>
      <c r="K6082" s="5" cm="1">
        <f t="array" ref="K6082">[2]!PropsSI("H","P",(I6082+1)*100*1000,"T",J6082+273.15,"WATER")/1000</f>
        <v>2968.5998322578725</v>
      </c>
      <c r="L6082" s="5" cm="1">
        <f t="array" ref="L6082">[2]!PropsSI("S","P",(I6082+1)*100*1000,"T",J6082+273.15,"WATER")/1000</f>
        <v>6.9178566993363901</v>
      </c>
      <c r="M6082" s="5" cm="1">
        <f t="array" ref="M6082">[2]!PropsSI("H","P",(I6082+1)*100*1000,"S",E6082*1000,"WATER")/1000</f>
        <v>2842.9453375557709</v>
      </c>
      <c r="N6082" s="5" cm="1">
        <f t="array" ref="N6082">[2]!PropsSI("T","P",(I6082+1)*100*1000,"Q",1,"WATER")-273.15</f>
        <v>185.49454238362881</v>
      </c>
      <c r="P6082">
        <f t="shared" si="941"/>
        <v>10.245365889313957</v>
      </c>
      <c r="R6082">
        <f t="shared" si="944"/>
        <v>1.2281974818901411</v>
      </c>
      <c r="S6082">
        <f t="shared" si="945"/>
        <v>559.96620263574619</v>
      </c>
      <c r="T6082">
        <f t="shared" si="946"/>
        <v>0.20795611917542983</v>
      </c>
      <c r="U6082">
        <f t="shared" si="950"/>
        <v>307.49140475469977</v>
      </c>
      <c r="V6082">
        <f t="shared" si="947"/>
        <v>3196.6443469503229</v>
      </c>
      <c r="W6082">
        <f t="shared" si="942"/>
        <v>12.85513555207789</v>
      </c>
      <c r="X6082">
        <f t="shared" si="948"/>
        <v>6.8108976926829703</v>
      </c>
      <c r="Z6082">
        <f t="shared" si="943"/>
        <v>0.6096679920627488</v>
      </c>
      <c r="AA6082" s="3">
        <f t="shared" si="949"/>
        <v>12.855137496825662</v>
      </c>
    </row>
    <row r="6083" spans="1:27" x14ac:dyDescent="0.4">
      <c r="A6083" s="4">
        <v>184.98311228551583</v>
      </c>
      <c r="B6083" s="4">
        <v>41.291648700002227</v>
      </c>
      <c r="C6083" s="5">
        <v>380.85943067984999</v>
      </c>
      <c r="D6083" s="5" cm="1">
        <f t="array" ref="D6083">[2]!PropsSI("H","P",(B6083+1)*100*1000,"T",C6083+273.15,"WATER")/1000</f>
        <v>3164.3681962946562</v>
      </c>
      <c r="E6083" s="5" cm="1">
        <f t="array" ref="E6083">[2]!PropsSI("S","P",(B6083+1)*100*1000,"T",C6083+273.15,"WATER")/1000</f>
        <v>6.6716616745657573</v>
      </c>
      <c r="F6083" s="5" cm="1">
        <f t="array" ref="F6083">[2]!PropsSI("T","P",(B6083+1)*100*1000,"Q",1,"WATER")-273.15</f>
        <v>253.67962311260931</v>
      </c>
      <c r="G6083" s="9"/>
      <c r="H6083" s="4">
        <v>104.76809449304844</v>
      </c>
      <c r="I6083" s="6">
        <v>10.367406474184685</v>
      </c>
      <c r="J6083" s="5">
        <v>264.40902602854226</v>
      </c>
      <c r="K6083" s="5" cm="1">
        <f t="array" ref="K6083">[2]!PropsSI("H","P",(I6083+1)*100*1000,"T",J6083+273.15,"WATER")/1000</f>
        <v>2970.1727904398335</v>
      </c>
      <c r="L6083" s="5" cm="1">
        <f t="array" ref="L6083">[2]!PropsSI("S","P",(I6083+1)*100*1000,"T",J6083+273.15,"WATER")/1000</f>
        <v>6.9204915460130101</v>
      </c>
      <c r="M6083" s="5" cm="1">
        <f t="array" ref="M6083">[2]!PropsSI("H","P",(I6083+1)*100*1000,"S",E6083*1000,"WATER")/1000</f>
        <v>2843.480911952634</v>
      </c>
      <c r="N6083" s="5" cm="1">
        <f t="array" ref="N6083">[2]!PropsSI("T","P",(I6083+1)*100*1000,"Q",1,"WATER")-273.15</f>
        <v>185.52400045039491</v>
      </c>
      <c r="P6083">
        <f t="shared" ref="P6083:P6146" si="951">A6083/3.6*(D6083-K6083)/1000</f>
        <v>9.978575157381659</v>
      </c>
      <c r="R6083">
        <f t="shared" si="944"/>
        <v>1.2282781686769322</v>
      </c>
      <c r="S6083">
        <f t="shared" si="945"/>
        <v>559.0005922818973</v>
      </c>
      <c r="T6083">
        <f t="shared" si="946"/>
        <v>0.20808525477950771</v>
      </c>
      <c r="U6083">
        <f t="shared" si="950"/>
        <v>306.5070518072136</v>
      </c>
      <c r="V6083">
        <f t="shared" si="947"/>
        <v>3188.048996481918</v>
      </c>
      <c r="W6083">
        <f t="shared" ref="W6083:W6146" si="952">(U6083*A6083/3.6-V6083)/1000</f>
        <v>12.561569998172585</v>
      </c>
      <c r="X6083">
        <f t="shared" si="948"/>
        <v>6.6718623475525414</v>
      </c>
      <c r="Z6083">
        <f t="shared" ref="Z6083:Z6146" si="953">P6083/(A6083/3.6*(D6083-M6083)/1000)</f>
        <v>0.60518261498899639</v>
      </c>
      <c r="AA6083" s="3">
        <f t="shared" si="949"/>
        <v>12.561571988369355</v>
      </c>
    </row>
    <row r="6084" spans="1:27" x14ac:dyDescent="0.4">
      <c r="A6084" s="4">
        <v>184.37577872257296</v>
      </c>
      <c r="B6084" s="4">
        <v>40.911913391607406</v>
      </c>
      <c r="C6084" s="5">
        <v>381.10759432308197</v>
      </c>
      <c r="D6084" s="5" cm="1">
        <f t="array" ref="D6084">[2]!PropsSI("H","P",(B6084+1)*100*1000,"T",C6084+273.15,"WATER")/1000</f>
        <v>3165.7127335665541</v>
      </c>
      <c r="E6084" s="5" cm="1">
        <f t="array" ref="E6084">[2]!PropsSI("S","P",(B6084+1)*100*1000,"T",C6084+273.15,"WATER")/1000</f>
        <v>6.6776096539605305</v>
      </c>
      <c r="F6084" s="5" cm="1">
        <f t="array" ref="F6084">[2]!PropsSI("T","P",(B6084+1)*100*1000,"Q",1,"WATER")-273.15</f>
        <v>253.13825527503877</v>
      </c>
      <c r="G6084" s="9"/>
      <c r="H6084" s="4">
        <v>100.71529357443691</v>
      </c>
      <c r="I6084" s="6">
        <v>10.363654506662504</v>
      </c>
      <c r="J6084" s="5">
        <v>265.54534573101387</v>
      </c>
      <c r="K6084" s="5" cm="1">
        <f t="array" ref="K6084">[2]!PropsSI("H","P",(I6084+1)*100*1000,"T",J6084+273.15,"WATER")/1000</f>
        <v>2972.7020942267527</v>
      </c>
      <c r="L6084" s="5" cm="1">
        <f t="array" ref="L6084">[2]!PropsSI("S","P",(I6084+1)*100*1000,"T",J6084+273.15,"WATER")/1000</f>
        <v>6.9253385281272584</v>
      </c>
      <c r="M6084" s="5" cm="1">
        <f t="array" ref="M6084">[2]!PropsSI("H","P",(I6084+1)*100*1000,"S",E6084*1000,"WATER")/1000</f>
        <v>2846.2855390543059</v>
      </c>
      <c r="N6084" s="5" cm="1">
        <f t="array" ref="N6084">[2]!PropsSI("T","P",(I6084+1)*100*1000,"Q",1,"WATER")-273.15</f>
        <v>185.5092580866239</v>
      </c>
      <c r="P6084">
        <f t="shared" si="951"/>
        <v>9.8851352583382113</v>
      </c>
      <c r="R6084">
        <f t="shared" ref="R6084:R6147" si="954">1.18795366 -0.00029564*(B6084+1) + 0.004647288*(I6084+1)</f>
        <v>1.2283729971498638</v>
      </c>
      <c r="S6084">
        <f t="shared" ref="S6084:S6147" si="955">449.9767142 + 5.670176939*(B6084+1)- 11.5045814*(I6084+1)</f>
        <v>556.89059070908195</v>
      </c>
      <c r="T6084">
        <f t="shared" ref="T6084:T6147" si="956">0.205149333-0.000695171*(B6084+1)+0.002844611*(I6084+1)</f>
        <v>0.20833856286549463</v>
      </c>
      <c r="U6084">
        <f t="shared" si="950"/>
        <v>305.14574805252613</v>
      </c>
      <c r="V6084">
        <f t="shared" ref="V6084:V6147" si="957">T6084/R6084*($AH$3/3.6*(D6084-M6084)-S6084)</f>
        <v>3177.0872719324507</v>
      </c>
      <c r="W6084">
        <f t="shared" si="952"/>
        <v>12.451102983919371</v>
      </c>
      <c r="X6084">
        <f t="shared" ref="X6084:X6147" si="958">IFERROR((P6084-W6084)^2,0)</f>
        <v>6.5841903687241521</v>
      </c>
      <c r="Z6084">
        <f t="shared" si="953"/>
        <v>0.60423984762637539</v>
      </c>
      <c r="AA6084" s="3">
        <f t="shared" ref="AA6084:AA6147" si="959">0.5*(W6084 + SQRT(W6084^2 + $AD$7^2) )</f>
        <v>12.451104991773295</v>
      </c>
    </row>
    <row r="6085" spans="1:27" x14ac:dyDescent="0.4">
      <c r="A6085" s="4">
        <v>186.37844004934604</v>
      </c>
      <c r="B6085" s="4">
        <v>41.013274836297811</v>
      </c>
      <c r="C6085" s="5">
        <v>379.92154294835689</v>
      </c>
      <c r="D6085" s="5" cm="1">
        <f t="array" ref="D6085">[2]!PropsSI("H","P",(B6085+1)*100*1000,"T",C6085+273.15,"WATER")/1000</f>
        <v>3162.6359601966924</v>
      </c>
      <c r="E6085" s="5" cm="1">
        <f t="array" ref="E6085">[2]!PropsSI("S","P",(B6085+1)*100*1000,"T",C6085+273.15,"WATER")/1000</f>
        <v>6.6718601929778218</v>
      </c>
      <c r="F6085" s="5" cm="1">
        <f t="array" ref="F6085">[2]!PropsSI("T","P",(B6085+1)*100*1000,"Q",1,"WATER")-273.15</f>
        <v>253.2831267334775</v>
      </c>
      <c r="G6085" s="9"/>
      <c r="H6085" s="4">
        <v>100.87172656139278</v>
      </c>
      <c r="I6085" s="6">
        <v>10.368141935804406</v>
      </c>
      <c r="J6085" s="5">
        <v>263.82299898615599</v>
      </c>
      <c r="K6085" s="5" cm="1">
        <f t="array" ref="K6085">[2]!PropsSI("H","P",(I6085+1)*100*1000,"T",J6085+273.15,"WATER")/1000</f>
        <v>2968.8713195200853</v>
      </c>
      <c r="L6085" s="5" cm="1">
        <f t="array" ref="L6085">[2]!PropsSI("S","P",(I6085+1)*100*1000,"T",J6085+273.15,"WATER")/1000</f>
        <v>6.9180403908511767</v>
      </c>
      <c r="M6085" s="5" cm="1">
        <f t="array" ref="M6085">[2]!PropsSI("H","P",(I6085+1)*100*1000,"S",E6085*1000,"WATER")/1000</f>
        <v>2843.5902776493681</v>
      </c>
      <c r="N6085" s="5" cm="1">
        <f t="array" ref="N6085">[2]!PropsSI("T","P",(I6085+1)*100*1000,"Q",1,"WATER")-273.15</f>
        <v>185.52688980437057</v>
      </c>
      <c r="P6085">
        <f t="shared" si="951"/>
        <v>10.031542073896691</v>
      </c>
      <c r="R6085">
        <f t="shared" si="954"/>
        <v>1.2283638850279575</v>
      </c>
      <c r="S6085">
        <f t="shared" si="955"/>
        <v>557.41370204142959</v>
      </c>
      <c r="T6085">
        <f t="shared" si="956"/>
        <v>0.20828086431892651</v>
      </c>
      <c r="U6085">
        <f t="shared" si="950"/>
        <v>304.74964519774784</v>
      </c>
      <c r="V6085">
        <f t="shared" si="957"/>
        <v>3172.2359017467315</v>
      </c>
      <c r="W6085">
        <f t="shared" si="952"/>
        <v>12.605198397572137</v>
      </c>
      <c r="X6085">
        <f t="shared" si="958"/>
        <v>6.6237068723946084</v>
      </c>
      <c r="Z6085">
        <f t="shared" si="953"/>
        <v>0.60732569433176964</v>
      </c>
      <c r="AA6085" s="3">
        <f t="shared" si="959"/>
        <v>12.605200380880554</v>
      </c>
    </row>
    <row r="6086" spans="1:27" x14ac:dyDescent="0.4">
      <c r="A6086" s="4">
        <v>184.94515612971512</v>
      </c>
      <c r="B6086" s="4">
        <v>41.335206648044839</v>
      </c>
      <c r="C6086" s="5">
        <v>381.0794445812553</v>
      </c>
      <c r="D6086" s="5" cm="1">
        <f t="array" ref="D6086">[2]!PropsSI("H","P",(B6086+1)*100*1000,"T",C6086+273.15,"WATER")/1000</f>
        <v>3164.8174974624912</v>
      </c>
      <c r="E6086" s="5" cm="1">
        <f t="array" ref="E6086">[2]!PropsSI("S","P",(B6086+1)*100*1000,"T",C6086+273.15,"WATER")/1000</f>
        <v>6.6719044621726269</v>
      </c>
      <c r="F6086" s="5" cm="1">
        <f t="array" ref="F6086">[2]!PropsSI("T","P",(B6086+1)*100*1000,"Q",1,"WATER")-273.15</f>
        <v>253.74148321525831</v>
      </c>
      <c r="G6086" s="9"/>
      <c r="H6086" s="4">
        <v>100.02504487502603</v>
      </c>
      <c r="I6086" s="6">
        <v>10.365932575743873</v>
      </c>
      <c r="J6086" s="5">
        <v>264.51994468965881</v>
      </c>
      <c r="K6086" s="5" cm="1">
        <f t="array" ref="K6086">[2]!PropsSI("H","P",(I6086+1)*100*1000,"T",J6086+273.15,"WATER")/1000</f>
        <v>2970.4235529986922</v>
      </c>
      <c r="L6086" s="5" cm="1">
        <f t="array" ref="L6086">[2]!PropsSI("S","P",(I6086+1)*100*1000,"T",J6086+273.15,"WATER")/1000</f>
        <v>6.9210156278929098</v>
      </c>
      <c r="M6086" s="5" cm="1">
        <f t="array" ref="M6086">[2]!PropsSI("H","P",(I6086+1)*100*1000,"S",E6086*1000,"WATER")/1000</f>
        <v>2843.5709170885038</v>
      </c>
      <c r="N6086" s="5" cm="1">
        <f t="array" ref="N6086">[2]!PropsSI("T","P",(I6086+1)*100*1000,"Q",1,"WATER")-273.15</f>
        <v>185.51820961211951</v>
      </c>
      <c r="P6086">
        <f t="shared" si="951"/>
        <v>9.9867273359801327</v>
      </c>
      <c r="R6086">
        <f t="shared" si="954"/>
        <v>1.2282584415746356</v>
      </c>
      <c r="S6086">
        <f t="shared" si="955"/>
        <v>559.26453013898629</v>
      </c>
      <c r="T6086">
        <f t="shared" si="956"/>
        <v>0.20805078188949136</v>
      </c>
      <c r="U6086">
        <f t="shared" ref="U6086:U6149" si="960">(1+T6086)/R6086*((D6086-M6086)-S6086/($AH$3/3.6))</f>
        <v>306.85231416444856</v>
      </c>
      <c r="V6086">
        <f t="shared" si="957"/>
        <v>3191.2024596738434</v>
      </c>
      <c r="W6086">
        <f t="shared" si="952"/>
        <v>12.572922304745138</v>
      </c>
      <c r="X6086">
        <f t="shared" si="958"/>
        <v>6.6884044164654251</v>
      </c>
      <c r="Z6086">
        <f t="shared" si="953"/>
        <v>0.60512377824377261</v>
      </c>
      <c r="AA6086" s="3">
        <f t="shared" si="959"/>
        <v>12.572924293144926</v>
      </c>
    </row>
    <row r="6087" spans="1:27" x14ac:dyDescent="0.4">
      <c r="A6087" s="4">
        <v>187.83041338970017</v>
      </c>
      <c r="B6087" s="4">
        <v>41.326221886412227</v>
      </c>
      <c r="C6087" s="5">
        <v>381.44452591076936</v>
      </c>
      <c r="D6087" s="5" cm="1">
        <f t="array" ref="D6087">[2]!PropsSI("H","P",(B6087+1)*100*1000,"T",C6087+273.15,"WATER")/1000</f>
        <v>3165.7217993030231</v>
      </c>
      <c r="E6087" s="5" cm="1">
        <f t="array" ref="E6087">[2]!PropsSI("S","P",(B6087+1)*100*1000,"T",C6087+273.15,"WATER")/1000</f>
        <v>6.6733778915249777</v>
      </c>
      <c r="F6087" s="5" cm="1">
        <f t="array" ref="F6087">[2]!PropsSI("T","P",(B6087+1)*100*1000,"Q",1,"WATER")-273.15</f>
        <v>253.72872722921454</v>
      </c>
      <c r="G6087" s="9"/>
      <c r="H6087" s="4">
        <v>90.229575084747879</v>
      </c>
      <c r="I6087" s="6">
        <v>10.369495889734338</v>
      </c>
      <c r="J6087" s="5">
        <v>264.26104467193056</v>
      </c>
      <c r="K6087" s="5" cm="1">
        <f t="array" ref="K6087">[2]!PropsSI("H","P",(I6087+1)*100*1000,"T",J6087+273.15,"WATER")/1000</f>
        <v>2969.8377679540376</v>
      </c>
      <c r="L6087" s="5" cm="1">
        <f t="array" ref="L6087">[2]!PropsSI("S","P",(I6087+1)*100*1000,"T",J6087+273.15,"WATER")/1000</f>
        <v>6.9197865275254626</v>
      </c>
      <c r="M6087" s="5" cm="1">
        <f t="array" ref="M6087">[2]!PropsSI("H","P",(I6087+1)*100*1000,"S",E6087*1000,"WATER")/1000</f>
        <v>2844.3479951841932</v>
      </c>
      <c r="N6087" s="5" cm="1">
        <f t="array" ref="N6087">[2]!PropsSI("T","P",(I6087+1)*100*1000,"Q",1,"WATER")-273.15</f>
        <v>185.53220859979774</v>
      </c>
      <c r="P6087">
        <f t="shared" si="951"/>
        <v>10.220271829089144</v>
      </c>
      <c r="R6087">
        <f t="shared" si="954"/>
        <v>1.2282776575759129</v>
      </c>
      <c r="S6087">
        <f t="shared" si="955"/>
        <v>559.1725905149176</v>
      </c>
      <c r="T6087">
        <f t="shared" si="956"/>
        <v>0.20806716407739401</v>
      </c>
      <c r="U6087">
        <f t="shared" si="960"/>
        <v>306.97830249858754</v>
      </c>
      <c r="V6087">
        <f t="shared" si="957"/>
        <v>3192.7207996498832</v>
      </c>
      <c r="W6087">
        <f t="shared" si="952"/>
        <v>12.823907383677373</v>
      </c>
      <c r="X6087">
        <f t="shared" si="958"/>
        <v>6.7789181011159512</v>
      </c>
      <c r="Z6087">
        <f t="shared" si="953"/>
        <v>0.60952084095988146</v>
      </c>
      <c r="AA6087" s="3">
        <f t="shared" si="959"/>
        <v>12.8239093331609</v>
      </c>
    </row>
    <row r="6088" spans="1:27" x14ac:dyDescent="0.4">
      <c r="A6088" s="4">
        <v>186.83052306675833</v>
      </c>
      <c r="B6088" s="4">
        <v>41.244804120143904</v>
      </c>
      <c r="C6088" s="5">
        <v>381.21275460313967</v>
      </c>
      <c r="D6088" s="5" cm="1">
        <f t="array" ref="D6088">[2]!PropsSI("H","P",(B6088+1)*100*1000,"T",C6088+273.15,"WATER")/1000</f>
        <v>3165.3179447932762</v>
      </c>
      <c r="E6088" s="5" cm="1">
        <f t="array" ref="E6088">[2]!PropsSI("S","P",(B6088+1)*100*1000,"T",C6088+273.15,"WATER")/1000</f>
        <v>6.6735916399580208</v>
      </c>
      <c r="F6088" s="5" cm="1">
        <f t="array" ref="F6088">[2]!PropsSI("T","P",(B6088+1)*100*1000,"Q",1,"WATER")-273.15</f>
        <v>253.6130409752667</v>
      </c>
      <c r="G6088" s="9"/>
      <c r="H6088" s="4">
        <v>75.240848915905872</v>
      </c>
      <c r="I6088" s="6">
        <v>10.367343060875168</v>
      </c>
      <c r="J6088" s="5">
        <v>264.42248621662623</v>
      </c>
      <c r="K6088" s="5" cm="1">
        <f t="array" ref="K6088">[2]!PropsSI("H","P",(I6088+1)*100*1000,"T",J6088+273.15,"WATER")/1000</f>
        <v>2970.2028320921422</v>
      </c>
      <c r="L6088" s="5" cm="1">
        <f t="array" ref="L6088">[2]!PropsSI("S","P",(I6088+1)*100*1000,"T",J6088+273.15,"WATER")/1000</f>
        <v>6.9205499106095534</v>
      </c>
      <c r="M6088" s="5" cm="1">
        <f t="array" ref="M6088">[2]!PropsSI("H","P",(I6088+1)*100*1000,"S",E6088*1000,"WATER")/1000</f>
        <v>2844.4115149960862</v>
      </c>
      <c r="N6088" s="5" cm="1">
        <f t="array" ref="N6088">[2]!PropsSI("T","P",(I6088+1)*100*1000,"Q",1,"WATER")-273.15</f>
        <v>185.52375131631555</v>
      </c>
      <c r="P6088">
        <f t="shared" si="951"/>
        <v>10.125960712272878</v>
      </c>
      <c r="R6088">
        <f t="shared" si="954"/>
        <v>1.228291723108609</v>
      </c>
      <c r="S6088">
        <f t="shared" si="955"/>
        <v>558.73570476904865</v>
      </c>
      <c r="T6088">
        <f t="shared" si="956"/>
        <v>0.20811763938673461</v>
      </c>
      <c r="U6088">
        <f t="shared" si="960"/>
        <v>306.53503123207503</v>
      </c>
      <c r="V6088">
        <f t="shared" si="957"/>
        <v>3188.7507432997118</v>
      </c>
      <c r="W6088">
        <f t="shared" si="952"/>
        <v>12.719610429859644</v>
      </c>
      <c r="X6088">
        <f t="shared" si="958"/>
        <v>6.727018857537912</v>
      </c>
      <c r="Z6088">
        <f t="shared" si="953"/>
        <v>0.6080124752391064</v>
      </c>
      <c r="AA6088" s="3">
        <f t="shared" si="959"/>
        <v>12.71961239532834</v>
      </c>
    </row>
    <row r="6089" spans="1:27" x14ac:dyDescent="0.4">
      <c r="A6089" s="4">
        <v>187.15442838017714</v>
      </c>
      <c r="B6089" s="4">
        <v>41.30626928597195</v>
      </c>
      <c r="C6089" s="5">
        <v>381.22045562159917</v>
      </c>
      <c r="D6089" s="5" cm="1">
        <f t="array" ref="D6089">[2]!PropsSI("H","P",(B6089+1)*100*1000,"T",C6089+273.15,"WATER")/1000</f>
        <v>3165.2165827710414</v>
      </c>
      <c r="E6089" s="5" cm="1">
        <f t="array" ref="E6089">[2]!PropsSI("S","P",(B6089+1)*100*1000,"T",C6089+273.15,"WATER")/1000</f>
        <v>6.6728094024089923</v>
      </c>
      <c r="F6089" s="5" cm="1">
        <f t="array" ref="F6089">[2]!PropsSI("T","P",(B6089+1)*100*1000,"Q",1,"WATER")-273.15</f>
        <v>253.70039240121787</v>
      </c>
      <c r="G6089" s="9"/>
      <c r="H6089" s="4">
        <v>74.951679975641369</v>
      </c>
      <c r="I6089" s="6">
        <v>10.367614741829705</v>
      </c>
      <c r="J6089" s="5">
        <v>264.23163760355555</v>
      </c>
      <c r="K6089" s="5" cm="1">
        <f t="array" ref="K6089">[2]!PropsSI("H","P",(I6089+1)*100*1000,"T",J6089+273.15,"WATER")/1000</f>
        <v>2969.7789660805333</v>
      </c>
      <c r="L6089" s="5" cm="1">
        <f t="array" ref="L6089">[2]!PropsSI("S","P",(I6089+1)*100*1000,"T",J6089+273.15,"WATER")/1000</f>
        <v>6.9197506644151598</v>
      </c>
      <c r="M6089" s="5" cm="1">
        <f t="array" ref="M6089">[2]!PropsSI("H","P",(I6089+1)*100*1000,"S",E6089*1000,"WATER")/1000</f>
        <v>2844.0387785991861</v>
      </c>
      <c r="N6089" s="5" cm="1">
        <f t="array" ref="N6089">[2]!PropsSI("T","P",(I6089+1)*100*1000,"Q",1,"WATER")-273.15</f>
        <v>185.52481867107201</v>
      </c>
      <c r="P6089">
        <f t="shared" si="951"/>
        <v>10.160282065471169</v>
      </c>
      <c r="R6089">
        <f t="shared" si="954"/>
        <v>1.2282748141266235</v>
      </c>
      <c r="S6089">
        <f t="shared" si="955"/>
        <v>559.08109755922237</v>
      </c>
      <c r="T6089">
        <f t="shared" si="956"/>
        <v>0.20807568341257252</v>
      </c>
      <c r="U6089">
        <f t="shared" si="960"/>
        <v>306.78989147860858</v>
      </c>
      <c r="V6089">
        <f t="shared" si="957"/>
        <v>3190.869379127937</v>
      </c>
      <c r="W6089">
        <f t="shared" si="952"/>
        <v>12.758321391009719</v>
      </c>
      <c r="X6089">
        <f t="shared" si="958"/>
        <v>6.7498083370448079</v>
      </c>
      <c r="Z6089">
        <f t="shared" si="953"/>
        <v>0.60850287333658226</v>
      </c>
      <c r="AA6089" s="3">
        <f t="shared" si="959"/>
        <v>12.758323350514845</v>
      </c>
    </row>
    <row r="6090" spans="1:27" x14ac:dyDescent="0.4">
      <c r="A6090" s="4">
        <v>188.70858520409391</v>
      </c>
      <c r="B6090" s="4">
        <v>41.035652809641213</v>
      </c>
      <c r="C6090" s="5">
        <v>380.65511165254554</v>
      </c>
      <c r="D6090" s="5" cm="1">
        <f t="array" ref="D6090">[2]!PropsSI("H","P",(B6090+1)*100*1000,"T",C6090+273.15,"WATER")/1000</f>
        <v>3164.3731675713834</v>
      </c>
      <c r="E6090" s="5" cm="1">
        <f t="array" ref="E6090">[2]!PropsSI("S","P",(B6090+1)*100*1000,"T",C6090+273.15,"WATER")/1000</f>
        <v>6.6742889879591747</v>
      </c>
      <c r="F6090" s="5" cm="1">
        <f t="array" ref="F6090">[2]!PropsSI("T","P",(B6090+1)*100*1000,"Q",1,"WATER")-273.15</f>
        <v>253.3150745404937</v>
      </c>
      <c r="G6090" s="9"/>
      <c r="H6090" s="4">
        <v>76.454475065549346</v>
      </c>
      <c r="I6090" s="6">
        <v>10.36646602824583</v>
      </c>
      <c r="J6090" s="5">
        <v>263.93527880750185</v>
      </c>
      <c r="K6090" s="5" cm="1">
        <f t="array" ref="K6090">[2]!PropsSI("H","P",(I6090+1)*100*1000,"T",J6090+273.15,"WATER")/1000</f>
        <v>2969.1259449016352</v>
      </c>
      <c r="L6090" s="5" cm="1">
        <f t="array" ref="L6090">[2]!PropsSI("S","P",(I6090+1)*100*1000,"T",J6090+273.15,"WATER")/1000</f>
        <v>6.9185800596161036</v>
      </c>
      <c r="M6090" s="5" cm="1">
        <f t="array" ref="M6090">[2]!PropsSI("H","P",(I6090+1)*100*1000,"S",E6090*1000,"WATER")/1000</f>
        <v>2844.7321824800592</v>
      </c>
      <c r="N6090" s="5" cm="1">
        <f t="array" ref="N6090">[2]!PropsSI("T","P",(I6090+1)*100*1000,"Q",1,"WATER")-273.15</f>
        <v>185.52030557573897</v>
      </c>
      <c r="P6090">
        <f t="shared" si="951"/>
        <v>10.234674209732466</v>
      </c>
      <c r="R6090">
        <f t="shared" si="954"/>
        <v>1.2283494807788322</v>
      </c>
      <c r="S6090">
        <f t="shared" si="955"/>
        <v>557.55986972474932</v>
      </c>
      <c r="T6090">
        <f t="shared" si="956"/>
        <v>0.2082605404957433</v>
      </c>
      <c r="U6090">
        <f t="shared" si="960"/>
        <v>305.33127853502623</v>
      </c>
      <c r="V6090">
        <f t="shared" si="957"/>
        <v>3178.0336297754475</v>
      </c>
      <c r="W6090">
        <f t="shared" si="952"/>
        <v>12.827142367697309</v>
      </c>
      <c r="X6090">
        <f t="shared" si="958"/>
        <v>6.7208911500616271</v>
      </c>
      <c r="Z6090">
        <f t="shared" si="953"/>
        <v>0.61083287743580328</v>
      </c>
      <c r="AA6090" s="3">
        <f t="shared" si="959"/>
        <v>12.82714431668918</v>
      </c>
    </row>
    <row r="6091" spans="1:27" x14ac:dyDescent="0.4">
      <c r="A6091" s="4">
        <v>188.88852129223969</v>
      </c>
      <c r="B6091" s="4">
        <v>41.13505292573155</v>
      </c>
      <c r="C6091" s="5">
        <v>380.94420642691324</v>
      </c>
      <c r="D6091" s="5" cm="1">
        <f t="array" ref="D6091">[2]!PropsSI("H","P",(B6091+1)*100*1000,"T",C6091+273.15,"WATER")/1000</f>
        <v>3164.8804342361418</v>
      </c>
      <c r="E6091" s="5" cm="1">
        <f t="array" ref="E6091">[2]!PropsSI("S","P",(B6091+1)*100*1000,"T",C6091+273.15,"WATER")/1000</f>
        <v>6.6740454326970298</v>
      </c>
      <c r="F6091" s="5" cm="1">
        <f t="array" ref="F6091">[2]!PropsSI("T","P",(B6091+1)*100*1000,"Q",1,"WATER")-273.15</f>
        <v>253.45682555960695</v>
      </c>
      <c r="G6091" s="9"/>
      <c r="H6091" s="4">
        <v>77.000554075570491</v>
      </c>
      <c r="I6091" s="6">
        <v>10.367400546603733</v>
      </c>
      <c r="J6091" s="5">
        <v>263.95950501409618</v>
      </c>
      <c r="K6091" s="5" cm="1">
        <f t="array" ref="K6091">[2]!PropsSI("H","P",(I6091+1)*100*1000,"T",J6091+273.15,"WATER")/1000</f>
        <v>2969.1764789503063</v>
      </c>
      <c r="L6091" s="5" cm="1">
        <f t="array" ref="L6091">[2]!PropsSI("S","P",(I6091+1)*100*1000,"T",J6091+273.15,"WATER")/1000</f>
        <v>6.918637603157836</v>
      </c>
      <c r="M6091" s="5" cm="1">
        <f t="array" ref="M6091">[2]!PropsSI("H","P",(I6091+1)*100*1000,"S",E6091*1000,"WATER")/1000</f>
        <v>2844.631770389547</v>
      </c>
      <c r="N6091" s="5" cm="1">
        <f t="array" ref="N6091">[2]!PropsSI("T","P",(I6091+1)*100*1000,"Q",1,"WATER")-273.15</f>
        <v>185.52397716254666</v>
      </c>
      <c r="P6091">
        <f t="shared" si="951"/>
        <v>10.268397423606684</v>
      </c>
      <c r="R6091">
        <f t="shared" si="954"/>
        <v>1.2283244371044617</v>
      </c>
      <c r="S6091">
        <f t="shared" si="955"/>
        <v>558.1127347282204</v>
      </c>
      <c r="T6091">
        <f t="shared" si="956"/>
        <v>0.20819409875884126</v>
      </c>
      <c r="U6091">
        <f t="shared" si="960"/>
        <v>305.90942785933265</v>
      </c>
      <c r="V6091">
        <f t="shared" si="957"/>
        <v>3183.2105135574329</v>
      </c>
      <c r="W6091">
        <f t="shared" si="952"/>
        <v>12.867561563582683</v>
      </c>
      <c r="X6091">
        <f t="shared" si="958"/>
        <v>6.7556542265371737</v>
      </c>
      <c r="Z6091">
        <f t="shared" si="953"/>
        <v>0.61109999003643434</v>
      </c>
      <c r="AA6091" s="3">
        <f t="shared" si="959"/>
        <v>12.867563506452441</v>
      </c>
    </row>
    <row r="6092" spans="1:27" x14ac:dyDescent="0.4">
      <c r="A6092" s="4">
        <v>190.52197406565722</v>
      </c>
      <c r="B6092" s="4">
        <v>41.121111325928013</v>
      </c>
      <c r="C6092" s="5">
        <v>381.58301691631465</v>
      </c>
      <c r="D6092" s="5" cm="1">
        <f t="array" ref="D6092">[2]!PropsSI("H","P",(B6092+1)*100*1000,"T",C6092+273.15,"WATER")/1000</f>
        <v>3166.4578276782913</v>
      </c>
      <c r="E6092" s="5" cm="1">
        <f t="array" ref="E6092">[2]!PropsSI("S","P",(B6092+1)*100*1000,"T",C6092+273.15,"WATER")/1000</f>
        <v>6.6765986565125557</v>
      </c>
      <c r="F6092" s="5" cm="1">
        <f t="array" ref="F6092">[2]!PropsSI("T","P",(B6092+1)*100*1000,"Q",1,"WATER")-273.15</f>
        <v>253.43695937080429</v>
      </c>
      <c r="G6092" s="9"/>
      <c r="H6092" s="4">
        <v>77.440205869125705</v>
      </c>
      <c r="I6092" s="6">
        <v>10.366482261739751</v>
      </c>
      <c r="J6092" s="5">
        <v>264.22285748665161</v>
      </c>
      <c r="K6092" s="5" cm="1">
        <f t="array" ref="K6092">[2]!PropsSI("H","P",(I6092+1)*100*1000,"T",J6092+273.15,"WATER")/1000</f>
        <v>2969.7633440642612</v>
      </c>
      <c r="L6092" s="5" cm="1">
        <f t="array" ref="L6092">[2]!PropsSI("S","P",(I6092+1)*100*1000,"T",J6092+273.15,"WATER")/1000</f>
        <v>6.9197658817579377</v>
      </c>
      <c r="M6092" s="5" cm="1">
        <f t="array" ref="M6092">[2]!PropsSI("H","P",(I6092+1)*100*1000,"S",E6092*1000,"WATER")/1000</f>
        <v>2845.8488408521803</v>
      </c>
      <c r="N6092" s="5" cm="1">
        <f t="array" ref="N6092">[2]!PropsSI("T","P",(I6092+1)*100*1000,"Q",1,"WATER")-273.15</f>
        <v>185.52036935680013</v>
      </c>
      <c r="P6092">
        <f t="shared" si="951"/>
        <v>10.409617029436134</v>
      </c>
      <c r="R6092">
        <f t="shared" si="954"/>
        <v>1.2283242912647987</v>
      </c>
      <c r="S6092">
        <f t="shared" si="955"/>
        <v>558.04424787348762</v>
      </c>
      <c r="T6092">
        <f t="shared" si="956"/>
        <v>0.20820117839149305</v>
      </c>
      <c r="U6092">
        <f t="shared" si="960"/>
        <v>306.26679223328222</v>
      </c>
      <c r="V6092">
        <f t="shared" si="957"/>
        <v>3187.0188467731164</v>
      </c>
      <c r="W6092">
        <f t="shared" si="952"/>
        <v>13.021468332960612</v>
      </c>
      <c r="X6092">
        <f t="shared" si="958"/>
        <v>6.8217672317225153</v>
      </c>
      <c r="Z6092">
        <f t="shared" si="953"/>
        <v>0.61350271419781333</v>
      </c>
      <c r="AA6092" s="3">
        <f t="shared" si="959"/>
        <v>13.021470252866699</v>
      </c>
    </row>
    <row r="6093" spans="1:27" x14ac:dyDescent="0.4">
      <c r="A6093" s="4">
        <v>189.89811139007512</v>
      </c>
      <c r="B6093" s="4">
        <v>41.1152842727438</v>
      </c>
      <c r="C6093" s="5">
        <v>381.21948598492179</v>
      </c>
      <c r="D6093" s="5" cm="1">
        <f t="array" ref="D6093">[2]!PropsSI("H","P",(B6093+1)*100*1000,"T",C6093+273.15,"WATER")/1000</f>
        <v>3165.5871865649665</v>
      </c>
      <c r="E6093" s="5" cm="1">
        <f t="array" ref="E6093">[2]!PropsSI("S","P",(B6093+1)*100*1000,"T",C6093+273.15,"WATER")/1000</f>
        <v>6.6753282387965696</v>
      </c>
      <c r="F6093" s="5" cm="1">
        <f t="array" ref="F6093">[2]!PropsSI("T","P",(B6093+1)*100*1000,"Q",1,"WATER")-273.15</f>
        <v>253.42865457608036</v>
      </c>
      <c r="G6093" s="9"/>
      <c r="H6093" s="4">
        <v>77.227495503069818</v>
      </c>
      <c r="I6093" s="6">
        <v>10.366838280336928</v>
      </c>
      <c r="J6093" s="5">
        <v>264.03532584037555</v>
      </c>
      <c r="K6093" s="5" cm="1">
        <f t="array" ref="K6093">[2]!PropsSI("H","P",(I6093+1)*100*1000,"T",J6093+273.15,"WATER")/1000</f>
        <v>2969.3464680652955</v>
      </c>
      <c r="L6093" s="5" cm="1">
        <f t="array" ref="L6093">[2]!PropsSI("S","P",(I6093+1)*100*1000,"T",J6093+273.15,"WATER")/1000</f>
        <v>6.9189760566045324</v>
      </c>
      <c r="M6093" s="5" cm="1">
        <f t="array" ref="M6093">[2]!PropsSI("H","P",(I6093+1)*100*1000,"S",E6093*1000,"WATER")/1000</f>
        <v>2845.2412392294204</v>
      </c>
      <c r="N6093" s="5" cm="1">
        <f t="array" ref="N6093">[2]!PropsSI("T","P",(I6093+1)*100*1000,"Q",1,"WATER")-273.15</f>
        <v>185.52176812850507</v>
      </c>
      <c r="P6093">
        <f t="shared" si="951"/>
        <v>10.351594950255247</v>
      </c>
      <c r="R6093">
        <f t="shared" si="954"/>
        <v>1.2283276684957567</v>
      </c>
      <c r="S6093">
        <f t="shared" si="955"/>
        <v>558.00711160596916</v>
      </c>
      <c r="T6093">
        <f t="shared" si="956"/>
        <v>0.2082062419242999</v>
      </c>
      <c r="U6093">
        <f t="shared" si="960"/>
        <v>306.00910801880514</v>
      </c>
      <c r="V6093">
        <f t="shared" si="957"/>
        <v>3184.4014778638298</v>
      </c>
      <c r="W6093">
        <f t="shared" si="952"/>
        <v>12.957418433506334</v>
      </c>
      <c r="X6093">
        <f t="shared" si="958"/>
        <v>6.7903160258628246</v>
      </c>
      <c r="Z6093">
        <f t="shared" si="953"/>
        <v>0.61258998320999147</v>
      </c>
      <c r="AA6093" s="3">
        <f t="shared" si="959"/>
        <v>12.957420362902718</v>
      </c>
    </row>
    <row r="6094" spans="1:27" x14ac:dyDescent="0.4">
      <c r="A6094" s="4">
        <v>188.26794114354195</v>
      </c>
      <c r="B6094" s="4">
        <v>41.161364477341301</v>
      </c>
      <c r="C6094" s="5">
        <v>379.75578063121145</v>
      </c>
      <c r="D6094" s="5" cm="1">
        <f t="array" ref="D6094">[2]!PropsSI("H","P",(B6094+1)*100*1000,"T",C6094+273.15,"WATER")/1000</f>
        <v>3161.9418578054115</v>
      </c>
      <c r="E6094" s="5" cm="1">
        <f t="array" ref="E6094">[2]!PropsSI("S","P",(B6094+1)*100*1000,"T",C6094+273.15,"WATER")/1000</f>
        <v>6.6692794436343146</v>
      </c>
      <c r="F6094" s="5" cm="1">
        <f t="array" ref="F6094">[2]!PropsSI("T","P",(B6094+1)*100*1000,"Q",1,"WATER")-273.15</f>
        <v>253.49430470631364</v>
      </c>
      <c r="G6094" s="9"/>
      <c r="H6094" s="4">
        <v>76.224449788411448</v>
      </c>
      <c r="I6094" s="6">
        <v>10.366018349902877</v>
      </c>
      <c r="J6094" s="5">
        <v>262.93448070675095</v>
      </c>
      <c r="K6094" s="5" cm="1">
        <f t="array" ref="K6094">[2]!PropsSI("H","P",(I6094+1)*100*1000,"T",J6094+273.15,"WATER")/1000</f>
        <v>2966.907723962865</v>
      </c>
      <c r="L6094" s="5" cm="1">
        <f t="array" ref="L6094">[2]!PropsSI("S","P",(I6094+1)*100*1000,"T",J6094+273.15,"WATER")/1000</f>
        <v>6.9144636014444716</v>
      </c>
      <c r="M6094" s="5" cm="1">
        <f t="array" ref="M6094">[2]!PropsSI("H","P",(I6094+1)*100*1000,"S",E6094*1000,"WATER")/1000</f>
        <v>2842.3062497064657</v>
      </c>
      <c r="N6094" s="5" cm="1">
        <f t="array" ref="N6094">[2]!PropsSI("T","P",(I6094+1)*100*1000,"Q",1,"WATER")-273.15</f>
        <v>185.51854662862218</v>
      </c>
      <c r="P6094">
        <f t="shared" si="951"/>
        <v>10.199631897569505</v>
      </c>
      <c r="R6094">
        <f t="shared" si="954"/>
        <v>1.2283102348912023</v>
      </c>
      <c r="S6094">
        <f t="shared" si="955"/>
        <v>558.27782747584308</v>
      </c>
      <c r="T6094">
        <f t="shared" si="956"/>
        <v>0.20817187591925773</v>
      </c>
      <c r="U6094">
        <f t="shared" si="960"/>
        <v>305.30164441792948</v>
      </c>
      <c r="V6094">
        <f t="shared" si="957"/>
        <v>3176.6054087468206</v>
      </c>
      <c r="W6094">
        <f t="shared" si="952"/>
        <v>12.789647930781324</v>
      </c>
      <c r="X6094">
        <f t="shared" si="958"/>
        <v>6.708183052294288</v>
      </c>
      <c r="Z6094">
        <f t="shared" si="953"/>
        <v>0.61017649129433682</v>
      </c>
      <c r="AA6094" s="3">
        <f t="shared" si="959"/>
        <v>12.789649885486906</v>
      </c>
    </row>
    <row r="6095" spans="1:27" x14ac:dyDescent="0.4">
      <c r="A6095" s="4">
        <v>188.14034104702205</v>
      </c>
      <c r="B6095" s="4">
        <v>41.175092712921781</v>
      </c>
      <c r="C6095" s="5">
        <v>381.57739561356755</v>
      </c>
      <c r="D6095" s="5" cm="1">
        <f t="array" ref="D6095">[2]!PropsSI("H","P",(B6095+1)*100*1000,"T",C6095+273.15,"WATER")/1000</f>
        <v>3166.339015365028</v>
      </c>
      <c r="E6095" s="5" cm="1">
        <f t="array" ref="E6095">[2]!PropsSI("S","P",(B6095+1)*100*1000,"T",C6095+273.15,"WATER")/1000</f>
        <v>6.6758643553715498</v>
      </c>
      <c r="F6095" s="5" cm="1">
        <f t="array" ref="F6095">[2]!PropsSI("T","P",(B6095+1)*100*1000,"Q",1,"WATER")-273.15</f>
        <v>253.51385260819711</v>
      </c>
      <c r="G6095" s="9"/>
      <c r="H6095" s="4">
        <v>75.825088807830966</v>
      </c>
      <c r="I6095" s="6">
        <v>10.365195051005294</v>
      </c>
      <c r="J6095" s="5">
        <v>264.60464582822931</v>
      </c>
      <c r="K6095" s="5" cm="1">
        <f t="array" ref="K6095">[2]!PropsSI("H","P",(I6095+1)*100*1000,"T",J6095+273.15,"WATER")/1000</f>
        <v>2970.6137097471496</v>
      </c>
      <c r="L6095" s="5" cm="1">
        <f t="array" ref="L6095">[2]!PropsSI("S","P",(I6095+1)*100*1000,"T",J6095+273.15,"WATER")/1000</f>
        <v>6.9213981176033386</v>
      </c>
      <c r="M6095" s="5" cm="1">
        <f t="array" ref="M6095">[2]!PropsSI("H","P",(I6095+1)*100*1000,"S",E6095*1000,"WATER")/1000</f>
        <v>2845.470027553592</v>
      </c>
      <c r="N6095" s="5" cm="1">
        <f t="array" ref="N6095">[2]!PropsSI("T","P",(I6095+1)*100*1000,"Q",1,"WATER")-273.15</f>
        <v>185.51531171046543</v>
      </c>
      <c r="P6095">
        <f t="shared" si="951"/>
        <v>10.228840486244515</v>
      </c>
      <c r="R6095">
        <f t="shared" si="954"/>
        <v>1.2283023501685482</v>
      </c>
      <c r="S6095">
        <f t="shared" si="955"/>
        <v>558.36514070982844</v>
      </c>
      <c r="T6095">
        <f t="shared" si="956"/>
        <v>0.20815999048290065</v>
      </c>
      <c r="U6095">
        <f t="shared" si="960"/>
        <v>306.51233267437084</v>
      </c>
      <c r="V6095">
        <f t="shared" si="957"/>
        <v>3189.0516762574903</v>
      </c>
      <c r="W6095">
        <f t="shared" si="952"/>
        <v>12.829652436096515</v>
      </c>
      <c r="X6095">
        <f t="shared" si="958"/>
        <v>6.7642227984929617</v>
      </c>
      <c r="Z6095">
        <f t="shared" si="953"/>
        <v>0.60998511246870502</v>
      </c>
      <c r="AA6095" s="3">
        <f t="shared" si="959"/>
        <v>12.829654384707073</v>
      </c>
    </row>
    <row r="6096" spans="1:27" x14ac:dyDescent="0.4">
      <c r="A6096" s="4">
        <v>190.12080513467131</v>
      </c>
      <c r="B6096" s="4">
        <v>41.213809803893611</v>
      </c>
      <c r="C6096" s="5">
        <v>379.9523786560755</v>
      </c>
      <c r="D6096" s="5" cm="1">
        <f t="array" ref="D6096">[2]!PropsSI("H","P",(B6096+1)*100*1000,"T",C6096+273.15,"WATER")/1000</f>
        <v>3162.3165723035477</v>
      </c>
      <c r="E6096" s="5" cm="1">
        <f t="array" ref="E6096">[2]!PropsSI("S","P",(B6096+1)*100*1000,"T",C6096+273.15,"WATER")/1000</f>
        <v>6.6693171275132874</v>
      </c>
      <c r="F6096" s="5" cm="1">
        <f t="array" ref="F6096">[2]!PropsSI("T","P",(B6096+1)*100*1000,"Q",1,"WATER")-273.15</f>
        <v>253.56895641293613</v>
      </c>
      <c r="G6096" s="9"/>
      <c r="H6096" s="4">
        <v>77.21440875795966</v>
      </c>
      <c r="I6096" s="6">
        <v>10.365745279291625</v>
      </c>
      <c r="J6096" s="5">
        <v>262.60836285980827</v>
      </c>
      <c r="K6096" s="5" cm="1">
        <f t="array" ref="K6096">[2]!PropsSI("H","P",(I6096+1)*100*1000,"T",J6096+273.15,"WATER")/1000</f>
        <v>2966.1848794185657</v>
      </c>
      <c r="L6096" s="5" cm="1">
        <f t="array" ref="L6096">[2]!PropsSI("S","P",(I6096+1)*100*1000,"T",J6096+273.15,"WATER")/1000</f>
        <v>6.9131254885618532</v>
      </c>
      <c r="M6096" s="5" cm="1">
        <f t="array" ref="M6096">[2]!PropsSI("H","P",(I6096+1)*100*1000,"S",E6096*1000,"WATER")/1000</f>
        <v>2842.3193906894853</v>
      </c>
      <c r="N6096" s="5" cm="1">
        <f t="array" ref="N6096">[2]!PropsSI("T","P",(I6096+1)*100*1000,"Q",1,"WATER")-273.15</f>
        <v>185.51747369594716</v>
      </c>
      <c r="P6096">
        <f t="shared" si="951"/>
        <v>10.357976489921903</v>
      </c>
      <c r="R6096">
        <f t="shared" si="954"/>
        <v>1.2282934609170857</v>
      </c>
      <c r="S6096">
        <f t="shared" si="955"/>
        <v>558.57834332009338</v>
      </c>
      <c r="T6096">
        <f t="shared" si="956"/>
        <v>0.2081346406694885</v>
      </c>
      <c r="U6096">
        <f t="shared" si="960"/>
        <v>305.64714884076636</v>
      </c>
      <c r="V6096">
        <f t="shared" si="957"/>
        <v>3179.7294785648787</v>
      </c>
      <c r="W6096">
        <f t="shared" si="952"/>
        <v>12.961904417191571</v>
      </c>
      <c r="X6096">
        <f t="shared" si="958"/>
        <v>6.7804406504149082</v>
      </c>
      <c r="Z6096">
        <f t="shared" si="953"/>
        <v>0.61291693850456985</v>
      </c>
      <c r="AA6096" s="3">
        <f t="shared" si="959"/>
        <v>12.961906345920211</v>
      </c>
    </row>
    <row r="6097" spans="1:27" x14ac:dyDescent="0.4">
      <c r="A6097" s="4">
        <v>186.04910965483674</v>
      </c>
      <c r="B6097" s="4">
        <v>41.063985477193405</v>
      </c>
      <c r="C6097" s="5">
        <v>379.64615853529369</v>
      </c>
      <c r="D6097" s="5" cm="1">
        <f t="array" ref="D6097">[2]!PropsSI("H","P",(B6097+1)*100*1000,"T",C6097+273.15,"WATER")/1000</f>
        <v>3161.8671564006154</v>
      </c>
      <c r="E6097" s="5" cm="1">
        <f t="array" ref="E6097">[2]!PropsSI("S","P",(B6097+1)*100*1000,"T",C6097+273.15,"WATER")/1000</f>
        <v>6.6701623598645829</v>
      </c>
      <c r="F6097" s="5" cm="1">
        <f t="array" ref="F6097">[2]!PropsSI("T","P",(B6097+1)*100*1000,"Q",1,"WATER")-273.15</f>
        <v>253.35550487478656</v>
      </c>
      <c r="G6097" s="9"/>
      <c r="H6097" s="4">
        <v>74.328101650749048</v>
      </c>
      <c r="I6097" s="6">
        <v>10.365939406876139</v>
      </c>
      <c r="J6097" s="5">
        <v>263.52037271289964</v>
      </c>
      <c r="K6097" s="5" cm="1">
        <f t="array" ref="K6097">[2]!PropsSI("H","P",(I6097+1)*100*1000,"T",J6097+273.15,"WATER")/1000</f>
        <v>2968.2077417166756</v>
      </c>
      <c r="L6097" s="5" cm="1">
        <f t="array" ref="L6097">[2]!PropsSI("S","P",(I6097+1)*100*1000,"T",J6097+273.15,"WATER")/1000</f>
        <v>6.9168903880249495</v>
      </c>
      <c r="M6097" s="5" cm="1">
        <f t="array" ref="M6097">[2]!PropsSI("H","P",(I6097+1)*100*1000,"S",E6097*1000,"WATER")/1000</f>
        <v>2842.7305424724218</v>
      </c>
      <c r="N6097" s="5" cm="1">
        <f t="array" ref="N6097">[2]!PropsSI("T","P",(I6097+1)*100*1000,"Q",1,"WATER")-273.15</f>
        <v>185.51823645249414</v>
      </c>
      <c r="P6097">
        <f t="shared" si="951"/>
        <v>10.008378243951057</v>
      </c>
      <c r="R6097">
        <f t="shared" si="954"/>
        <v>1.2283386571478252</v>
      </c>
      <c r="S6097">
        <f t="shared" si="955"/>
        <v>557.72657952133875</v>
      </c>
      <c r="T6097">
        <f t="shared" si="956"/>
        <v>0.20823934641396732</v>
      </c>
      <c r="U6097">
        <f t="shared" si="960"/>
        <v>304.82977946439729</v>
      </c>
      <c r="V6097">
        <f t="shared" si="957"/>
        <v>3172.5465495456187</v>
      </c>
      <c r="W6097">
        <f t="shared" si="952"/>
        <v>12.581150413129755</v>
      </c>
      <c r="X6097">
        <f t="shared" si="958"/>
        <v>6.619156634500464</v>
      </c>
      <c r="Z6097">
        <f t="shared" si="953"/>
        <v>0.60682292858917641</v>
      </c>
      <c r="AA6097" s="3">
        <f t="shared" si="959"/>
        <v>12.581152400229126</v>
      </c>
    </row>
    <row r="6098" spans="1:27" x14ac:dyDescent="0.4">
      <c r="A6098" s="4">
        <v>188.02717351866247</v>
      </c>
      <c r="B6098" s="4">
        <v>41.106592955207951</v>
      </c>
      <c r="C6098" s="5">
        <v>381.02196030202992</v>
      </c>
      <c r="D6098" s="5" cm="1">
        <f t="array" ref="D6098">[2]!PropsSI("H","P",(B6098+1)*100*1000,"T",C6098+273.15,"WATER")/1000</f>
        <v>3165.1247978709271</v>
      </c>
      <c r="E6098" s="5" cm="1">
        <f t="array" ref="E6098">[2]!PropsSI("S","P",(B6098+1)*100*1000,"T",C6098+273.15,"WATER")/1000</f>
        <v>6.6747105905743922</v>
      </c>
      <c r="F6098" s="5" cm="1">
        <f t="array" ref="F6098">[2]!PropsSI("T","P",(B6098+1)*100*1000,"Q",1,"WATER")-273.15</f>
        <v>253.41626595938112</v>
      </c>
      <c r="G6098" s="9"/>
      <c r="H6098" s="4">
        <v>76.019144679455934</v>
      </c>
      <c r="I6098" s="6">
        <v>10.366384714262081</v>
      </c>
      <c r="J6098" s="5">
        <v>264.26973001064027</v>
      </c>
      <c r="K6098" s="5" cm="1">
        <f t="array" ref="K6098">[2]!PropsSI("H","P",(I6098+1)*100*1000,"T",J6098+273.15,"WATER")/1000</f>
        <v>2969.8675570033934</v>
      </c>
      <c r="L6098" s="5" cm="1">
        <f t="array" ref="L6098">[2]!PropsSI("S","P",(I6098+1)*100*1000,"T",J6098+273.15,"WATER")/1000</f>
        <v>6.9199636187632247</v>
      </c>
      <c r="M6098" s="5" cm="1">
        <f t="array" ref="M6098">[2]!PropsSI("H","P",(I6098+1)*100*1000,"S",E6098*1000,"WATER")/1000</f>
        <v>2844.9343803037259</v>
      </c>
      <c r="N6098" s="5" cm="1">
        <f t="array" ref="N6098">[2]!PropsSI("T","P",(I6098+1)*100*1000,"Q",1,"WATER")-273.15</f>
        <v>185.51998609370571</v>
      </c>
      <c r="P6098">
        <f t="shared" si="951"/>
        <v>10.198240863715286</v>
      </c>
      <c r="R6098">
        <f t="shared" si="954"/>
        <v>1.2283281301446958</v>
      </c>
      <c r="S6098">
        <f t="shared" si="955"/>
        <v>557.96304838553613</v>
      </c>
      <c r="T6098">
        <f t="shared" si="956"/>
        <v>0.2082109936571569</v>
      </c>
      <c r="U6098">
        <f t="shared" si="960"/>
        <v>305.85793168646575</v>
      </c>
      <c r="V6098">
        <f t="shared" si="957"/>
        <v>3182.8884233685822</v>
      </c>
      <c r="W6098">
        <f t="shared" si="952"/>
        <v>12.792001130317612</v>
      </c>
      <c r="X6098">
        <f t="shared" si="958"/>
        <v>6.727592320604967</v>
      </c>
      <c r="Z6098">
        <f t="shared" si="953"/>
        <v>0.60981600371145817</v>
      </c>
      <c r="AA6098" s="3">
        <f t="shared" si="959"/>
        <v>12.792003084663607</v>
      </c>
    </row>
    <row r="6099" spans="1:27" x14ac:dyDescent="0.4">
      <c r="A6099" s="4">
        <v>188.02074387290227</v>
      </c>
      <c r="B6099" s="4">
        <v>40.851970258325359</v>
      </c>
      <c r="C6099" s="5">
        <v>380.10607159314316</v>
      </c>
      <c r="D6099" s="5" cm="1">
        <f t="array" ref="D6099">[2]!PropsSI("H","P",(B6099+1)*100*1000,"T",C6099+273.15,"WATER")/1000</f>
        <v>3163.4007417036423</v>
      </c>
      <c r="E6099" s="5" cm="1">
        <f t="array" ref="E6099">[2]!PropsSI("S","P",(B6099+1)*100*1000,"T",C6099+273.15,"WATER")/1000</f>
        <v>6.6746909951493292</v>
      </c>
      <c r="F6099" s="5" cm="1">
        <f t="array" ref="F6099">[2]!PropsSI("T","P",(B6099+1)*100*1000,"Q",1,"WATER")-273.15</f>
        <v>253.05245499140926</v>
      </c>
      <c r="G6099" s="9"/>
      <c r="H6099" s="4">
        <v>75.1803368602978</v>
      </c>
      <c r="I6099" s="6">
        <v>10.366514611545881</v>
      </c>
      <c r="J6099" s="5">
        <v>263.96581417745153</v>
      </c>
      <c r="K6099" s="5" cm="1">
        <f t="array" ref="K6099">[2]!PropsSI("H","P",(I6099+1)*100*1000,"T",J6099+273.15,"WATER")/1000</f>
        <v>2969.1934736311096</v>
      </c>
      <c r="L6099" s="5" cm="1">
        <f t="array" ref="L6099">[2]!PropsSI("S","P",(I6099+1)*100*1000,"T",J6099+273.15,"WATER")/1000</f>
        <v>6.9187038880000635</v>
      </c>
      <c r="M6099" s="5" cm="1">
        <f t="array" ref="M6099">[2]!PropsSI("H","P",(I6099+1)*100*1000,"S",E6099*1000,"WATER")/1000</f>
        <v>2844.9273100927558</v>
      </c>
      <c r="N6099" s="5" cm="1">
        <f t="array" ref="N6099">[2]!PropsSI("T","P",(I6099+1)*100*1000,"Q",1,"WATER")-273.15</f>
        <v>185.52049645830476</v>
      </c>
      <c r="P6099">
        <f t="shared" si="951"/>
        <v>10.143054169033819</v>
      </c>
      <c r="R6099">
        <f t="shared" si="954"/>
        <v>1.2284040104688907</v>
      </c>
      <c r="S6099">
        <f t="shared" si="955"/>
        <v>556.51779822765138</v>
      </c>
      <c r="T6099">
        <f t="shared" si="956"/>
        <v>0.20838836947921385</v>
      </c>
      <c r="U6099">
        <f t="shared" si="960"/>
        <v>304.21847216780134</v>
      </c>
      <c r="V6099">
        <f t="shared" si="957"/>
        <v>3168.0593898431953</v>
      </c>
      <c r="W6099">
        <f t="shared" si="952"/>
        <v>12.720658231508976</v>
      </c>
      <c r="X6099">
        <f t="shared" si="958"/>
        <v>6.6440427028884308</v>
      </c>
      <c r="Z6099">
        <f t="shared" si="953"/>
        <v>0.6098068121105209</v>
      </c>
      <c r="AA6099" s="3">
        <f t="shared" si="959"/>
        <v>12.720660196815777</v>
      </c>
    </row>
    <row r="6100" spans="1:27" x14ac:dyDescent="0.4">
      <c r="A6100" s="4">
        <v>189.2337332096096</v>
      </c>
      <c r="B6100" s="4">
        <v>40.984845023162471</v>
      </c>
      <c r="C6100" s="5">
        <v>382.91700152211104</v>
      </c>
      <c r="D6100" s="5" cm="1">
        <f t="array" ref="D6100">[2]!PropsSI("H","P",(B6100+1)*100*1000,"T",C6100+273.15,"WATER")/1000</f>
        <v>3169.954977582398</v>
      </c>
      <c r="E6100" s="5" cm="1">
        <f t="array" ref="E6100">[2]!PropsSI("S","P",(B6100+1)*100*1000,"T",C6100+273.15,"WATER")/1000</f>
        <v>6.6833338954516188</v>
      </c>
      <c r="F6100" s="5" cm="1">
        <f t="array" ref="F6100">[2]!PropsSI("T","P",(B6100+1)*100*1000,"Q",1,"WATER")-273.15</f>
        <v>253.24252026188014</v>
      </c>
      <c r="G6100" s="9"/>
      <c r="H6100" s="4">
        <v>76.344625443262402</v>
      </c>
      <c r="I6100" s="6">
        <v>10.366607719138816</v>
      </c>
      <c r="J6100" s="5">
        <v>266.01180198227473</v>
      </c>
      <c r="K6100" s="5" cm="1">
        <f t="array" ref="K6100">[2]!PropsSI("H","P",(I6100+1)*100*1000,"T",J6100+273.15,"WATER")/1000</f>
        <v>2973.7245173028259</v>
      </c>
      <c r="L6100" s="5" cm="1">
        <f t="array" ref="L6100">[2]!PropsSI("S","P",(I6100+1)*100*1000,"T",J6100+273.15,"WATER")/1000</f>
        <v>6.9271201028912612</v>
      </c>
      <c r="M6100" s="5" cm="1">
        <f t="array" ref="M6100">[2]!PropsSI("H","P",(I6100+1)*100*1000,"S",E6100*1000,"WATER")/1000</f>
        <v>2849.1126463174392</v>
      </c>
      <c r="N6100" s="5" cm="1">
        <f t="array" ref="N6100">[2]!PropsSI("T","P",(I6100+1)*100*1000,"Q",1,"WATER")-273.15</f>
        <v>185.5208622739089</v>
      </c>
      <c r="P6100">
        <f t="shared" si="951"/>
        <v>10.314839602262063</v>
      </c>
      <c r="R6100">
        <f t="shared" si="954"/>
        <v>1.2283651600712135</v>
      </c>
      <c r="S6100">
        <f t="shared" si="955"/>
        <v>557.27015049112401</v>
      </c>
      <c r="T6100">
        <f t="shared" si="956"/>
        <v>0.2082962636509503</v>
      </c>
      <c r="U6100">
        <f t="shared" si="960"/>
        <v>306.52284648059373</v>
      </c>
      <c r="V6100">
        <f t="shared" si="957"/>
        <v>3190.8889553275831</v>
      </c>
      <c r="W6100">
        <f t="shared" si="952"/>
        <v>12.921461753994302</v>
      </c>
      <c r="X6100">
        <f t="shared" si="958"/>
        <v>6.7944790419012078</v>
      </c>
      <c r="Z6100">
        <f t="shared" si="953"/>
        <v>0.61161025574745775</v>
      </c>
      <c r="AA6100" s="3">
        <f t="shared" si="959"/>
        <v>12.921463688759637</v>
      </c>
    </row>
    <row r="6101" spans="1:27" x14ac:dyDescent="0.4">
      <c r="A6101" s="4">
        <v>188.6275130186329</v>
      </c>
      <c r="B6101" s="4">
        <v>41.280784687405976</v>
      </c>
      <c r="C6101" s="5">
        <v>381.52043633306778</v>
      </c>
      <c r="D6101" s="5" cm="1">
        <f t="array" ref="D6101">[2]!PropsSI("H","P",(B6101+1)*100*1000,"T",C6101+273.15,"WATER")/1000</f>
        <v>3165.99474536358</v>
      </c>
      <c r="E6101" s="5" cm="1">
        <f t="array" ref="E6101">[2]!PropsSI("S","P",(B6101+1)*100*1000,"T",C6101+273.15,"WATER")/1000</f>
        <v>6.6742583117289902</v>
      </c>
      <c r="F6101" s="5" cm="1">
        <f t="array" ref="F6101">[2]!PropsSI("T","P",(B6101+1)*100*1000,"Q",1,"WATER")-273.15</f>
        <v>253.66418667021958</v>
      </c>
      <c r="G6101" s="9"/>
      <c r="H6101" s="4">
        <v>75.584628450931277</v>
      </c>
      <c r="I6101" s="6">
        <v>10.365707354940856</v>
      </c>
      <c r="J6101" s="5">
        <v>264.22841049592728</v>
      </c>
      <c r="K6101" s="5" cm="1">
        <f t="array" ref="K6101">[2]!PropsSI("H","P",(I6101+1)*100*1000,"T",J6101+273.15,"WATER")/1000</f>
        <v>2969.7782771761417</v>
      </c>
      <c r="L6101" s="5" cm="1">
        <f t="array" ref="L6101">[2]!PropsSI("S","P",(I6101+1)*100*1000,"T",J6101+273.15,"WATER")/1000</f>
        <v>6.9198239778369901</v>
      </c>
      <c r="M6101" s="5" cm="1">
        <f t="array" ref="M6101">[2]!PropsSI("H","P",(I6101+1)*100*1000,"S",E6101*1000,"WATER")/1000</f>
        <v>2844.7033587486608</v>
      </c>
      <c r="N6101" s="5" cm="1">
        <f t="array" ref="N6101">[2]!PropsSI("T","P",(I6101+1)*100*1000,"Q",1,"WATER")-273.15</f>
        <v>185.5173246842607</v>
      </c>
      <c r="P6101">
        <f t="shared" si="951"/>
        <v>10.281062335415607</v>
      </c>
      <c r="R6101">
        <f t="shared" si="954"/>
        <v>1.2282734842171437</v>
      </c>
      <c r="S6101">
        <f t="shared" si="955"/>
        <v>558.95853906385798</v>
      </c>
      <c r="T6101">
        <f t="shared" si="956"/>
        <v>0.20808797379271693</v>
      </c>
      <c r="U6101">
        <f t="shared" si="960"/>
        <v>306.90705682317599</v>
      </c>
      <c r="V6101">
        <f t="shared" si="957"/>
        <v>3192.2440662152176</v>
      </c>
      <c r="W6101">
        <f t="shared" si="952"/>
        <v>12.888621171680319</v>
      </c>
      <c r="X6101">
        <f t="shared" si="958"/>
        <v>6.7993630845821782</v>
      </c>
      <c r="Z6101">
        <f t="shared" si="953"/>
        <v>0.61071188448201907</v>
      </c>
      <c r="AA6101" s="3">
        <f t="shared" si="959"/>
        <v>12.888623111375489</v>
      </c>
    </row>
    <row r="6102" spans="1:27" x14ac:dyDescent="0.4">
      <c r="A6102" s="4">
        <v>190.68911991130088</v>
      </c>
      <c r="B6102" s="4">
        <v>41.05995374070406</v>
      </c>
      <c r="C6102" s="5">
        <v>381.15825134935142</v>
      </c>
      <c r="D6102" s="5" cm="1">
        <f t="array" ref="D6102">[2]!PropsSI("H","P",(B6102+1)*100*1000,"T",C6102+273.15,"WATER")/1000</f>
        <v>3165.5466218311708</v>
      </c>
      <c r="E6102" s="5" cm="1">
        <f t="array" ref="E6102">[2]!PropsSI("S","P",(B6102+1)*100*1000,"T",C6102+273.15,"WATER")/1000</f>
        <v>6.6758336717782507</v>
      </c>
      <c r="F6102" s="5" cm="1">
        <f t="array" ref="F6102">[2]!PropsSI("T","P",(B6102+1)*100*1000,"Q",1,"WATER")-273.15</f>
        <v>253.34975291307171</v>
      </c>
      <c r="G6102" s="9"/>
      <c r="H6102" s="4">
        <v>79.030298384177456</v>
      </c>
      <c r="I6102" s="6">
        <v>10.365561902854143</v>
      </c>
      <c r="J6102" s="5">
        <v>263.92029406827498</v>
      </c>
      <c r="K6102" s="5" cm="1">
        <f t="array" ref="K6102">[2]!PropsSI("H","P",(I6102+1)*100*1000,"T",J6102+273.15,"WATER")/1000</f>
        <v>2969.0957953108932</v>
      </c>
      <c r="L6102" s="5" cm="1">
        <f t="array" ref="L6102">[2]!PropsSI("S","P",(I6102+1)*100*1000,"T",J6102+273.15,"WATER")/1000</f>
        <v>6.9185592812945913</v>
      </c>
      <c r="M6102" s="5" cm="1">
        <f t="array" ref="M6102">[2]!PropsSI("H","P",(I6102+1)*100*1000,"S",E6102*1000,"WATER")/1000</f>
        <v>2845.4619722542011</v>
      </c>
      <c r="N6102" s="5" cm="1">
        <f t="array" ref="N6102">[2]!PropsSI("T","P",(I6102+1)*100*1000,"Q",1,"WATER")-273.15</f>
        <v>185.51675317288164</v>
      </c>
      <c r="P6102">
        <f t="shared" si="951"/>
        <v>10.405843115277605</v>
      </c>
      <c r="R6102">
        <f t="shared" si="954"/>
        <v>1.2283380947204896</v>
      </c>
      <c r="S6102">
        <f t="shared" si="955"/>
        <v>557.70806188782262</v>
      </c>
      <c r="T6102">
        <f t="shared" si="956"/>
        <v>0.20824107530816083</v>
      </c>
      <c r="U6102">
        <f t="shared" si="960"/>
        <v>305.76318155892426</v>
      </c>
      <c r="V6102">
        <f t="shared" si="957"/>
        <v>3182.2828925341337</v>
      </c>
      <c r="W6102">
        <f t="shared" si="952"/>
        <v>13.013748216563247</v>
      </c>
      <c r="X6102">
        <f t="shared" si="958"/>
        <v>6.8011690173116737</v>
      </c>
      <c r="Z6102">
        <f t="shared" si="953"/>
        <v>0.61374647856406406</v>
      </c>
      <c r="AA6102" s="3">
        <f t="shared" si="959"/>
        <v>13.013750137608275</v>
      </c>
    </row>
    <row r="6103" spans="1:27" x14ac:dyDescent="0.4">
      <c r="A6103" s="4">
        <v>194.77173585490598</v>
      </c>
      <c r="B6103" s="4">
        <v>40.745037286972803</v>
      </c>
      <c r="C6103" s="5">
        <v>380.53270541946483</v>
      </c>
      <c r="D6103" s="5" cm="1">
        <f t="array" ref="D6103">[2]!PropsSI("H","P",(B6103+1)*100*1000,"T",C6103+273.15,"WATER")/1000</f>
        <v>3164.6450437622452</v>
      </c>
      <c r="E6103" s="5" cm="1">
        <f t="array" ref="E6103">[2]!PropsSI("S","P",(B6103+1)*100*1000,"T",C6103+273.15,"WATER")/1000</f>
        <v>6.6776994858358014</v>
      </c>
      <c r="F6103" s="5" cm="1">
        <f t="array" ref="F6103">[2]!PropsSI("T","P",(B6103+1)*100*1000,"Q",1,"WATER")-273.15</f>
        <v>252.89916148464488</v>
      </c>
      <c r="G6103" s="9"/>
      <c r="H6103" s="4">
        <v>80.939263412083065</v>
      </c>
      <c r="I6103" s="6">
        <v>10.364924535385429</v>
      </c>
      <c r="J6103" s="5">
        <v>263.17346253140727</v>
      </c>
      <c r="K6103" s="5" cm="1">
        <f t="array" ref="K6103">[2]!PropsSI("H","P",(I6103+1)*100*1000,"T",J6103+273.15,"WATER")/1000</f>
        <v>2967.4417074279841</v>
      </c>
      <c r="L6103" s="5" cm="1">
        <f t="array" ref="L6103">[2]!PropsSI("S","P",(I6103+1)*100*1000,"T",J6103+273.15,"WATER")/1000</f>
        <v>6.9155022274201077</v>
      </c>
      <c r="M6103" s="5" cm="1">
        <f t="array" ref="M6103">[2]!PropsSI("H","P",(I6103+1)*100*1000,"S",E6103*1000,"WATER")/1000</f>
        <v>2846.3524837350174</v>
      </c>
      <c r="N6103" s="5" cm="1">
        <f t="array" ref="N6103">[2]!PropsSI("T","P",(I6103+1)*100*1000,"Q",1,"WATER")-273.15</f>
        <v>185.51424875634467</v>
      </c>
      <c r="P6103">
        <f t="shared" si="951"/>
        <v>10.669343370611916</v>
      </c>
      <c r="R6103">
        <f t="shared" si="954"/>
        <v>1.2284282345906818</v>
      </c>
      <c r="S6103">
        <f t="shared" si="955"/>
        <v>555.92976252008953</v>
      </c>
      <c r="T6103">
        <f t="shared" si="956"/>
        <v>0.2084581830317051</v>
      </c>
      <c r="U6103">
        <f t="shared" si="960"/>
        <v>304.06169701454269</v>
      </c>
      <c r="V6103">
        <f t="shared" si="957"/>
        <v>3167.3045875812672</v>
      </c>
      <c r="W6103">
        <f t="shared" si="952"/>
        <v>13.283424449782888</v>
      </c>
      <c r="X6103">
        <f t="shared" si="958"/>
        <v>6.8334198884796766</v>
      </c>
      <c r="Z6103">
        <f t="shared" si="953"/>
        <v>0.619566276753034</v>
      </c>
      <c r="AA6103" s="3">
        <f t="shared" si="959"/>
        <v>13.283426331827428</v>
      </c>
    </row>
    <row r="6104" spans="1:27" x14ac:dyDescent="0.4">
      <c r="A6104" s="4">
        <v>193.78306427864163</v>
      </c>
      <c r="B6104" s="4">
        <v>40.825720981410889</v>
      </c>
      <c r="C6104" s="5">
        <v>381.50800966467489</v>
      </c>
      <c r="D6104" s="5" cm="1">
        <f t="array" ref="D6104">[2]!PropsSI("H","P",(B6104+1)*100*1000,"T",C6104+273.15,"WATER")/1000</f>
        <v>3166.8512251730285</v>
      </c>
      <c r="E6104" s="5" cm="1">
        <f t="array" ref="E6104">[2]!PropsSI("S","P",(B6104+1)*100*1000,"T",C6104+273.15,"WATER")/1000</f>
        <v>6.6802381792466035</v>
      </c>
      <c r="F6104" s="5" cm="1">
        <f t="array" ref="F6104">[2]!PropsSI("T","P",(B6104+1)*100*1000,"Q",1,"WATER")-273.15</f>
        <v>253.01485318370328</v>
      </c>
      <c r="G6104" s="9"/>
      <c r="H6104" s="4">
        <v>80.012743539630222</v>
      </c>
      <c r="I6104" s="6">
        <v>10.364992698997748</v>
      </c>
      <c r="J6104" s="5">
        <v>264.09546324752796</v>
      </c>
      <c r="K6104" s="5" cm="1">
        <f t="array" ref="K6104">[2]!PropsSI("H","P",(I6104+1)*100*1000,"T",J6104+273.15,"WATER")/1000</f>
        <v>2969.4860325274813</v>
      </c>
      <c r="L6104" s="5" cm="1">
        <f t="array" ref="L6104">[2]!PropsSI("S","P",(I6104+1)*100*1000,"T",J6104+273.15,"WATER")/1000</f>
        <v>6.9193080285917787</v>
      </c>
      <c r="M6104" s="5" cm="1">
        <f t="array" ref="M6104">[2]!PropsSI("H","P",(I6104+1)*100*1000,"S",E6104*1000,"WATER")/1000</f>
        <v>2847.5825412928848</v>
      </c>
      <c r="N6104" s="5" cm="1">
        <f t="array" ref="N6104">[2]!PropsSI("T","P",(I6104+1)*100*1000,"Q",1,"WATER")-273.15</f>
        <v>185.51451659780696</v>
      </c>
      <c r="P6104">
        <f t="shared" si="951"/>
        <v>10.623897725777383</v>
      </c>
      <c r="R6104">
        <f t="shared" si="954"/>
        <v>1.2284046980391956</v>
      </c>
      <c r="S6104">
        <f t="shared" si="955"/>
        <v>556.38646914981916</v>
      </c>
      <c r="T6104">
        <f t="shared" si="956"/>
        <v>0.20840228796612026</v>
      </c>
      <c r="U6104">
        <f t="shared" si="960"/>
        <v>305.00624831876172</v>
      </c>
      <c r="V6104">
        <f t="shared" si="957"/>
        <v>3176.4386639603217</v>
      </c>
      <c r="W6104">
        <f t="shared" si="952"/>
        <v>13.241629509190217</v>
      </c>
      <c r="X6104">
        <f t="shared" si="958"/>
        <v>6.8525196898897374</v>
      </c>
      <c r="Z6104">
        <f t="shared" si="953"/>
        <v>0.61817899033166657</v>
      </c>
      <c r="AA6104" s="3">
        <f t="shared" si="959"/>
        <v>13.241631397175107</v>
      </c>
    </row>
    <row r="6105" spans="1:27" x14ac:dyDescent="0.4">
      <c r="A6105" s="4">
        <v>190.91256808357275</v>
      </c>
      <c r="B6105" s="4">
        <v>41.16597364673639</v>
      </c>
      <c r="C6105" s="5">
        <v>381.66214939807793</v>
      </c>
      <c r="D6105" s="5" cm="1">
        <f t="array" ref="D6105">[2]!PropsSI("H","P",(B6105+1)*100*1000,"T",C6105+273.15,"WATER")/1000</f>
        <v>3166.5624132508601</v>
      </c>
      <c r="E6105" s="5" cm="1">
        <f t="array" ref="E6105">[2]!PropsSI("S","P",(B6105+1)*100*1000,"T",C6105+273.15,"WATER")/1000</f>
        <v>6.676298879118157</v>
      </c>
      <c r="F6105" s="5" cm="1">
        <f t="array" ref="F6105">[2]!PropsSI("T","P",(B6105+1)*100*1000,"Q",1,"WATER")-273.15</f>
        <v>253.50086833534215</v>
      </c>
      <c r="G6105" s="9"/>
      <c r="H6105" s="4">
        <v>78.904256999127952</v>
      </c>
      <c r="I6105" s="6">
        <v>10.365413903872172</v>
      </c>
      <c r="J6105" s="5">
        <v>264.11157362485164</v>
      </c>
      <c r="K6105" s="5" cm="1">
        <f t="array" ref="K6105">[2]!PropsSI("H","P",(I6105+1)*100*1000,"T",J6105+273.15,"WATER")/1000</f>
        <v>2969.5203132602796</v>
      </c>
      <c r="L6105" s="5" cm="1">
        <f t="array" ref="L6105">[2]!PropsSI("S","P",(I6105+1)*100*1000,"T",J6105+273.15,"WATER")/1000</f>
        <v>6.9193553616189787</v>
      </c>
      <c r="M6105" s="5" cm="1">
        <f t="array" ref="M6105">[2]!PropsSI("H","P",(I6105+1)*100*1000,"S",E6105*1000,"WATER")/1000</f>
        <v>2845.6841446338585</v>
      </c>
      <c r="N6105" s="5" cm="1">
        <f t="array" ref="N6105">[2]!PropsSI("T","P",(I6105+1)*100*1000,"Q",1,"WATER")-273.15</f>
        <v>185.51617164832913</v>
      </c>
      <c r="P6105">
        <f t="shared" si="951"/>
        <v>10.449392591606069</v>
      </c>
      <c r="R6105">
        <f t="shared" si="954"/>
        <v>1.2283060632015772</v>
      </c>
      <c r="S6105">
        <f t="shared" si="955"/>
        <v>558.31091618041728</v>
      </c>
      <c r="T6105">
        <f t="shared" si="956"/>
        <v>0.20816695234453234</v>
      </c>
      <c r="U6105">
        <f t="shared" si="960"/>
        <v>306.52318422497336</v>
      </c>
      <c r="V6105">
        <f t="shared" si="957"/>
        <v>3189.2528624454517</v>
      </c>
      <c r="W6105">
        <f t="shared" si="952"/>
        <v>13.066060547983366</v>
      </c>
      <c r="X6105">
        <f t="shared" si="958"/>
        <v>6.8469511939317398</v>
      </c>
      <c r="Z6105">
        <f t="shared" si="953"/>
        <v>0.61407118917663051</v>
      </c>
      <c r="AA6105" s="3">
        <f t="shared" si="959"/>
        <v>13.066062461337147</v>
      </c>
    </row>
    <row r="6106" spans="1:27" x14ac:dyDescent="0.4">
      <c r="A6106" s="4">
        <v>191.88284446370122</v>
      </c>
      <c r="B6106" s="4">
        <v>41.026224449285237</v>
      </c>
      <c r="C6106" s="5">
        <v>380.11274335305217</v>
      </c>
      <c r="D6106" s="5" cm="1">
        <f t="array" ref="D6106">[2]!PropsSI("H","P",(B6106+1)*100*1000,"T",C6106+273.15,"WATER")/1000</f>
        <v>3163.074875917393</v>
      </c>
      <c r="E6106" s="5" cm="1">
        <f t="array" ref="E6106">[2]!PropsSI("S","P",(B6106+1)*100*1000,"T",C6106+273.15,"WATER")/1000</f>
        <v>6.6723992117862947</v>
      </c>
      <c r="F6106" s="5" cm="1">
        <f t="array" ref="F6106">[2]!PropsSI("T","P",(B6106+1)*100*1000,"Q",1,"WATER")-273.15</f>
        <v>253.30161577358922</v>
      </c>
      <c r="G6106" s="9"/>
      <c r="H6106" s="4">
        <v>78.233890706296236</v>
      </c>
      <c r="I6106" s="6">
        <v>10.363663262261285</v>
      </c>
      <c r="J6106" s="5">
        <v>262.76951186721067</v>
      </c>
      <c r="K6106" s="5" cm="1">
        <f t="array" ref="K6106">[2]!PropsSI("H","P",(I6106+1)*100*1000,"T",J6106+273.15,"WATER")/1000</f>
        <v>2966.5496901095207</v>
      </c>
      <c r="L6106" s="5" cm="1">
        <f t="array" ref="L6106">[2]!PropsSI("S","P",(I6106+1)*100*1000,"T",J6106+273.15,"WATER")/1000</f>
        <v>6.9138877116675905</v>
      </c>
      <c r="M6106" s="5" cm="1">
        <f t="array" ref="M6106">[2]!PropsSI("H","P",(I6106+1)*100*1000,"S",E6106*1000,"WATER")/1000</f>
        <v>2843.7678751874764</v>
      </c>
      <c r="N6106" s="5" cm="1">
        <f t="array" ref="N6106">[2]!PropsSI("T","P",(I6106+1)*100*1000,"Q",1,"WATER")-273.15</f>
        <v>185.50929249388179</v>
      </c>
      <c r="P6106">
        <f t="shared" si="951"/>
        <v>10.474947683769981</v>
      </c>
      <c r="R6106">
        <f t="shared" si="954"/>
        <v>1.2283392429185609</v>
      </c>
      <c r="S6106">
        <f t="shared" si="955"/>
        <v>557.53865390270062</v>
      </c>
      <c r="T6106">
        <f t="shared" si="956"/>
        <v>0.20825912203949026</v>
      </c>
      <c r="U6106">
        <f t="shared" si="960"/>
        <v>305.0052859290617</v>
      </c>
      <c r="V6106">
        <f t="shared" si="957"/>
        <v>3174.6226477083892</v>
      </c>
      <c r="W6106">
        <f t="shared" si="952"/>
        <v>13.082400085772962</v>
      </c>
      <c r="X6106">
        <f t="shared" si="958"/>
        <v>6.7988080287111128</v>
      </c>
      <c r="Z6106">
        <f t="shared" si="953"/>
        <v>0.61547409032256573</v>
      </c>
      <c r="AA6106" s="3">
        <f t="shared" si="959"/>
        <v>13.082401996737019</v>
      </c>
    </row>
    <row r="6107" spans="1:27" x14ac:dyDescent="0.4">
      <c r="A6107" s="4">
        <v>189.83031583118427</v>
      </c>
      <c r="B6107" s="4">
        <v>41.069435470493374</v>
      </c>
      <c r="C6107" s="5">
        <v>380.84299280485567</v>
      </c>
      <c r="D6107" s="5" cm="1">
        <f t="array" ref="D6107">[2]!PropsSI("H","P",(B6107+1)*100*1000,"T",C6107+273.15,"WATER")/1000</f>
        <v>3164.7630758455093</v>
      </c>
      <c r="E6107" s="5" cm="1">
        <f t="array" ref="E6107">[2]!PropsSI("S","P",(B6107+1)*100*1000,"T",C6107+273.15,"WATER")/1000</f>
        <v>6.6745385791265281</v>
      </c>
      <c r="F6107" s="5" cm="1">
        <f t="array" ref="F6107">[2]!PropsSI("T","P",(B6107+1)*100*1000,"Q",1,"WATER")-273.15</f>
        <v>253.36327955193053</v>
      </c>
      <c r="G6107" s="9"/>
      <c r="H6107" s="4">
        <v>76.545158769063178</v>
      </c>
      <c r="I6107" s="6">
        <v>10.36054314311974</v>
      </c>
      <c r="J6107" s="5">
        <v>263.75845689242294</v>
      </c>
      <c r="K6107" s="5" cm="1">
        <f t="array" ref="K6107">[2]!PropsSI("H","P",(I6107+1)*100*1000,"T",J6107+273.15,"WATER")/1000</f>
        <v>2968.7540504631916</v>
      </c>
      <c r="L6107" s="5" cm="1">
        <f t="array" ref="L6107">[2]!PropsSI("S","P",(I6107+1)*100*1000,"T",J6107+273.15,"WATER")/1000</f>
        <v>6.9181191912107671</v>
      </c>
      <c r="M6107" s="5" cm="1">
        <f t="array" ref="M6107">[2]!PropsSI("H","P",(I6107+1)*100*1000,"S",E6107*1000,"WATER")/1000</f>
        <v>2844.7434078995752</v>
      </c>
      <c r="N6107" s="5" cm="1">
        <f t="array" ref="N6107">[2]!PropsSI("T","P",(I6107+1)*100*1000,"Q",1,"WATER")-273.15</f>
        <v>185.49702990755418</v>
      </c>
      <c r="P6107">
        <f t="shared" si="951"/>
        <v>10.335681998357774</v>
      </c>
      <c r="R6107">
        <f t="shared" si="954"/>
        <v>1.2283119679200061</v>
      </c>
      <c r="S6107">
        <f t="shared" si="955"/>
        <v>557.81956370330715</v>
      </c>
      <c r="T6107">
        <f t="shared" si="956"/>
        <v>0.20822020746543463</v>
      </c>
      <c r="U6107">
        <f t="shared" si="960"/>
        <v>305.69866929050295</v>
      </c>
      <c r="V6107">
        <f t="shared" si="957"/>
        <v>3181.3475865248274</v>
      </c>
      <c r="W6107">
        <f t="shared" si="952"/>
        <v>12.938339896972096</v>
      </c>
      <c r="X6107">
        <f t="shared" si="958"/>
        <v>6.7738281372195157</v>
      </c>
      <c r="Z6107">
        <f t="shared" si="953"/>
        <v>0.61249055922223072</v>
      </c>
      <c r="AA6107" s="3">
        <f t="shared" si="959"/>
        <v>12.938341829213517</v>
      </c>
    </row>
    <row r="6108" spans="1:27" x14ac:dyDescent="0.4">
      <c r="A6108" s="4">
        <v>187.6281872586915</v>
      </c>
      <c r="B6108" s="4">
        <v>41.215335320673702</v>
      </c>
      <c r="C6108" s="5">
        <v>381.69987350574172</v>
      </c>
      <c r="D6108" s="5" cm="1">
        <f t="array" ref="D6108">[2]!PropsSI("H","P",(B6108+1)*100*1000,"T",C6108+273.15,"WATER")/1000</f>
        <v>3166.5578083365394</v>
      </c>
      <c r="E6108" s="5" cm="1">
        <f t="array" ref="E6108">[2]!PropsSI("S","P",(B6108+1)*100*1000,"T",C6108+273.15,"WATER")/1000</f>
        <v>6.675786849712062</v>
      </c>
      <c r="F6108" s="5" cm="1">
        <f t="array" ref="F6108">[2]!PropsSI("T","P",(B6108+1)*100*1000,"Q",1,"WATER")-273.15</f>
        <v>253.57112680109651</v>
      </c>
      <c r="G6108" s="9"/>
      <c r="H6108" s="4">
        <v>75.511784186524324</v>
      </c>
      <c r="I6108" s="6">
        <v>10.364866312921384</v>
      </c>
      <c r="J6108" s="5">
        <v>264.74202512714226</v>
      </c>
      <c r="K6108" s="5" cm="1">
        <f t="array" ref="K6108">[2]!PropsSI("H","P",(I6108+1)*100*1000,"T",J6108+273.15,"WATER")/1000</f>
        <v>2970.9191640953209</v>
      </c>
      <c r="L6108" s="5" cm="1">
        <f t="array" ref="L6108">[2]!PropsSI("S","P",(I6108+1)*100*1000,"T",J6108+273.15,"WATER")/1000</f>
        <v>6.921978923255538</v>
      </c>
      <c r="M6108" s="5" cm="1">
        <f t="array" ref="M6108">[2]!PropsSI("H","P",(I6108+1)*100*1000,"S",E6108*1000,"WATER")/1000</f>
        <v>2845.426487674064</v>
      </c>
      <c r="N6108" s="5" cm="1">
        <f t="array" ref="N6108">[2]!PropsSI("T","P",(I6108+1)*100*1000,"Q",1,"WATER")-273.15</f>
        <v>185.51401997653943</v>
      </c>
      <c r="P6108">
        <f t="shared" si="951"/>
        <v>10.196478937979968</v>
      </c>
      <c r="R6108">
        <f t="shared" si="954"/>
        <v>1.2282889251034399</v>
      </c>
      <c r="S6108">
        <f t="shared" si="955"/>
        <v>558.59710541031427</v>
      </c>
      <c r="T6108">
        <f t="shared" si="956"/>
        <v>0.20813107985705753</v>
      </c>
      <c r="U6108">
        <f t="shared" si="960"/>
        <v>306.76259740164988</v>
      </c>
      <c r="V6108">
        <f t="shared" si="957"/>
        <v>3191.2885977506426</v>
      </c>
      <c r="W6108">
        <f t="shared" si="952"/>
        <v>12.796853088149177</v>
      </c>
      <c r="X6108">
        <f t="shared" si="958"/>
        <v>6.7619457208682361</v>
      </c>
      <c r="Z6108">
        <f t="shared" si="953"/>
        <v>0.60921695161227896</v>
      </c>
      <c r="AA6108" s="3">
        <f t="shared" si="959"/>
        <v>12.796855041754178</v>
      </c>
    </row>
    <row r="6109" spans="1:27" x14ac:dyDescent="0.4">
      <c r="A6109" s="4">
        <v>191.33254272731142</v>
      </c>
      <c r="B6109" s="4">
        <v>40.61846609067031</v>
      </c>
      <c r="C6109" s="5">
        <v>380.90401827280857</v>
      </c>
      <c r="D6109" s="5" cm="1">
        <f t="array" ref="D6109">[2]!PropsSI("H","P",(B6109+1)*100*1000,"T",C6109+273.15,"WATER")/1000</f>
        <v>3165.7921229939907</v>
      </c>
      <c r="E6109" s="5" cm="1">
        <f t="array" ref="E6109">[2]!PropsSI("S","P",(B6109+1)*100*1000,"T",C6109+273.15,"WATER")/1000</f>
        <v>6.6807651021386496</v>
      </c>
      <c r="F6109" s="5" cm="1">
        <f t="array" ref="F6109">[2]!PropsSI("T","P",(B6109+1)*100*1000,"Q",1,"WATER")-273.15</f>
        <v>252.71732682772279</v>
      </c>
      <c r="G6109" s="9"/>
      <c r="H6109" s="4">
        <v>78.227465042361416</v>
      </c>
      <c r="I6109" s="6">
        <v>10.363656250565141</v>
      </c>
      <c r="J6109" s="5">
        <v>264.47724653021066</v>
      </c>
      <c r="K6109" s="5" cm="1">
        <f t="array" ref="K6109">[2]!PropsSI("H","P",(I6109+1)*100*1000,"T",J6109+273.15,"WATER")/1000</f>
        <v>2970.3366443882123</v>
      </c>
      <c r="L6109" s="5" cm="1">
        <f t="array" ref="L6109">[2]!PropsSI("S","P",(I6109+1)*100*1000,"T",J6109+273.15,"WATER")/1000</f>
        <v>6.9209430285986278</v>
      </c>
      <c r="M6109" s="5" cm="1">
        <f t="array" ref="M6109">[2]!PropsSI("H","P",(I6109+1)*100*1000,"S",E6109*1000,"WATER")/1000</f>
        <v>2847.81299031145</v>
      </c>
      <c r="N6109" s="5" cm="1">
        <f t="array" ref="N6109">[2]!PropsSI("T","P",(I6109+1)*100*1000,"Q",1,"WATER")-273.15</f>
        <v>185.50926493971565</v>
      </c>
      <c r="P6109">
        <f t="shared" si="951"/>
        <v>10.38805380878533</v>
      </c>
      <c r="R6109">
        <f t="shared" si="954"/>
        <v>1.2284597600143305</v>
      </c>
      <c r="S6109">
        <f t="shared" si="955"/>
        <v>555.22667252762687</v>
      </c>
      <c r="T6109">
        <f t="shared" si="956"/>
        <v>0.20854256387985898</v>
      </c>
      <c r="U6109">
        <f t="shared" si="960"/>
        <v>303.77823330655275</v>
      </c>
      <c r="V6109">
        <f t="shared" si="957"/>
        <v>3165.4117032337281</v>
      </c>
      <c r="W6109">
        <f t="shared" si="952"/>
        <v>12.979772131142155</v>
      </c>
      <c r="X6109">
        <f t="shared" si="958"/>
        <v>6.7170038624400803</v>
      </c>
      <c r="Z6109">
        <f t="shared" si="953"/>
        <v>0.61468020544893531</v>
      </c>
      <c r="AA6109" s="3">
        <f t="shared" si="959"/>
        <v>12.979774057215744</v>
      </c>
    </row>
    <row r="6110" spans="1:27" x14ac:dyDescent="0.4">
      <c r="A6110" s="4">
        <v>192.51585646862267</v>
      </c>
      <c r="B6110" s="4">
        <v>40.875068287617061</v>
      </c>
      <c r="C6110" s="5">
        <v>381.15124021005698</v>
      </c>
      <c r="D6110" s="5" cm="1">
        <f t="array" ref="D6110">[2]!PropsSI("H","P",(B6110+1)*100*1000,"T",C6110+273.15,"WATER")/1000</f>
        <v>3165.8904464906841</v>
      </c>
      <c r="E6110" s="5" cm="1">
        <f t="array" ref="E6110">[2]!PropsSI("S","P",(B6110+1)*100*1000,"T",C6110+273.15,"WATER")/1000</f>
        <v>6.6782609952885421</v>
      </c>
      <c r="F6110" s="5" cm="1">
        <f t="array" ref="F6110">[2]!PropsSI("T","P",(B6110+1)*100*1000,"Q",1,"WATER")-273.15</f>
        <v>253.08552774686473</v>
      </c>
      <c r="G6110" s="9"/>
      <c r="H6110" s="4">
        <v>79.559940073535174</v>
      </c>
      <c r="I6110" s="6">
        <v>10.362201561821832</v>
      </c>
      <c r="J6110" s="5">
        <v>263.90340265430677</v>
      </c>
      <c r="K6110" s="5" cm="1">
        <f t="array" ref="K6110">[2]!PropsSI("H","P",(I6110+1)*100*1000,"T",J6110+273.15,"WATER")/1000</f>
        <v>2969.0697617878595</v>
      </c>
      <c r="L6110" s="5" cm="1">
        <f t="array" ref="L6110">[2]!PropsSI("S","P",(I6110+1)*100*1000,"T",J6110+273.15,"WATER")/1000</f>
        <v>6.9186422467032536</v>
      </c>
      <c r="M6110" s="5" cm="1">
        <f t="array" ref="M6110">[2]!PropsSI("H","P",(I6110+1)*100*1000,"S",E6110*1000,"WATER")/1000</f>
        <v>2846.5737818394305</v>
      </c>
      <c r="N6110" s="5" cm="1">
        <f t="array" ref="N6110">[2]!PropsSI("T","P",(I6110+1)*100*1000,"Q",1,"WATER")-273.15</f>
        <v>185.5035480976357</v>
      </c>
      <c r="P6110">
        <f t="shared" si="951"/>
        <v>10.525306301751392</v>
      </c>
      <c r="R6110">
        <f t="shared" si="954"/>
        <v>1.2283771377832848</v>
      </c>
      <c r="S6110">
        <f t="shared" si="955"/>
        <v>556.69838797231012</v>
      </c>
      <c r="T6110">
        <f t="shared" si="956"/>
        <v>0.20836004345040451</v>
      </c>
      <c r="U6110">
        <f t="shared" si="960"/>
        <v>305.04454629495734</v>
      </c>
      <c r="V6110">
        <f t="shared" si="957"/>
        <v>3176.3045865946492</v>
      </c>
      <c r="W6110">
        <f t="shared" si="952"/>
        <v>13.136448772032054</v>
      </c>
      <c r="X6110">
        <f t="shared" si="958"/>
        <v>6.8180650001033953</v>
      </c>
      <c r="Z6110">
        <f t="shared" si="953"/>
        <v>0.61638087356882898</v>
      </c>
      <c r="AA6110" s="3">
        <f t="shared" si="959"/>
        <v>13.136450675133631</v>
      </c>
    </row>
    <row r="6111" spans="1:27" x14ac:dyDescent="0.4">
      <c r="A6111" s="4">
        <v>192.07717066729572</v>
      </c>
      <c r="B6111" s="4">
        <v>41.041674313534116</v>
      </c>
      <c r="C6111" s="5">
        <v>381.45522891049097</v>
      </c>
      <c r="D6111" s="5" cm="1">
        <f t="array" ref="D6111">[2]!PropsSI("H","P",(B6111+1)*100*1000,"T",C6111+273.15,"WATER")/1000</f>
        <v>3166.3026592846322</v>
      </c>
      <c r="E6111" s="5" cm="1">
        <f t="array" ref="E6111">[2]!PropsSI("S","P",(B6111+1)*100*1000,"T",C6111+273.15,"WATER")/1000</f>
        <v>6.6771765310725879</v>
      </c>
      <c r="F6111" s="5" cm="1">
        <f t="array" ref="F6111">[2]!PropsSI("T","P",(B6111+1)*100*1000,"Q",1,"WATER")-273.15</f>
        <v>253.32366888975696</v>
      </c>
      <c r="G6111" s="9"/>
      <c r="H6111" s="4">
        <v>79.769652590043535</v>
      </c>
      <c r="I6111" s="6">
        <v>10.36376165589181</v>
      </c>
      <c r="J6111" s="5">
        <v>263.9300259398492</v>
      </c>
      <c r="K6111" s="5" cm="1">
        <f t="array" ref="K6111">[2]!PropsSI("H","P",(I6111+1)*100*1000,"T",J6111+273.15,"WATER")/1000</f>
        <v>2969.1234838211899</v>
      </c>
      <c r="L6111" s="5" cm="1">
        <f t="array" ref="L6111">[2]!PropsSI("S","P",(I6111+1)*100*1000,"T",J6111+273.15,"WATER")/1000</f>
        <v>6.9186812472736072</v>
      </c>
      <c r="M6111" s="5" cm="1">
        <f t="array" ref="M6111">[2]!PropsSI("H","P",(I6111+1)*100*1000,"S",E6111*1000,"WATER")/1000</f>
        <v>2846.0780183849538</v>
      </c>
      <c r="N6111" s="5" cm="1">
        <f t="array" ref="N6111">[2]!PropsSI("T","P",(I6111+1)*100*1000,"Q",1,"WATER")-273.15</f>
        <v>185.50967915418568</v>
      </c>
      <c r="P6111">
        <f t="shared" si="951"/>
        <v>10.52044948264674</v>
      </c>
      <c r="R6111">
        <f t="shared" si="954"/>
        <v>1.2283351325842331</v>
      </c>
      <c r="S6111">
        <f t="shared" si="955"/>
        <v>557.6251253891437</v>
      </c>
      <c r="T6111">
        <f t="shared" si="956"/>
        <v>0.20824866163351424</v>
      </c>
      <c r="U6111">
        <f t="shared" si="960"/>
        <v>305.90489181087372</v>
      </c>
      <c r="V6111">
        <f t="shared" si="957"/>
        <v>3183.8537613832236</v>
      </c>
      <c r="W6111">
        <f t="shared" si="952"/>
        <v>13.13763126981617</v>
      </c>
      <c r="X6111">
        <f t="shared" si="958"/>
        <v>6.8496405070913742</v>
      </c>
      <c r="Z6111">
        <f t="shared" si="953"/>
        <v>0.61575266322248956</v>
      </c>
      <c r="AA6111" s="3">
        <f t="shared" si="959"/>
        <v>13.137633172746451</v>
      </c>
    </row>
    <row r="6112" spans="1:27" x14ac:dyDescent="0.4">
      <c r="A6112" s="4">
        <v>190.89505781850607</v>
      </c>
      <c r="B6112" s="4">
        <v>41.118518630223889</v>
      </c>
      <c r="C6112" s="5">
        <v>380.86179436897174</v>
      </c>
      <c r="D6112" s="5" cm="1">
        <f t="array" ref="D6112">[2]!PropsSI("H","P",(B6112+1)*100*1000,"T",C6112+273.15,"WATER")/1000</f>
        <v>3164.7127085935094</v>
      </c>
      <c r="E6112" s="5" cm="1">
        <f t="array" ref="E6112">[2]!PropsSI("S","P",(B6112+1)*100*1000,"T",C6112+273.15,"WATER")/1000</f>
        <v>6.6739583640503035</v>
      </c>
      <c r="F6112" s="5" cm="1">
        <f t="array" ref="F6112">[2]!PropsSI("T","P",(B6112+1)*100*1000,"Q",1,"WATER")-273.15</f>
        <v>253.43326433450716</v>
      </c>
      <c r="G6112" s="9"/>
      <c r="H6112" s="4">
        <v>77.782909006771263</v>
      </c>
      <c r="I6112" s="6">
        <v>10.365013413733479</v>
      </c>
      <c r="J6112" s="5">
        <v>263.47730409018209</v>
      </c>
      <c r="K6112" s="5" cm="1">
        <f t="array" ref="K6112">[2]!PropsSI("H","P",(I6112+1)*100*1000,"T",J6112+273.15,"WATER")/1000</f>
        <v>2968.1153780155792</v>
      </c>
      <c r="L6112" s="5" cm="1">
        <f t="array" ref="L6112">[2]!PropsSI("S","P",(I6112+1)*100*1000,"T",J6112+273.15,"WATER")/1000</f>
        <v>6.9167544863543355</v>
      </c>
      <c r="M6112" s="5" cm="1">
        <f t="array" ref="M6112">[2]!PropsSI("H","P",(I6112+1)*100*1000,"S",E6112*1000,"WATER")/1000</f>
        <v>2844.5456557676848</v>
      </c>
      <c r="N6112" s="5" cm="1">
        <f t="array" ref="N6112">[2]!PropsSI("T","P",(I6112+1)*100*1000,"Q",1,"WATER")-273.15</f>
        <v>185.51459799384645</v>
      </c>
      <c r="P6112">
        <f t="shared" si="951"/>
        <v>10.424849663232765</v>
      </c>
      <c r="R6112">
        <f t="shared" si="954"/>
        <v>1.2283182316096433</v>
      </c>
      <c r="S6112">
        <f t="shared" si="955"/>
        <v>558.04644531154872</v>
      </c>
      <c r="T6112">
        <f t="shared" si="956"/>
        <v>0.20819880245716244</v>
      </c>
      <c r="U6112">
        <f t="shared" si="960"/>
        <v>305.83296979198099</v>
      </c>
      <c r="V6112">
        <f t="shared" si="957"/>
        <v>3182.4744215821961</v>
      </c>
      <c r="W6112">
        <f t="shared" si="952"/>
        <v>13.034748481541589</v>
      </c>
      <c r="X6112">
        <f t="shared" si="958"/>
        <v>6.8115718418097986</v>
      </c>
      <c r="Z6112">
        <f t="shared" si="953"/>
        <v>0.61404610137971327</v>
      </c>
      <c r="AA6112" s="3">
        <f t="shared" si="959"/>
        <v>13.034750399491625</v>
      </c>
    </row>
    <row r="6113" spans="1:27" x14ac:dyDescent="0.4">
      <c r="A6113" s="4">
        <v>189.84191558071262</v>
      </c>
      <c r="B6113" s="4">
        <v>40.932679638709573</v>
      </c>
      <c r="C6113" s="5">
        <v>379.40730953091071</v>
      </c>
      <c r="D6113" s="5" cm="1">
        <f t="array" ref="D6113">[2]!PropsSI("H","P",(B6113+1)*100*1000,"T",C6113+273.15,"WATER")/1000</f>
        <v>3161.5455049811089</v>
      </c>
      <c r="E6113" s="5" cm="1">
        <f t="array" ref="E6113">[2]!PropsSI("S","P",(B6113+1)*100*1000,"T",C6113+273.15,"WATER")/1000</f>
        <v>6.67101818433781</v>
      </c>
      <c r="F6113" s="5" cm="1">
        <f t="array" ref="F6113">[2]!PropsSI("T","P",(B6113+1)*100*1000,"Q",1,"WATER")-273.15</f>
        <v>253.16795737850782</v>
      </c>
      <c r="G6113" s="9"/>
      <c r="H6113" s="4">
        <v>77.756634963283204</v>
      </c>
      <c r="I6113" s="6">
        <v>10.364497837955378</v>
      </c>
      <c r="J6113" s="5">
        <v>262.75080697361</v>
      </c>
      <c r="K6113" s="5" cm="1">
        <f t="array" ref="K6113">[2]!PropsSI("H","P",(I6113+1)*100*1000,"T",J6113+273.15,"WATER")/1000</f>
        <v>2966.5053183595624</v>
      </c>
      <c r="L6113" s="5" cm="1">
        <f t="array" ref="L6113">[2]!PropsSI("S","P",(I6113+1)*100*1000,"T",J6113+273.15,"WATER")/1000</f>
        <v>6.9137722823194681</v>
      </c>
      <c r="M6113" s="5" cm="1">
        <f t="array" ref="M6113">[2]!PropsSI("H","P",(I6113+1)*100*1000,"S",E6113*1000,"WATER")/1000</f>
        <v>2843.1168070093349</v>
      </c>
      <c r="N6113" s="5" cm="1">
        <f t="array" ref="N6113">[2]!PropsSI("T","P",(I6113+1)*100*1000,"Q",1,"WATER")-273.15</f>
        <v>185.51257206678366</v>
      </c>
      <c r="P6113">
        <f t="shared" si="951"/>
        <v>10.285222956515023</v>
      </c>
      <c r="R6113">
        <f t="shared" si="954"/>
        <v>1.2283707770199679</v>
      </c>
      <c r="S6113">
        <f t="shared" si="955"/>
        <v>556.99863683100421</v>
      </c>
      <c r="T6113">
        <f t="shared" si="956"/>
        <v>0.2083265257222027</v>
      </c>
      <c r="U6113">
        <f t="shared" si="960"/>
        <v>304.15929641785442</v>
      </c>
      <c r="V6113">
        <f t="shared" si="957"/>
        <v>3166.6652061034788</v>
      </c>
      <c r="W6113">
        <f t="shared" si="952"/>
        <v>12.872830203242984</v>
      </c>
      <c r="X6113">
        <f t="shared" si="958"/>
        <v>6.6957112633190583</v>
      </c>
      <c r="Z6113">
        <f t="shared" si="953"/>
        <v>0.61250819371448495</v>
      </c>
      <c r="AA6113" s="3">
        <f t="shared" si="959"/>
        <v>12.872832145317558</v>
      </c>
    </row>
    <row r="6114" spans="1:27" x14ac:dyDescent="0.4">
      <c r="A6114" s="4">
        <v>191.40459082668161</v>
      </c>
      <c r="B6114" s="4">
        <v>40.686991731724639</v>
      </c>
      <c r="C6114" s="5">
        <v>381.9424212207357</v>
      </c>
      <c r="D6114" s="5" cm="1">
        <f t="array" ref="D6114">[2]!PropsSI("H","P",(B6114+1)*100*1000,"T",C6114+273.15,"WATER")/1000</f>
        <v>3168.1727738464369</v>
      </c>
      <c r="E6114" s="5" cm="1">
        <f t="array" ref="E6114">[2]!PropsSI("S","P",(B6114+1)*100*1000,"T",C6114+273.15,"WATER")/1000</f>
        <v>6.6836913555181789</v>
      </c>
      <c r="F6114" s="5" cm="1">
        <f t="array" ref="F6114">[2]!PropsSI("T","P",(B6114+1)*100*1000,"Q",1,"WATER")-273.15</f>
        <v>252.81582455570856</v>
      </c>
      <c r="G6114" s="9"/>
      <c r="H6114" s="4">
        <v>77.604570135132889</v>
      </c>
      <c r="I6114" s="6">
        <v>10.366445145647619</v>
      </c>
      <c r="J6114" s="5">
        <v>265.28868006606547</v>
      </c>
      <c r="K6114" s="5" cm="1">
        <f t="array" ref="K6114">[2]!PropsSI("H","P",(I6114+1)*100*1000,"T",J6114+273.15,"WATER")/1000</f>
        <v>2972.1245046414524</v>
      </c>
      <c r="L6114" s="5" cm="1">
        <f t="array" ref="L6114">[2]!PropsSI("S","P",(I6114+1)*100*1000,"T",J6114+273.15,"WATER")/1000</f>
        <v>6.9241568788683292</v>
      </c>
      <c r="M6114" s="5" cm="1">
        <f t="array" ref="M6114">[2]!PropsSI("H","P",(I6114+1)*100*1000,"S",E6114*1000,"WATER")/1000</f>
        <v>2849.2829806696695</v>
      </c>
      <c r="N6114" s="5" cm="1">
        <f t="array" ref="N6114">[2]!PropsSI("T","P",(I6114+1)*100*1000,"Q",1,"WATER")-273.15</f>
        <v>185.52022352833859</v>
      </c>
      <c r="P6114">
        <f t="shared" si="951"/>
        <v>10.423482985960886</v>
      </c>
      <c r="R6114">
        <f t="shared" si="954"/>
        <v>1.2284524618924595</v>
      </c>
      <c r="S6114">
        <f t="shared" si="955"/>
        <v>555.58313996677077</v>
      </c>
      <c r="T6114">
        <f t="shared" si="956"/>
        <v>0.20850286016307107</v>
      </c>
      <c r="U6114">
        <f t="shared" si="960"/>
        <v>304.66012256476375</v>
      </c>
      <c r="V6114">
        <f t="shared" si="957"/>
        <v>3174.1009884422365</v>
      </c>
      <c r="W6114">
        <f t="shared" si="952"/>
        <v>13.024050706200894</v>
      </c>
      <c r="X6114">
        <f t="shared" si="958"/>
        <v>6.762952467554312</v>
      </c>
      <c r="Z6114">
        <f t="shared" si="953"/>
        <v>0.61478376981577088</v>
      </c>
      <c r="AA6114" s="3">
        <f t="shared" si="959"/>
        <v>13.024052625726307</v>
      </c>
    </row>
    <row r="6115" spans="1:27" x14ac:dyDescent="0.4">
      <c r="A6115" s="4">
        <v>190.5766286693929</v>
      </c>
      <c r="B6115" s="4">
        <v>40.728792890436132</v>
      </c>
      <c r="C6115" s="5">
        <v>380.81739265812996</v>
      </c>
      <c r="D6115" s="5" cm="1">
        <f t="array" ref="D6115">[2]!PropsSI("H","P",(B6115+1)*100*1000,"T",C6115+273.15,"WATER")/1000</f>
        <v>3165.3668368352805</v>
      </c>
      <c r="E6115" s="5" cm="1">
        <f t="array" ref="E6115">[2]!PropsSI("S","P",(B6115+1)*100*1000,"T",C6115+273.15,"WATER")/1000</f>
        <v>6.678971495475416</v>
      </c>
      <c r="F6115" s="5" cm="1">
        <f t="array" ref="F6115">[2]!PropsSI("T","P",(B6115+1)*100*1000,"Q",1,"WATER")-273.15</f>
        <v>252.87584808576912</v>
      </c>
      <c r="G6115" s="9"/>
      <c r="H6115" s="4">
        <v>76.787991634830007</v>
      </c>
      <c r="I6115" s="6">
        <v>10.366314767861844</v>
      </c>
      <c r="J6115" s="5">
        <v>264.33777394323829</v>
      </c>
      <c r="K6115" s="5" cm="1">
        <f t="array" ref="K6115">[2]!PropsSI("H","P",(I6115+1)*100*1000,"T",J6115+273.15,"WATER")/1000</f>
        <v>2970.0185897238935</v>
      </c>
      <c r="L6115" s="5" cm="1">
        <f t="array" ref="L6115">[2]!PropsSI("S","P",(I6115+1)*100*1000,"T",J6115+273.15,"WATER")/1000</f>
        <v>6.9202473697011202</v>
      </c>
      <c r="M6115" s="5" cm="1">
        <f t="array" ref="M6115">[2]!PropsSI("H","P",(I6115+1)*100*1000,"S",E6115*1000,"WATER")/1000</f>
        <v>2846.9937363749964</v>
      </c>
      <c r="N6115" s="5" cm="1">
        <f t="array" ref="N6115">[2]!PropsSI("T","P",(I6115+1)*100*1000,"Q",1,"WATER")-273.15</f>
        <v>185.51971127338686</v>
      </c>
      <c r="P6115">
        <f t="shared" si="951"/>
        <v>10.341336208601005</v>
      </c>
      <c r="R6115">
        <f t="shared" si="954"/>
        <v>1.2284394978947788</v>
      </c>
      <c r="S6115">
        <f t="shared" si="955"/>
        <v>555.82165987476947</v>
      </c>
      <c r="T6115">
        <f t="shared" si="956"/>
        <v>0.20847343033568486</v>
      </c>
      <c r="U6115">
        <f t="shared" si="960"/>
        <v>304.14373796768092</v>
      </c>
      <c r="V6115">
        <f t="shared" si="957"/>
        <v>3168.3509333682346</v>
      </c>
      <c r="W6115">
        <f t="shared" si="952"/>
        <v>12.932395792406172</v>
      </c>
      <c r="X6115">
        <f t="shared" si="958"/>
        <v>6.7135897668286066</v>
      </c>
      <c r="Z6115">
        <f t="shared" si="953"/>
        <v>0.6135827644639722</v>
      </c>
      <c r="AA6115" s="3">
        <f t="shared" si="959"/>
        <v>12.932397725535708</v>
      </c>
    </row>
    <row r="6116" spans="1:27" x14ac:dyDescent="0.4">
      <c r="A6116" s="4">
        <v>188.57632183284747</v>
      </c>
      <c r="B6116" s="4">
        <v>41.080710730008335</v>
      </c>
      <c r="C6116" s="5">
        <v>380.95759803038578</v>
      </c>
      <c r="D6116" s="5" cm="1">
        <f t="array" ref="D6116">[2]!PropsSI("H","P",(B6116+1)*100*1000,"T",C6116+273.15,"WATER")/1000</f>
        <v>3165.0191769509065</v>
      </c>
      <c r="E6116" s="5" cm="1">
        <f t="array" ref="E6116">[2]!PropsSI("S","P",(B6116+1)*100*1000,"T",C6116+273.15,"WATER")/1000</f>
        <v>6.6748144885565237</v>
      </c>
      <c r="F6116" s="5" cm="1">
        <f t="array" ref="F6116">[2]!PropsSI("T","P",(B6116+1)*100*1000,"Q",1,"WATER")-273.15</f>
        <v>253.37936180487475</v>
      </c>
      <c r="G6116" s="9"/>
      <c r="H6116" s="4">
        <v>75.492388197819992</v>
      </c>
      <c r="I6116" s="6">
        <v>10.367527332447192</v>
      </c>
      <c r="J6116" s="5">
        <v>264.15410716074609</v>
      </c>
      <c r="K6116" s="5" cm="1">
        <f t="array" ref="K6116">[2]!PropsSI("H","P",(I6116+1)*100*1000,"T",J6116+273.15,"WATER")/1000</f>
        <v>2969.6074227049003</v>
      </c>
      <c r="L6116" s="5" cm="1">
        <f t="array" ref="L6116">[2]!PropsSI("S","P",(I6116+1)*100*1000,"T",J6116+273.15,"WATER")/1000</f>
        <v>6.9194348387664455</v>
      </c>
      <c r="M6116" s="5" cm="1">
        <f t="array" ref="M6116">[2]!PropsSI("H","P",(I6116+1)*100*1000,"S",E6116*1000,"WATER")/1000</f>
        <v>2845.0056800670304</v>
      </c>
      <c r="N6116" s="5" cm="1">
        <f t="array" ref="N6116">[2]!PropsSI("T","P",(I6116+1)*100*1000,"Q",1,"WATER")-273.15</f>
        <v>185.52447526744038</v>
      </c>
      <c r="P6116">
        <f t="shared" si="951"/>
        <v>10.236119405171157</v>
      </c>
      <c r="R6116">
        <f t="shared" si="954"/>
        <v>1.2283410920415343</v>
      </c>
      <c r="S6116">
        <f t="shared" si="955"/>
        <v>557.8031462451595</v>
      </c>
      <c r="T6116">
        <f t="shared" si="956"/>
        <v>0.20823223653378931</v>
      </c>
      <c r="U6116">
        <f t="shared" si="960"/>
        <v>305.68866199199226</v>
      </c>
      <c r="V6116">
        <f t="shared" si="957"/>
        <v>3181.3955517256013</v>
      </c>
      <c r="W6116">
        <f t="shared" si="952"/>
        <v>12.831283199511748</v>
      </c>
      <c r="X6116">
        <f t="shared" si="958"/>
        <v>6.7348751194562535</v>
      </c>
      <c r="Z6116">
        <f t="shared" si="953"/>
        <v>0.61063597675980419</v>
      </c>
      <c r="AA6116" s="3">
        <f t="shared" si="959"/>
        <v>12.831285147874652</v>
      </c>
    </row>
    <row r="6117" spans="1:27" x14ac:dyDescent="0.4">
      <c r="A6117" s="4">
        <v>187.72398626818014</v>
      </c>
      <c r="B6117" s="4">
        <v>41.269598492627203</v>
      </c>
      <c r="C6117" s="5">
        <v>380.54087790953139</v>
      </c>
      <c r="D6117" s="5" cm="1">
        <f t="array" ref="D6117">[2]!PropsSI("H","P",(B6117+1)*100*1000,"T",C6117+273.15,"WATER")/1000</f>
        <v>3163.6373765670769</v>
      </c>
      <c r="E6117" s="5" cm="1">
        <f t="array" ref="E6117">[2]!PropsSI("S","P",(B6117+1)*100*1000,"T",C6117+273.15,"WATER")/1000</f>
        <v>6.670768928585912</v>
      </c>
      <c r="F6117" s="5" cm="1">
        <f t="array" ref="F6117">[2]!PropsSI("T","P",(B6117+1)*100*1000,"Q",1,"WATER")-273.15</f>
        <v>253.64828927464828</v>
      </c>
      <c r="G6117" s="9"/>
      <c r="H6117" s="4">
        <v>76.580982712850727</v>
      </c>
      <c r="I6117" s="6">
        <v>10.366231599030671</v>
      </c>
      <c r="J6117" s="5">
        <v>263.54921679331028</v>
      </c>
      <c r="K6117" s="5" cm="1">
        <f t="array" ref="K6117">[2]!PropsSI("H","P",(I6117+1)*100*1000,"T",J6117+273.15,"WATER")/1000</f>
        <v>2968.2707157386967</v>
      </c>
      <c r="L6117" s="5" cm="1">
        <f t="array" ref="L6117">[2]!PropsSI("S","P",(I6117+1)*100*1000,"T",J6117+273.15,"WATER")/1000</f>
        <v>6.9169963014999949</v>
      </c>
      <c r="M6117" s="5" cm="1">
        <f t="array" ref="M6117">[2]!PropsSI("H","P",(I6117+1)*100*1000,"S",E6117*1000,"WATER")/1000</f>
        <v>2843.0285050154125</v>
      </c>
      <c r="N6117" s="5" cm="1">
        <f t="array" ref="N6117">[2]!PropsSI("T","P",(I6117+1)*100*1000,"Q",1,"WATER")-273.15</f>
        <v>185.51938450023636</v>
      </c>
      <c r="P6117">
        <f t="shared" si="951"/>
        <v>10.187502320724182</v>
      </c>
      <c r="R6117">
        <f t="shared" si="954"/>
        <v>1.2282792276170356</v>
      </c>
      <c r="S6117">
        <f t="shared" si="955"/>
        <v>558.8890801513835</v>
      </c>
      <c r="T6117">
        <f t="shared" si="956"/>
        <v>0.20809724138143207</v>
      </c>
      <c r="U6117">
        <f t="shared" si="960"/>
        <v>306.2378068461793</v>
      </c>
      <c r="V6117">
        <f t="shared" si="957"/>
        <v>3185.400397365549</v>
      </c>
      <c r="W6117">
        <f t="shared" si="952"/>
        <v>12.783539004631608</v>
      </c>
      <c r="X6117">
        <f t="shared" si="958"/>
        <v>6.7394064641930678</v>
      </c>
      <c r="Z6117">
        <f t="shared" si="953"/>
        <v>0.6093613688319226</v>
      </c>
      <c r="AA6117" s="3">
        <f t="shared" si="959"/>
        <v>12.783540960271292</v>
      </c>
    </row>
    <row r="6118" spans="1:27" x14ac:dyDescent="0.4">
      <c r="A6118" s="4">
        <v>190.19213678120957</v>
      </c>
      <c r="B6118" s="4">
        <v>41.25937967645536</v>
      </c>
      <c r="C6118" s="5">
        <v>380.95049214830959</v>
      </c>
      <c r="D6118" s="5" cm="1">
        <f t="array" ref="D6118">[2]!PropsSI("H","P",(B6118+1)*100*1000,"T",C6118+273.15,"WATER")/1000</f>
        <v>3164.6525486383134</v>
      </c>
      <c r="E6118" s="5" cm="1">
        <f t="array" ref="E6118">[2]!PropsSI("S","P",(B6118+1)*100*1000,"T",C6118+273.15,"WATER")/1000</f>
        <v>6.6724257315327113</v>
      </c>
      <c r="F6118" s="5" cm="1">
        <f t="array" ref="F6118">[2]!PropsSI("T","P",(B6118+1)*100*1000,"Q",1,"WATER")-273.15</f>
        <v>253.63376386718039</v>
      </c>
      <c r="G6118" s="9"/>
      <c r="H6118" s="4">
        <v>78.15684003317061</v>
      </c>
      <c r="I6118" s="6">
        <v>10.365147640122309</v>
      </c>
      <c r="J6118" s="5">
        <v>263.41111745584658</v>
      </c>
      <c r="K6118" s="5" cm="1">
        <f t="array" ref="K6118">[2]!PropsSI("H","P",(I6118+1)*100*1000,"T",J6118+273.15,"WATER")/1000</f>
        <v>2967.968123496441</v>
      </c>
      <c r="L6118" s="5" cm="1">
        <f t="array" ref="L6118">[2]!PropsSI("S","P",(I6118+1)*100*1000,"T",J6118+273.15,"WATER")/1000</f>
        <v>6.9164748130670306</v>
      </c>
      <c r="M6118" s="5" cm="1">
        <f t="array" ref="M6118">[2]!PropsSI("H","P",(I6118+1)*100*1000,"S",E6118*1000,"WATER")/1000</f>
        <v>2843.8080520242202</v>
      </c>
      <c r="N6118" s="5" cm="1">
        <f t="array" ref="N6118">[2]!PropsSI("T","P",(I6118+1)*100*1000,"Q",1,"WATER")-273.15</f>
        <v>185.51512541732285</v>
      </c>
      <c r="P6118">
        <f t="shared" si="951"/>
        <v>10.391064191476827</v>
      </c>
      <c r="R6118">
        <f t="shared" si="954"/>
        <v>1.2282772112386213</v>
      </c>
      <c r="S6118">
        <f t="shared" si="955"/>
        <v>558.84360814907745</v>
      </c>
      <c r="T6118">
        <f t="shared" si="956"/>
        <v>0.20810126176465482</v>
      </c>
      <c r="U6118">
        <f t="shared" si="960"/>
        <v>306.47182397416304</v>
      </c>
      <c r="V6118">
        <f t="shared" si="957"/>
        <v>3187.8855576354686</v>
      </c>
      <c r="W6118">
        <f t="shared" si="952"/>
        <v>13.003373071498087</v>
      </c>
      <c r="X6118">
        <f t="shared" si="958"/>
        <v>6.824157684637929</v>
      </c>
      <c r="Z6118">
        <f t="shared" si="953"/>
        <v>0.61302103423154986</v>
      </c>
      <c r="AA6118" s="3">
        <f t="shared" si="959"/>
        <v>13.00337499407588</v>
      </c>
    </row>
    <row r="6119" spans="1:27" x14ac:dyDescent="0.4">
      <c r="A6119" s="4">
        <v>193.4101310669765</v>
      </c>
      <c r="B6119" s="4">
        <v>40.961443699632561</v>
      </c>
      <c r="C6119" s="5">
        <v>381.34250839788626</v>
      </c>
      <c r="D6119" s="5" cm="1">
        <f t="array" ref="D6119">[2]!PropsSI("H","P",(B6119+1)*100*1000,"T",C6119+273.15,"WATER")/1000</f>
        <v>3166.1857050723893</v>
      </c>
      <c r="E6119" s="5" cm="1">
        <f t="array" ref="E6119">[2]!PropsSI("S","P",(B6119+1)*100*1000,"T",C6119+273.15,"WATER")/1000</f>
        <v>6.6778225217391913</v>
      </c>
      <c r="F6119" s="5" cm="1">
        <f t="array" ref="F6119">[2]!PropsSI("T","P",(B6119+1)*100*1000,"Q",1,"WATER")-273.15</f>
        <v>253.20908022214553</v>
      </c>
      <c r="G6119" s="9"/>
      <c r="H6119" s="4">
        <v>79.669501595545299</v>
      </c>
      <c r="I6119" s="6">
        <v>10.365889211548698</v>
      </c>
      <c r="J6119" s="5">
        <v>263.73675793789607</v>
      </c>
      <c r="K6119" s="5" cm="1">
        <f t="array" ref="K6119">[2]!PropsSI("H","P",(I6119+1)*100*1000,"T",J6119+273.15,"WATER")/1000</f>
        <v>2968.6877591759439</v>
      </c>
      <c r="L6119" s="5" cm="1">
        <f t="array" ref="L6119">[2]!PropsSI("S","P",(I6119+1)*100*1000,"T",J6119+273.15,"WATER")/1000</f>
        <v>6.9177866069073799</v>
      </c>
      <c r="M6119" s="5" cm="1">
        <f t="array" ref="M6119">[2]!PropsSI("H","P",(I6119+1)*100*1000,"S",E6119*1000,"WATER")/1000</f>
        <v>2846.4298476330678</v>
      </c>
      <c r="N6119" s="5" cm="1">
        <f t="array" ref="N6119">[2]!PropsSI("T","P",(I6119+1)*100*1000,"Q",1,"WATER")-273.15</f>
        <v>185.51803922846574</v>
      </c>
      <c r="P6119">
        <f t="shared" si="951"/>
        <v>10.610584333691703</v>
      </c>
      <c r="R6119">
        <f t="shared" si="954"/>
        <v>1.2283687393268004</v>
      </c>
      <c r="S6119">
        <f t="shared" si="955"/>
        <v>557.14572697515962</v>
      </c>
      <c r="T6119">
        <f t="shared" si="956"/>
        <v>0.20831048769783547</v>
      </c>
      <c r="U6119">
        <f t="shared" si="960"/>
        <v>305.458855899208</v>
      </c>
      <c r="V6119">
        <f t="shared" si="957"/>
        <v>3179.9925684262766</v>
      </c>
      <c r="W6119">
        <f t="shared" si="952"/>
        <v>13.230795585749975</v>
      </c>
      <c r="X6119">
        <f t="shared" si="958"/>
        <v>6.8655070054127787</v>
      </c>
      <c r="Z6119">
        <f t="shared" si="953"/>
        <v>0.61765231598274495</v>
      </c>
      <c r="AA6119" s="3">
        <f t="shared" si="959"/>
        <v>13.230797475280825</v>
      </c>
    </row>
    <row r="6120" spans="1:27" x14ac:dyDescent="0.4">
      <c r="A6120" s="4">
        <v>191.47062529065934</v>
      </c>
      <c r="B6120" s="4">
        <v>41.165478525922751</v>
      </c>
      <c r="C6120" s="5">
        <v>380.80182447587293</v>
      </c>
      <c r="D6120" s="5" cm="1">
        <f t="array" ref="D6120">[2]!PropsSI("H","P",(B6120+1)*100*1000,"T",C6120+273.15,"WATER")/1000</f>
        <v>3164.4752260274754</v>
      </c>
      <c r="E6120" s="5" cm="1">
        <f t="array" ref="E6120">[2]!PropsSI("S","P",(B6120+1)*100*1000,"T",C6120+273.15,"WATER")/1000</f>
        <v>6.6731143910851518</v>
      </c>
      <c r="F6120" s="5" cm="1">
        <f t="array" ref="F6120">[2]!PropsSI("T","P",(B6120+1)*100*1000,"Q",1,"WATER")-273.15</f>
        <v>253.50016329116579</v>
      </c>
      <c r="G6120" s="9"/>
      <c r="H6120" s="4">
        <v>78.7919448725916</v>
      </c>
      <c r="I6120" s="6">
        <v>10.363449687998783</v>
      </c>
      <c r="J6120" s="5">
        <v>263.19234821292719</v>
      </c>
      <c r="K6120" s="5" cm="1">
        <f t="array" ref="K6120">[2]!PropsSI("H","P",(I6120+1)*100*1000,"T",J6120+273.15,"WATER")/1000</f>
        <v>2967.4886408475263</v>
      </c>
      <c r="L6120" s="5" cm="1">
        <f t="array" ref="L6120">[2]!PropsSI("S","P",(I6120+1)*100*1000,"T",J6120+273.15,"WATER")/1000</f>
        <v>6.9156474095950244</v>
      </c>
      <c r="M6120" s="5" cm="1">
        <f t="array" ref="M6120">[2]!PropsSI("H","P",(I6120+1)*100*1000,"S",E6120*1000,"WATER")/1000</f>
        <v>2844.1092101163031</v>
      </c>
      <c r="N6120" s="5" cm="1">
        <f t="array" ref="N6120">[2]!PropsSI("T","P",(I6120+1)*100*1000,"Q",1,"WATER")-273.15</f>
        <v>185.50845319586091</v>
      </c>
      <c r="P6120">
        <f t="shared" si="951"/>
        <v>10.476984621743496</v>
      </c>
      <c r="R6120">
        <f t="shared" si="954"/>
        <v>1.2282970813022367</v>
      </c>
      <c r="S6120">
        <f t="shared" si="955"/>
        <v>558.33070623920037</v>
      </c>
      <c r="T6120">
        <f t="shared" si="956"/>
        <v>0.20816170910808363</v>
      </c>
      <c r="U6120">
        <f t="shared" si="960"/>
        <v>306.01991766255986</v>
      </c>
      <c r="V6120">
        <f t="shared" si="957"/>
        <v>3183.9501922121981</v>
      </c>
      <c r="W6120">
        <f t="shared" si="952"/>
        <v>13.092112303967363</v>
      </c>
      <c r="X6120">
        <f t="shared" si="958"/>
        <v>6.8388927943335789</v>
      </c>
      <c r="Z6120">
        <f t="shared" si="953"/>
        <v>0.61487977936638405</v>
      </c>
      <c r="AA6120" s="3">
        <f t="shared" si="959"/>
        <v>13.092114213513796</v>
      </c>
    </row>
    <row r="6121" spans="1:27" x14ac:dyDescent="0.4">
      <c r="A6121" s="4">
        <v>189.59604329195636</v>
      </c>
      <c r="B6121" s="4">
        <v>41.356978915837423</v>
      </c>
      <c r="C6121" s="5">
        <v>381.08854184463127</v>
      </c>
      <c r="D6121" s="5" cm="1">
        <f t="array" ref="D6121">[2]!PropsSI("H","P",(B6121+1)*100*1000,"T",C6121+273.15,"WATER")/1000</f>
        <v>3164.7970266247694</v>
      </c>
      <c r="E6121" s="5" cm="1">
        <f t="array" ref="E6121">[2]!PropsSI("S","P",(B6121+1)*100*1000,"T",C6121+273.15,"WATER")/1000</f>
        <v>6.6716513675074829</v>
      </c>
      <c r="F6121" s="5" cm="1">
        <f t="array" ref="F6121">[2]!PropsSI("T","P",(B6121+1)*100*1000,"Q",1,"WATER")-273.15</f>
        <v>253.77238549028948</v>
      </c>
      <c r="G6121" s="9"/>
      <c r="H6121" s="4">
        <v>78.228309095310067</v>
      </c>
      <c r="I6121" s="6">
        <v>10.364568651612453</v>
      </c>
      <c r="J6121" s="5">
        <v>263.45600697132966</v>
      </c>
      <c r="K6121" s="5" cm="1">
        <f t="array" ref="K6121">[2]!PropsSI("H","P",(I6121+1)*100*1000,"T",J6121+273.15,"WATER")/1000</f>
        <v>2968.0696593582925</v>
      </c>
      <c r="L6121" s="5" cm="1">
        <f t="array" ref="L6121">[2]!PropsSI("S","P",(I6121+1)*100*1000,"T",J6121+273.15,"WATER")/1000</f>
        <v>6.9166866814079091</v>
      </c>
      <c r="M6121" s="5" cm="1">
        <f t="array" ref="M6121">[2]!PropsSI("H","P",(I6121+1)*100*1000,"S",E6121*1000,"WATER")/1000</f>
        <v>2843.4236288365018</v>
      </c>
      <c r="N6121" s="5" cm="1">
        <f t="array" ref="N6121">[2]!PropsSI("T","P",(I6121+1)*100*1000,"Q",1,"WATER")-273.15</f>
        <v>185.51285032948402</v>
      </c>
      <c r="P6121">
        <f t="shared" si="951"/>
        <v>10.360758455824321</v>
      </c>
      <c r="R6121">
        <f t="shared" si="954"/>
        <v>1.2282456662731365</v>
      </c>
      <c r="S6121">
        <f t="shared" si="955"/>
        <v>559.40367412592695</v>
      </c>
      <c r="T6121">
        <f t="shared" si="956"/>
        <v>0.20803176660673031</v>
      </c>
      <c r="U6121">
        <f t="shared" si="960"/>
        <v>306.97313978129631</v>
      </c>
      <c r="V6121">
        <f t="shared" si="957"/>
        <v>3192.2174866411847</v>
      </c>
      <c r="W6121">
        <f t="shared" si="952"/>
        <v>12.974697152092823</v>
      </c>
      <c r="X6121">
        <f t="shared" si="958"/>
        <v>6.8326755078498742</v>
      </c>
      <c r="Z6121">
        <f t="shared" si="953"/>
        <v>0.61214577379577639</v>
      </c>
      <c r="AA6121" s="3">
        <f t="shared" si="959"/>
        <v>12.974699078919784</v>
      </c>
    </row>
    <row r="6122" spans="1:27" x14ac:dyDescent="0.4">
      <c r="A6122" s="4">
        <v>190.21984173417533</v>
      </c>
      <c r="B6122" s="4">
        <v>41.256752492406456</v>
      </c>
      <c r="C6122" s="5">
        <v>381.38040836418821</v>
      </c>
      <c r="D6122" s="5" cm="1">
        <f t="array" ref="D6122">[2]!PropsSI("H","P",(B6122+1)*100*1000,"T",C6122+273.15,"WATER")/1000</f>
        <v>3165.7016721849009</v>
      </c>
      <c r="E6122" s="5" cm="1">
        <f t="array" ref="E6122">[2]!PropsSI("S","P",(B6122+1)*100*1000,"T",C6122+273.15,"WATER")/1000</f>
        <v>6.674055948016969</v>
      </c>
      <c r="F6122" s="5" cm="1">
        <f t="array" ref="F6122">[2]!PropsSI("T","P",(B6122+1)*100*1000,"Q",1,"WATER")-273.15</f>
        <v>253.63002905525104</v>
      </c>
      <c r="G6122" s="9"/>
      <c r="H6122" s="4">
        <v>77.68062010390868</v>
      </c>
      <c r="I6122" s="6">
        <v>10.360270180138752</v>
      </c>
      <c r="J6122" s="5">
        <v>263.77359135569907</v>
      </c>
      <c r="K6122" s="5" cm="1">
        <f t="array" ref="K6122">[2]!PropsSI("H","P",(I6122+1)*100*1000,"T",J6122+273.15,"WATER")/1000</f>
        <v>2968.7885335898732</v>
      </c>
      <c r="L6122" s="5" cm="1">
        <f t="array" ref="L6122">[2]!PropsSI("S","P",(I6122+1)*100*1000,"T",J6122+273.15,"WATER")/1000</f>
        <v>6.9181940954897305</v>
      </c>
      <c r="M6122" s="5" cm="1">
        <f t="array" ref="M6122">[2]!PropsSI("H","P",(I6122+1)*100*1000,"S",E6122*1000,"WATER")/1000</f>
        <v>2844.5052302937534</v>
      </c>
      <c r="N6122" s="5" cm="1">
        <f t="array" ref="N6122">[2]!PropsSI("T","P",(I6122+1)*100*1000,"Q",1,"WATER")-273.15</f>
        <v>185.49595699192201</v>
      </c>
      <c r="P6122">
        <f t="shared" si="951"/>
        <v>10.404662794146084</v>
      </c>
      <c r="R6122">
        <f t="shared" si="954"/>
        <v>1.2282553209780616</v>
      </c>
      <c r="S6122">
        <f t="shared" si="955"/>
        <v>558.88482468607492</v>
      </c>
      <c r="T6122">
        <f t="shared" si="956"/>
        <v>0.20808921363049598</v>
      </c>
      <c r="U6122">
        <f t="shared" si="960"/>
        <v>306.8197250828855</v>
      </c>
      <c r="V6122">
        <f t="shared" si="957"/>
        <v>3191.3514387725622</v>
      </c>
      <c r="W6122">
        <f t="shared" si="952"/>
        <v>13.02064843516901</v>
      </c>
      <c r="X6122">
        <f t="shared" si="958"/>
        <v>6.843380874038127</v>
      </c>
      <c r="Z6122">
        <f t="shared" si="953"/>
        <v>0.61306139456476594</v>
      </c>
      <c r="AA6122" s="3">
        <f t="shared" si="959"/>
        <v>13.020650355195992</v>
      </c>
    </row>
    <row r="6123" spans="1:27" x14ac:dyDescent="0.4">
      <c r="A6123" s="4">
        <v>192.43595339421992</v>
      </c>
      <c r="B6123" s="4">
        <v>40.966725063917259</v>
      </c>
      <c r="C6123" s="5">
        <v>381.36101073124843</v>
      </c>
      <c r="D6123" s="5" cm="1">
        <f t="array" ref="D6123">[2]!PropsSI("H","P",(B6123+1)*100*1000,"T",C6123+273.15,"WATER")/1000</f>
        <v>3166.2202709391331</v>
      </c>
      <c r="E6123" s="5" cm="1">
        <f t="array" ref="E6123">[2]!PropsSI("S","P",(B6123+1)*100*1000,"T",C6123+273.15,"WATER")/1000</f>
        <v>6.6778209975398966</v>
      </c>
      <c r="F6123" s="5" cm="1">
        <f t="array" ref="F6123">[2]!PropsSI("T","P",(B6123+1)*100*1000,"Q",1,"WATER")-273.15</f>
        <v>253.21662843641207</v>
      </c>
      <c r="G6123" s="9"/>
      <c r="H6123" s="4">
        <v>80.03255842767085</v>
      </c>
      <c r="I6123" s="6">
        <v>10.361881517960551</v>
      </c>
      <c r="J6123" s="5">
        <v>263.91564203036978</v>
      </c>
      <c r="K6123" s="5" cm="1">
        <f t="array" ref="K6123">[2]!PropsSI("H","P",(I6123+1)*100*1000,"T",J6123+273.15,"WATER")/1000</f>
        <v>2969.0979818908445</v>
      </c>
      <c r="L6123" s="5" cm="1">
        <f t="array" ref="L6123">[2]!PropsSI("S","P",(I6123+1)*100*1000,"T",J6123+273.15,"WATER")/1000</f>
        <v>6.918707312863555</v>
      </c>
      <c r="M6123" s="5" cm="1">
        <f t="array" ref="M6123">[2]!PropsSI("H","P",(I6123+1)*100*1000,"S",E6123*1000,"WATER")/1000</f>
        <v>2846.3549839713787</v>
      </c>
      <c r="N6123" s="5" cm="1">
        <f t="array" ref="N6123">[2]!PropsSI("T","P",(I6123+1)*100*1000,"Q",1,"WATER")-273.15</f>
        <v>185.50229026676288</v>
      </c>
      <c r="P6123">
        <f t="shared" si="951"/>
        <v>10.537059896738448</v>
      </c>
      <c r="R6123">
        <f t="shared" si="954"/>
        <v>1.2283485530379432</v>
      </c>
      <c r="S6123">
        <f t="shared" si="955"/>
        <v>557.22178008224421</v>
      </c>
      <c r="T6123">
        <f t="shared" si="956"/>
        <v>0.20829541591727885</v>
      </c>
      <c r="U6123">
        <f t="shared" si="960"/>
        <v>305.56646971433059</v>
      </c>
      <c r="V6123">
        <f t="shared" si="957"/>
        <v>3180.9224022962417</v>
      </c>
      <c r="W6123">
        <f t="shared" si="952"/>
        <v>13.152959521254656</v>
      </c>
      <c r="X6123">
        <f t="shared" si="958"/>
        <v>6.8429308455440392</v>
      </c>
      <c r="Z6123">
        <f t="shared" si="953"/>
        <v>0.61626658809075618</v>
      </c>
      <c r="AA6123" s="3">
        <f t="shared" si="959"/>
        <v>13.152961421967294</v>
      </c>
    </row>
    <row r="6124" spans="1:27" x14ac:dyDescent="0.4">
      <c r="A6124" s="4">
        <v>192.37812126940909</v>
      </c>
      <c r="B6124" s="4">
        <v>40.863355107597229</v>
      </c>
      <c r="C6124" s="5">
        <v>381.22369310055564</v>
      </c>
      <c r="D6124" s="5" cm="1">
        <f t="array" ref="D6124">[2]!PropsSI("H","P",(B6124+1)*100*1000,"T",C6124+273.15,"WATER")/1000</f>
        <v>3166.0889193655844</v>
      </c>
      <c r="E6124" s="5" cm="1">
        <f t="array" ref="E6124">[2]!PropsSI("S","P",(B6124+1)*100*1000,"T",C6124+273.15,"WATER")/1000</f>
        <v>6.6786851082254781</v>
      </c>
      <c r="F6124" s="5" cm="1">
        <f t="array" ref="F6124">[2]!PropsSI("T","P",(B6124+1)*100*1000,"Q",1,"WATER")-273.15</f>
        <v>253.06875805513698</v>
      </c>
      <c r="G6124" s="9"/>
      <c r="H6124" s="4">
        <v>79.573589193602842</v>
      </c>
      <c r="I6124" s="6">
        <v>10.363036297286568</v>
      </c>
      <c r="J6124" s="5">
        <v>264.02875174197345</v>
      </c>
      <c r="K6124" s="5" cm="1">
        <f t="array" ref="K6124">[2]!PropsSI("H","P",(I6124+1)*100*1000,"T",J6124+273.15,"WATER")/1000</f>
        <v>2969.3447973240895</v>
      </c>
      <c r="L6124" s="5" cm="1">
        <f t="array" ref="L6124">[2]!PropsSI("S","P",(I6124+1)*100*1000,"T",J6124+273.15,"WATER")/1000</f>
        <v>6.9191216515815972</v>
      </c>
      <c r="M6124" s="5" cm="1">
        <f t="array" ref="M6124">[2]!PropsSI("H","P",(I6124+1)*100*1000,"S",E6124*1000,"WATER")/1000</f>
        <v>2846.7944582514501</v>
      </c>
      <c r="N6124" s="5" cm="1">
        <f t="array" ref="N6124">[2]!PropsSI("T","P",(I6124+1)*100*1000,"Q",1,"WATER")-273.15</f>
        <v>185.50682862968802</v>
      </c>
      <c r="P6124">
        <f t="shared" si="951"/>
        <v>10.513684602539477</v>
      </c>
      <c r="R6124">
        <f t="shared" si="954"/>
        <v>1.2283844799239343</v>
      </c>
      <c r="S6124">
        <f t="shared" si="955"/>
        <v>556.62236888697782</v>
      </c>
      <c r="T6124">
        <f t="shared" si="956"/>
        <v>0.20837056061115716</v>
      </c>
      <c r="U6124">
        <f t="shared" si="960"/>
        <v>305.02477459634531</v>
      </c>
      <c r="V6124">
        <f t="shared" si="957"/>
        <v>3176.2313835402019</v>
      </c>
      <c r="W6124">
        <f t="shared" si="952"/>
        <v>13.123794471312545</v>
      </c>
      <c r="X6124">
        <f t="shared" si="958"/>
        <v>6.8126735270665586</v>
      </c>
      <c r="Z6124">
        <f t="shared" si="953"/>
        <v>0.6161839493080562</v>
      </c>
      <c r="AA6124" s="3">
        <f t="shared" si="959"/>
        <v>13.123796376249143</v>
      </c>
    </row>
    <row r="6125" spans="1:27" x14ac:dyDescent="0.4">
      <c r="A6125" s="4">
        <v>193.21462619793061</v>
      </c>
      <c r="B6125" s="4">
        <v>40.529591180603745</v>
      </c>
      <c r="C6125" s="5">
        <v>380.2220374970662</v>
      </c>
      <c r="D6125" s="5" cm="1">
        <f t="array" ref="D6125">[2]!PropsSI("H","P",(B6125+1)*100*1000,"T",C6125+273.15,"WATER")/1000</f>
        <v>3164.3139132596975</v>
      </c>
      <c r="E6125" s="5" cm="1">
        <f t="array" ref="E6125">[2]!PropsSI("S","P",(B6125+1)*100*1000,"T",C6125+273.15,"WATER")/1000</f>
        <v>6.6794271211697671</v>
      </c>
      <c r="F6125" s="5" cm="1">
        <f t="array" ref="F6125">[2]!PropsSI("T","P",(B6125+1)*100*1000,"Q",1,"WATER")-273.15</f>
        <v>252.58939433213311</v>
      </c>
      <c r="G6125" s="9"/>
      <c r="H6125" s="4">
        <v>79.391512272742389</v>
      </c>
      <c r="I6125" s="6">
        <v>10.36144920123065</v>
      </c>
      <c r="J6125" s="5">
        <v>263.64015406669876</v>
      </c>
      <c r="K6125" s="5" cm="1">
        <f t="array" ref="K6125">[2]!PropsSI("H","P",(I6125+1)*100*1000,"T",J6125+273.15,"WATER")/1000</f>
        <v>2968.4886573406957</v>
      </c>
      <c r="L6125" s="5" cm="1">
        <f t="array" ref="L6125">[2]!PropsSI("S","P",(I6125+1)*100*1000,"T",J6125+273.15,"WATER")/1000</f>
        <v>6.9175893906381205</v>
      </c>
      <c r="M6125" s="5" cm="1">
        <f t="array" ref="M6125">[2]!PropsSI("H","P",(I6125+1)*100*1000,"S",E6125*1000,"WATER")/1000</f>
        <v>2847.1242280956967</v>
      </c>
      <c r="N6125" s="5" cm="1">
        <f t="array" ref="N6125">[2]!PropsSI("T","P",(I6125+1)*100*1000,"Q",1,"WATER")-273.15</f>
        <v>185.50059113882162</v>
      </c>
      <c r="P6125">
        <f t="shared" si="951"/>
        <v>10.510084339584457</v>
      </c>
      <c r="R6125">
        <f t="shared" si="954"/>
        <v>1.2284757781988551</v>
      </c>
      <c r="S6125">
        <f t="shared" si="955"/>
        <v>554.74812724083415</v>
      </c>
      <c r="T6125">
        <f t="shared" si="956"/>
        <v>0.20859806894315042</v>
      </c>
      <c r="U6125">
        <f t="shared" si="960"/>
        <v>303.01934667195377</v>
      </c>
      <c r="V6125">
        <f t="shared" si="957"/>
        <v>3158.1993426115682</v>
      </c>
      <c r="W6125">
        <f t="shared" si="952"/>
        <v>13.105070045711404</v>
      </c>
      <c r="X6125">
        <f t="shared" si="958"/>
        <v>6.7339508150031673</v>
      </c>
      <c r="Z6125">
        <f t="shared" si="953"/>
        <v>0.61737586396528532</v>
      </c>
      <c r="AA6125" s="3">
        <f t="shared" si="959"/>
        <v>13.105071953369759</v>
      </c>
    </row>
    <row r="6126" spans="1:27" x14ac:dyDescent="0.4">
      <c r="A6126" s="4">
        <v>191.55432679931386</v>
      </c>
      <c r="B6126" s="4">
        <v>41.437839463511516</v>
      </c>
      <c r="C6126" s="5">
        <v>382.57144123217392</v>
      </c>
      <c r="D6126" s="5" cm="1">
        <f t="array" ref="D6126">[2]!PropsSI("H","P",(B6126+1)*100*1000,"T",C6126+273.15,"WATER")/1000</f>
        <v>3168.2403404562829</v>
      </c>
      <c r="E6126" s="5" cm="1">
        <f t="array" ref="E6126">[2]!PropsSI("S","P",(B6126+1)*100*1000,"T",C6126+273.15,"WATER")/1000</f>
        <v>6.6760855292770191</v>
      </c>
      <c r="F6126" s="5" cm="1">
        <f t="array" ref="F6126">[2]!PropsSI("T","P",(B6126+1)*100*1000,"Q",1,"WATER")-273.15</f>
        <v>253.88704791513601</v>
      </c>
      <c r="G6126" s="9"/>
      <c r="H6126" s="4">
        <v>79.310124842500883</v>
      </c>
      <c r="I6126" s="6">
        <v>10.360989616968299</v>
      </c>
      <c r="J6126" s="5">
        <v>264.21052473129066</v>
      </c>
      <c r="K6126" s="5" cm="1">
        <f t="array" ref="K6126">[2]!PropsSI("H","P",(I6126+1)*100*1000,"T",J6126+273.15,"WATER")/1000</f>
        <v>2969.7546249392904</v>
      </c>
      <c r="L6126" s="5" cm="1">
        <f t="array" ref="L6126">[2]!PropsSI("S","P",(I6126+1)*100*1000,"T",J6126+273.15,"WATER")/1000</f>
        <v>6.919964522879587</v>
      </c>
      <c r="M6126" s="5" cm="1">
        <f t="array" ref="M6126">[2]!PropsSI("H","P",(I6126+1)*100*1000,"S",E6126*1000,"WATER")/1000</f>
        <v>2845.4992345246692</v>
      </c>
      <c r="N6126" s="5" cm="1">
        <f t="array" ref="N6126">[2]!PropsSI("T","P",(I6126+1)*100*1000,"Q",1,"WATER")-273.15</f>
        <v>185.49878478603597</v>
      </c>
      <c r="P6126">
        <f t="shared" si="951"/>
        <v>10.561332670871563</v>
      </c>
      <c r="R6126">
        <f t="shared" si="954"/>
        <v>1.2282051278560688</v>
      </c>
      <c r="S6126">
        <f t="shared" si="955"/>
        <v>559.90334303402051</v>
      </c>
      <c r="T6126">
        <f t="shared" si="956"/>
        <v>0.20796537373762503</v>
      </c>
      <c r="U6126">
        <f t="shared" si="960"/>
        <v>308.30343150875268</v>
      </c>
      <c r="V6126">
        <f t="shared" si="957"/>
        <v>3205.2041593406075</v>
      </c>
      <c r="W6126">
        <f t="shared" si="952"/>
        <v>13.199478138597584</v>
      </c>
      <c r="X6126">
        <f t="shared" si="958"/>
        <v>6.9598115088833472</v>
      </c>
      <c r="Z6126">
        <f t="shared" si="953"/>
        <v>0.61499979974366858</v>
      </c>
      <c r="AA6126" s="3">
        <f t="shared" si="959"/>
        <v>13.199480032611586</v>
      </c>
    </row>
    <row r="6127" spans="1:27" x14ac:dyDescent="0.4">
      <c r="A6127" s="4">
        <v>192.56710092927182</v>
      </c>
      <c r="B6127" s="4">
        <v>40.890206261379774</v>
      </c>
      <c r="C6127" s="5">
        <v>381.5710804242712</v>
      </c>
      <c r="D6127" s="5" cm="1">
        <f t="array" ref="D6127">[2]!PropsSI("H","P",(B6127+1)*100*1000,"T",C6127+273.15,"WATER")/1000</f>
        <v>3166.8785228447987</v>
      </c>
      <c r="E6127" s="5" cm="1">
        <f t="array" ref="E6127">[2]!PropsSI("S","P",(B6127+1)*100*1000,"T",C6127+273.15,"WATER")/1000</f>
        <v>6.6796145644615796</v>
      </c>
      <c r="F6127" s="5" cm="1">
        <f t="array" ref="F6127">[2]!PropsSI("T","P",(B6127+1)*100*1000,"Q",1,"WATER")-273.15</f>
        <v>253.10719537962052</v>
      </c>
      <c r="G6127" s="9"/>
      <c r="H6127" s="4">
        <v>78.482729829844772</v>
      </c>
      <c r="I6127" s="6">
        <v>10.360724037161294</v>
      </c>
      <c r="J6127" s="5">
        <v>264.23619858178779</v>
      </c>
      <c r="K6127" s="5" cm="1">
        <f t="array" ref="K6127">[2]!PropsSI("H","P",(I6127+1)*100*1000,"T",J6127+273.15,"WATER")/1000</f>
        <v>2969.8124228474258</v>
      </c>
      <c r="L6127" s="5" cm="1">
        <f t="array" ref="L6127">[2]!PropsSI("S","P",(I6127+1)*100*1000,"T",J6127+273.15,"WATER")/1000</f>
        <v>6.9200824711885964</v>
      </c>
      <c r="M6127" s="5" cm="1">
        <f t="array" ref="M6127">[2]!PropsSI("H","P",(I6127+1)*100*1000,"S",E6127*1000,"WATER")/1000</f>
        <v>2847.2015418518449</v>
      </c>
      <c r="N6127" s="5" cm="1">
        <f t="array" ref="N6127">[2]!PropsSI("T","P",(I6127+1)*100*1000,"Q",1,"WATER")-273.15</f>
        <v>185.49774092338538</v>
      </c>
      <c r="P6127">
        <f t="shared" si="951"/>
        <v>10.54123543553669</v>
      </c>
      <c r="R6127">
        <f t="shared" si="954"/>
        <v>1.2283657959100969</v>
      </c>
      <c r="S6127">
        <f t="shared" si="955"/>
        <v>556.80122126477022</v>
      </c>
      <c r="T6127">
        <f t="shared" si="956"/>
        <v>0.20834531698714376</v>
      </c>
      <c r="U6127">
        <f t="shared" si="960"/>
        <v>305.39641378390519</v>
      </c>
      <c r="V6127">
        <f t="shared" si="957"/>
        <v>3179.7824381993532</v>
      </c>
      <c r="W6127">
        <f t="shared" si="952"/>
        <v>13.156134794179238</v>
      </c>
      <c r="X6127">
        <f t="shared" si="958"/>
        <v>6.8376986558292083</v>
      </c>
      <c r="Z6127">
        <f t="shared" si="953"/>
        <v>0.61645383219418182</v>
      </c>
      <c r="AA6127" s="3">
        <f t="shared" si="959"/>
        <v>13.156136694433133</v>
      </c>
    </row>
    <row r="6128" spans="1:27" x14ac:dyDescent="0.4">
      <c r="A6128" s="4">
        <v>191.8320977414738</v>
      </c>
      <c r="B6128" s="4">
        <v>40.963129658368373</v>
      </c>
      <c r="C6128" s="5">
        <v>381.32466608630659</v>
      </c>
      <c r="D6128" s="5" cm="1">
        <f t="array" ref="D6128">[2]!PropsSI("H","P",(B6128+1)*100*1000,"T",C6128+273.15,"WATER")/1000</f>
        <v>3166.1391564381565</v>
      </c>
      <c r="E6128" s="5" cm="1">
        <f t="array" ref="E6128">[2]!PropsSI("S","P",(B6128+1)*100*1000,"T",C6128+273.15,"WATER")/1000</f>
        <v>6.6777340526034488</v>
      </c>
      <c r="F6128" s="5" cm="1">
        <f t="array" ref="F6128">[2]!PropsSI("T","P",(B6128+1)*100*1000,"Q",1,"WATER")-273.15</f>
        <v>253.21148990158792</v>
      </c>
      <c r="G6128" s="9"/>
      <c r="H6128" s="4">
        <v>78.829898327745852</v>
      </c>
      <c r="I6128" s="6">
        <v>10.361086955773503</v>
      </c>
      <c r="J6128" s="5">
        <v>264.00955406605226</v>
      </c>
      <c r="K6128" s="5" cm="1">
        <f t="array" ref="K6128">[2]!PropsSI("H","P",(I6128+1)*100*1000,"T",J6128+273.15,"WATER")/1000</f>
        <v>2969.3088584427755</v>
      </c>
      <c r="L6128" s="5" cm="1">
        <f t="array" ref="L6128">[2]!PropsSI("S","P",(I6128+1)*100*1000,"T",J6128+273.15,"WATER")/1000</f>
        <v>6.9191310108214248</v>
      </c>
      <c r="M6128" s="5" cm="1">
        <f t="array" ref="M6128">[2]!PropsSI("H","P",(I6128+1)*100*1000,"S",E6128*1000,"WATER")/1000</f>
        <v>2846.29822559481</v>
      </c>
      <c r="N6128" s="5" cm="1">
        <f t="array" ref="N6128">[2]!PropsSI("T","P",(I6128+1)*100*1000,"Q",1,"WATER")-273.15</f>
        <v>185.49916737185765</v>
      </c>
      <c r="P6128">
        <f t="shared" si="951"/>
        <v>10.488435823203707</v>
      </c>
      <c r="R6128">
        <f t="shared" si="954"/>
        <v>1.2283459234243228</v>
      </c>
      <c r="S6128">
        <f t="shared" si="955"/>
        <v>557.21053460197288</v>
      </c>
      <c r="T6128">
        <f t="shared" si="956"/>
        <v>0.20829565511861223</v>
      </c>
      <c r="U6128">
        <f t="shared" si="960"/>
        <v>305.54340898071297</v>
      </c>
      <c r="V6128">
        <f t="shared" si="957"/>
        <v>3180.6853648618758</v>
      </c>
      <c r="W6128">
        <f t="shared" si="952"/>
        <v>13.100712717319022</v>
      </c>
      <c r="X6128">
        <f t="shared" si="958"/>
        <v>6.8239905715287552</v>
      </c>
      <c r="Z6128">
        <f t="shared" si="953"/>
        <v>0.61540059140143522</v>
      </c>
      <c r="AA6128" s="3">
        <f t="shared" si="959"/>
        <v>13.100714625611868</v>
      </c>
    </row>
    <row r="6129" spans="1:27" x14ac:dyDescent="0.4">
      <c r="A6129" s="4">
        <v>190.46078173049253</v>
      </c>
      <c r="B6129" s="4">
        <v>41.462229739991578</v>
      </c>
      <c r="C6129" s="5">
        <v>381.37838090598547</v>
      </c>
      <c r="D6129" s="5" cm="1">
        <f t="array" ref="D6129">[2]!PropsSI("H","P",(B6129+1)*100*1000,"T",C6129+273.15,"WATER")/1000</f>
        <v>3165.2956125301375</v>
      </c>
      <c r="E6129" s="5" cm="1">
        <f t="array" ref="E6129">[2]!PropsSI("S","P",(B6129+1)*100*1000,"T",C6129+273.15,"WATER")/1000</f>
        <v>6.6713426956015738</v>
      </c>
      <c r="F6129" s="5" cm="1">
        <f t="array" ref="F6129">[2]!PropsSI("T","P",(B6129+1)*100*1000,"Q",1,"WATER")-273.15</f>
        <v>253.92160116538855</v>
      </c>
      <c r="G6129" s="9"/>
      <c r="H6129" s="4">
        <v>78.510479095575917</v>
      </c>
      <c r="I6129" s="6">
        <v>10.364098340179186</v>
      </c>
      <c r="J6129" s="5">
        <v>263.31492367557064</v>
      </c>
      <c r="K6129" s="5" cm="1">
        <f t="array" ref="K6129">[2]!PropsSI("H","P",(I6129+1)*100*1000,"T",J6129+273.15,"WATER")/1000</f>
        <v>2967.7583357952321</v>
      </c>
      <c r="L6129" s="5" cm="1">
        <f t="array" ref="L6129">[2]!PropsSI("S","P",(I6129+1)*100*1000,"T",J6129+273.15,"WATER")/1000</f>
        <v>6.9161248260262767</v>
      </c>
      <c r="M6129" s="5" cm="1">
        <f t="array" ref="M6129">[2]!PropsSI("H","P",(I6129+1)*100*1000,"S",E6129*1000,"WATER")/1000</f>
        <v>2843.2660131518824</v>
      </c>
      <c r="N6129" s="5" cm="1">
        <f t="array" ref="N6129">[2]!PropsSI("T","P",(I6129+1)*100*1000,"Q",1,"WATER")-273.15</f>
        <v>185.51100221230877</v>
      </c>
      <c r="P6129">
        <f t="shared" si="951"/>
        <v>10.450862263289642</v>
      </c>
      <c r="R6129">
        <f t="shared" si="954"/>
        <v>1.2282123642468037</v>
      </c>
      <c r="S6129">
        <f t="shared" si="955"/>
        <v>560.0058756580238</v>
      </c>
      <c r="T6129">
        <f t="shared" si="956"/>
        <v>0.20795726143297577</v>
      </c>
      <c r="U6129">
        <f t="shared" si="960"/>
        <v>307.59810193544268</v>
      </c>
      <c r="V6129">
        <f t="shared" si="957"/>
        <v>3197.768098961295</v>
      </c>
      <c r="W6129">
        <f t="shared" si="952"/>
        <v>13.075947165883189</v>
      </c>
      <c r="X6129">
        <f t="shared" si="958"/>
        <v>6.8910707458245755</v>
      </c>
      <c r="Z6129">
        <f t="shared" si="953"/>
        <v>0.61341341639492764</v>
      </c>
      <c r="AA6129" s="3">
        <f t="shared" si="959"/>
        <v>13.075949077790298</v>
      </c>
    </row>
    <row r="6130" spans="1:27" x14ac:dyDescent="0.4">
      <c r="A6130" s="4">
        <v>191.20810721458565</v>
      </c>
      <c r="B6130" s="4">
        <v>41.318711209952731</v>
      </c>
      <c r="C6130" s="5">
        <v>380.92191226473273</v>
      </c>
      <c r="D6130" s="5" cm="1">
        <f t="array" ref="D6130">[2]!PropsSI("H","P",(B6130+1)*100*1000,"T",C6130+273.15,"WATER")/1000</f>
        <v>3164.4670336374002</v>
      </c>
      <c r="E6130" s="5" cm="1">
        <f t="array" ref="E6130">[2]!PropsSI("S","P",(B6130+1)*100*1000,"T",C6130+273.15,"WATER")/1000</f>
        <v>6.6715368307617986</v>
      </c>
      <c r="F6130" s="5" cm="1">
        <f t="array" ref="F6130">[2]!PropsSI("T","P",(B6130+1)*100*1000,"Q",1,"WATER")-273.15</f>
        <v>253.71806246450672</v>
      </c>
      <c r="G6130" s="9"/>
      <c r="H6130" s="4">
        <v>80.067961958030949</v>
      </c>
      <c r="I6130" s="6">
        <v>10.36438952038764</v>
      </c>
      <c r="J6130" s="5">
        <v>263.04109039894138</v>
      </c>
      <c r="K6130" s="5" cm="1">
        <f t="array" ref="K6130">[2]!PropsSI("H","P",(I6130+1)*100*1000,"T",J6130+273.15,"WATER")/1000</f>
        <v>2967.1498504982833</v>
      </c>
      <c r="L6130" s="5" cm="1">
        <f t="array" ref="L6130">[2]!PropsSI("S","P",(I6130+1)*100*1000,"T",J6130+273.15,"WATER")/1000</f>
        <v>6.9149788999322572</v>
      </c>
      <c r="M6130" s="5" cm="1">
        <f t="array" ref="M6130">[2]!PropsSI("H","P",(I6130+1)*100*1000,"S",E6130*1000,"WATER")/1000</f>
        <v>2843.3650558902409</v>
      </c>
      <c r="N6130" s="5" cm="1">
        <f t="array" ref="N6130">[2]!PropsSI("T","P",(I6130+1)*100*1000,"Q",1,"WATER")-273.15</f>
        <v>185.51214642960105</v>
      </c>
      <c r="P6130">
        <f t="shared" si="951"/>
        <v>10.480179196928971</v>
      </c>
      <c r="R6130">
        <f t="shared" si="954"/>
        <v>1.2282561472633129</v>
      </c>
      <c r="S6130">
        <f t="shared" si="955"/>
        <v>559.1887502922682</v>
      </c>
      <c r="T6130">
        <f t="shared" si="956"/>
        <v>0.20805785964744533</v>
      </c>
      <c r="U6130">
        <f t="shared" si="960"/>
        <v>306.71369473658427</v>
      </c>
      <c r="V6130">
        <f t="shared" si="957"/>
        <v>3189.8506703549492</v>
      </c>
      <c r="W6130">
        <f t="shared" si="952"/>
        <v>13.10074517058241</v>
      </c>
      <c r="X6130">
        <f t="shared" si="958"/>
        <v>6.8673660222702004</v>
      </c>
      <c r="Z6130">
        <f t="shared" si="953"/>
        <v>0.61450005547610653</v>
      </c>
      <c r="AA6130" s="3">
        <f t="shared" si="959"/>
        <v>13.10074707887053</v>
      </c>
    </row>
    <row r="6131" spans="1:27" x14ac:dyDescent="0.4">
      <c r="A6131" s="4">
        <v>192.23966154484626</v>
      </c>
      <c r="B6131" s="4">
        <v>40.960101620919851</v>
      </c>
      <c r="C6131" s="5">
        <v>380.82525576058322</v>
      </c>
      <c r="D6131" s="5" cm="1">
        <f t="array" ref="D6131">[2]!PropsSI("H","P",(B6131+1)*100*1000,"T",C6131+273.15,"WATER")/1000</f>
        <v>3164.9338441237492</v>
      </c>
      <c r="E6131" s="5" cm="1">
        <f t="array" ref="E6131">[2]!PropsSI("S","P",(B6131+1)*100*1000,"T",C6131+273.15,"WATER")/1000</f>
        <v>6.6759228527433292</v>
      </c>
      <c r="F6131" s="5" cm="1">
        <f t="array" ref="F6131">[2]!PropsSI("T","P",(B6131+1)*100*1000,"Q",1,"WATER")-273.15</f>
        <v>253.20716198494188</v>
      </c>
      <c r="G6131" s="9"/>
      <c r="H6131" s="4">
        <v>80.577188713012603</v>
      </c>
      <c r="I6131" s="6">
        <v>10.363453877610668</v>
      </c>
      <c r="J6131" s="5">
        <v>263.48881862749874</v>
      </c>
      <c r="K6131" s="5" cm="1">
        <f t="array" ref="K6131">[2]!PropsSI("H","P",(I6131+1)*100*1000,"T",J6131+273.15,"WATER")/1000</f>
        <v>2968.1462289208771</v>
      </c>
      <c r="L6131" s="5" cm="1">
        <f t="array" ref="L6131">[2]!PropsSI("S","P",(I6131+1)*100*1000,"T",J6131+273.15,"WATER")/1000</f>
        <v>6.9168729673450491</v>
      </c>
      <c r="M6131" s="5" cm="1">
        <f t="array" ref="M6131">[2]!PropsSI("H","P",(I6131+1)*100*1000,"S",E6131*1000,"WATER")/1000</f>
        <v>2845.4661349751746</v>
      </c>
      <c r="N6131" s="5" cm="1">
        <f t="array" ref="N6131">[2]!PropsSI("T","P",(I6131+1)*100*1000,"Q",1,"WATER")-273.15</f>
        <v>185.50846966019736</v>
      </c>
      <c r="P6131">
        <f t="shared" si="951"/>
        <v>10.508440150782658</v>
      </c>
      <c r="R6131">
        <f t="shared" si="954"/>
        <v>1.2283578184007649</v>
      </c>
      <c r="S6131">
        <f t="shared" si="955"/>
        <v>557.16613464891873</v>
      </c>
      <c r="T6131">
        <f t="shared" si="956"/>
        <v>0.20830449309432747</v>
      </c>
      <c r="U6131">
        <f t="shared" si="960"/>
        <v>305.17627958155839</v>
      </c>
      <c r="V6131">
        <f t="shared" si="957"/>
        <v>3176.975130148508</v>
      </c>
      <c r="W6131">
        <f t="shared" si="952"/>
        <v>13.119409508260981</v>
      </c>
      <c r="X6131">
        <f t="shared" si="958"/>
        <v>6.8171609856907684</v>
      </c>
      <c r="Z6131">
        <f t="shared" si="953"/>
        <v>0.61598593400045998</v>
      </c>
      <c r="AA6131" s="3">
        <f t="shared" si="959"/>
        <v>13.119411413834273</v>
      </c>
    </row>
    <row r="6132" spans="1:27" x14ac:dyDescent="0.4">
      <c r="A6132" s="4">
        <v>191.81637007340549</v>
      </c>
      <c r="B6132" s="4">
        <v>41.092009897097824</v>
      </c>
      <c r="C6132" s="5">
        <v>380.6505645515071</v>
      </c>
      <c r="D6132" s="5" cm="1">
        <f t="array" ref="D6132">[2]!PropsSI("H","P",(B6132+1)*100*1000,"T",C6132+273.15,"WATER")/1000</f>
        <v>3164.2517855093911</v>
      </c>
      <c r="E6132" s="5" cm="1">
        <f t="array" ref="E6132">[2]!PropsSI("S","P",(B6132+1)*100*1000,"T",C6132+273.15,"WATER")/1000</f>
        <v>6.6735251654925367</v>
      </c>
      <c r="F6132" s="5" cm="1">
        <f t="array" ref="F6132">[2]!PropsSI("T","P",(B6132+1)*100*1000,"Q",1,"WATER")-273.15</f>
        <v>253.39547485058483</v>
      </c>
      <c r="G6132" s="9"/>
      <c r="H6132" s="4">
        <v>80.243094883562577</v>
      </c>
      <c r="I6132" s="6">
        <v>10.363887068491135</v>
      </c>
      <c r="J6132" s="5">
        <v>263.13956135702801</v>
      </c>
      <c r="K6132" s="5" cm="1">
        <f t="array" ref="K6132">[2]!PropsSI("H","P",(I6132+1)*100*1000,"T",J6132+273.15,"WATER")/1000</f>
        <v>2967.3700404570568</v>
      </c>
      <c r="L6132" s="5" cm="1">
        <f t="array" ref="L6132">[2]!PropsSI("S","P",(I6132+1)*100*1000,"T",J6132+273.15,"WATER")/1000</f>
        <v>6.9154091659956505</v>
      </c>
      <c r="M6132" s="5" cm="1">
        <f t="array" ref="M6132">[2]!PropsSI("H","P",(I6132+1)*100*1000,"S",E6132*1000,"WATER")/1000</f>
        <v>2844.3156407729798</v>
      </c>
      <c r="N6132" s="5" cm="1">
        <f t="array" ref="N6132">[2]!PropsSI("T","P",(I6132+1)*100*1000,"Q",1,"WATER")-273.15</f>
        <v>185.51017198790453</v>
      </c>
      <c r="P6132">
        <f t="shared" si="951"/>
        <v>10.490317130460118</v>
      </c>
      <c r="R6132">
        <f t="shared" si="954"/>
        <v>1.2283208342007761</v>
      </c>
      <c r="S6132">
        <f t="shared" si="955"/>
        <v>557.90909423482026</v>
      </c>
      <c r="T6132">
        <f t="shared" si="956"/>
        <v>0.20821402654561225</v>
      </c>
      <c r="U6132">
        <f t="shared" si="960"/>
        <v>305.61128449265902</v>
      </c>
      <c r="V6132">
        <f t="shared" si="957"/>
        <v>3180.3600496613317</v>
      </c>
      <c r="W6132">
        <f t="shared" si="952"/>
        <v>13.103319740575527</v>
      </c>
      <c r="X6132">
        <f t="shared" si="958"/>
        <v>6.8277826404699384</v>
      </c>
      <c r="Z6132">
        <f t="shared" si="953"/>
        <v>0.61537825060229145</v>
      </c>
      <c r="AA6132" s="3">
        <f t="shared" si="959"/>
        <v>13.103321648488702</v>
      </c>
    </row>
    <row r="6133" spans="1:27" x14ac:dyDescent="0.4">
      <c r="A6133" s="4">
        <v>190.06898312355813</v>
      </c>
      <c r="B6133" s="4">
        <v>41.264399063548645</v>
      </c>
      <c r="C6133" s="5">
        <v>380.37945740773904</v>
      </c>
      <c r="D6133" s="5" cm="1">
        <f t="array" ref="D6133">[2]!PropsSI("H","P",(B6133+1)*100*1000,"T",C6133+273.15,"WATER")/1000</f>
        <v>3163.2552819080061</v>
      </c>
      <c r="E6133" s="5" cm="1">
        <f t="array" ref="E6133">[2]!PropsSI("S","P",(B6133+1)*100*1000,"T",C6133+273.15,"WATER")/1000</f>
        <v>6.6702373983583909</v>
      </c>
      <c r="F6133" s="5" cm="1">
        <f t="array" ref="F6133">[2]!PropsSI("T","P",(B6133+1)*100*1000,"Q",1,"WATER")-273.15</f>
        <v>253.64089894749429</v>
      </c>
      <c r="G6133" s="9"/>
      <c r="H6133" s="4">
        <v>78.999733500556161</v>
      </c>
      <c r="I6133" s="6">
        <v>10.363462843153211</v>
      </c>
      <c r="J6133" s="5">
        <v>262.89048981320593</v>
      </c>
      <c r="K6133" s="5" cm="1">
        <f t="array" ref="K6133">[2]!PropsSI("H","P",(I6133+1)*100*1000,"T",J6133+273.15,"WATER")/1000</f>
        <v>2966.8188501318791</v>
      </c>
      <c r="L6133" s="5" cm="1">
        <f t="array" ref="L6133">[2]!PropsSI("S","P",(I6133+1)*100*1000,"T",J6133+273.15,"WATER")/1000</f>
        <v>6.9143977316613707</v>
      </c>
      <c r="M6133" s="5" cm="1">
        <f t="array" ref="M6133">[2]!PropsSI("H","P",(I6133+1)*100*1000,"S",E6133*1000,"WATER")/1000</f>
        <v>2842.7211138701709</v>
      </c>
      <c r="N6133" s="5" cm="1">
        <f t="array" ref="N6133">[2]!PropsSI("T","P",(I6133+1)*100*1000,"Q",1,"WATER")-273.15</f>
        <v>185.50850489296801</v>
      </c>
      <c r="P6133">
        <f t="shared" si="951"/>
        <v>10.371242454474624</v>
      </c>
      <c r="R6133">
        <f t="shared" si="954"/>
        <v>1.2282678975702843</v>
      </c>
      <c r="S6133">
        <f t="shared" si="955"/>
        <v>558.89145184589518</v>
      </c>
      <c r="T6133">
        <f t="shared" si="956"/>
        <v>0.20809297984031871</v>
      </c>
      <c r="U6133">
        <f t="shared" si="960"/>
        <v>306.1660363499077</v>
      </c>
      <c r="V6133">
        <f t="shared" si="957"/>
        <v>3184.5998769985426</v>
      </c>
      <c r="W6133">
        <f t="shared" si="952"/>
        <v>12.98002989966737</v>
      </c>
      <c r="X6133">
        <f t="shared" si="958"/>
        <v>6.8057719341952954</v>
      </c>
      <c r="Z6133">
        <f t="shared" si="953"/>
        <v>0.61284084931919036</v>
      </c>
      <c r="AA6133" s="3">
        <f t="shared" si="959"/>
        <v>12.98003182570271</v>
      </c>
    </row>
    <row r="6134" spans="1:27" x14ac:dyDescent="0.4">
      <c r="A6134" s="4">
        <v>188.84158948651839</v>
      </c>
      <c r="B6134" s="4">
        <v>41.443640948649303</v>
      </c>
      <c r="C6134" s="5">
        <v>381.21934150192345</v>
      </c>
      <c r="D6134" s="5" cm="1">
        <f t="array" ref="D6134">[2]!PropsSI("H","P",(B6134+1)*100*1000,"T",C6134+273.15,"WATER")/1000</f>
        <v>3164.9454383115685</v>
      </c>
      <c r="E6134" s="5" cm="1">
        <f t="array" ref="E6134">[2]!PropsSI("S","P",(B6134+1)*100*1000,"T",C6134+273.15,"WATER")/1000</f>
        <v>6.6709965074889856</v>
      </c>
      <c r="F6134" s="5" cm="1">
        <f t="array" ref="F6134">[2]!PropsSI("T","P",(B6134+1)*100*1000,"Q",1,"WATER")-273.15</f>
        <v>253.8952681479492</v>
      </c>
      <c r="G6134" s="9"/>
      <c r="H6134" s="4">
        <v>76.437132722947396</v>
      </c>
      <c r="I6134" s="6">
        <v>10.364681061921296</v>
      </c>
      <c r="J6134" s="5">
        <v>263.55739393153374</v>
      </c>
      <c r="K6134" s="5" cm="1">
        <f t="array" ref="K6134">[2]!PropsSI("H","P",(I6134+1)*100*1000,"T",J6134+273.15,"WATER")/1000</f>
        <v>2968.2941305964623</v>
      </c>
      <c r="L6134" s="5" cm="1">
        <f t="array" ref="L6134">[2]!PropsSI("S","P",(I6134+1)*100*1000,"T",J6134+273.15,"WATER")/1000</f>
        <v>6.9171005624846327</v>
      </c>
      <c r="M6134" s="5" cm="1">
        <f t="array" ref="M6134">[2]!PropsSI("H","P",(I6134+1)*100*1000,"S",E6134*1000,"WATER")/1000</f>
        <v>2843.1097256105818</v>
      </c>
      <c r="N6134" s="5" cm="1">
        <f t="array" ref="N6134">[2]!PropsSI("T","P",(I6134+1)*100*1000,"Q",1,"WATER")-273.15</f>
        <v>185.51329204368841</v>
      </c>
      <c r="P6134">
        <f t="shared" si="951"/>
        <v>10.31554042320086</v>
      </c>
      <c r="R6134">
        <f t="shared" si="954"/>
        <v>1.2282205679128355</v>
      </c>
      <c r="S6134">
        <f t="shared" si="955"/>
        <v>559.89376995231544</v>
      </c>
      <c r="T6134">
        <f t="shared" si="956"/>
        <v>0.20797184143831948</v>
      </c>
      <c r="U6134">
        <f t="shared" si="960"/>
        <v>307.4108957093415</v>
      </c>
      <c r="V6134">
        <f t="shared" si="957"/>
        <v>3196.0074015221658</v>
      </c>
      <c r="W6134">
        <f t="shared" si="952"/>
        <v>12.929537646040719</v>
      </c>
      <c r="X6134">
        <f t="shared" si="958"/>
        <v>6.8329814810144995</v>
      </c>
      <c r="Z6134">
        <f t="shared" si="953"/>
        <v>0.61103009999953706</v>
      </c>
      <c r="AA6134" s="3">
        <f t="shared" si="959"/>
        <v>12.929539579597584</v>
      </c>
    </row>
    <row r="6135" spans="1:27" x14ac:dyDescent="0.4">
      <c r="A6135" s="4">
        <v>186.91517780520067</v>
      </c>
      <c r="B6135" s="4">
        <v>41.312267903867003</v>
      </c>
      <c r="C6135" s="5">
        <v>380.58141147672615</v>
      </c>
      <c r="D6135" s="5" cm="1">
        <f t="array" ref="D6135">[2]!PropsSI("H","P",(B6135+1)*100*1000,"T",C6135+273.15,"WATER")/1000</f>
        <v>3163.6522197920317</v>
      </c>
      <c r="E6135" s="5" cm="1">
        <f t="array" ref="E6135">[2]!PropsSI("S","P",(B6135+1)*100*1000,"T",C6135+273.15,"WATER")/1000</f>
        <v>6.6703564329970906</v>
      </c>
      <c r="F6135" s="5" cm="1">
        <f t="array" ref="F6135">[2]!PropsSI("T","P",(B6135+1)*100*1000,"Q",1,"WATER")-273.15</f>
        <v>253.70891215530855</v>
      </c>
      <c r="G6135" s="9"/>
      <c r="H6135" s="4">
        <v>76.045125731535393</v>
      </c>
      <c r="I6135" s="6">
        <v>10.36192017505787</v>
      </c>
      <c r="J6135" s="5">
        <v>263.64531239938572</v>
      </c>
      <c r="K6135" s="5" cm="1">
        <f t="array" ref="K6135">[2]!PropsSI("H","P",(I6135+1)*100*1000,"T",J6135+273.15,"WATER")/1000</f>
        <v>2968.4984927576138</v>
      </c>
      <c r="L6135" s="5" cm="1">
        <f t="array" ref="L6135">[2]!PropsSI("S","P",(I6135+1)*100*1000,"T",J6135+273.15,"WATER")/1000</f>
        <v>6.9175892888949146</v>
      </c>
      <c r="M6135" s="5" cm="1">
        <f t="array" ref="M6135">[2]!PropsSI("H","P",(I6135+1)*100*1000,"S",E6135*1000,"WATER")/1000</f>
        <v>2842.7501011166387</v>
      </c>
      <c r="N6135" s="5" cm="1">
        <f t="array" ref="N6135">[2]!PropsSI("T","P",(I6135+1)*100*1000,"Q",1,"WATER")-273.15</f>
        <v>185.50244219769831</v>
      </c>
      <c r="P6135">
        <f t="shared" si="951"/>
        <v>10.132553774440504</v>
      </c>
      <c r="R6135">
        <f t="shared" si="954"/>
        <v>1.2282465764034052</v>
      </c>
      <c r="S6135">
        <f t="shared" si="955"/>
        <v>559.18062439104096</v>
      </c>
      <c r="T6135">
        <f t="shared" si="956"/>
        <v>0.2080553145200924</v>
      </c>
      <c r="U6135">
        <f t="shared" si="960"/>
        <v>306.51899733597384</v>
      </c>
      <c r="V6135">
        <f t="shared" si="957"/>
        <v>3187.7935194867669</v>
      </c>
      <c r="W6135">
        <f t="shared" si="952"/>
        <v>12.726943393770281</v>
      </c>
      <c r="X6135">
        <f t="shared" si="958"/>
        <v>6.7308574968861024</v>
      </c>
      <c r="Z6135">
        <f t="shared" si="953"/>
        <v>0.60814097407634982</v>
      </c>
      <c r="AA6135" s="3">
        <f t="shared" si="959"/>
        <v>12.726945358106523</v>
      </c>
    </row>
    <row r="6136" spans="1:27" x14ac:dyDescent="0.4">
      <c r="A6136" s="4">
        <v>189.85439404758259</v>
      </c>
      <c r="B6136" s="4">
        <v>41.177790535028251</v>
      </c>
      <c r="C6136" s="5">
        <v>381.63118252726866</v>
      </c>
      <c r="D6136" s="5" cm="1">
        <f t="array" ref="D6136">[2]!PropsSI("H","P",(B6136+1)*100*1000,"T",C6136+273.15,"WATER")/1000</f>
        <v>3166.4642648323711</v>
      </c>
      <c r="E6136" s="5" cm="1">
        <f t="array" ref="E6136">[2]!PropsSI("S","P",(B6136+1)*100*1000,"T",C6136+273.15,"WATER")/1000</f>
        <v>6.6760280384359465</v>
      </c>
      <c r="F6136" s="5" cm="1">
        <f t="array" ref="F6136">[2]!PropsSI("T","P",(B6136+1)*100*1000,"Q",1,"WATER")-273.15</f>
        <v>253.5176935172077</v>
      </c>
      <c r="G6136" s="9"/>
      <c r="H6136" s="4">
        <v>77.104558840787263</v>
      </c>
      <c r="I6136" s="6">
        <v>10.367442621172019</v>
      </c>
      <c r="J6136" s="5">
        <v>264.29545274666521</v>
      </c>
      <c r="K6136" s="5" cm="1">
        <f t="array" ref="K6136">[2]!PropsSI("H","P",(I6136+1)*100*1000,"T",J6136+273.15,"WATER")/1000</f>
        <v>2969.9209805861851</v>
      </c>
      <c r="L6136" s="5" cm="1">
        <f t="array" ref="L6136">[2]!PropsSI("S","P",(I6136+1)*100*1000,"T",J6136+273.15,"WATER")/1000</f>
        <v>6.9200216508994519</v>
      </c>
      <c r="M6136" s="5" cm="1">
        <f t="array" ref="M6136">[2]!PropsSI("H","P",(I6136+1)*100*1000,"S",E6136*1000,"WATER")/1000</f>
        <v>2845.5906811676141</v>
      </c>
      <c r="N6136" s="5" cm="1">
        <f t="array" ref="N6136">[2]!PropsSI("T","P",(I6136+1)*100*1000,"Q",1,"WATER")-273.15</f>
        <v>185.5241424618352</v>
      </c>
      <c r="P6136">
        <f t="shared" si="951"/>
        <v>10.36516837074484</v>
      </c>
      <c r="R6136">
        <f t="shared" si="954"/>
        <v>1.2283119976902857</v>
      </c>
      <c r="S6136">
        <f t="shared" si="955"/>
        <v>558.35458048458679</v>
      </c>
      <c r="T6136">
        <f t="shared" si="956"/>
        <v>0.20816450849802864</v>
      </c>
      <c r="U6136">
        <f t="shared" si="960"/>
        <v>306.51576393419873</v>
      </c>
      <c r="V6136">
        <f t="shared" si="957"/>
        <v>3189.1446677503327</v>
      </c>
      <c r="W6136">
        <f t="shared" si="952"/>
        <v>12.975678839960546</v>
      </c>
      <c r="X6136">
        <f t="shared" si="958"/>
        <v>6.8147649098848051</v>
      </c>
      <c r="Z6136">
        <f t="shared" si="953"/>
        <v>0.61252559965026887</v>
      </c>
      <c r="AA6136" s="3">
        <f t="shared" si="959"/>
        <v>12.97568076664173</v>
      </c>
    </row>
    <row r="6137" spans="1:27" x14ac:dyDescent="0.4">
      <c r="A6137" s="4">
        <v>186.95297295917555</v>
      </c>
      <c r="B6137" s="4">
        <v>41.174252152086581</v>
      </c>
      <c r="C6137" s="5">
        <v>380.4831486617868</v>
      </c>
      <c r="D6137" s="5" cm="1">
        <f t="array" ref="D6137">[2]!PropsSI("H","P",(B6137+1)*100*1000,"T",C6137+273.15,"WATER")/1000</f>
        <v>3163.6840670265806</v>
      </c>
      <c r="E6137" s="5" cm="1">
        <f t="array" ref="E6137">[2]!PropsSI("S","P",(B6137+1)*100*1000,"T",C6137+273.15,"WATER")/1000</f>
        <v>6.6718145188438616</v>
      </c>
      <c r="F6137" s="5" cm="1">
        <f t="array" ref="F6137">[2]!PropsSI("T","P",(B6137+1)*100*1000,"Q",1,"WATER")-273.15</f>
        <v>253.51265585719523</v>
      </c>
      <c r="G6137" s="9"/>
      <c r="H6137" s="4">
        <v>74.867445477872252</v>
      </c>
      <c r="I6137" s="6">
        <v>10.366327607514981</v>
      </c>
      <c r="J6137" s="5">
        <v>263.86463660296783</v>
      </c>
      <c r="K6137" s="5" cm="1">
        <f t="array" ref="K6137">[2]!PropsSI("H","P",(I6137+1)*100*1000,"T",J6137+273.15,"WATER")/1000</f>
        <v>2968.9698014442824</v>
      </c>
      <c r="L6137" s="5" cm="1">
        <f t="array" ref="L6137">[2]!PropsSI("S","P",(I6137+1)*100*1000,"T",J6137+273.15,"WATER")/1000</f>
        <v>6.9182947297707909</v>
      </c>
      <c r="M6137" s="5" cm="1">
        <f t="array" ref="M6137">[2]!PropsSI("H","P",(I6137+1)*100*1000,"S",E6137*1000,"WATER")/1000</f>
        <v>2843.5347901486716</v>
      </c>
      <c r="N6137" s="5" cm="1">
        <f t="array" ref="N6137">[2]!PropsSI("T","P",(I6137+1)*100*1000,"Q",1,"WATER")-273.15</f>
        <v>185.5197617206511</v>
      </c>
      <c r="P6137">
        <f t="shared" si="951"/>
        <v>10.111780785603642</v>
      </c>
      <c r="R6137">
        <f t="shared" si="954"/>
        <v>1.2283078619882304</v>
      </c>
      <c r="S6137">
        <f t="shared" si="955"/>
        <v>558.34734499260912</v>
      </c>
      <c r="T6137">
        <f t="shared" si="956"/>
        <v>0.20816379649912262</v>
      </c>
      <c r="U6137">
        <f t="shared" si="960"/>
        <v>305.80430492350825</v>
      </c>
      <c r="V6137">
        <f t="shared" si="957"/>
        <v>3181.7332815629861</v>
      </c>
      <c r="W6137">
        <f t="shared" si="952"/>
        <v>12.699106704315934</v>
      </c>
      <c r="X6137">
        <f t="shared" si="958"/>
        <v>6.6942554096404052</v>
      </c>
      <c r="Z6137">
        <f t="shared" si="953"/>
        <v>0.60819836134302352</v>
      </c>
      <c r="AA6137" s="3">
        <f t="shared" si="959"/>
        <v>12.699108672958037</v>
      </c>
    </row>
    <row r="6138" spans="1:27" x14ac:dyDescent="0.4">
      <c r="A6138" s="4">
        <v>184.74950865908679</v>
      </c>
      <c r="B6138" s="4">
        <v>41.166009166095051</v>
      </c>
      <c r="C6138" s="5">
        <v>380.52406654360374</v>
      </c>
      <c r="D6138" s="5" cm="1">
        <f t="array" ref="D6138">[2]!PropsSI("H","P",(B6138+1)*100*1000,"T",C6138+273.15,"WATER")/1000</f>
        <v>3163.7996194099014</v>
      </c>
      <c r="E6138" s="5" cm="1">
        <f t="array" ref="E6138">[2]!PropsSI("S","P",(B6138+1)*100*1000,"T",C6138+273.15,"WATER")/1000</f>
        <v>6.6720756281455875</v>
      </c>
      <c r="F6138" s="5" cm="1">
        <f t="array" ref="F6138">[2]!PropsSI("T","P",(B6138+1)*100*1000,"Q",1,"WATER")-273.15</f>
        <v>253.50091891410079</v>
      </c>
      <c r="G6138" s="9"/>
      <c r="H6138" s="4">
        <v>72.570520118183822</v>
      </c>
      <c r="I6138" s="6">
        <v>10.369117412372029</v>
      </c>
      <c r="J6138" s="5">
        <v>264.42575867246103</v>
      </c>
      <c r="K6138" s="5" cm="1">
        <f t="array" ref="K6138">[2]!PropsSI("H","P",(I6138+1)*100*1000,"T",J6138+273.15,"WATER")/1000</f>
        <v>2970.2040795859748</v>
      </c>
      <c r="L6138" s="5" cm="1">
        <f t="array" ref="L6138">[2]!PropsSI("S","P",(I6138+1)*100*1000,"T",J6138+273.15,"WATER")/1000</f>
        <v>6.9204828445842805</v>
      </c>
      <c r="M6138" s="5" cm="1">
        <f t="array" ref="M6138">[2]!PropsSI("H","P",(I6138+1)*100*1000,"S",E6138*1000,"WATER")/1000</f>
        <v>2843.7122432139545</v>
      </c>
      <c r="N6138" s="5" cm="1">
        <f t="array" ref="N6138">[2]!PropsSI("T","P",(I6138+1)*100*1000,"Q",1,"WATER")-273.15</f>
        <v>185.53072186098865</v>
      </c>
      <c r="P6138">
        <f t="shared" si="951"/>
        <v>9.9351891280725297</v>
      </c>
      <c r="R6138">
        <f t="shared" si="954"/>
        <v>1.2283232639712434</v>
      </c>
      <c r="S6138">
        <f t="shared" si="955"/>
        <v>558.26851026646341</v>
      </c>
      <c r="T6138">
        <f t="shared" si="956"/>
        <v>0.20817746269352153</v>
      </c>
      <c r="U6138">
        <f t="shared" si="960"/>
        <v>305.74432815137197</v>
      </c>
      <c r="V6138">
        <f t="shared" si="957"/>
        <v>3181.2821130342727</v>
      </c>
      <c r="W6138">
        <f t="shared" si="952"/>
        <v>12.50930522065144</v>
      </c>
      <c r="X6138">
        <f t="shared" si="958"/>
        <v>6.6260736580737154</v>
      </c>
      <c r="Z6138">
        <f t="shared" si="953"/>
        <v>0.60482091522851511</v>
      </c>
      <c r="AA6138" s="3">
        <f t="shared" si="959"/>
        <v>12.509307219163393</v>
      </c>
    </row>
    <row r="6139" spans="1:27" x14ac:dyDescent="0.4">
      <c r="A6139" s="4">
        <v>180.99631673172482</v>
      </c>
      <c r="B6139" s="4">
        <v>41.156708514322922</v>
      </c>
      <c r="C6139" s="5">
        <v>380.94656496211064</v>
      </c>
      <c r="D6139" s="5" cm="1">
        <f t="array" ref="D6139">[2]!PropsSI("H","P",(B6139+1)*100*1000,"T",C6139+273.15,"WATER")/1000</f>
        <v>3164.8438158972981</v>
      </c>
      <c r="E6139" s="5" cm="1">
        <f t="array" ref="E6139">[2]!PropsSI("S","P",(B6139+1)*100*1000,"T",C6139+273.15,"WATER")/1000</f>
        <v>6.6737677206859836</v>
      </c>
      <c r="F6139" s="5" cm="1">
        <f t="array" ref="F6139">[2]!PropsSI("T","P",(B6139+1)*100*1000,"Q",1,"WATER")-273.15</f>
        <v>253.48767388397766</v>
      </c>
      <c r="G6139" s="9"/>
      <c r="H6139" s="4">
        <v>70.843593942725988</v>
      </c>
      <c r="I6139" s="6">
        <v>10.368389110040754</v>
      </c>
      <c r="J6139" s="5">
        <v>265.68994063912612</v>
      </c>
      <c r="K6139" s="5" cm="1">
        <f t="array" ref="K6139">[2]!PropsSI("H","P",(I6139+1)*100*1000,"T",J6139+273.15,"WATER")/1000</f>
        <v>2973.0062670485763</v>
      </c>
      <c r="L6139" s="5" cm="1">
        <f t="array" ref="L6139">[2]!PropsSI("S","P",(I6139+1)*100*1000,"T",J6139+273.15,"WATER")/1000</f>
        <v>6.9257178481221251</v>
      </c>
      <c r="M6139" s="5" cm="1">
        <f t="array" ref="M6139">[2]!PropsSI("H","P",(I6139+1)*100*1000,"S",E6139*1000,"WATER")/1000</f>
        <v>2844.5158628856611</v>
      </c>
      <c r="N6139" s="5" cm="1">
        <f t="array" ref="N6139">[2]!PropsSI("T","P",(I6139+1)*100*1000,"Q",1,"WATER")-273.15</f>
        <v>185.52786082666108</v>
      </c>
      <c r="P6139">
        <f t="shared" si="951"/>
        <v>9.6449693756836066</v>
      </c>
      <c r="R6139">
        <f t="shared" si="954"/>
        <v>1.2283226289852487</v>
      </c>
      <c r="S6139">
        <f t="shared" si="955"/>
        <v>558.22415273872139</v>
      </c>
      <c r="T6139">
        <f t="shared" si="956"/>
        <v>0.20818185650009174</v>
      </c>
      <c r="U6139">
        <f t="shared" si="960"/>
        <v>305.98295271345688</v>
      </c>
      <c r="V6139">
        <f t="shared" si="957"/>
        <v>3183.8206293345202</v>
      </c>
      <c r="W6139">
        <f t="shared" si="952"/>
        <v>12.200009210619152</v>
      </c>
      <c r="X6139">
        <f t="shared" si="958"/>
        <v>6.5282285581074593</v>
      </c>
      <c r="Z6139">
        <f t="shared" si="953"/>
        <v>0.59887857754878071</v>
      </c>
      <c r="AA6139" s="3">
        <f t="shared" si="959"/>
        <v>12.200011259797588</v>
      </c>
    </row>
    <row r="6140" spans="1:27" x14ac:dyDescent="0.4">
      <c r="A6140" s="4">
        <v>180.11430213223787</v>
      </c>
      <c r="B6140" s="4">
        <v>41.17813003207646</v>
      </c>
      <c r="C6140" s="5">
        <v>382.16212863786058</v>
      </c>
      <c r="D6140" s="5" cm="1">
        <f t="array" ref="D6140">[2]!PropsSI("H","P",(B6140+1)*100*1000,"T",C6140+273.15,"WATER")/1000</f>
        <v>3167.7514823710435</v>
      </c>
      <c r="E6140" s="5" cm="1">
        <f t="array" ref="E6140">[2]!PropsSI("S","P",(B6140+1)*100*1000,"T",C6140+273.15,"WATER")/1000</f>
        <v>6.6779896415633164</v>
      </c>
      <c r="F6140" s="5" cm="1">
        <f t="array" ref="F6140">[2]!PropsSI("T","P",(B6140+1)*100*1000,"Q",1,"WATER")-273.15</f>
        <v>253.51817684831451</v>
      </c>
      <c r="G6140" s="9"/>
      <c r="H6140" s="4">
        <v>68.089200995551224</v>
      </c>
      <c r="I6140" s="6">
        <v>10.369556747407787</v>
      </c>
      <c r="J6140" s="5">
        <v>266.98542494915318</v>
      </c>
      <c r="K6140" s="5" cm="1">
        <f t="array" ref="K6140">[2]!PropsSI("H","P",(I6140+1)*100*1000,"T",J6140+273.15,"WATER")/1000</f>
        <v>2975.8680894390991</v>
      </c>
      <c r="L6140" s="5" cm="1">
        <f t="array" ref="L6140">[2]!PropsSI("S","P",(I6140+1)*100*1000,"T",J6140+273.15,"WATER")/1000</f>
        <v>6.9309768721032148</v>
      </c>
      <c r="M6140" s="5" cm="1">
        <f t="array" ref="M6140">[2]!PropsSI("H","P",(I6140+1)*100*1000,"S",E6140*1000,"WATER")/1000</f>
        <v>2846.5785274602617</v>
      </c>
      <c r="N6140" s="5" cm="1">
        <f t="array" ref="N6140">[2]!PropsSI("T","P",(I6140+1)*100*1000,"Q",1,"WATER")-273.15</f>
        <v>185.53244765793289</v>
      </c>
      <c r="P6140">
        <f t="shared" si="951"/>
        <v>9.6002620579730973</v>
      </c>
      <c r="R6140">
        <f t="shared" si="954"/>
        <v>1.2283217222748641</v>
      </c>
      <c r="S6140">
        <f t="shared" si="955"/>
        <v>558.33218335555114</v>
      </c>
      <c r="T6140">
        <f t="shared" si="956"/>
        <v>0.20817028635627177</v>
      </c>
      <c r="U6140">
        <f t="shared" si="960"/>
        <v>306.80962778276955</v>
      </c>
      <c r="V6140">
        <f t="shared" si="957"/>
        <v>3192.2755123878451</v>
      </c>
      <c r="W6140">
        <f t="shared" si="952"/>
        <v>12.157947264152487</v>
      </c>
      <c r="X6140">
        <f t="shared" si="958"/>
        <v>6.541753613908905</v>
      </c>
      <c r="Z6140">
        <f t="shared" si="953"/>
        <v>0.59744567529120707</v>
      </c>
      <c r="AA6140" s="3">
        <f t="shared" si="959"/>
        <v>12.157949320420311</v>
      </c>
    </row>
    <row r="6141" spans="1:27" x14ac:dyDescent="0.4">
      <c r="A6141" s="4">
        <v>181.59779358310783</v>
      </c>
      <c r="B6141" s="4">
        <v>41.156061767112178</v>
      </c>
      <c r="C6141" s="5">
        <v>381.95138512144524</v>
      </c>
      <c r="D6141" s="5" cm="1">
        <f t="array" ref="D6141">[2]!PropsSI("H","P",(B6141+1)*100*1000,"T",C6141+273.15,"WATER")/1000</f>
        <v>3167.2832909581898</v>
      </c>
      <c r="E6141" s="5" cm="1">
        <f t="array" ref="E6141">[2]!PropsSI("S","P",(B6141+1)*100*1000,"T",C6141+273.15,"WATER")/1000</f>
        <v>6.6775010146595806</v>
      </c>
      <c r="F6141" s="5" cm="1">
        <f t="array" ref="F6141">[2]!PropsSI("T","P",(B6141+1)*100*1000,"Q",1,"WATER")-273.15</f>
        <v>253.4867527700851</v>
      </c>
      <c r="G6141" s="9"/>
      <c r="H6141" s="4">
        <v>70.41736025661892</v>
      </c>
      <c r="I6141" s="6">
        <v>10.371361708284276</v>
      </c>
      <c r="J6141" s="5">
        <v>266.49957442133564</v>
      </c>
      <c r="K6141" s="5" cm="1">
        <f t="array" ref="K6141">[2]!PropsSI("H","P",(I6141+1)*100*1000,"T",J6141+273.15,"WATER")/1000</f>
        <v>2974.7877162614241</v>
      </c>
      <c r="L6141" s="5" cm="1">
        <f t="array" ref="L6141">[2]!PropsSI("S","P",(I6141+1)*100*1000,"T",J6141+273.15,"WATER")/1000</f>
        <v>6.9289051648648901</v>
      </c>
      <c r="M6141" s="5" cm="1">
        <f t="array" ref="M6141">[2]!PropsSI("H","P",(I6141+1)*100*1000,"S",E6141*1000,"WATER")/1000</f>
        <v>2846.3754796965213</v>
      </c>
      <c r="N6141" s="5" cm="1">
        <f t="array" ref="N6141">[2]!PropsSI("T","P",(I6141+1)*100*1000,"Q",1,"WATER")-273.15</f>
        <v>185.53953736016126</v>
      </c>
      <c r="P6141">
        <f t="shared" si="951"/>
        <v>9.7102143442902733</v>
      </c>
      <c r="R6141">
        <f t="shared" si="954"/>
        <v>1.2283366347097402</v>
      </c>
      <c r="S6141">
        <f t="shared" si="955"/>
        <v>558.18628706913955</v>
      </c>
      <c r="T6141">
        <f t="shared" si="956"/>
        <v>0.20819076198565908</v>
      </c>
      <c r="U6141">
        <f t="shared" si="960"/>
        <v>306.55268400786002</v>
      </c>
      <c r="V6141">
        <f t="shared" si="957"/>
        <v>3189.8617469364285</v>
      </c>
      <c r="W6141">
        <f t="shared" si="952"/>
        <v>12.273830206621081</v>
      </c>
      <c r="X6141">
        <f t="shared" si="958"/>
        <v>6.5721262895941326</v>
      </c>
      <c r="Z6141">
        <f t="shared" si="953"/>
        <v>0.59984695897540707</v>
      </c>
      <c r="AA6141" s="3">
        <f t="shared" si="959"/>
        <v>12.273832243474731</v>
      </c>
    </row>
    <row r="6142" spans="1:27" x14ac:dyDescent="0.4">
      <c r="A6142" s="4">
        <v>181.46263619019521</v>
      </c>
      <c r="B6142" s="4">
        <v>41.153465718069405</v>
      </c>
      <c r="C6142" s="5">
        <v>380.98715502523032</v>
      </c>
      <c r="D6142" s="5" cm="1">
        <f t="array" ref="D6142">[2]!PropsSI("H","P",(B6142+1)*100*1000,"T",C6142+273.15,"WATER")/1000</f>
        <v>3164.9486975507953</v>
      </c>
      <c r="E6142" s="5" cm="1">
        <f t="array" ref="E6142">[2]!PropsSI("S","P",(B6142+1)*100*1000,"T",C6142+273.15,"WATER")/1000</f>
        <v>6.6739612566438682</v>
      </c>
      <c r="F6142" s="5" cm="1">
        <f t="array" ref="F6142">[2]!PropsSI("T","P",(B6142+1)*100*1000,"Q",1,"WATER")-273.15</f>
        <v>253.48305530193431</v>
      </c>
      <c r="G6142" s="9"/>
      <c r="H6142" s="4">
        <v>70.185969654224536</v>
      </c>
      <c r="I6142" s="6">
        <v>10.373959745645942</v>
      </c>
      <c r="J6142" s="5">
        <v>265.66173640050465</v>
      </c>
      <c r="K6142" s="5" cm="1">
        <f t="array" ref="K6142">[2]!PropsSI("H","P",(I6142+1)*100*1000,"T",J6142+273.15,"WATER")/1000</f>
        <v>2972.9251595025039</v>
      </c>
      <c r="L6142" s="5" cm="1">
        <f t="array" ref="L6142">[2]!PropsSI("S","P",(I6142+1)*100*1000,"T",J6142+273.15,"WATER")/1000</f>
        <v>6.9253494576261616</v>
      </c>
      <c r="M6142" s="5" cm="1">
        <f t="array" ref="M6142">[2]!PropsSI("H","P",(I6142+1)*100*1000,"S",E6142*1000,"WATER")/1000</f>
        <v>2844.7121222229443</v>
      </c>
      <c r="N6142" s="5" cm="1">
        <f t="array" ref="N6142">[2]!PropsSI("T","P",(I6142+1)*100*1000,"Q",1,"WATER")-273.15</f>
        <v>185.54974063481842</v>
      </c>
      <c r="P6142">
        <f t="shared" si="951"/>
        <v>9.6791937291142229</v>
      </c>
      <c r="R6142">
        <f t="shared" si="954"/>
        <v>1.2283494760335334</v>
      </c>
      <c r="S6142">
        <f t="shared" si="955"/>
        <v>558.14167767941717</v>
      </c>
      <c r="T6142">
        <f t="shared" si="956"/>
        <v>0.20819995708932559</v>
      </c>
      <c r="U6142">
        <f t="shared" si="960"/>
        <v>305.89231375801063</v>
      </c>
      <c r="V6142">
        <f t="shared" si="957"/>
        <v>3183.1065612005373</v>
      </c>
      <c r="W6142">
        <f t="shared" si="952"/>
        <v>12.235789451256943</v>
      </c>
      <c r="X6142">
        <f t="shared" si="958"/>
        <v>6.5361816864784581</v>
      </c>
      <c r="Z6142">
        <f t="shared" si="953"/>
        <v>0.59963025101583733</v>
      </c>
      <c r="AA6142" s="3">
        <f t="shared" si="959"/>
        <v>12.235791494443117</v>
      </c>
    </row>
    <row r="6143" spans="1:27" x14ac:dyDescent="0.4">
      <c r="A6143" s="4">
        <v>183.72163318945712</v>
      </c>
      <c r="B6143" s="4">
        <v>41.006410788523986</v>
      </c>
      <c r="C6143" s="5">
        <v>381.34677629425659</v>
      </c>
      <c r="D6143" s="5" cm="1">
        <f t="array" ref="D6143">[2]!PropsSI("H","P",(B6143+1)*100*1000,"T",C6143+273.15,"WATER")/1000</f>
        <v>3166.108383509807</v>
      </c>
      <c r="E6143" s="5" cm="1">
        <f t="array" ref="E6143">[2]!PropsSI("S","P",(B6143+1)*100*1000,"T",C6143+273.15,"WATER")/1000</f>
        <v>6.6772419800578353</v>
      </c>
      <c r="F6143" s="5" cm="1">
        <f t="array" ref="F6143">[2]!PropsSI("T","P",(B6143+1)*100*1000,"Q",1,"WATER")-273.15</f>
        <v>253.27332469893986</v>
      </c>
      <c r="G6143" s="9"/>
      <c r="H6143" s="4">
        <v>71.932321854078978</v>
      </c>
      <c r="I6143" s="6">
        <v>10.372018742897463</v>
      </c>
      <c r="J6143" s="5">
        <v>265.77016655614909</v>
      </c>
      <c r="K6143" s="5" cm="1">
        <f t="array" ref="K6143">[2]!PropsSI("H","P",(I6143+1)*100*1000,"T",J6143+273.15,"WATER")/1000</f>
        <v>2973.1716679462838</v>
      </c>
      <c r="L6143" s="5" cm="1">
        <f t="array" ref="L6143">[2]!PropsSI("S","P",(I6143+1)*100*1000,"T",J6143+273.15,"WATER")/1000</f>
        <v>6.9258828151412954</v>
      </c>
      <c r="M6143" s="5" cm="1">
        <f t="array" ref="M6143">[2]!PropsSI("H","P",(I6143+1)*100*1000,"S",E6143*1000,"WATER")/1000</f>
        <v>2846.2623082991922</v>
      </c>
      <c r="N6143" s="5" cm="1">
        <f t="array" ref="N6143">[2]!PropsSI("T","P",(I6143+1)*100*1000,"Q",1,"WATER")-273.15</f>
        <v>185.54211790574169</v>
      </c>
      <c r="P6143">
        <f t="shared" si="951"/>
        <v>9.8462912459833962</v>
      </c>
      <c r="R6143">
        <f t="shared" si="954"/>
        <v>1.2283839309541233</v>
      </c>
      <c r="S6143">
        <f t="shared" si="955"/>
        <v>557.33018063325994</v>
      </c>
      <c r="T6143">
        <f t="shared" si="956"/>
        <v>0.20829666401398328</v>
      </c>
      <c r="U6143">
        <f t="shared" si="960"/>
        <v>305.53732155977042</v>
      </c>
      <c r="V6143">
        <f t="shared" si="957"/>
        <v>3180.6347450688349</v>
      </c>
      <c r="W6143">
        <f t="shared" si="952"/>
        <v>12.412091843068206</v>
      </c>
      <c r="X6143">
        <f t="shared" si="958"/>
        <v>6.5833327040007648</v>
      </c>
      <c r="Z6143">
        <f t="shared" si="953"/>
        <v>0.6032173927301645</v>
      </c>
      <c r="AA6143" s="3">
        <f t="shared" si="959"/>
        <v>12.412093857232801</v>
      </c>
    </row>
    <row r="6144" spans="1:27" x14ac:dyDescent="0.4">
      <c r="A6144" s="4">
        <v>186.89346633029157</v>
      </c>
      <c r="B6144" s="4">
        <v>40.608320747048673</v>
      </c>
      <c r="C6144" s="5">
        <v>381.2293712515783</v>
      </c>
      <c r="D6144" s="5" cm="1">
        <f t="array" ref="D6144">[2]!PropsSI("H","P",(B6144+1)*100*1000,"T",C6144+273.15,"WATER")/1000</f>
        <v>3166.5997437992496</v>
      </c>
      <c r="E6144" s="5" cm="1">
        <f t="array" ref="E6144">[2]!PropsSI("S","P",(B6144+1)*100*1000,"T",C6144+273.15,"WATER")/1000</f>
        <v>6.6821048978448641</v>
      </c>
      <c r="F6144" s="5" cm="1">
        <f t="array" ref="F6144">[2]!PropsSI("T","P",(B6144+1)*100*1000,"Q",1,"WATER")-273.15</f>
        <v>252.70273351774381</v>
      </c>
      <c r="G6144" s="9"/>
      <c r="H6144" s="4">
        <v>73.484057592556383</v>
      </c>
      <c r="I6144" s="6">
        <v>10.372846742964988</v>
      </c>
      <c r="J6144" s="5">
        <v>265.80289418316715</v>
      </c>
      <c r="K6144" s="5" cm="1">
        <f t="array" ref="K6144">[2]!PropsSI("H","P",(I6144+1)*100*1000,"T",J6144+273.15,"WATER")/1000</f>
        <v>2973.2413288528628</v>
      </c>
      <c r="L6144" s="5" cm="1">
        <f t="array" ref="L6144">[2]!PropsSI("S","P",(I6144+1)*100*1000,"T",J6144+273.15,"WATER")/1000</f>
        <v>6.9259796914853204</v>
      </c>
      <c r="M6144" s="5" cm="1">
        <f t="array" ref="M6144">[2]!PropsSI("H","P",(I6144+1)*100*1000,"S",E6144*1000,"WATER")/1000</f>
        <v>2848.6324534314854</v>
      </c>
      <c r="N6144" s="5" cm="1">
        <f t="array" ref="N6144">[2]!PropsSI("T","P",(I6144+1)*100*1000,"Q",1,"WATER")-273.15</f>
        <v>185.54536976238921</v>
      </c>
      <c r="P6144">
        <f t="shared" si="951"/>
        <v>10.038173448183636</v>
      </c>
      <c r="R6144">
        <f t="shared" si="954"/>
        <v>1.2285054702487628</v>
      </c>
      <c r="S6144">
        <f t="shared" si="955"/>
        <v>555.06341386626514</v>
      </c>
      <c r="T6144">
        <f t="shared" si="956"/>
        <v>0.2085757600043058</v>
      </c>
      <c r="U6144">
        <f t="shared" si="960"/>
        <v>303.76628366177209</v>
      </c>
      <c r="V6144">
        <f t="shared" si="957"/>
        <v>3165.7040862824638</v>
      </c>
      <c r="W6144">
        <f t="shared" si="952"/>
        <v>12.604277499222871</v>
      </c>
      <c r="X6144">
        <f t="shared" si="958"/>
        <v>6.5848900007599696</v>
      </c>
      <c r="Z6144">
        <f t="shared" si="953"/>
        <v>0.60810788028776952</v>
      </c>
      <c r="AA6144" s="3">
        <f t="shared" si="959"/>
        <v>12.604279482676191</v>
      </c>
    </row>
    <row r="6145" spans="1:27" x14ac:dyDescent="0.4">
      <c r="A6145" s="4">
        <v>183.63990949301598</v>
      </c>
      <c r="B6145" s="4">
        <v>41.119722461406866</v>
      </c>
      <c r="C6145" s="5">
        <v>381.61773307670393</v>
      </c>
      <c r="D6145" s="5" cm="1">
        <f t="array" ref="D6145">[2]!PropsSI("H","P",(B6145+1)*100*1000,"T",C6145+273.15,"WATER")/1000</f>
        <v>3166.5447453956835</v>
      </c>
      <c r="E6145" s="5" cm="1">
        <f t="array" ref="E6145">[2]!PropsSI("S","P",(B6145+1)*100*1000,"T",C6145+273.15,"WATER")/1000</f>
        <v>6.6767456396989369</v>
      </c>
      <c r="F6145" s="5" cm="1">
        <f t="array" ref="F6145">[2]!PropsSI("T","P",(B6145+1)*100*1000,"Q",1,"WATER")-273.15</f>
        <v>253.43498002216904</v>
      </c>
      <c r="G6145" s="9"/>
      <c r="H6145" s="4">
        <v>72.71504506551878</v>
      </c>
      <c r="I6145" s="6">
        <v>10.36978143819173</v>
      </c>
      <c r="J6145" s="5">
        <v>265.78690192583224</v>
      </c>
      <c r="K6145" s="5" cm="1">
        <f t="array" ref="K6145">[2]!PropsSI("H","P",(I6145+1)*100*1000,"T",J6145+273.15,"WATER")/1000</f>
        <v>2973.2162035770698</v>
      </c>
      <c r="L6145" s="5" cm="1">
        <f t="array" ref="L6145">[2]!PropsSI("S","P",(I6145+1)*100*1000,"T",J6145+273.15,"WATER")/1000</f>
        <v>6.9260529569181468</v>
      </c>
      <c r="M6145" s="5" cm="1">
        <f t="array" ref="M6145">[2]!PropsSI("H","P",(I6145+1)*100*1000,"S",E6145*1000,"WATER")/1000</f>
        <v>2845.9808888412481</v>
      </c>
      <c r="N6145" s="5" cm="1">
        <f t="array" ref="N6145">[2]!PropsSI("T","P",(I6145+1)*100*1000,"Q",1,"WATER")-273.15</f>
        <v>185.53333026857212</v>
      </c>
      <c r="P6145">
        <f t="shared" si="951"/>
        <v>9.8618988672186081</v>
      </c>
      <c r="R6145">
        <f t="shared" si="954"/>
        <v>1.2283400340918409</v>
      </c>
      <c r="S6145">
        <f t="shared" si="955"/>
        <v>557.99841712186367</v>
      </c>
      <c r="T6145">
        <f t="shared" si="956"/>
        <v>0.20821152876345733</v>
      </c>
      <c r="U6145">
        <f t="shared" si="960"/>
        <v>306.22184647958539</v>
      </c>
      <c r="V6145">
        <f t="shared" si="957"/>
        <v>3186.6822547810352</v>
      </c>
      <c r="W6145">
        <f t="shared" si="952"/>
        <v>12.434026681967659</v>
      </c>
      <c r="X6145">
        <f t="shared" si="958"/>
        <v>6.6158414954057259</v>
      </c>
      <c r="Z6145">
        <f t="shared" si="953"/>
        <v>0.60308901913208779</v>
      </c>
      <c r="AA6145" s="3">
        <f t="shared" si="959"/>
        <v>12.434028692579073</v>
      </c>
    </row>
    <row r="6146" spans="1:27" x14ac:dyDescent="0.4">
      <c r="A6146" s="4">
        <v>186.28346916531609</v>
      </c>
      <c r="B6146" s="4">
        <v>40.887618863887361</v>
      </c>
      <c r="C6146" s="5">
        <v>381.79336876199557</v>
      </c>
      <c r="D6146" s="5" cm="1">
        <f t="array" ref="D6146">[2]!PropsSI("H","P",(B6146+1)*100*1000,"T",C6146+273.15,"WATER")/1000</f>
        <v>3167.4221584786583</v>
      </c>
      <c r="E6146" s="5" cm="1">
        <f t="array" ref="E6146">[2]!PropsSI("S","P",(B6146+1)*100*1000,"T",C6146+273.15,"WATER")/1000</f>
        <v>6.6804714305022426</v>
      </c>
      <c r="F6146" s="5" cm="1">
        <f t="array" ref="F6146">[2]!PropsSI("T","P",(B6146+1)*100*1000,"Q",1,"WATER")-273.15</f>
        <v>253.10349235090973</v>
      </c>
      <c r="G6146" s="9"/>
      <c r="H6146" s="4">
        <v>73.762303563842309</v>
      </c>
      <c r="I6146" s="6">
        <v>10.371416554768881</v>
      </c>
      <c r="J6146" s="5">
        <v>265.85558570680564</v>
      </c>
      <c r="K6146" s="5" cm="1">
        <f t="array" ref="K6146">[2]!PropsSI("H","P",(I6146+1)*100*1000,"T",J6146+273.15,"WATER")/1000</f>
        <v>2973.3627345764858</v>
      </c>
      <c r="L6146" s="5" cm="1">
        <f t="array" ref="L6146">[2]!PropsSI("S","P",(I6146+1)*100*1000,"T",J6146+273.15,"WATER")/1000</f>
        <v>6.926260874082236</v>
      </c>
      <c r="M6146" s="5" cm="1">
        <f t="array" ref="M6146">[2]!PropsSI("H","P",(I6146+1)*100*1000,"S",E6146*1000,"WATER")/1000</f>
        <v>2847.8144539866203</v>
      </c>
      <c r="N6146" s="5" cm="1">
        <f t="array" ref="N6146">[2]!PropsSI("T","P",(I6146+1)*100*1000,"Q",1,"WATER")-273.15</f>
        <v>185.53975277772543</v>
      </c>
      <c r="P6146">
        <f t="shared" si="951"/>
        <v>10.041684085755376</v>
      </c>
      <c r="R6146">
        <f t="shared" si="954"/>
        <v>1.2284162520570592</v>
      </c>
      <c r="S6146">
        <f t="shared" si="955"/>
        <v>556.66353732398943</v>
      </c>
      <c r="T6146">
        <f t="shared" si="956"/>
        <v>0.20837753172405021</v>
      </c>
      <c r="U6146">
        <f t="shared" si="960"/>
        <v>305.3261079135678</v>
      </c>
      <c r="V6146">
        <f t="shared" si="957"/>
        <v>3179.4572002790983</v>
      </c>
      <c r="W6146">
        <f t="shared" si="952"/>
        <v>12.619766857743979</v>
      </c>
      <c r="X6146">
        <f t="shared" si="958"/>
        <v>6.6465107792244389</v>
      </c>
      <c r="Z6146">
        <f t="shared" si="953"/>
        <v>0.60718005597079361</v>
      </c>
      <c r="AA6146" s="3">
        <f t="shared" si="959"/>
        <v>12.619768838762834</v>
      </c>
    </row>
    <row r="6147" spans="1:27" x14ac:dyDescent="0.4">
      <c r="A6147" s="4">
        <v>183.54184530143243</v>
      </c>
      <c r="B6147" s="4">
        <v>41.347097524281708</v>
      </c>
      <c r="C6147" s="5">
        <v>380.87359749070862</v>
      </c>
      <c r="D6147" s="5" cm="1">
        <f t="array" ref="D6147">[2]!PropsSI("H","P",(B6147+1)*100*1000,"T",C6147+273.15,"WATER")/1000</f>
        <v>3164.2940732067309</v>
      </c>
      <c r="E6147" s="5" cm="1">
        <f t="array" ref="E6147">[2]!PropsSI("S","P",(B6147+1)*100*1000,"T",C6147+273.15,"WATER")/1000</f>
        <v>6.6709831264639279</v>
      </c>
      <c r="F6147" s="5" cm="1">
        <f t="array" ref="F6147">[2]!PropsSI("T","P",(B6147+1)*100*1000,"Q",1,"WATER")-273.15</f>
        <v>253.758361931482</v>
      </c>
      <c r="G6147" s="9"/>
      <c r="H6147" s="4">
        <v>73.216441769019482</v>
      </c>
      <c r="I6147" s="6">
        <v>10.367481330023871</v>
      </c>
      <c r="J6147" s="5">
        <v>264.63261017079765</v>
      </c>
      <c r="K6147" s="5" cm="1">
        <f t="array" ref="K6147">[2]!PropsSI("H","P",(I6147+1)*100*1000,"T",J6147+273.15,"WATER")/1000</f>
        <v>2970.6679396250975</v>
      </c>
      <c r="L6147" s="5" cm="1">
        <f t="array" ref="L6147">[2]!PropsSI("S","P",(I6147+1)*100*1000,"T",J6147+273.15,"WATER")/1000</f>
        <v>6.9214095335929873</v>
      </c>
      <c r="M6147" s="5" cm="1">
        <f t="array" ref="M6147">[2]!PropsSI("H","P",(I6147+1)*100*1000,"S",E6147*1000,"WATER")/1000</f>
        <v>2843.1548680559781</v>
      </c>
      <c r="N6147" s="5" cm="1">
        <f t="array" ref="N6147">[2]!PropsSI("T","P",(I6147+1)*100*1000,"Q",1,"WATER")-273.15</f>
        <v>185.52429453773408</v>
      </c>
      <c r="P6147">
        <f t="shared" ref="P6147:P6210" si="961">A6147/3.6*(D6147-K6147)/1000</f>
        <v>9.8718049600429598</v>
      </c>
      <c r="R6147">
        <f t="shared" si="954"/>
        <v>1.2282621236631652</v>
      </c>
      <c r="S6147">
        <f t="shared" si="955"/>
        <v>559.31413574152623</v>
      </c>
      <c r="T6147">
        <f t="shared" si="956"/>
        <v>0.20804692130062807</v>
      </c>
      <c r="U6147">
        <f t="shared" si="960"/>
        <v>306.74399772331043</v>
      </c>
      <c r="V6147">
        <f t="shared" si="957"/>
        <v>3190.0269898297506</v>
      </c>
      <c r="W6147">
        <f t="shared" ref="W6147:W6210" si="962">(U6147*A6147/3.6-V6147)/1000</f>
        <v>12.448961726079911</v>
      </c>
      <c r="X6147">
        <f t="shared" si="958"/>
        <v>6.6417369967300388</v>
      </c>
      <c r="Z6147">
        <f t="shared" ref="Z6147:Z6210" si="963">P6147/(A6147/3.6*(D6147-M6147)/1000)</f>
        <v>0.6029352083958085</v>
      </c>
      <c r="AA6147" s="3">
        <f t="shared" si="959"/>
        <v>12.448963734279191</v>
      </c>
    </row>
    <row r="6148" spans="1:27" x14ac:dyDescent="0.4">
      <c r="A6148" s="4">
        <v>184.54184577043924</v>
      </c>
      <c r="B6148" s="4">
        <v>40.978196664059212</v>
      </c>
      <c r="C6148" s="5">
        <v>380.86442220151224</v>
      </c>
      <c r="D6148" s="5" cm="1">
        <f t="array" ref="D6148">[2]!PropsSI("H","P",(B6148+1)*100*1000,"T",C6148+273.15,"WATER")/1000</f>
        <v>3164.9934837804203</v>
      </c>
      <c r="E6148" s="5" cm="1">
        <f t="array" ref="E6148">[2]!PropsSI("S","P",(B6148+1)*100*1000,"T",C6148+273.15,"WATER")/1000</f>
        <v>6.6758279428579703</v>
      </c>
      <c r="F6148" s="5" cm="1">
        <f t="array" ref="F6148">[2]!PropsSI("T","P",(B6148+1)*100*1000,"Q",1,"WATER")-273.15</f>
        <v>253.23302133568427</v>
      </c>
      <c r="G6148" s="9"/>
      <c r="H6148" s="4">
        <v>72.498178200552985</v>
      </c>
      <c r="I6148" s="6">
        <v>10.368949647126374</v>
      </c>
      <c r="J6148" s="5">
        <v>265.17906419535188</v>
      </c>
      <c r="K6148" s="5" cm="1">
        <f t="array" ref="K6148">[2]!PropsSI("H","P",(I6148+1)*100*1000,"T",J6148+273.15,"WATER")/1000</f>
        <v>2971.8733606974661</v>
      </c>
      <c r="L6148" s="5" cm="1">
        <f t="array" ref="L6148">[2]!PropsSI("S","P",(I6148+1)*100*1000,"T",J6148+273.15,"WATER")/1000</f>
        <v>6.9235924335946963</v>
      </c>
      <c r="M6148" s="5" cm="1">
        <f t="array" ref="M6148">[2]!PropsSI("H","P",(I6148+1)*100*1000,"S",E6148*1000,"WATER")/1000</f>
        <v>2845.5217818319252</v>
      </c>
      <c r="N6148" s="5" cm="1">
        <f t="array" ref="N6148">[2]!PropsSI("T","P",(I6148+1)*100*1000,"Q",1,"WATER")-273.15</f>
        <v>185.53006283133118</v>
      </c>
      <c r="P6148">
        <f t="shared" si="961"/>
        <v>9.8996511025396625</v>
      </c>
      <c r="R6148">
        <f t="shared" ref="R6148:R6211" si="964">1.18795366 -0.00029564*(B6148+1) + 0.004647288*(I6148+1)</f>
        <v>1.2283780092059322</v>
      </c>
      <c r="S6148">
        <f t="shared" ref="S6148:S6211" si="965">449.9767142 + 5.670176939*(B6148+1)- 11.5045814*(I6148+1)</f>
        <v>557.20551021748861</v>
      </c>
      <c r="T6148">
        <f t="shared" ref="T6148:T6211" si="966">0.205149333-0.000695171*(B6148+1)+0.002844611*(I6148+1)</f>
        <v>0.2083075472715111</v>
      </c>
      <c r="U6148">
        <f t="shared" si="960"/>
        <v>305.17532093559373</v>
      </c>
      <c r="V6148">
        <f t="shared" ref="V6148:V6211" si="967">T6148/R6148*($AH$3/3.6*(D6148-M6148)-S6148)</f>
        <v>3177.003700908886</v>
      </c>
      <c r="W6148">
        <f t="shared" si="962"/>
        <v>12.4667788016024</v>
      </c>
      <c r="X6148">
        <f t="shared" ref="X6148:X6211" si="968">IFERROR((P6148-W6148)^2,0)</f>
        <v>6.5901446232951457</v>
      </c>
      <c r="Z6148">
        <f t="shared" si="963"/>
        <v>0.60449836998110362</v>
      </c>
      <c r="AA6148" s="3">
        <f t="shared" ref="AA6148:AA6211" si="969">0.5*(W6148 + SQRT(W6148^2 + $AD$7^2) )</f>
        <v>12.466780806931634</v>
      </c>
    </row>
    <row r="6149" spans="1:27" x14ac:dyDescent="0.4">
      <c r="A6149" s="4">
        <v>185.88005608488388</v>
      </c>
      <c r="B6149" s="4">
        <v>41.004191801193699</v>
      </c>
      <c r="C6149" s="5">
        <v>380.08896357260073</v>
      </c>
      <c r="D6149" s="5" cm="1">
        <f t="array" ref="D6149">[2]!PropsSI("H","P",(B6149+1)*100*1000,"T",C6149+273.15,"WATER")/1000</f>
        <v>3163.0603952190263</v>
      </c>
      <c r="E6149" s="5" cm="1">
        <f t="array" ref="E6149">[2]!PropsSI("S","P",(B6149+1)*100*1000,"T",C6149+273.15,"WATER")/1000</f>
        <v>6.6726033026295948</v>
      </c>
      <c r="F6149" s="5" cm="1">
        <f t="array" ref="F6149">[2]!PropsSI("T","P",(B6149+1)*100*1000,"Q",1,"WATER")-273.15</f>
        <v>253.27015566653665</v>
      </c>
      <c r="G6149" s="9"/>
      <c r="H6149" s="4">
        <v>73.70896535413452</v>
      </c>
      <c r="I6149" s="6">
        <v>10.368676123725042</v>
      </c>
      <c r="J6149" s="5">
        <v>264.10959876102606</v>
      </c>
      <c r="K6149" s="5" cm="1">
        <f t="array" ref="K6149">[2]!PropsSI("H","P",(I6149+1)*100*1000,"T",J6149+273.15,"WATER")/1000</f>
        <v>2969.504871669626</v>
      </c>
      <c r="L6149" s="5" cm="1">
        <f t="array" ref="L6149">[2]!PropsSI("S","P",(I6149+1)*100*1000,"T",J6149+273.15,"WATER")/1000</f>
        <v>6.9191990482095251</v>
      </c>
      <c r="M6149" s="5" cm="1">
        <f t="array" ref="M6149">[2]!PropsSI("H","P",(I6149+1)*100*1000,"S",E6149*1000,"WATER")/1000</f>
        <v>2843.9588427371755</v>
      </c>
      <c r="N6149" s="5" cm="1">
        <f t="array" ref="N6149">[2]!PropsSI("T","P",(I6149+1)*100*1000,"Q",1,"WATER")-273.15</f>
        <v>185.52898833714897</v>
      </c>
      <c r="P6149">
        <f t="shared" si="961"/>
        <v>9.9939198813615508</v>
      </c>
      <c r="R6149">
        <f t="shared" si="964"/>
        <v>1.2283690528615692</v>
      </c>
      <c r="S6149">
        <f t="shared" si="965"/>
        <v>557.35605401683017</v>
      </c>
      <c r="T6149">
        <f t="shared" si="966"/>
        <v>0.20828869813835799</v>
      </c>
      <c r="U6149">
        <f t="shared" si="960"/>
        <v>304.8062345757246</v>
      </c>
      <c r="V6149">
        <f t="shared" si="967"/>
        <v>3172.923722773382</v>
      </c>
      <c r="W6149">
        <f t="shared" si="962"/>
        <v>12.565242937770494</v>
      </c>
      <c r="X6149">
        <f t="shared" si="968"/>
        <v>6.6117022604202278</v>
      </c>
      <c r="Z6149">
        <f t="shared" si="963"/>
        <v>0.60656402967644274</v>
      </c>
      <c r="AA6149" s="3">
        <f t="shared" si="969"/>
        <v>12.56524492738551</v>
      </c>
    </row>
    <row r="6150" spans="1:27" x14ac:dyDescent="0.4">
      <c r="A6150" s="4">
        <v>184.72566309049301</v>
      </c>
      <c r="B6150" s="4">
        <v>41.229939381463765</v>
      </c>
      <c r="C6150" s="5">
        <v>380.97437498521032</v>
      </c>
      <c r="D6150" s="5" cm="1">
        <f t="array" ref="D6150">[2]!PropsSI("H","P",(B6150+1)*100*1000,"T",C6150+273.15,"WATER")/1000</f>
        <v>3164.7681366726979</v>
      </c>
      <c r="E6150" s="5" cm="1">
        <f t="array" ref="E6150">[2]!PropsSI("S","P",(B6150+1)*100*1000,"T",C6150+273.15,"WATER")/1000</f>
        <v>6.6729031217546115</v>
      </c>
      <c r="F6150" s="5" cm="1">
        <f t="array" ref="F6150">[2]!PropsSI("T","P",(B6150+1)*100*1000,"Q",1,"WATER")-273.15</f>
        <v>253.59190130115167</v>
      </c>
      <c r="G6150" s="9"/>
      <c r="H6150" s="4">
        <v>72.752556002103361</v>
      </c>
      <c r="I6150" s="6">
        <v>10.366745854676152</v>
      </c>
      <c r="J6150" s="5">
        <v>264.69737935140495</v>
      </c>
      <c r="K6150" s="5" cm="1">
        <f t="array" ref="K6150">[2]!PropsSI("H","P",(I6150+1)*100*1000,"T",J6150+273.15,"WATER")/1000</f>
        <v>2970.8139151566088</v>
      </c>
      <c r="L6150" s="5" cm="1">
        <f t="array" ref="L6150">[2]!PropsSI("S","P",(I6150+1)*100*1000,"T",J6150+273.15,"WATER")/1000</f>
        <v>6.9217097229400126</v>
      </c>
      <c r="M6150" s="5" cm="1">
        <f t="array" ref="M6150">[2]!PropsSI("H","P",(I6150+1)*100*1000,"S",E6150*1000,"WATER")/1000</f>
        <v>2844.0680046858752</v>
      </c>
      <c r="N6150" s="5" cm="1">
        <f t="array" ref="N6150">[2]!PropsSI("T","P",(I6150+1)*100*1000,"Q",1,"WATER")-273.15</f>
        <v>185.52140499797474</v>
      </c>
      <c r="P6150">
        <f t="shared" si="961"/>
        <v>9.9523117163222015</v>
      </c>
      <c r="R6150">
        <f t="shared" si="964"/>
        <v>1.2282933423307503</v>
      </c>
      <c r="S6150">
        <f t="shared" si="965"/>
        <v>558.65828967790947</v>
      </c>
      <c r="T6150">
        <f t="shared" si="966"/>
        <v>0.20812627410266463</v>
      </c>
      <c r="U6150">
        <f t="shared" ref="U6150:U6213" si="970">(1+T6150)/R6150*((D6150-M6150)-S6150/($AH$3/3.6))</f>
        <v>306.33516830325743</v>
      </c>
      <c r="V6150">
        <f t="shared" si="967"/>
        <v>3186.7810930827982</v>
      </c>
      <c r="W6150">
        <f t="shared" si="962"/>
        <v>12.532098654905258</v>
      </c>
      <c r="X6150">
        <f t="shared" si="968"/>
        <v>6.6553006484837409</v>
      </c>
      <c r="Z6150">
        <f t="shared" si="963"/>
        <v>0.60478372838355576</v>
      </c>
      <c r="AA6150" s="3">
        <f t="shared" si="969"/>
        <v>12.532100649782311</v>
      </c>
    </row>
    <row r="6151" spans="1:27" x14ac:dyDescent="0.4">
      <c r="A6151" s="4">
        <v>183.49276306406807</v>
      </c>
      <c r="B6151" s="4">
        <v>41.023123100085066</v>
      </c>
      <c r="C6151" s="5">
        <v>380.35801952734784</v>
      </c>
      <c r="D6151" s="5" cm="1">
        <f t="array" ref="D6151">[2]!PropsSI("H","P",(B6151+1)*100*1000,"T",C6151+273.15,"WATER")/1000</f>
        <v>3163.6765261835499</v>
      </c>
      <c r="E6151" s="5" cm="1">
        <f t="array" ref="E6151">[2]!PropsSI("S","P",(B6151+1)*100*1000,"T",C6151+273.15,"WATER")/1000</f>
        <v>6.6733518743398434</v>
      </c>
      <c r="F6151" s="5" cm="1">
        <f t="array" ref="F6151">[2]!PropsSI("T","P",(B6151+1)*100*1000,"Q",1,"WATER")-273.15</f>
        <v>253.2971881641763</v>
      </c>
      <c r="G6151" s="9"/>
      <c r="H6151" s="4">
        <v>72.16321622631925</v>
      </c>
      <c r="I6151" s="6">
        <v>10.367850583131286</v>
      </c>
      <c r="J6151" s="5">
        <v>264.84661579745728</v>
      </c>
      <c r="K6151" s="5" cm="1">
        <f t="array" ref="K6151">[2]!PropsSI("H","P",(I6151+1)*100*1000,"T",J6151+273.15,"WATER")/1000</f>
        <v>2971.1407764102023</v>
      </c>
      <c r="L6151" s="5" cm="1">
        <f t="array" ref="L6151">[2]!PropsSI("S","P",(I6151+1)*100*1000,"T",J6151+273.15,"WATER")/1000</f>
        <v>6.9222741508818793</v>
      </c>
      <c r="M6151" s="5" cm="1">
        <f t="array" ref="M6151">[2]!PropsSI("H","P",(I6151+1)*100*1000,"S",E6151*1000,"WATER")/1000</f>
        <v>2844.3050804753366</v>
      </c>
      <c r="N6151" s="5" cm="1">
        <f t="array" ref="N6151">[2]!PropsSI("T","P",(I6151+1)*100*1000,"Q",1,"WATER")-273.15</f>
        <v>185.52574520610671</v>
      </c>
      <c r="P6151">
        <f t="shared" si="961"/>
        <v>9.8135879762565459</v>
      </c>
      <c r="R6151">
        <f t="shared" si="964"/>
        <v>1.22835961948747</v>
      </c>
      <c r="S6151">
        <f t="shared" si="965"/>
        <v>557.4728953301892</v>
      </c>
      <c r="T6151">
        <f t="shared" si="966"/>
        <v>0.20827318930652244</v>
      </c>
      <c r="U6151">
        <f t="shared" si="970"/>
        <v>305.06823967118413</v>
      </c>
      <c r="V6151">
        <f t="shared" si="967"/>
        <v>3175.4554063855544</v>
      </c>
      <c r="W6151">
        <f t="shared" si="962"/>
        <v>12.37393743260248</v>
      </c>
      <c r="X6151">
        <f t="shared" si="968"/>
        <v>6.5553893386109197</v>
      </c>
      <c r="Z6151">
        <f t="shared" si="963"/>
        <v>0.60285837184471913</v>
      </c>
      <c r="AA6151" s="3">
        <f t="shared" si="969"/>
        <v>12.373939452977648</v>
      </c>
    </row>
    <row r="6152" spans="1:27" x14ac:dyDescent="0.4">
      <c r="A6152" s="4">
        <v>183.5419867455403</v>
      </c>
      <c r="B6152" s="4">
        <v>41.166917426003231</v>
      </c>
      <c r="C6152" s="5">
        <v>380.68568904608725</v>
      </c>
      <c r="D6152" s="5" cm="1">
        <f t="array" ref="D6152">[2]!PropsSI("H","P",(B6152+1)*100*1000,"T",C6152+273.15,"WATER")/1000</f>
        <v>3164.190384104073</v>
      </c>
      <c r="E6152" s="5" cm="1">
        <f t="array" ref="E6152">[2]!PropsSI("S","P",(B6152+1)*100*1000,"T",C6152+273.15,"WATER")/1000</f>
        <v>6.672664058447177</v>
      </c>
      <c r="F6152" s="5" cm="1">
        <f t="array" ref="F6152">[2]!PropsSI("T","P",(B6152+1)*100*1000,"Q",1,"WATER")-273.15</f>
        <v>253.50221224448478</v>
      </c>
      <c r="G6152" s="9"/>
      <c r="H6152" s="4">
        <v>71.908173287161333</v>
      </c>
      <c r="I6152" s="6">
        <v>10.364805208022043</v>
      </c>
      <c r="J6152" s="5">
        <v>264.81726817421725</v>
      </c>
      <c r="K6152" s="5" cm="1">
        <f t="array" ref="K6152">[2]!PropsSI("H","P",(I6152+1)*100*1000,"T",J6152+273.15,"WATER")/1000</f>
        <v>2971.0860435963714</v>
      </c>
      <c r="L6152" s="5" cm="1">
        <f t="array" ref="L6152">[2]!PropsSI("S","P",(I6152+1)*100*1000,"T",J6152+273.15,"WATER")/1000</f>
        <v>6.9222915392944975</v>
      </c>
      <c r="M6152" s="5" cm="1">
        <f t="array" ref="M6152">[2]!PropsSI("H","P",(I6152+1)*100*1000,"S",E6152*1000,"WATER")/1000</f>
        <v>2843.9167895507503</v>
      </c>
      <c r="N6152" s="5" cm="1">
        <f t="array" ref="N6152">[2]!PropsSI("T","P",(I6152+1)*100*1000,"Q",1,"WATER")-273.15</f>
        <v>185.51377986947989</v>
      </c>
      <c r="P6152">
        <f t="shared" si="961"/>
        <v>9.8452095294363531</v>
      </c>
      <c r="R6152">
        <f t="shared" si="964"/>
        <v>1.2283029553977549</v>
      </c>
      <c r="S6152">
        <f t="shared" si="965"/>
        <v>558.32327036680726</v>
      </c>
      <c r="T6152">
        <f t="shared" si="966"/>
        <v>0.20816456475364467</v>
      </c>
      <c r="U6152">
        <f t="shared" si="970"/>
        <v>305.92839253841271</v>
      </c>
      <c r="V6152">
        <f t="shared" si="967"/>
        <v>3183.0340713671017</v>
      </c>
      <c r="W6152">
        <f t="shared" si="962"/>
        <v>12.414383975402286</v>
      </c>
      <c r="X6152">
        <f t="shared" si="968"/>
        <v>6.6006573338043584</v>
      </c>
      <c r="Z6152">
        <f t="shared" si="963"/>
        <v>0.60293556444145591</v>
      </c>
      <c r="AA6152" s="3">
        <f t="shared" si="969"/>
        <v>12.414385989194997</v>
      </c>
    </row>
    <row r="6153" spans="1:27" x14ac:dyDescent="0.4">
      <c r="A6153" s="4">
        <v>185.68314982665595</v>
      </c>
      <c r="B6153" s="4">
        <v>41.372824081896447</v>
      </c>
      <c r="C6153" s="5">
        <v>381.53581194938874</v>
      </c>
      <c r="D6153" s="5" cm="1">
        <f t="array" ref="D6153">[2]!PropsSI("H","P",(B6153+1)*100*1000,"T",C6153+273.15,"WATER")/1000</f>
        <v>3165.8525747132553</v>
      </c>
      <c r="E6153" s="5" cm="1">
        <f t="array" ref="E6153">[2]!PropsSI("S","P",(B6153+1)*100*1000,"T",C6153+273.15,"WATER")/1000</f>
        <v>6.6731028536822796</v>
      </c>
      <c r="F6153" s="5" cm="1">
        <f t="array" ref="F6153">[2]!PropsSI("T","P",(B6153+1)*100*1000,"Q",1,"WATER")-273.15</f>
        <v>253.79486754611935</v>
      </c>
      <c r="G6153" s="9"/>
      <c r="H6153" s="4">
        <v>73.8416046294208</v>
      </c>
      <c r="I6153" s="6">
        <v>10.36652665877212</v>
      </c>
      <c r="J6153" s="5">
        <v>264.70117022405384</v>
      </c>
      <c r="K6153" s="5" cm="1">
        <f t="array" ref="K6153">[2]!PropsSI("H","P",(I6153+1)*100*1000,"T",J6153+273.15,"WATER")/1000</f>
        <v>2970.8230534460431</v>
      </c>
      <c r="L6153" s="5" cm="1">
        <f t="array" ref="L6153">[2]!PropsSI("S","P",(I6153+1)*100*1000,"T",J6153+273.15,"WATER")/1000</f>
        <v>6.9217352870546662</v>
      </c>
      <c r="M6153" s="5" cm="1">
        <f t="array" ref="M6153">[2]!PropsSI("H","P",(I6153+1)*100*1000,"S",E6153*1000,"WATER")/1000</f>
        <v>2844.1604040227467</v>
      </c>
      <c r="N6153" s="5" cm="1">
        <f t="array" ref="N6153">[2]!PropsSI("T","P",(I6153+1)*100*1000,"Q",1,"WATER")-273.15</f>
        <v>185.52054379145494</v>
      </c>
      <c r="P6153">
        <f t="shared" si="961"/>
        <v>10.059359949466874</v>
      </c>
      <c r="R6153">
        <f t="shared" si="964"/>
        <v>1.2282500812314201</v>
      </c>
      <c r="S6153">
        <f t="shared" si="965"/>
        <v>559.47099296835927</v>
      </c>
      <c r="T6153">
        <f t="shared" si="966"/>
        <v>0.20802632127550039</v>
      </c>
      <c r="U6153">
        <f t="shared" si="970"/>
        <v>307.28308035745351</v>
      </c>
      <c r="V6153">
        <f t="shared" si="967"/>
        <v>3195.3713238216678</v>
      </c>
      <c r="W6153">
        <f t="shared" si="962"/>
        <v>12.653875967625387</v>
      </c>
      <c r="X6153">
        <f t="shared" si="968"/>
        <v>6.7315133684811075</v>
      </c>
      <c r="Z6153">
        <f t="shared" si="963"/>
        <v>0.60626132382576647</v>
      </c>
      <c r="AA6153" s="3">
        <f t="shared" si="969"/>
        <v>12.653877943304314</v>
      </c>
    </row>
    <row r="6154" spans="1:27" x14ac:dyDescent="0.4">
      <c r="A6154" s="4">
        <v>186.87222332491865</v>
      </c>
      <c r="B6154" s="4">
        <v>41.09279669910142</v>
      </c>
      <c r="C6154" s="5">
        <v>380.15308062025429</v>
      </c>
      <c r="D6154" s="5" cm="1">
        <f t="array" ref="D6154">[2]!PropsSI("H","P",(B6154+1)*100*1000,"T",C6154+273.15,"WATER")/1000</f>
        <v>3163.0421189007702</v>
      </c>
      <c r="E6154" s="5" cm="1">
        <f t="array" ref="E6154">[2]!PropsSI("S","P",(B6154+1)*100*1000,"T",C6154+273.15,"WATER")/1000</f>
        <v>6.6716661888005744</v>
      </c>
      <c r="F6154" s="5" cm="1">
        <f t="array" ref="F6154">[2]!PropsSI("T","P",(B6154+1)*100*1000,"Q",1,"WATER")-273.15</f>
        <v>253.3965967371646</v>
      </c>
      <c r="G6154" s="9"/>
      <c r="H6154" s="4">
        <v>73.854656912308215</v>
      </c>
      <c r="I6154" s="6">
        <v>10.363690293059951</v>
      </c>
      <c r="J6154" s="5">
        <v>263.73180084208468</v>
      </c>
      <c r="K6154" s="5" cm="1">
        <f t="array" ref="K6154">[2]!PropsSI("H","P",(I6154+1)*100*1000,"T",J6154+273.15,"WATER")/1000</f>
        <v>2968.6842461678789</v>
      </c>
      <c r="L6154" s="5" cm="1">
        <f t="array" ref="L6154">[2]!PropsSI("S","P",(I6154+1)*100*1000,"T",J6154+273.15,"WATER")/1000</f>
        <v>6.9178660622947596</v>
      </c>
      <c r="M6154" s="5" cm="1">
        <f t="array" ref="M6154">[2]!PropsSI("H","P",(I6154+1)*100*1000,"S",E6154*1000,"WATER")/1000</f>
        <v>2843.414588453822</v>
      </c>
      <c r="N6154" s="5" cm="1">
        <f t="array" ref="N6154">[2]!PropsSI("T","P",(I6154+1)*100*1000,"Q",1,"WATER")-273.15</f>
        <v>185.50939871785687</v>
      </c>
      <c r="P6154">
        <f t="shared" si="961"/>
        <v>10.088913277304719</v>
      </c>
      <c r="R6154">
        <f t="shared" si="964"/>
        <v>1.2283196871185316</v>
      </c>
      <c r="S6154">
        <f t="shared" si="965"/>
        <v>557.91581936036221</v>
      </c>
      <c r="T6154">
        <f t="shared" si="966"/>
        <v>0.20821291983412049</v>
      </c>
      <c r="U6154">
        <f t="shared" si="970"/>
        <v>305.30761792884311</v>
      </c>
      <c r="V6154">
        <f t="shared" si="967"/>
        <v>3177.1859500791916</v>
      </c>
      <c r="W6154">
        <f t="shared" si="962"/>
        <v>12.671012205586837</v>
      </c>
      <c r="X6154">
        <f t="shared" si="968"/>
        <v>6.6672348754356623</v>
      </c>
      <c r="Z6154">
        <f t="shared" si="963"/>
        <v>0.60807613305747721</v>
      </c>
      <c r="AA6154" s="3">
        <f t="shared" si="969"/>
        <v>12.671014178593865</v>
      </c>
    </row>
    <row r="6155" spans="1:27" x14ac:dyDescent="0.4">
      <c r="A6155" s="4">
        <v>185.92113795584567</v>
      </c>
      <c r="B6155" s="4">
        <v>41.395036236796969</v>
      </c>
      <c r="C6155" s="5">
        <v>381.73167064475825</v>
      </c>
      <c r="D6155" s="5" cm="1">
        <f t="array" ref="D6155">[2]!PropsSI("H","P",(B6155+1)*100*1000,"T",C6155+273.15,"WATER")/1000</f>
        <v>3166.2849242683919</v>
      </c>
      <c r="E6155" s="5" cm="1">
        <f t="array" ref="E6155">[2]!PropsSI("S","P",(B6155+1)*100*1000,"T",C6155+273.15,"WATER")/1000</f>
        <v>6.6735370225692909</v>
      </c>
      <c r="F6155" s="5" cm="1">
        <f t="array" ref="F6155">[2]!PropsSI("T","P",(B6155+1)*100*1000,"Q",1,"WATER")-273.15</f>
        <v>253.82637263503034</v>
      </c>
      <c r="G6155" s="9"/>
      <c r="H6155" s="4">
        <v>73.247379296609395</v>
      </c>
      <c r="I6155" s="6">
        <v>10.363270947592264</v>
      </c>
      <c r="J6155" s="5">
        <v>264.76096267130413</v>
      </c>
      <c r="K6155" s="5" cm="1">
        <f t="array" ref="K6155">[2]!PropsSI("H","P",(I6155+1)*100*1000,"T",J6155+273.15,"WATER")/1000</f>
        <v>2970.9664992020844</v>
      </c>
      <c r="L6155" s="5" cm="1">
        <f t="array" ref="L6155">[2]!PropsSI("S","P",(I6155+1)*100*1000,"T",J6155+273.15,"WATER")/1000</f>
        <v>6.922129340016494</v>
      </c>
      <c r="M6155" s="5" cm="1">
        <f t="array" ref="M6155">[2]!PropsSI("H","P",(I6155+1)*100*1000,"S",E6155*1000,"WATER")/1000</f>
        <v>2844.3099969299292</v>
      </c>
      <c r="N6155" s="5" cm="1">
        <f t="array" ref="N6155">[2]!PropsSI("T","P",(I6155+1)*100*1000,"Q",1,"WATER")-273.15</f>
        <v>185.50775077740889</v>
      </c>
      <c r="P6155">
        <f t="shared" si="961"/>
        <v>10.087173292242074</v>
      </c>
      <c r="R6155">
        <f t="shared" si="964"/>
        <v>1.2282283842024475</v>
      </c>
      <c r="S6155">
        <f t="shared" si="965"/>
        <v>559.63439541112518</v>
      </c>
      <c r="T6155">
        <f t="shared" si="966"/>
        <v>0.20800161879773099</v>
      </c>
      <c r="U6155">
        <f t="shared" si="970"/>
        <v>307.55766374609124</v>
      </c>
      <c r="V6155">
        <f t="shared" si="967"/>
        <v>3197.9122714691707</v>
      </c>
      <c r="W6155">
        <f t="shared" si="962"/>
        <v>12.685829625951557</v>
      </c>
      <c r="X6155">
        <f t="shared" si="968"/>
        <v>6.7530147407284131</v>
      </c>
      <c r="Z6155">
        <f t="shared" si="963"/>
        <v>0.60662619502973647</v>
      </c>
      <c r="AA6155" s="3">
        <f t="shared" si="969"/>
        <v>12.685831596654054</v>
      </c>
    </row>
    <row r="6156" spans="1:27" x14ac:dyDescent="0.4">
      <c r="A6156" s="4">
        <v>185.24986033909062</v>
      </c>
      <c r="B6156" s="4">
        <v>40.98658247997669</v>
      </c>
      <c r="C6156" s="5">
        <v>380.95485159936806</v>
      </c>
      <c r="D6156" s="5" cm="1">
        <f t="array" ref="D6156">[2]!PropsSI("H","P",(B6156+1)*100*1000,"T",C6156+273.15,"WATER")/1000</f>
        <v>3165.1964717472238</v>
      </c>
      <c r="E6156" s="5" cm="1">
        <f t="array" ref="E6156">[2]!PropsSI("S","P",(B6156+1)*100*1000,"T",C6156+273.15,"WATER")/1000</f>
        <v>6.6760520745427918</v>
      </c>
      <c r="F6156" s="5" cm="1">
        <f t="array" ref="F6156">[2]!PropsSI("T","P",(B6156+1)*100*1000,"Q",1,"WATER")-273.15</f>
        <v>253.2450024853282</v>
      </c>
      <c r="G6156" s="9"/>
      <c r="H6156" s="4">
        <v>72.602035915319547</v>
      </c>
      <c r="I6156" s="6">
        <v>10.365400718734541</v>
      </c>
      <c r="J6156" s="5">
        <v>265.06335438878841</v>
      </c>
      <c r="K6156" s="5" cm="1">
        <f t="array" ref="K6156">[2]!PropsSI("H","P",(I6156+1)*100*1000,"T",J6156+273.15,"WATER")/1000</f>
        <v>2971.6290700724981</v>
      </c>
      <c r="L6156" s="5" cm="1">
        <f t="array" ref="L6156">[2]!PropsSI("S","P",(I6156+1)*100*1000,"T",J6156+273.15,"WATER")/1000</f>
        <v>6.9232774149027838</v>
      </c>
      <c r="M6156" s="5" cm="1">
        <f t="array" ref="M6156">[2]!PropsSI("H","P",(I6156+1)*100*1000,"S",E6156*1000,"WATER")/1000</f>
        <v>2845.5645768867048</v>
      </c>
      <c r="N6156" s="5" cm="1">
        <f t="array" ref="N6156">[2]!PropsSI("T","P",(I6156+1)*100*1000,"Q",1,"WATER")-273.15</f>
        <v>185.51611984037839</v>
      </c>
      <c r="P6156">
        <f t="shared" si="961"/>
        <v>9.9606483684565532</v>
      </c>
      <c r="R6156">
        <f t="shared" si="964"/>
        <v>1.2283590371309863</v>
      </c>
      <c r="S6156">
        <f t="shared" si="965"/>
        <v>557.29388821308521</v>
      </c>
      <c r="T6156">
        <f t="shared" si="966"/>
        <v>0.20829162237473231</v>
      </c>
      <c r="U6156">
        <f t="shared" si="970"/>
        <v>305.33214851503141</v>
      </c>
      <c r="V6156">
        <f t="shared" si="967"/>
        <v>3178.4352288449759</v>
      </c>
      <c r="W6156">
        <f t="shared" si="962"/>
        <v>12.533436401556147</v>
      </c>
      <c r="X6156">
        <f t="shared" si="968"/>
        <v>6.619238263260474</v>
      </c>
      <c r="Z6156">
        <f t="shared" si="963"/>
        <v>0.60559476318592886</v>
      </c>
      <c r="AA6156" s="3">
        <f t="shared" si="969"/>
        <v>12.533438396220276</v>
      </c>
    </row>
    <row r="6157" spans="1:27" x14ac:dyDescent="0.4">
      <c r="A6157" s="4">
        <v>184.60972762259726</v>
      </c>
      <c r="B6157" s="4">
        <v>40.957696655811191</v>
      </c>
      <c r="C6157" s="5">
        <v>382.08478699829669</v>
      </c>
      <c r="D6157" s="5" cm="1">
        <f t="array" ref="D6157">[2]!PropsSI("H","P",(B6157+1)*100*1000,"T",C6157+273.15,"WATER")/1000</f>
        <v>3167.9920469361923</v>
      </c>
      <c r="E6157" s="5" cm="1">
        <f t="array" ref="E6157">[2]!PropsSI("S","P",(B6157+1)*100*1000,"T",C6157+273.15,"WATER")/1000</f>
        <v>6.6806194319139278</v>
      </c>
      <c r="F6157" s="5" cm="1">
        <f t="array" ref="F6157">[2]!PropsSI("T","P",(B6157+1)*100*1000,"Q",1,"WATER")-273.15</f>
        <v>253.20372444351949</v>
      </c>
      <c r="G6157" s="9"/>
      <c r="H6157" s="4">
        <v>72.267317253438833</v>
      </c>
      <c r="I6157" s="6">
        <v>10.362834164089627</v>
      </c>
      <c r="J6157" s="5">
        <v>266.29284495485297</v>
      </c>
      <c r="K6157" s="5" cm="1">
        <f t="array" ref="K6157">[2]!PropsSI("H","P",(I6157+1)*100*1000,"T",J6157+273.15,"WATER")/1000</f>
        <v>2974.3588897172153</v>
      </c>
      <c r="L6157" s="5" cm="1">
        <f t="array" ref="L6157">[2]!PropsSI("S","P",(I6157+1)*100*1000,"T",J6157+273.15,"WATER")/1000</f>
        <v>6.9284440756148244</v>
      </c>
      <c r="M6157" s="5" cm="1">
        <f t="array" ref="M6157">[2]!PropsSI("H","P",(I6157+1)*100*1000,"S",E6157*1000,"WATER")/1000</f>
        <v>2847.7272052438002</v>
      </c>
      <c r="N6157" s="5" cm="1">
        <f t="array" ref="N6157">[2]!PropsSI("T","P",(I6157+1)*100*1000,"Q",1,"WATER")-273.15</f>
        <v>185.50603425833867</v>
      </c>
      <c r="P6157">
        <f t="shared" si="961"/>
        <v>9.9296012258052464</v>
      </c>
      <c r="R6157">
        <f t="shared" si="964"/>
        <v>1.2283556494174397</v>
      </c>
      <c r="S6157">
        <f t="shared" si="965"/>
        <v>557.15962761586798</v>
      </c>
      <c r="T6157">
        <f t="shared" si="966"/>
        <v>0.20830440211242823</v>
      </c>
      <c r="U6157">
        <f t="shared" si="970"/>
        <v>305.96102189982417</v>
      </c>
      <c r="V6157">
        <f t="shared" si="967"/>
        <v>3185.1433779100066</v>
      </c>
      <c r="W6157">
        <f t="shared" si="962"/>
        <v>12.504684654328342</v>
      </c>
      <c r="X6157">
        <f t="shared" si="968"/>
        <v>6.6310546638542602</v>
      </c>
      <c r="Z6157">
        <f t="shared" si="963"/>
        <v>0.60460322836484715</v>
      </c>
      <c r="AA6157" s="3">
        <f t="shared" si="969"/>
        <v>12.504686653578759</v>
      </c>
    </row>
    <row r="6158" spans="1:27" x14ac:dyDescent="0.4">
      <c r="A6158" s="4">
        <v>182.87266398553461</v>
      </c>
      <c r="B6158" s="4">
        <v>41.215931600629126</v>
      </c>
      <c r="C6158" s="5">
        <v>380.89140555648231</v>
      </c>
      <c r="D6158" s="5" cm="1">
        <f t="array" ref="D6158">[2]!PropsSI("H","P",(B6158+1)*100*1000,"T",C6158+273.15,"WATER")/1000</f>
        <v>3164.5940407614389</v>
      </c>
      <c r="E6158" s="5" cm="1">
        <f t="array" ref="E6158">[2]!PropsSI("S","P",(B6158+1)*100*1000,"T",C6158+273.15,"WATER")/1000</f>
        <v>6.672780095670845</v>
      </c>
      <c r="F6158" s="5" cm="1">
        <f t="array" ref="F6158">[2]!PropsSI("T","P",(B6158+1)*100*1000,"Q",1,"WATER")-273.15</f>
        <v>253.57197512612834</v>
      </c>
      <c r="G6158" s="9"/>
      <c r="H6158" s="4">
        <v>71.843408504219866</v>
      </c>
      <c r="I6158" s="6">
        <v>10.366800412893445</v>
      </c>
      <c r="J6158" s="5">
        <v>265.07076218361215</v>
      </c>
      <c r="K6158" s="5" cm="1">
        <f t="array" ref="K6158">[2]!PropsSI("H","P",(I6158+1)*100*1000,"T",J6158+273.15,"WATER")/1000</f>
        <v>2971.6407612761323</v>
      </c>
      <c r="L6158" s="5" cm="1">
        <f t="array" ref="L6158">[2]!PropsSI("S","P",(I6158+1)*100*1000,"T",J6158+273.15,"WATER")/1000</f>
        <v>6.9232443803122203</v>
      </c>
      <c r="M6158" s="5" cm="1">
        <f t="array" ref="M6158">[2]!PropsSI("H","P",(I6158+1)*100*1000,"S",E6158*1000,"WATER")/1000</f>
        <v>2844.0096103817145</v>
      </c>
      <c r="N6158" s="5" cm="1">
        <f t="array" ref="N6158">[2]!PropsSI("T","P",(I6158+1)*100*1000,"Q",1,"WATER")-273.15</f>
        <v>185.52161935165236</v>
      </c>
      <c r="P6158">
        <f t="shared" si="961"/>
        <v>9.8016334011731754</v>
      </c>
      <c r="R6158">
        <f t="shared" si="964"/>
        <v>1.2282977371388248</v>
      </c>
      <c r="S6158">
        <f t="shared" si="965"/>
        <v>558.57823541260234</v>
      </c>
      <c r="T6158">
        <f t="shared" si="966"/>
        <v>0.20813616710258029</v>
      </c>
      <c r="U6158">
        <f t="shared" si="970"/>
        <v>306.22408220966781</v>
      </c>
      <c r="V6158">
        <f t="shared" si="967"/>
        <v>3185.7508102138631</v>
      </c>
      <c r="W6158">
        <f t="shared" si="962"/>
        <v>12.369808548177057</v>
      </c>
      <c r="X6158">
        <f t="shared" si="968"/>
        <v>6.5955235856884062</v>
      </c>
      <c r="Z6158">
        <f t="shared" si="963"/>
        <v>0.60187975834246921</v>
      </c>
      <c r="AA6158" s="3">
        <f t="shared" si="969"/>
        <v>12.369810569226601</v>
      </c>
    </row>
    <row r="6159" spans="1:27" x14ac:dyDescent="0.4">
      <c r="A6159" s="4">
        <v>185.68989012868974</v>
      </c>
      <c r="B6159" s="4">
        <v>41.015832337902104</v>
      </c>
      <c r="C6159" s="5">
        <v>381.57586598120605</v>
      </c>
      <c r="D6159" s="5" cm="1">
        <f t="array" ref="D6159">[2]!PropsSI("H","P",(B6159+1)*100*1000,"T",C6159+273.15,"WATER")/1000</f>
        <v>3166.6455408355614</v>
      </c>
      <c r="E6159" s="5" cm="1">
        <f t="array" ref="E6159">[2]!PropsSI("S","P",(B6159+1)*100*1000,"T",C6159+273.15,"WATER")/1000</f>
        <v>6.6779657338721297</v>
      </c>
      <c r="F6159" s="5" cm="1">
        <f t="array" ref="F6159">[2]!PropsSI("T","P",(B6159+1)*100*1000,"Q",1,"WATER")-273.15</f>
        <v>253.2867785973757</v>
      </c>
      <c r="G6159" s="9"/>
      <c r="H6159" s="4">
        <v>73.365994292780584</v>
      </c>
      <c r="I6159" s="6">
        <v>10.366506648761105</v>
      </c>
      <c r="J6159" s="5">
        <v>265.48401614521845</v>
      </c>
      <c r="K6159" s="5" cm="1">
        <f t="array" ref="K6159">[2]!PropsSI("H","P",(I6159+1)*100*1000,"T",J6159+273.15,"WATER")/1000</f>
        <v>2972.5567588203767</v>
      </c>
      <c r="L6159" s="5" cm="1">
        <f t="array" ref="L6159">[2]!PropsSI("S","P",(I6159+1)*100*1000,"T",J6159+273.15,"WATER")/1000</f>
        <v>6.9249571189531496</v>
      </c>
      <c r="M6159" s="5" cm="1">
        <f t="array" ref="M6159">[2]!PropsSI("H","P",(I6159+1)*100*1000,"S",E6159*1000,"WATER")/1000</f>
        <v>2846.5105560526272</v>
      </c>
      <c r="N6159" s="5" cm="1">
        <f t="array" ref="N6159">[2]!PropsSI("T","P",(I6159+1)*100*1000,"Q",1,"WATER")-273.15</f>
        <v>185.52046517276744</v>
      </c>
      <c r="P6159">
        <f t="shared" si="961"/>
        <v>10.011201279891909</v>
      </c>
      <c r="R6159">
        <f t="shared" si="964"/>
        <v>1.2283555292783304</v>
      </c>
      <c r="S6159">
        <f t="shared" si="965"/>
        <v>557.44701682094967</v>
      </c>
      <c r="T6159">
        <f t="shared" si="966"/>
        <v>0.2082744346624672</v>
      </c>
      <c r="U6159">
        <f t="shared" si="970"/>
        <v>305.82104824446833</v>
      </c>
      <c r="V6159">
        <f t="shared" si="967"/>
        <v>3183.3071443488352</v>
      </c>
      <c r="W6159">
        <f t="shared" si="962"/>
        <v>12.591103091083399</v>
      </c>
      <c r="X6159">
        <f t="shared" si="968"/>
        <v>6.6558933553891331</v>
      </c>
      <c r="Z6159">
        <f t="shared" si="963"/>
        <v>0.60627170175351364</v>
      </c>
      <c r="AA6159" s="3">
        <f t="shared" si="969"/>
        <v>12.59110507661206</v>
      </c>
    </row>
    <row r="6160" spans="1:27" x14ac:dyDescent="0.4">
      <c r="A6160" s="4">
        <v>184.73808802872301</v>
      </c>
      <c r="B6160" s="4">
        <v>41.077273812392669</v>
      </c>
      <c r="C6160" s="5">
        <v>381.7433484986538</v>
      </c>
      <c r="D6160" s="5" cm="1">
        <f t="array" ref="D6160">[2]!PropsSI("H","P",(B6160+1)*100*1000,"T",C6160+273.15,"WATER")/1000</f>
        <v>3166.932041545067</v>
      </c>
      <c r="E6160" s="5" cm="1">
        <f t="array" ref="E6160">[2]!PropsSI("S","P",(B6160+1)*100*1000,"T",C6160+273.15,"WATER")/1000</f>
        <v>6.6777723786293945</v>
      </c>
      <c r="F6160" s="5" cm="1">
        <f t="array" ref="F6160">[2]!PropsSI("T","P",(B6160+1)*100*1000,"Q",1,"WATER")-273.15</f>
        <v>253.37445997188377</v>
      </c>
      <c r="G6160" s="9"/>
      <c r="H6160" s="4">
        <v>73.371044686818237</v>
      </c>
      <c r="I6160" s="6">
        <v>10.368953284934713</v>
      </c>
      <c r="J6160" s="5">
        <v>265.73813352934224</v>
      </c>
      <c r="K6160" s="5" cm="1">
        <f t="array" ref="K6160">[2]!PropsSI("H","P",(I6160+1)*100*1000,"T",J6160+273.15,"WATER")/1000</f>
        <v>2973.1110423396954</v>
      </c>
      <c r="L6160" s="5" cm="1">
        <f t="array" ref="L6160">[2]!PropsSI("S","P",(I6160+1)*100*1000,"T",J6160+273.15,"WATER")/1000</f>
        <v>6.9258902156409432</v>
      </c>
      <c r="M6160" s="5" cm="1">
        <f t="array" ref="M6160">[2]!PropsSI("H","P",(I6160+1)*100*1000,"S",E6160*1000,"WATER")/1000</f>
        <v>2846.4622462581651</v>
      </c>
      <c r="N6160" s="5" cm="1">
        <f t="array" ref="N6160">[2]!PropsSI("T","P",(I6160+1)*100*1000,"Q",1,"WATER")-273.15</f>
        <v>185.53007712175889</v>
      </c>
      <c r="P6160">
        <f t="shared" si="961"/>
        <v>9.9461446702825</v>
      </c>
      <c r="R6160">
        <f t="shared" si="964"/>
        <v>1.2283487349437419</v>
      </c>
      <c r="S6160">
        <f t="shared" si="965"/>
        <v>557.76725332768876</v>
      </c>
      <c r="T6160">
        <f t="shared" si="966"/>
        <v>0.2082386820593766</v>
      </c>
      <c r="U6160">
        <f t="shared" si="970"/>
        <v>306.13780342276743</v>
      </c>
      <c r="V6160">
        <f t="shared" si="967"/>
        <v>3186.1515272604811</v>
      </c>
      <c r="W6160">
        <f t="shared" si="962"/>
        <v>12.523657494304826</v>
      </c>
      <c r="X6160">
        <f t="shared" si="968"/>
        <v>6.643572357999548</v>
      </c>
      <c r="Z6160">
        <f t="shared" si="963"/>
        <v>0.60480270545263903</v>
      </c>
      <c r="AA6160" s="3">
        <f t="shared" si="969"/>
        <v>12.523659490526459</v>
      </c>
    </row>
    <row r="6161" spans="1:27" x14ac:dyDescent="0.4">
      <c r="A6161" s="4">
        <v>182.09964940482675</v>
      </c>
      <c r="B6161" s="4">
        <v>41.301244001992629</v>
      </c>
      <c r="C6161" s="5">
        <v>380.85257827650867</v>
      </c>
      <c r="D6161" s="5" cm="1">
        <f t="array" ref="D6161">[2]!PropsSI("H","P",(B6161+1)*100*1000,"T",C6161+273.15,"WATER")/1000</f>
        <v>3164.3327648931572</v>
      </c>
      <c r="E6161" s="5" cm="1">
        <f t="array" ref="E6161">[2]!PropsSI("S","P",(B6161+1)*100*1000,"T",C6161+273.15,"WATER")/1000</f>
        <v>6.6715096332008033</v>
      </c>
      <c r="F6161" s="5" cm="1">
        <f t="array" ref="F6161">[2]!PropsSI("T","P",(B6161+1)*100*1000,"Q",1,"WATER")-273.15</f>
        <v>253.69325434832069</v>
      </c>
      <c r="G6161" s="9"/>
      <c r="H6161" s="4">
        <v>69.674039363788268</v>
      </c>
      <c r="I6161" s="6">
        <v>10.3649923864294</v>
      </c>
      <c r="J6161" s="5">
        <v>265.02343829839799</v>
      </c>
      <c r="K6161" s="5" cm="1">
        <f t="array" ref="K6161">[2]!PropsSI("H","P",(I6161+1)*100*1000,"T",J6161+273.15,"WATER")/1000</f>
        <v>2971.5420473184172</v>
      </c>
      <c r="L6161" s="5" cm="1">
        <f t="array" ref="L6161">[2]!PropsSI("S","P",(I6161+1)*100*1000,"T",J6161+273.15,"WATER")/1000</f>
        <v>6.9231316960556919</v>
      </c>
      <c r="M6161" s="5" cm="1">
        <f t="array" ref="M6161">[2]!PropsSI("H","P",(I6161+1)*100*1000,"S",E6161*1000,"WATER")/1000</f>
        <v>2843.3630444740493</v>
      </c>
      <c r="N6161" s="5" cm="1">
        <f t="array" ref="N6161">[2]!PropsSI("T","P",(I6161+1)*100*1000,"Q",1,"WATER")-273.15</f>
        <v>185.51451536960627</v>
      </c>
      <c r="P6161">
        <f t="shared" si="961"/>
        <v>9.751978355240313</v>
      </c>
      <c r="R6161">
        <f t="shared" si="964"/>
        <v>1.2282641129607956</v>
      </c>
      <c r="S6161">
        <f t="shared" si="965"/>
        <v>559.08277241105338</v>
      </c>
      <c r="T6161">
        <f t="shared" si="966"/>
        <v>0.20807171726324408</v>
      </c>
      <c r="U6161">
        <f t="shared" si="970"/>
        <v>306.58686697441436</v>
      </c>
      <c r="V6161">
        <f t="shared" si="967"/>
        <v>3188.7074432838463</v>
      </c>
      <c r="W6161">
        <f t="shared" si="962"/>
        <v>12.319448386762017</v>
      </c>
      <c r="X6161">
        <f t="shared" si="968"/>
        <v>6.5919023627620623</v>
      </c>
      <c r="Z6161">
        <f t="shared" si="963"/>
        <v>0.60065079448305125</v>
      </c>
      <c r="AA6161" s="3">
        <f t="shared" si="969"/>
        <v>12.319450416073323</v>
      </c>
    </row>
    <row r="6162" spans="1:27" x14ac:dyDescent="0.4">
      <c r="A6162" s="4">
        <v>183.10958936864708</v>
      </c>
      <c r="B6162" s="4">
        <v>40.947982687394365</v>
      </c>
      <c r="C6162" s="5">
        <v>381.7963992303595</v>
      </c>
      <c r="D6162" s="5" cm="1">
        <f t="array" ref="D6162">[2]!PropsSI("H","P",(B6162+1)*100*1000,"T",C6162+273.15,"WATER")/1000</f>
        <v>3167.3121419234708</v>
      </c>
      <c r="E6162" s="5" cm="1">
        <f t="array" ref="E6162">[2]!PropsSI("S","P",(B6162+1)*100*1000,"T",C6162+273.15,"WATER")/1000</f>
        <v>6.679681548250934</v>
      </c>
      <c r="F6162" s="5" cm="1">
        <f t="array" ref="F6162">[2]!PropsSI("T","P",(B6162+1)*100*1000,"Q",1,"WATER")-273.15</f>
        <v>253.18983822985729</v>
      </c>
      <c r="G6162" s="9"/>
      <c r="H6162" s="4">
        <v>71.80516884455605</v>
      </c>
      <c r="I6162" s="6">
        <v>10.366917604799623</v>
      </c>
      <c r="J6162" s="5">
        <v>266.41381975326169</v>
      </c>
      <c r="K6162" s="5" cm="1">
        <f t="array" ref="K6162">[2]!PropsSI("H","P",(I6162+1)*100*1000,"T",J6162+273.15,"WATER")/1000</f>
        <v>2974.6128563608322</v>
      </c>
      <c r="L6162" s="5" cm="1">
        <f t="array" ref="L6162">[2]!PropsSI("S","P",(I6162+1)*100*1000,"T",J6162+273.15,"WATER")/1000</f>
        <v>6.9287549925401928</v>
      </c>
      <c r="M6162" s="5" cm="1">
        <f t="array" ref="M6162">[2]!PropsSI("H","P",(I6162+1)*100*1000,"S",E6162*1000,"WATER")/1000</f>
        <v>2847.3486401265686</v>
      </c>
      <c r="N6162" s="5" cm="1">
        <f t="array" ref="N6162">[2]!PropsSI("T","P",(I6162+1)*100*1000,"Q",1,"WATER")-273.15</f>
        <v>185.5220797839815</v>
      </c>
      <c r="P6162">
        <f t="shared" si="961"/>
        <v>9.8014130697240027</v>
      </c>
      <c r="R6162">
        <f t="shared" si="964"/>
        <v>1.2283774981800728</v>
      </c>
      <c r="S6162">
        <f t="shared" si="965"/>
        <v>557.05756942012454</v>
      </c>
      <c r="T6162">
        <f t="shared" si="966"/>
        <v>0.20832277078192801</v>
      </c>
      <c r="U6162">
        <f t="shared" si="970"/>
        <v>305.66547333546083</v>
      </c>
      <c r="V6162">
        <f t="shared" si="967"/>
        <v>3182.2988544253376</v>
      </c>
      <c r="W6162">
        <f t="shared" si="962"/>
        <v>12.365000952971711</v>
      </c>
      <c r="X6162">
        <f t="shared" si="968"/>
        <v>6.571982835134464</v>
      </c>
      <c r="Z6162">
        <f t="shared" si="963"/>
        <v>0.60225395859354935</v>
      </c>
      <c r="AA6162" s="3">
        <f t="shared" si="969"/>
        <v>12.365002974807052</v>
      </c>
    </row>
    <row r="6163" spans="1:27" x14ac:dyDescent="0.4">
      <c r="A6163" s="4">
        <v>181.98214657515666</v>
      </c>
      <c r="B6163" s="4">
        <v>41.297156679154561</v>
      </c>
      <c r="C6163" s="5">
        <v>381.6844692194806</v>
      </c>
      <c r="D6163" s="5" cm="1">
        <f t="array" ref="D6163">[2]!PropsSI("H","P",(B6163+1)*100*1000,"T",C6163+273.15,"WATER")/1000</f>
        <v>3166.3610377132727</v>
      </c>
      <c r="E6163" s="5" cm="1">
        <f t="array" ref="E6163">[2]!PropsSI("S","P",(B6163+1)*100*1000,"T",C6163+273.15,"WATER")/1000</f>
        <v>6.6746506777213108</v>
      </c>
      <c r="F6163" s="5" cm="1">
        <f t="array" ref="F6163">[2]!PropsSI("T","P",(B6163+1)*100*1000,"Q",1,"WATER")-273.15</f>
        <v>253.6874481229944</v>
      </c>
      <c r="G6163" s="9"/>
      <c r="H6163" s="4">
        <v>70.776287932960486</v>
      </c>
      <c r="I6163" s="6">
        <v>10.369725191469545</v>
      </c>
      <c r="J6163" s="5">
        <v>265.8589907770737</v>
      </c>
      <c r="K6163" s="5" cm="1">
        <f t="array" ref="K6163">[2]!PropsSI("H","P",(I6163+1)*100*1000,"T",J6163+273.15,"WATER")/1000</f>
        <v>2973.3759339309231</v>
      </c>
      <c r="L6163" s="5" cm="1">
        <f t="array" ref="L6163">[2]!PropsSI("S","P",(I6163+1)*100*1000,"T",J6163+273.15,"WATER")/1000</f>
        <v>6.9263515176888859</v>
      </c>
      <c r="M6163" s="5" cm="1">
        <f t="array" ref="M6163">[2]!PropsSI("H","P",(I6163+1)*100*1000,"S",E6163*1000,"WATER")/1000</f>
        <v>2844.967094961768</v>
      </c>
      <c r="N6163" s="5" cm="1">
        <f t="array" ref="N6163">[2]!PropsSI("T","P",(I6163+1)*100*1000,"Q",1,"WATER")-273.15</f>
        <v>185.53310932641426</v>
      </c>
      <c r="P6163">
        <f t="shared" si="961"/>
        <v>9.7555120675948235</v>
      </c>
      <c r="R6163">
        <f t="shared" si="964"/>
        <v>1.228287316044989</v>
      </c>
      <c r="S6163">
        <f t="shared" si="965"/>
        <v>559.00514762652006</v>
      </c>
      <c r="T6163">
        <f t="shared" si="966"/>
        <v>0.20808802164082679</v>
      </c>
      <c r="U6163">
        <f t="shared" si="970"/>
        <v>307.00372332598562</v>
      </c>
      <c r="V6163">
        <f t="shared" si="967"/>
        <v>3193.2501349827521</v>
      </c>
      <c r="W6163">
        <f t="shared" si="962"/>
        <v>12.325971136525125</v>
      </c>
      <c r="X6163">
        <f t="shared" si="968"/>
        <v>6.6072598250460306</v>
      </c>
      <c r="Z6163">
        <f t="shared" si="963"/>
        <v>0.60046279071152808</v>
      </c>
      <c r="AA6163" s="3">
        <f t="shared" si="969"/>
        <v>12.325973164762544</v>
      </c>
    </row>
    <row r="6164" spans="1:27" x14ac:dyDescent="0.4">
      <c r="A6164" s="4">
        <v>181.5436273841417</v>
      </c>
      <c r="B6164" s="4">
        <v>41.090805057784316</v>
      </c>
      <c r="C6164" s="5">
        <v>380.63619197456052</v>
      </c>
      <c r="D6164" s="5" cm="1">
        <f t="array" ref="D6164">[2]!PropsSI("H","P",(B6164+1)*100*1000,"T",C6164+273.15,"WATER")/1000</f>
        <v>3164.2192505947637</v>
      </c>
      <c r="E6164" s="5" cm="1">
        <f t="array" ref="E6164">[2]!PropsSI("S","P",(B6164+1)*100*1000,"T",C6164+273.15,"WATER")/1000</f>
        <v>6.6734877538793977</v>
      </c>
      <c r="F6164" s="5" cm="1">
        <f t="array" ref="F6164">[2]!PropsSI("T","P",(B6164+1)*100*1000,"Q",1,"WATER")-273.15</f>
        <v>253.39375686115545</v>
      </c>
      <c r="G6164" s="9"/>
      <c r="H6164" s="4">
        <v>69.950519412369928</v>
      </c>
      <c r="I6164" s="6">
        <v>10.366687390791503</v>
      </c>
      <c r="J6164" s="5">
        <v>265.40166692999719</v>
      </c>
      <c r="K6164" s="5" cm="1">
        <f t="array" ref="K6164">[2]!PropsSI("H","P",(I6164+1)*100*1000,"T",J6164+273.15,"WATER")/1000</f>
        <v>2972.3738454131617</v>
      </c>
      <c r="L6164" s="5" cm="1">
        <f t="array" ref="L6164">[2]!PropsSI("S","P",(I6164+1)*100*1000,"T",J6164+273.15,"WATER")/1000</f>
        <v>6.9246104342593702</v>
      </c>
      <c r="M6164" s="5" cm="1">
        <f t="array" ref="M6164">[2]!PropsSI("H","P",(I6164+1)*100*1000,"S",E6164*1000,"WATER")/1000</f>
        <v>2844.3492440831765</v>
      </c>
      <c r="N6164" s="5" cm="1">
        <f t="array" ref="N6164">[2]!PropsSI("T","P",(I6164+1)*100*1000,"Q",1,"WATER")-273.15</f>
        <v>185.52117529843139</v>
      </c>
      <c r="P6164">
        <f t="shared" si="961"/>
        <v>9.6745307649023449</v>
      </c>
      <c r="R6164">
        <f t="shared" si="964"/>
        <v>1.2283342043036933</v>
      </c>
      <c r="S6164">
        <f t="shared" si="965"/>
        <v>557.87004604687877</v>
      </c>
      <c r="T6164">
        <f t="shared" si="966"/>
        <v>0.20822282994258182</v>
      </c>
      <c r="U6164">
        <f t="shared" si="970"/>
        <v>305.54576543789983</v>
      </c>
      <c r="V6164">
        <f t="shared" si="967"/>
        <v>3179.7894917183071</v>
      </c>
      <c r="W6164">
        <f t="shared" si="962"/>
        <v>12.228512338687372</v>
      </c>
      <c r="X6164">
        <f t="shared" si="968"/>
        <v>6.5228218792334429</v>
      </c>
      <c r="Z6164">
        <f t="shared" si="963"/>
        <v>0.59976053170415788</v>
      </c>
      <c r="AA6164" s="3">
        <f t="shared" si="969"/>
        <v>12.228514383089433</v>
      </c>
    </row>
    <row r="6165" spans="1:27" x14ac:dyDescent="0.4">
      <c r="A6165" s="4">
        <v>181.08733784853493</v>
      </c>
      <c r="B6165" s="4">
        <v>41.102930112460122</v>
      </c>
      <c r="C6165" s="5">
        <v>380.09513994706708</v>
      </c>
      <c r="D6165" s="5" cm="1">
        <f t="array" ref="D6165">[2]!PropsSI("H","P",(B6165+1)*100*1000,"T",C6165+273.15,"WATER")/1000</f>
        <v>3162.8814640199275</v>
      </c>
      <c r="E6165" s="5" cm="1">
        <f t="array" ref="E6165">[2]!PropsSI("S","P",(B6165+1)*100*1000,"T",C6165+273.15,"WATER")/1000</f>
        <v>6.6713164224629953</v>
      </c>
      <c r="F6165" s="5" cm="1">
        <f t="array" ref="F6165">[2]!PropsSI("T","P",(B6165+1)*100*1000,"Q",1,"WATER")-273.15</f>
        <v>253.41104435192062</v>
      </c>
      <c r="G6165" s="9"/>
      <c r="H6165" s="4">
        <v>68.519141053549674</v>
      </c>
      <c r="I6165" s="6">
        <v>10.37194051866787</v>
      </c>
      <c r="J6165" s="5">
        <v>265.01614627847573</v>
      </c>
      <c r="K6165" s="5" cm="1">
        <f t="array" ref="K6165">[2]!PropsSI("H","P",(I6165+1)*100*1000,"T",J6165+273.15,"WATER")/1000</f>
        <v>2971.5024887219706</v>
      </c>
      <c r="L6165" s="5" cm="1">
        <f t="array" ref="L6165">[2]!PropsSI("S","P",(I6165+1)*100*1000,"T",J6165+273.15,"WATER")/1000</f>
        <v>6.9227864387308262</v>
      </c>
      <c r="M6165" s="5" cm="1">
        <f t="array" ref="M6165">[2]!PropsSI("H","P",(I6165+1)*100*1000,"S",E6165*1000,"WATER")/1000</f>
        <v>2843.3978436677094</v>
      </c>
      <c r="N6165" s="5" cm="1">
        <f t="array" ref="N6165">[2]!PropsSI("T","P",(I6165+1)*100*1000,"Q",1,"WATER")-273.15</f>
        <v>185.54181068120278</v>
      </c>
      <c r="P6165">
        <f t="shared" si="961"/>
        <v>9.6267525435798724</v>
      </c>
      <c r="R6165">
        <f t="shared" si="964"/>
        <v>1.2283550324506713</v>
      </c>
      <c r="S6165">
        <f t="shared" si="965"/>
        <v>557.87836221502721</v>
      </c>
      <c r="T6165">
        <f t="shared" si="966"/>
        <v>0.20822934406153931</v>
      </c>
      <c r="U6165">
        <f t="shared" si="970"/>
        <v>305.162040915707</v>
      </c>
      <c r="V6165">
        <f t="shared" si="967"/>
        <v>3175.8783324291685</v>
      </c>
      <c r="W6165">
        <f t="shared" si="962"/>
        <v>12.174394334751685</v>
      </c>
      <c r="X6165">
        <f t="shared" si="968"/>
        <v>6.4904786961251233</v>
      </c>
      <c r="Z6165">
        <f t="shared" si="963"/>
        <v>0.59902593781480595</v>
      </c>
      <c r="AA6165" s="3">
        <f t="shared" si="969"/>
        <v>12.174396388241583</v>
      </c>
    </row>
    <row r="6166" spans="1:27" x14ac:dyDescent="0.4">
      <c r="A6166" s="4">
        <v>183.00017747715285</v>
      </c>
      <c r="B6166" s="4">
        <v>41.143673451816923</v>
      </c>
      <c r="C6166" s="5">
        <v>382.07865759657142</v>
      </c>
      <c r="D6166" s="5" cm="1">
        <f t="array" ref="D6166">[2]!PropsSI("H","P",(B6166+1)*100*1000,"T",C6166+273.15,"WATER")/1000</f>
        <v>3167.6160074265163</v>
      </c>
      <c r="E6166" s="5" cm="1">
        <f t="array" ref="E6166">[2]!PropsSI("S","P",(B6166+1)*100*1000,"T",C6166+273.15,"WATER")/1000</f>
        <v>6.6781357405727775</v>
      </c>
      <c r="F6166" s="5" cm="1">
        <f t="array" ref="F6166">[2]!PropsSI("T","P",(B6166+1)*100*1000,"Q",1,"WATER")-273.15</f>
        <v>253.46910692756421</v>
      </c>
      <c r="G6166" s="9"/>
      <c r="H6166" s="4">
        <v>71.170528430110238</v>
      </c>
      <c r="I6166" s="6">
        <v>10.371463661359494</v>
      </c>
      <c r="J6166" s="5">
        <v>266.31958296057792</v>
      </c>
      <c r="K6166" s="5" cm="1">
        <f t="array" ref="K6166">[2]!PropsSI("H","P",(I6166+1)*100*1000,"T",J6166+273.15,"WATER")/1000</f>
        <v>2974.3892358219391</v>
      </c>
      <c r="L6166" s="5" cm="1">
        <f t="array" ref="L6166">[2]!PropsSI("S","P",(I6166+1)*100*1000,"T",J6166+273.15,"WATER")/1000</f>
        <v>6.9281626476804581</v>
      </c>
      <c r="M6166" s="5" cm="1">
        <f t="array" ref="M6166">[2]!PropsSI("H","P",(I6166+1)*100*1000,"S",E6166*1000,"WATER")/1000</f>
        <v>2846.6844839109499</v>
      </c>
      <c r="N6166" s="5" cm="1">
        <f t="array" ref="N6166">[2]!PropsSI("T","P",(I6166+1)*100*1000,"Q",1,"WATER")-273.15</f>
        <v>185.53993779507641</v>
      </c>
      <c r="P6166">
        <f t="shared" si="961"/>
        <v>9.8223704158263594</v>
      </c>
      <c r="R6166">
        <f t="shared" si="964"/>
        <v>1.228340770996577</v>
      </c>
      <c r="S6166">
        <f t="shared" si="965"/>
        <v>558.11487020198649</v>
      </c>
      <c r="T6166">
        <f t="shared" si="966"/>
        <v>0.20819966400003045</v>
      </c>
      <c r="U6166">
        <f t="shared" si="970"/>
        <v>306.57839713050532</v>
      </c>
      <c r="V6166">
        <f t="shared" si="967"/>
        <v>3190.2422078076756</v>
      </c>
      <c r="W6166">
        <f t="shared" si="962"/>
        <v>12.394174760398856</v>
      </c>
      <c r="X6166">
        <f t="shared" si="968"/>
        <v>6.6141775867619703</v>
      </c>
      <c r="Z6166">
        <f t="shared" si="963"/>
        <v>0.6020809968678722</v>
      </c>
      <c r="AA6166" s="3">
        <f t="shared" si="969"/>
        <v>12.394176777475138</v>
      </c>
    </row>
    <row r="6167" spans="1:27" x14ac:dyDescent="0.4">
      <c r="A6167" s="4">
        <v>188.44028035080052</v>
      </c>
      <c r="B6167" s="4">
        <v>40.712097703003728</v>
      </c>
      <c r="C6167" s="5">
        <v>382.0660738981698</v>
      </c>
      <c r="D6167" s="5" cm="1">
        <f t="array" ref="D6167">[2]!PropsSI("H","P",(B6167+1)*100*1000,"T",C6167+273.15,"WATER")/1000</f>
        <v>3168.4233174908018</v>
      </c>
      <c r="E6167" s="5" cm="1">
        <f t="array" ref="E6167">[2]!PropsSI("S","P",(B6167+1)*100*1000,"T",C6167+273.15,"WATER")/1000</f>
        <v>6.683813641310592</v>
      </c>
      <c r="F6167" s="5" cm="1">
        <f t="array" ref="F6167">[2]!PropsSI("T","P",(B6167+1)*100*1000,"Q",1,"WATER")-273.15</f>
        <v>252.85188048947828</v>
      </c>
      <c r="G6167" s="9"/>
      <c r="H6167" s="4">
        <v>74.737966684634742</v>
      </c>
      <c r="I6167" s="6">
        <v>10.36981622427481</v>
      </c>
      <c r="J6167" s="5">
        <v>265.99834645893304</v>
      </c>
      <c r="K6167" s="5" cm="1">
        <f t="array" ref="K6167">[2]!PropsSI("H","P",(I6167+1)*100*1000,"T",J6167+273.15,"WATER")/1000</f>
        <v>2973.6840118630835</v>
      </c>
      <c r="L6167" s="5" cm="1">
        <f t="array" ref="L6167">[2]!PropsSI("S","P",(I6167+1)*100*1000,"T",J6167+273.15,"WATER")/1000</f>
        <v>6.9269194464831596</v>
      </c>
      <c r="M6167" s="5" cm="1">
        <f t="array" ref="M6167">[2]!PropsSI("H","P",(I6167+1)*100*1000,"S",E6167*1000,"WATER")/1000</f>
        <v>2849.4048212716616</v>
      </c>
      <c r="N6167" s="5" cm="1">
        <f t="array" ref="N6167">[2]!PropsSI("T","P",(I6167+1)*100*1000,"Q",1,"WATER")-273.15</f>
        <v>185.53346691098983</v>
      </c>
      <c r="P6167">
        <f t="shared" si="961"/>
        <v>10.193535929946517</v>
      </c>
      <c r="R6167">
        <f t="shared" si="964"/>
        <v>1.2284607059363617</v>
      </c>
      <c r="S6167">
        <f t="shared" si="965"/>
        <v>555.68671241767652</v>
      </c>
      <c r="T6167">
        <f t="shared" si="966"/>
        <v>0.20849499662725579</v>
      </c>
      <c r="U6167">
        <f t="shared" si="970"/>
        <v>304.78101966842547</v>
      </c>
      <c r="V6167">
        <f t="shared" si="967"/>
        <v>3175.2614591943043</v>
      </c>
      <c r="W6167">
        <f t="shared" si="962"/>
        <v>12.778355427450402</v>
      </c>
      <c r="X6167">
        <f t="shared" si="968"/>
        <v>6.6812918346762356</v>
      </c>
      <c r="Z6167">
        <f t="shared" si="963"/>
        <v>0.61043264868864533</v>
      </c>
      <c r="AA6167" s="3">
        <f t="shared" si="969"/>
        <v>12.778357383883396</v>
      </c>
    </row>
    <row r="6168" spans="1:27" x14ac:dyDescent="0.4">
      <c r="A6168" s="4">
        <v>189.30508354225665</v>
      </c>
      <c r="B6168" s="4">
        <v>40.94318945489124</v>
      </c>
      <c r="C6168" s="5">
        <v>381.06408178885573</v>
      </c>
      <c r="D6168" s="5" cm="1">
        <f t="array" ref="D6168">[2]!PropsSI("H","P",(B6168+1)*100*1000,"T",C6168+273.15,"WATER")/1000</f>
        <v>3165.5461664947497</v>
      </c>
      <c r="E6168" s="5" cm="1">
        <f t="array" ref="E6168">[2]!PropsSI("S","P",(B6168+1)*100*1000,"T",C6168+273.15,"WATER")/1000</f>
        <v>6.6770330128141993</v>
      </c>
      <c r="F6168" s="5" cm="1">
        <f t="array" ref="F6168">[2]!PropsSI("T","P",(B6168+1)*100*1000,"Q",1,"WATER")-273.15</f>
        <v>253.18298535007375</v>
      </c>
      <c r="G6168" s="9"/>
      <c r="H6168" s="4">
        <v>76.73346611759132</v>
      </c>
      <c r="I6168" s="6">
        <v>10.368224914014377</v>
      </c>
      <c r="J6168" s="5">
        <v>264.39104243234215</v>
      </c>
      <c r="K6168" s="5" cm="1">
        <f t="array" ref="K6168">[2]!PropsSI("H","P",(I6168+1)*100*1000,"T",J6168+273.15,"WATER")/1000</f>
        <v>2970.1301690224927</v>
      </c>
      <c r="L6168" s="5" cm="1">
        <f t="array" ref="L6168">[2]!PropsSI("S","P",(I6168+1)*100*1000,"T",J6168+273.15,"WATER")/1000</f>
        <v>6.9203802513800525</v>
      </c>
      <c r="M6168" s="5" cm="1">
        <f t="array" ref="M6168">[2]!PropsSI("H","P",(I6168+1)*100*1000,"S",E6168*1000,"WATER")/1000</f>
        <v>2846.0911125556609</v>
      </c>
      <c r="N6168" s="5" cm="1">
        <f t="array" ref="N6168">[2]!PropsSI("T","P",(I6168+1)*100*1000,"Q",1,"WATER")-273.15</f>
        <v>185.52721578554701</v>
      </c>
      <c r="P6168">
        <f t="shared" si="961"/>
        <v>10.275900479716396</v>
      </c>
      <c r="R6168">
        <f t="shared" si="964"/>
        <v>1.2283849906937561</v>
      </c>
      <c r="S6168">
        <f t="shared" si="965"/>
        <v>557.01535089844594</v>
      </c>
      <c r="T6168">
        <f t="shared" si="966"/>
        <v>0.20832982168433314</v>
      </c>
      <c r="U6168">
        <f t="shared" si="970"/>
        <v>305.16593358133406</v>
      </c>
      <c r="V6168">
        <f t="shared" si="967"/>
        <v>3177.1871129674514</v>
      </c>
      <c r="W6168">
        <f t="shared" si="962"/>
        <v>12.869885817828434</v>
      </c>
      <c r="X6168">
        <f t="shared" si="968"/>
        <v>6.728759934340224</v>
      </c>
      <c r="Z6168">
        <f t="shared" si="963"/>
        <v>0.61171671902713853</v>
      </c>
      <c r="AA6168" s="3">
        <f t="shared" si="969"/>
        <v>12.869887760347318</v>
      </c>
    </row>
    <row r="6169" spans="1:27" x14ac:dyDescent="0.4">
      <c r="A6169" s="4">
        <v>188.77273181848105</v>
      </c>
      <c r="B6169" s="4">
        <v>41.249047157031114</v>
      </c>
      <c r="C6169" s="5">
        <v>382.20785941281218</v>
      </c>
      <c r="D6169" s="5" cm="1">
        <f t="array" ref="D6169">[2]!PropsSI("H","P",(B6169+1)*100*1000,"T",C6169+273.15,"WATER")/1000</f>
        <v>3167.7246568689143</v>
      </c>
      <c r="E6169" s="5" cm="1">
        <f t="array" ref="E6169">[2]!PropsSI("S","P",(B6169+1)*100*1000,"T",C6169+273.15,"WATER")/1000</f>
        <v>6.6772234474558596</v>
      </c>
      <c r="F6169" s="5" cm="1">
        <f t="array" ref="F6169">[2]!PropsSI("T","P",(B6169+1)*100*1000,"Q",1,"WATER")-273.15</f>
        <v>253.61907410493313</v>
      </c>
      <c r="G6169" s="9"/>
      <c r="H6169" s="4">
        <v>76.095301276350654</v>
      </c>
      <c r="I6169" s="6">
        <v>10.370604883356316</v>
      </c>
      <c r="J6169" s="5">
        <v>264.92857249250983</v>
      </c>
      <c r="K6169" s="5" cm="1">
        <f t="array" ref="K6169">[2]!PropsSI("H","P",(I6169+1)*100*1000,"T",J6169+273.15,"WATER")/1000</f>
        <v>2971.3130235122362</v>
      </c>
      <c r="L6169" s="5" cm="1">
        <f t="array" ref="L6169">[2]!PropsSI("S","P",(I6169+1)*100*1000,"T",J6169+273.15,"WATER")/1000</f>
        <v>6.9224865774770796</v>
      </c>
      <c r="M6169" s="5" cm="1">
        <f t="array" ref="M6169">[2]!PropsSI("H","P",(I6169+1)*100*1000,"S",E6169*1000,"WATER")/1000</f>
        <v>2846.2272138671624</v>
      </c>
      <c r="N6169" s="5" cm="1">
        <f t="array" ref="N6169">[2]!PropsSI("T","P",(I6169+1)*100*1000,"Q",1,"WATER")-273.15</f>
        <v>185.53656473661749</v>
      </c>
      <c r="P6169">
        <f t="shared" si="961"/>
        <v>10.299211274908338</v>
      </c>
      <c r="R6169">
        <f t="shared" si="964"/>
        <v>1.2283056273256585</v>
      </c>
      <c r="S6169">
        <f t="shared" si="965"/>
        <v>558.72223763671104</v>
      </c>
      <c r="T6169">
        <f t="shared" si="966"/>
        <v>0.20812396836664862</v>
      </c>
      <c r="U6169">
        <f t="shared" si="970"/>
        <v>307.11468905754901</v>
      </c>
      <c r="V6169">
        <f t="shared" si="967"/>
        <v>3194.8610900070075</v>
      </c>
      <c r="W6169">
        <f t="shared" si="962"/>
        <v>12.909271919708797</v>
      </c>
      <c r="X6169">
        <f t="shared" si="968"/>
        <v>6.8124165695361878</v>
      </c>
      <c r="Z6169">
        <f t="shared" si="963"/>
        <v>0.61092751321075911</v>
      </c>
      <c r="AA6169" s="3">
        <f t="shared" si="969"/>
        <v>12.90927385630107</v>
      </c>
    </row>
    <row r="6170" spans="1:27" x14ac:dyDescent="0.4">
      <c r="A6170" s="4">
        <v>188.64973212536503</v>
      </c>
      <c r="B6170" s="4">
        <v>40.751929843960596</v>
      </c>
      <c r="C6170" s="5">
        <v>381.35805888645496</v>
      </c>
      <c r="D6170" s="5" cm="1">
        <f t="array" ref="D6170">[2]!PropsSI("H","P",(B6170+1)*100*1000,"T",C6170+273.15,"WATER")/1000</f>
        <v>3166.6316518339445</v>
      </c>
      <c r="E6170" s="5" cm="1">
        <f t="array" ref="E6170">[2]!PropsSI("S","P",(B6170+1)*100*1000,"T",C6170+273.15,"WATER")/1000</f>
        <v>6.6806653768490865</v>
      </c>
      <c r="F6170" s="5" cm="1">
        <f t="array" ref="F6170">[2]!PropsSI("T","P",(B6170+1)*100*1000,"Q",1,"WATER")-273.15</f>
        <v>252.90905134754917</v>
      </c>
      <c r="G6170" s="9"/>
      <c r="H6170" s="4">
        <v>76.847605482249307</v>
      </c>
      <c r="I6170" s="6">
        <v>10.368821823564817</v>
      </c>
      <c r="J6170" s="5">
        <v>265.21062280702688</v>
      </c>
      <c r="K6170" s="5" cm="1">
        <f t="array" ref="K6170">[2]!PropsSI("H","P",(I6170+1)*100*1000,"T",J6170+273.15,"WATER")/1000</f>
        <v>2971.9436735936879</v>
      </c>
      <c r="L6170" s="5" cm="1">
        <f t="array" ref="L6170">[2]!PropsSI("S","P",(I6170+1)*100*1000,"T",J6170+273.15,"WATER")/1000</f>
        <v>6.9237280424263838</v>
      </c>
      <c r="M6170" s="5" cm="1">
        <f t="array" ref="M6170">[2]!PropsSI("H","P",(I6170+1)*100*1000,"S",E6170*1000,"WATER")/1000</f>
        <v>2847.8603589105942</v>
      </c>
      <c r="N6170" s="5" cm="1">
        <f t="array" ref="N6170">[2]!PropsSI("T","P",(I6170+1)*100*1000,"Q",1,"WATER")-273.15</f>
        <v>185.52956069885761</v>
      </c>
      <c r="P6170">
        <f t="shared" si="961"/>
        <v>10.20217637307036</v>
      </c>
      <c r="R6170">
        <f t="shared" si="964"/>
        <v>1.2284443086957224</v>
      </c>
      <c r="S6170">
        <f t="shared" si="965"/>
        <v>555.92400786867336</v>
      </c>
      <c r="T6170">
        <f t="shared" si="966"/>
        <v>0.2084644777947966</v>
      </c>
      <c r="U6170">
        <f t="shared" si="970"/>
        <v>304.53034257213045</v>
      </c>
      <c r="V6170">
        <f t="shared" si="967"/>
        <v>3172.2655704975327</v>
      </c>
      <c r="W6170">
        <f t="shared" si="962"/>
        <v>12.785947637913038</v>
      </c>
      <c r="X6170">
        <f t="shared" si="968"/>
        <v>6.675873949026732</v>
      </c>
      <c r="Z6170">
        <f t="shared" si="963"/>
        <v>0.61074501550887772</v>
      </c>
      <c r="AA6170" s="3">
        <f t="shared" si="969"/>
        <v>12.785949593184316</v>
      </c>
    </row>
    <row r="6171" spans="1:27" x14ac:dyDescent="0.4">
      <c r="A6171" s="4">
        <v>186.68016401158309</v>
      </c>
      <c r="B6171" s="4">
        <v>40.931900469778405</v>
      </c>
      <c r="C6171" s="5">
        <v>380.54621361411631</v>
      </c>
      <c r="D6171" s="5" cm="1">
        <f t="array" ref="D6171">[2]!PropsSI("H","P",(B6171+1)*100*1000,"T",C6171+273.15,"WATER")/1000</f>
        <v>3164.3120346766591</v>
      </c>
      <c r="E6171" s="5" cm="1">
        <f t="array" ref="E6171">[2]!PropsSI("S","P",(B6171+1)*100*1000,"T",C6171+273.15,"WATER")/1000</f>
        <v>6.6752620276773662</v>
      </c>
      <c r="F6171" s="5" cm="1">
        <f t="array" ref="F6171">[2]!PropsSI("T","P",(B6171+1)*100*1000,"Q",1,"WATER")-273.15</f>
        <v>253.16684313118208</v>
      </c>
      <c r="G6171" s="9"/>
      <c r="H6171" s="4">
        <v>74.83400073199293</v>
      </c>
      <c r="I6171" s="6">
        <v>10.370711555995143</v>
      </c>
      <c r="J6171" s="5">
        <v>264.521002898446</v>
      </c>
      <c r="K6171" s="5" cm="1">
        <f t="array" ref="K6171">[2]!PropsSI("H","P",(I6171+1)*100*1000,"T",J6171+273.15,"WATER")/1000</f>
        <v>2970.4097378995325</v>
      </c>
      <c r="L6171" s="5" cm="1">
        <f t="array" ref="L6171">[2]!PropsSI("S","P",(I6171+1)*100*1000,"T",J6171+273.15,"WATER")/1000</f>
        <v>6.920803046048861</v>
      </c>
      <c r="M6171" s="5" cm="1">
        <f t="array" ref="M6171">[2]!PropsSI("H","P",(I6171+1)*100*1000,"S",E6171*1000,"WATER")/1000</f>
        <v>2845.2807572864658</v>
      </c>
      <c r="N6171" s="5" cm="1">
        <f t="array" ref="N6171">[2]!PropsSI("T","P",(I6171+1)*100*1000,"Q",1,"WATER")-273.15</f>
        <v>185.53698373010451</v>
      </c>
      <c r="P6171">
        <f t="shared" si="961"/>
        <v>10.054920156826848</v>
      </c>
      <c r="R6171">
        <f t="shared" si="964"/>
        <v>1.2283998843107522</v>
      </c>
      <c r="S6171">
        <f t="shared" si="965"/>
        <v>556.922732580314</v>
      </c>
      <c r="T6171">
        <f t="shared" si="966"/>
        <v>0.20834474298853456</v>
      </c>
      <c r="U6171">
        <f t="shared" si="970"/>
        <v>304.75065282367189</v>
      </c>
      <c r="V6171">
        <f t="shared" si="967"/>
        <v>3173.0515511034428</v>
      </c>
      <c r="W6171">
        <f t="shared" si="962"/>
        <v>12.629976741052136</v>
      </c>
      <c r="X6171">
        <f t="shared" si="968"/>
        <v>6.6309164119620112</v>
      </c>
      <c r="Z6171">
        <f t="shared" si="963"/>
        <v>0.60778459831063247</v>
      </c>
      <c r="AA6171" s="3">
        <f t="shared" si="969"/>
        <v>12.629978720469566</v>
      </c>
    </row>
    <row r="6172" spans="1:27" x14ac:dyDescent="0.4">
      <c r="A6172" s="4">
        <v>185.55397658633373</v>
      </c>
      <c r="B6172" s="4">
        <v>40.965793514550498</v>
      </c>
      <c r="C6172" s="5">
        <v>380.62687205591686</v>
      </c>
      <c r="D6172" s="5" cm="1">
        <f t="array" ref="D6172">[2]!PropsSI("H","P",(B6172+1)*100*1000,"T",C6172+273.15,"WATER")/1000</f>
        <v>3164.4413895402586</v>
      </c>
      <c r="E6172" s="5" cm="1">
        <f t="array" ref="E6172">[2]!PropsSI("S","P",(B6172+1)*100*1000,"T",C6172+273.15,"WATER")/1000</f>
        <v>6.6751111755289267</v>
      </c>
      <c r="F6172" s="5" cm="1">
        <f t="array" ref="F6172">[2]!PropsSI("T","P",(B6172+1)*100*1000,"Q",1,"WATER")-273.15</f>
        <v>253.21529710325774</v>
      </c>
      <c r="G6172" s="9"/>
      <c r="H6172" s="4">
        <v>73.965057919547846</v>
      </c>
      <c r="I6172" s="6">
        <v>10.367389119234529</v>
      </c>
      <c r="J6172" s="5">
        <v>264.75007260927634</v>
      </c>
      <c r="K6172" s="5" cm="1">
        <f t="array" ref="K6172">[2]!PropsSI("H","P",(I6172+1)*100*1000,"T",J6172+273.15,"WATER")/1000</f>
        <v>2970.9284747780903</v>
      </c>
      <c r="L6172" s="5" cm="1">
        <f t="array" ref="L6172">[2]!PropsSI("S","P",(I6172+1)*100*1000,"T",J6172+273.15,"WATER")/1000</f>
        <v>6.9218975490188583</v>
      </c>
      <c r="M6172" s="5" cm="1">
        <f t="array" ref="M6172">[2]!PropsSI("H","P",(I6172+1)*100*1000,"S",E6172*1000,"WATER")/1000</f>
        <v>2845.1465038459296</v>
      </c>
      <c r="N6172" s="5" cm="1">
        <f t="array" ref="N6172">[2]!PropsSI("T","P",(I6172+1)*100*1000,"Q",1,"WATER")-273.15</f>
        <v>185.52393226750576</v>
      </c>
      <c r="P6172">
        <f t="shared" si="961"/>
        <v>9.9741919041479363</v>
      </c>
      <c r="R6172">
        <f t="shared" si="964"/>
        <v>1.2283744238505074</v>
      </c>
      <c r="S6172">
        <f t="shared" si="965"/>
        <v>557.15313538533201</v>
      </c>
      <c r="T6172">
        <f t="shared" si="966"/>
        <v>0.20831173048655124</v>
      </c>
      <c r="U6172">
        <f t="shared" si="970"/>
        <v>305.0041930042504</v>
      </c>
      <c r="V6172">
        <f t="shared" si="967"/>
        <v>3175.2749586315008</v>
      </c>
      <c r="W6172">
        <f t="shared" si="962"/>
        <v>12.545486398991914</v>
      </c>
      <c r="X6172">
        <f t="shared" si="968"/>
        <v>6.6115553792149448</v>
      </c>
      <c r="Z6172">
        <f t="shared" si="963"/>
        <v>0.60606330834695643</v>
      </c>
      <c r="AA6172" s="3">
        <f t="shared" si="969"/>
        <v>12.545488391740161</v>
      </c>
    </row>
    <row r="6173" spans="1:27" x14ac:dyDescent="0.4">
      <c r="A6173" s="4">
        <v>186.82007246639779</v>
      </c>
      <c r="B6173" s="4">
        <v>41.04176445378112</v>
      </c>
      <c r="C6173" s="5">
        <v>381.18023504530703</v>
      </c>
      <c r="D6173" s="5" cm="1">
        <f t="array" ref="D6173">[2]!PropsSI("H","P",(B6173+1)*100*1000,"T",C6173+273.15,"WATER")/1000</f>
        <v>3165.635463222749</v>
      </c>
      <c r="E6173" s="5" cm="1">
        <f t="array" ref="E6173">[2]!PropsSI("S","P",(B6173+1)*100*1000,"T",C6173+273.15,"WATER")/1000</f>
        <v>6.6761561571341259</v>
      </c>
      <c r="F6173" s="5" cm="1">
        <f t="array" ref="F6173">[2]!PropsSI("T","P",(B6173+1)*100*1000,"Q",1,"WATER")-273.15</f>
        <v>253.32379753763166</v>
      </c>
      <c r="G6173" s="9"/>
      <c r="H6173" s="4">
        <v>74.376373232396006</v>
      </c>
      <c r="I6173" s="6">
        <v>10.36798107345974</v>
      </c>
      <c r="J6173" s="5">
        <v>264.82524957062378</v>
      </c>
      <c r="K6173" s="5" cm="1">
        <f t="array" ref="K6173">[2]!PropsSI("H","P",(I6173+1)*100*1000,"T",J6173+273.15,"WATER")/1000</f>
        <v>2971.0930080199696</v>
      </c>
      <c r="L6173" s="5" cm="1">
        <f t="array" ref="L6173">[2]!PropsSI("S","P",(I6173+1)*100*1000,"T",J6173+273.15,"WATER")/1000</f>
        <v>6.9221802560871151</v>
      </c>
      <c r="M6173" s="5" cm="1">
        <f t="array" ref="M6173">[2]!PropsSI("H","P",(I6173+1)*100*1000,"S",E6173*1000,"WATER")/1000</f>
        <v>2845.6625717497095</v>
      </c>
      <c r="N6173" s="5" cm="1">
        <f t="array" ref="N6173">[2]!PropsSI("T","P",(I6173+1)*100*1000,"Q",1,"WATER")-273.15</f>
        <v>185.52625784884879</v>
      </c>
      <c r="P6173">
        <f t="shared" si="961"/>
        <v>10.095676549659496</v>
      </c>
      <c r="R6173">
        <f t="shared" si="964"/>
        <v>1.2283547147838008</v>
      </c>
      <c r="S6173">
        <f t="shared" si="965"/>
        <v>557.57709386742272</v>
      </c>
      <c r="T6173">
        <f t="shared" si="966"/>
        <v>0.2082606015722559</v>
      </c>
      <c r="U6173">
        <f t="shared" si="970"/>
        <v>305.65618926266512</v>
      </c>
      <c r="V6173">
        <f t="shared" si="967"/>
        <v>3181.4162278484919</v>
      </c>
      <c r="W6173">
        <f t="shared" si="962"/>
        <v>12.680448057666533</v>
      </c>
      <c r="X6173">
        <f t="shared" si="968"/>
        <v>6.6810437486049734</v>
      </c>
      <c r="Z6173">
        <f t="shared" si="963"/>
        <v>0.60799667842852645</v>
      </c>
      <c r="AA6173" s="3">
        <f t="shared" si="969"/>
        <v>12.680450029205394</v>
      </c>
    </row>
    <row r="6174" spans="1:27" x14ac:dyDescent="0.4">
      <c r="A6174" s="4">
        <v>187.73799564087039</v>
      </c>
      <c r="B6174" s="4">
        <v>40.952086971605929</v>
      </c>
      <c r="C6174" s="5">
        <v>382.48779976605152</v>
      </c>
      <c r="D6174" s="5" cm="1">
        <f t="array" ref="D6174">[2]!PropsSI("H","P",(B6174+1)*100*1000,"T",C6174+273.15,"WATER")/1000</f>
        <v>3168.9791095779833</v>
      </c>
      <c r="E6174" s="5" cm="1">
        <f t="array" ref="E6174">[2]!PropsSI("S","P",(B6174+1)*100*1000,"T",C6174+273.15,"WATER")/1000</f>
        <v>6.682183146649944</v>
      </c>
      <c r="F6174" s="5" cm="1">
        <f t="array" ref="F6174">[2]!PropsSI("T","P",(B6174+1)*100*1000,"Q",1,"WATER")-273.15</f>
        <v>253.19570564477328</v>
      </c>
      <c r="G6174" s="9"/>
      <c r="H6174" s="4">
        <v>74.462733857845961</v>
      </c>
      <c r="I6174" s="6">
        <v>10.363773219911392</v>
      </c>
      <c r="J6174" s="5">
        <v>265.99029515018606</v>
      </c>
      <c r="K6174" s="5" cm="1">
        <f t="array" ref="K6174">[2]!PropsSI("H","P",(I6174+1)*100*1000,"T",J6174+273.15,"WATER")/1000</f>
        <v>2973.6864109850194</v>
      </c>
      <c r="L6174" s="5" cm="1">
        <f t="array" ref="L6174">[2]!PropsSI("S","P",(I6174+1)*100*1000,"T",J6174+273.15,"WATER")/1000</f>
        <v>6.9271603513080899</v>
      </c>
      <c r="M6174" s="5" cm="1">
        <f t="array" ref="M6174">[2]!PropsSI("H","P",(I6174+1)*100*1000,"S",E6174*1000,"WATER")/1000</f>
        <v>2848.5022204530578</v>
      </c>
      <c r="N6174" s="5" cm="1">
        <f t="array" ref="N6174">[2]!PropsSI("T","P",(I6174+1)*100*1000,"Q",1,"WATER")-273.15</f>
        <v>185.50972459747629</v>
      </c>
      <c r="P6174">
        <f t="shared" si="961"/>
        <v>10.184405499205464</v>
      </c>
      <c r="R6174">
        <f t="shared" si="964"/>
        <v>1.22836167192733</v>
      </c>
      <c r="S6174">
        <f t="shared" si="965"/>
        <v>557.11701626971171</v>
      </c>
      <c r="T6174">
        <f t="shared" si="966"/>
        <v>0.2083109730507271</v>
      </c>
      <c r="U6174">
        <f t="shared" si="970"/>
        <v>306.17046594279304</v>
      </c>
      <c r="V6174">
        <f t="shared" si="967"/>
        <v>3187.4069615859576</v>
      </c>
      <c r="W6174">
        <f t="shared" si="962"/>
        <v>12.779212371894969</v>
      </c>
      <c r="X6174">
        <f t="shared" si="968"/>
        <v>6.7330227065566879</v>
      </c>
      <c r="Z6174">
        <f t="shared" si="963"/>
        <v>0.60938153489388314</v>
      </c>
      <c r="AA6174" s="3">
        <f t="shared" si="969"/>
        <v>12.779214328196769</v>
      </c>
    </row>
    <row r="6175" spans="1:27" x14ac:dyDescent="0.4">
      <c r="A6175" s="4">
        <v>186.82193899806759</v>
      </c>
      <c r="B6175" s="4">
        <v>41.125645785282458</v>
      </c>
      <c r="C6175" s="5">
        <v>382.35279782530904</v>
      </c>
      <c r="D6175" s="5" cm="1">
        <f t="array" ref="D6175">[2]!PropsSI("H","P",(B6175+1)*100*1000,"T",C6175+273.15,"WATER")/1000</f>
        <v>3168.3156176500706</v>
      </c>
      <c r="E6175" s="5" cm="1">
        <f t="array" ref="E6175">[2]!PropsSI("S","P",(B6175+1)*100*1000,"T",C6175+273.15,"WATER")/1000</f>
        <v>6.6793879916475056</v>
      </c>
      <c r="F6175" s="5" cm="1">
        <f t="array" ref="F6175">[2]!PropsSI("T","P",(B6175+1)*100*1000,"Q",1,"WATER")-273.15</f>
        <v>253.44342133520092</v>
      </c>
      <c r="G6175" s="9"/>
      <c r="H6175" s="4">
        <v>74.92516952494023</v>
      </c>
      <c r="I6175" s="6">
        <v>10.365662215621382</v>
      </c>
      <c r="J6175" s="5">
        <v>265.71347519610038</v>
      </c>
      <c r="K6175" s="5" cm="1">
        <f t="array" ref="K6175">[2]!PropsSI("H","P",(I6175+1)*100*1000,"T",J6175+273.15,"WATER")/1000</f>
        <v>2973.0674974659905</v>
      </c>
      <c r="L6175" s="5" cm="1">
        <f t="array" ref="L6175">[2]!PropsSI("S","P",(I6175+1)*100*1000,"T",J6175+273.15,"WATER")/1000</f>
        <v>6.9259381678204788</v>
      </c>
      <c r="M6175" s="5" cm="1">
        <f t="array" ref="M6175">[2]!PropsSI("H","P",(I6175+1)*100*1000,"S",E6175*1000,"WATER")/1000</f>
        <v>2847.1832768499658</v>
      </c>
      <c r="N6175" s="5" cm="1">
        <f t="array" ref="N6175">[2]!PropsSI("T","P",(I6175+1)*100*1000,"Q",1,"WATER")-273.15</f>
        <v>185.51714732313906</v>
      </c>
      <c r="P6175">
        <f t="shared" si="961"/>
        <v>10.132397888477108</v>
      </c>
      <c r="R6175">
        <f t="shared" si="964"/>
        <v>1.2283191397067499</v>
      </c>
      <c r="S6175">
        <f t="shared" si="965"/>
        <v>558.07939334767059</v>
      </c>
      <c r="T6175">
        <f t="shared" si="966"/>
        <v>0.20819569345464034</v>
      </c>
      <c r="U6175">
        <f t="shared" si="970"/>
        <v>306.78089376973088</v>
      </c>
      <c r="V6175">
        <f t="shared" si="967"/>
        <v>3192.2989896438098</v>
      </c>
      <c r="W6175">
        <f t="shared" si="962"/>
        <v>12.728090294139889</v>
      </c>
      <c r="X6175">
        <f t="shared" si="968"/>
        <v>6.7376190648154362</v>
      </c>
      <c r="Z6175">
        <f t="shared" si="963"/>
        <v>0.60799893183482301</v>
      </c>
      <c r="AA6175" s="3">
        <f t="shared" si="969"/>
        <v>12.728092258299128</v>
      </c>
    </row>
    <row r="6176" spans="1:27" x14ac:dyDescent="0.4">
      <c r="A6176" s="4">
        <v>187.58379646622993</v>
      </c>
      <c r="B6176" s="4">
        <v>41.180935516972063</v>
      </c>
      <c r="C6176" s="5">
        <v>381.53832100264731</v>
      </c>
      <c r="D6176" s="5" cm="1">
        <f t="array" ref="D6176">[2]!PropsSI("H","P",(B6176+1)*100*1000,"T",C6176+273.15,"WATER")/1000</f>
        <v>3166.2328149959071</v>
      </c>
      <c r="E6176" s="5" cm="1">
        <f t="array" ref="E6176">[2]!PropsSI("S","P",(B6176+1)*100*1000,"T",C6176+273.15,"WATER")/1000</f>
        <v>6.6756423539780236</v>
      </c>
      <c r="F6176" s="5" cm="1">
        <f t="array" ref="F6176">[2]!PropsSI("T","P",(B6176+1)*100*1000,"Q",1,"WATER")-273.15</f>
        <v>253.52217081365086</v>
      </c>
      <c r="G6176" s="9"/>
      <c r="H6176" s="4">
        <v>75.847122322752156</v>
      </c>
      <c r="I6176" s="6">
        <v>10.362514798338657</v>
      </c>
      <c r="J6176" s="5">
        <v>264.65961821720043</v>
      </c>
      <c r="K6176" s="5" cm="1">
        <f t="array" ref="K6176">[2]!PropsSI("H","P",(I6176+1)*100*1000,"T",J6176+273.15,"WATER")/1000</f>
        <v>2970.7445514135961</v>
      </c>
      <c r="L6176" s="5" cm="1">
        <f t="array" ref="L6176">[2]!PropsSI("S","P",(I6176+1)*100*1000,"T",J6176+273.15,"WATER")/1000</f>
        <v>6.9217462769525175</v>
      </c>
      <c r="M6176" s="5" cm="1">
        <f t="array" ref="M6176">[2]!PropsSI("H","P",(I6176+1)*100*1000,"S",E6176*1000,"WATER")/1000</f>
        <v>2845.3131976380414</v>
      </c>
      <c r="N6176" s="5" cm="1">
        <f t="array" ref="N6176">[2]!PropsSI("T","P",(I6176+1)*100*1000,"Q",1,"WATER")-273.15</f>
        <v>185.50477914746273</v>
      </c>
      <c r="P6176">
        <f t="shared" si="961"/>
        <v>10.186230735378036</v>
      </c>
      <c r="R6176">
        <f t="shared" si="964"/>
        <v>1.228288166895904</v>
      </c>
      <c r="S6176">
        <f t="shared" si="965"/>
        <v>558.42910562758937</v>
      </c>
      <c r="T6176">
        <f t="shared" si="966"/>
        <v>0.20814830445874793</v>
      </c>
      <c r="U6176">
        <f t="shared" si="970"/>
        <v>306.56166473154701</v>
      </c>
      <c r="V6176">
        <f t="shared" si="967"/>
        <v>3189.4167315545947</v>
      </c>
      <c r="W6176">
        <f t="shared" si="962"/>
        <v>12.784472413265163</v>
      </c>
      <c r="X6176">
        <f t="shared" si="968"/>
        <v>6.750859816709716</v>
      </c>
      <c r="Z6176">
        <f t="shared" si="963"/>
        <v>0.60915024513542582</v>
      </c>
      <c r="AA6176" s="3">
        <f t="shared" si="969"/>
        <v>12.784474368762064</v>
      </c>
    </row>
    <row r="6177" spans="1:27" x14ac:dyDescent="0.4">
      <c r="A6177" s="4">
        <v>187.77116552111067</v>
      </c>
      <c r="B6177" s="4">
        <v>41.186039548586024</v>
      </c>
      <c r="C6177" s="5">
        <v>380.72404768695924</v>
      </c>
      <c r="D6177" s="5" cm="1">
        <f t="array" ref="D6177">[2]!PropsSI("H","P",(B6177+1)*100*1000,"T",C6177+273.15,"WATER")/1000</f>
        <v>3164.2460970184775</v>
      </c>
      <c r="E6177" s="5" cm="1">
        <f t="array" ref="E6177">[2]!PropsSI("S","P",(B6177+1)*100*1000,"T",C6177+273.15,"WATER")/1000</f>
        <v>6.6725536499539757</v>
      </c>
      <c r="F6177" s="5" cm="1">
        <f t="array" ref="F6177">[2]!PropsSI("T","P",(B6177+1)*100*1000,"Q",1,"WATER")-273.15</f>
        <v>253.52943653198201</v>
      </c>
      <c r="G6177" s="9"/>
      <c r="H6177" s="4">
        <v>75.494459759440048</v>
      </c>
      <c r="I6177" s="6">
        <v>10.366442099538222</v>
      </c>
      <c r="J6177" s="5">
        <v>263.88430283781247</v>
      </c>
      <c r="K6177" s="5" cm="1">
        <f t="array" ref="K6177">[2]!PropsSI("H","P",(I6177+1)*100*1000,"T",J6177+273.15,"WATER")/1000</f>
        <v>2969.0130135150225</v>
      </c>
      <c r="L6177" s="5" cm="1">
        <f t="array" ref="L6177">[2]!PropsSI("S","P",(I6177+1)*100*1000,"T",J6177+273.15,"WATER")/1000</f>
        <v>6.9183707182427829</v>
      </c>
      <c r="M6177" s="5" cm="1">
        <f t="array" ref="M6177">[2]!PropsSI("H","P",(I6177+1)*100*1000,"S",E6177*1000,"WATER")/1000</f>
        <v>2843.8936760226889</v>
      </c>
      <c r="N6177" s="5" cm="1">
        <f t="array" ref="N6177">[2]!PropsSI("T","P",(I6177+1)*100*1000,"Q",1,"WATER")-273.15</f>
        <v>185.520211560213</v>
      </c>
      <c r="P6177">
        <f t="shared" si="961"/>
        <v>10.18309545492335</v>
      </c>
      <c r="R6177">
        <f t="shared" si="964"/>
        <v>1.2283049092397349</v>
      </c>
      <c r="S6177">
        <f t="shared" si="965"/>
        <v>558.41286443361003</v>
      </c>
      <c r="T6177">
        <f t="shared" si="966"/>
        <v>0.20815592792817944</v>
      </c>
      <c r="U6177">
        <f t="shared" si="970"/>
        <v>306.00179295814269</v>
      </c>
      <c r="V6177">
        <f t="shared" si="967"/>
        <v>3183.6884288680963</v>
      </c>
      <c r="W6177">
        <f t="shared" si="962"/>
        <v>12.776954158715252</v>
      </c>
      <c r="X6177">
        <f t="shared" si="968"/>
        <v>6.7281029752370065</v>
      </c>
      <c r="Z6177">
        <f t="shared" si="963"/>
        <v>0.60943220874245096</v>
      </c>
      <c r="AA6177" s="3">
        <f t="shared" si="969"/>
        <v>12.776956115362811</v>
      </c>
    </row>
    <row r="6178" spans="1:27" x14ac:dyDescent="0.4">
      <c r="A6178" s="4">
        <v>185.16717864130413</v>
      </c>
      <c r="B6178" s="4">
        <v>40.940272399341453</v>
      </c>
      <c r="C6178" s="5">
        <v>380.62274809318285</v>
      </c>
      <c r="D6178" s="5" cm="1">
        <f t="array" ref="D6178">[2]!PropsSI("H","P",(B6178+1)*100*1000,"T",C6178+273.15,"WATER")/1000</f>
        <v>3164.4813378854928</v>
      </c>
      <c r="E6178" s="5" cm="1">
        <f t="array" ref="E6178">[2]!PropsSI("S","P",(B6178+1)*100*1000,"T",C6178+273.15,"WATER")/1000</f>
        <v>6.6754348402073198</v>
      </c>
      <c r="F6178" s="5" cm="1">
        <f t="array" ref="F6178">[2]!PropsSI("T","P",(B6178+1)*100*1000,"Q",1,"WATER")-273.15</f>
        <v>253.17881454530766</v>
      </c>
      <c r="G6178" s="9"/>
      <c r="H6178" s="4">
        <v>74.317308736650901</v>
      </c>
      <c r="I6178" s="6">
        <v>10.364650689584238</v>
      </c>
      <c r="J6178" s="5">
        <v>264.86786143291204</v>
      </c>
      <c r="K6178" s="5" cm="1">
        <f t="array" ref="K6178">[2]!PropsSI("H","P",(I6178+1)*100*1000,"T",J6178+273.15,"WATER")/1000</f>
        <v>2971.1986288990593</v>
      </c>
      <c r="L6178" s="5" cm="1">
        <f t="array" ref="L6178">[2]!PropsSI("S","P",(I6178+1)*100*1000,"T",J6178+273.15,"WATER")/1000</f>
        <v>6.9225068537375947</v>
      </c>
      <c r="M6178" s="5" cm="1">
        <f t="array" ref="M6178">[2]!PropsSI("H","P",(I6178+1)*100*1000,"S",E6178*1000,"WATER")/1000</f>
        <v>2845.2523579302388</v>
      </c>
      <c r="N6178" s="5" cm="1">
        <f t="array" ref="N6178">[2]!PropsSI("T","P",(I6178+1)*100*1000,"Q",1,"WATER")-273.15</f>
        <v>185.5131726964965</v>
      </c>
      <c r="P6178">
        <f t="shared" si="961"/>
        <v>9.9415594175461521</v>
      </c>
      <c r="R6178">
        <f t="shared" si="964"/>
        <v>1.2283692426417552</v>
      </c>
      <c r="S6178">
        <f t="shared" si="965"/>
        <v>557.03993063323605</v>
      </c>
      <c r="T6178">
        <f t="shared" si="966"/>
        <v>0.2083216822586263</v>
      </c>
      <c r="U6178">
        <f t="shared" si="970"/>
        <v>304.94500549723841</v>
      </c>
      <c r="V6178">
        <f t="shared" si="967"/>
        <v>3174.784298103109</v>
      </c>
      <c r="W6178">
        <f t="shared" si="962"/>
        <v>12.510161898752616</v>
      </c>
      <c r="X6178">
        <f t="shared" si="968"/>
        <v>6.5977187064600002</v>
      </c>
      <c r="Z6178">
        <f t="shared" si="963"/>
        <v>0.60546730128801529</v>
      </c>
      <c r="AA6178" s="3">
        <f t="shared" si="969"/>
        <v>12.510163897127713</v>
      </c>
    </row>
    <row r="6179" spans="1:27" x14ac:dyDescent="0.4">
      <c r="A6179" s="4">
        <v>185.09332514970103</v>
      </c>
      <c r="B6179" s="4">
        <v>41.288238283635067</v>
      </c>
      <c r="C6179" s="5">
        <v>380.61856010433848</v>
      </c>
      <c r="D6179" s="5" cm="1">
        <f t="array" ref="D6179">[2]!PropsSI("H","P",(B6179+1)*100*1000,"T",C6179+273.15,"WATER")/1000</f>
        <v>3163.7896087213189</v>
      </c>
      <c r="E6179" s="5" cm="1">
        <f t="array" ref="E6179">[2]!PropsSI("S","P",(B6179+1)*100*1000,"T",C6179+273.15,"WATER")/1000</f>
        <v>6.6708116216810041</v>
      </c>
      <c r="F6179" s="5" cm="1">
        <f t="array" ref="F6179">[2]!PropsSI("T","P",(B6179+1)*100*1000,"Q",1,"WATER")-273.15</f>
        <v>253.6747776519245</v>
      </c>
      <c r="G6179" s="9"/>
      <c r="H6179" s="4">
        <v>73.728592073228626</v>
      </c>
      <c r="I6179" s="6">
        <v>10.365784298548965</v>
      </c>
      <c r="J6179" s="5">
        <v>264.15863069317084</v>
      </c>
      <c r="K6179" s="5" cm="1">
        <f t="array" ref="K6179">[2]!PropsSI("H","P",(I6179+1)*100*1000,"T",J6179+273.15,"WATER")/1000</f>
        <v>2969.6233586322955</v>
      </c>
      <c r="L6179" s="5" cm="1">
        <f t="array" ref="L6179">[2]!PropsSI("S","P",(I6179+1)*100*1000,"T",J6179+273.15,"WATER")/1000</f>
        <v>6.9195326639748576</v>
      </c>
      <c r="M6179" s="5" cm="1">
        <f t="array" ref="M6179">[2]!PropsSI("H","P",(I6179+1)*100*1000,"S",E6179*1000,"WATER")/1000</f>
        <v>2843.0408596494435</v>
      </c>
      <c r="N6179" s="5" cm="1">
        <f t="array" ref="N6179">[2]!PropsSI("T","P",(I6179+1)*100*1000,"Q",1,"WATER")-273.15</f>
        <v>185.51762700931351</v>
      </c>
      <c r="P6179">
        <f t="shared" si="961"/>
        <v>9.9830213502293788</v>
      </c>
      <c r="R6179">
        <f t="shared" si="964"/>
        <v>1.2282716382150611</v>
      </c>
      <c r="S6179">
        <f t="shared" si="965"/>
        <v>558.99991706930609</v>
      </c>
      <c r="T6179">
        <f t="shared" si="966"/>
        <v>0.2080830111434068</v>
      </c>
      <c r="U6179">
        <f t="shared" si="970"/>
        <v>306.37186497617756</v>
      </c>
      <c r="V6179">
        <f t="shared" si="967"/>
        <v>3186.6144465650309</v>
      </c>
      <c r="W6179">
        <f t="shared" si="962"/>
        <v>12.565437559200506</v>
      </c>
      <c r="X6179">
        <f t="shared" si="968"/>
        <v>6.6688734763568069</v>
      </c>
      <c r="Z6179">
        <f t="shared" si="963"/>
        <v>0.60535310161260636</v>
      </c>
      <c r="AA6179" s="3">
        <f t="shared" si="969"/>
        <v>12.565439548784706</v>
      </c>
    </row>
    <row r="6180" spans="1:27" x14ac:dyDescent="0.4">
      <c r="A6180" s="4">
        <v>184.0192026946963</v>
      </c>
      <c r="B6180" s="4">
        <v>41.217626086424765</v>
      </c>
      <c r="C6180" s="5">
        <v>380.76268060189705</v>
      </c>
      <c r="D6180" s="5" cm="1">
        <f t="array" ref="D6180">[2]!PropsSI("H","P",(B6180+1)*100*1000,"T",C6180+273.15,"WATER")/1000</f>
        <v>3164.2780818508882</v>
      </c>
      <c r="E6180" s="5" cm="1">
        <f t="array" ref="E6180">[2]!PropsSI("S","P",(B6180+1)*100*1000,"T",C6180+273.15,"WATER")/1000</f>
        <v>6.6722796437048517</v>
      </c>
      <c r="F6180" s="5" cm="1">
        <f t="array" ref="F6180">[2]!PropsSI("T","P",(B6180+1)*100*1000,"Q",1,"WATER")-273.15</f>
        <v>253.57438581403289</v>
      </c>
      <c r="G6180" s="9"/>
      <c r="H6180" s="4">
        <v>72.883600306323444</v>
      </c>
      <c r="I6180" s="6">
        <v>10.363249633698221</v>
      </c>
      <c r="J6180" s="5">
        <v>264.66405638140111</v>
      </c>
      <c r="K6180" s="5" cm="1">
        <f t="array" ref="K6180">[2]!PropsSI("H","P",(I6180+1)*100*1000,"T",J6180+273.15,"WATER")/1000</f>
        <v>2970.7519013344486</v>
      </c>
      <c r="L6180" s="5" cm="1">
        <f t="array" ref="L6180">[2]!PropsSI("S","P",(I6180+1)*100*1000,"T",J6180+273.15,"WATER")/1000</f>
        <v>6.9217311911947812</v>
      </c>
      <c r="M6180" s="5" cm="1">
        <f t="array" ref="M6180">[2]!PropsSI("H","P",(I6180+1)*100*1000,"S",E6180*1000,"WATER")/1000</f>
        <v>2843.7025316111863</v>
      </c>
      <c r="N6180" s="5" cm="1">
        <f t="array" ref="N6180">[2]!PropsSI("T","P",(I6180+1)*100*1000,"Q",1,"WATER")-273.15</f>
        <v>185.5076670169646</v>
      </c>
      <c r="P6180">
        <f t="shared" si="961"/>
        <v>9.8923703997736343</v>
      </c>
      <c r="R6180">
        <f t="shared" si="964"/>
        <v>1.2282807346874995</v>
      </c>
      <c r="S6180">
        <f t="shared" si="965"/>
        <v>558.62869367516919</v>
      </c>
      <c r="T6180">
        <f t="shared" si="966"/>
        <v>0.20812488855963793</v>
      </c>
      <c r="U6180">
        <f t="shared" si="970"/>
        <v>306.21590602545558</v>
      </c>
      <c r="V6180">
        <f t="shared" si="967"/>
        <v>3185.522863292043</v>
      </c>
      <c r="W6180">
        <f t="shared" si="962"/>
        <v>12.467145714274176</v>
      </c>
      <c r="X6180">
        <f t="shared" si="968"/>
        <v>6.629467920161364</v>
      </c>
      <c r="Z6180">
        <f t="shared" si="963"/>
        <v>0.60368353223362015</v>
      </c>
      <c r="AA6180" s="3">
        <f t="shared" si="969"/>
        <v>12.467147719544393</v>
      </c>
    </row>
    <row r="6181" spans="1:27" x14ac:dyDescent="0.4">
      <c r="A6181" s="4">
        <v>188.29331123688135</v>
      </c>
      <c r="B6181" s="4">
        <v>40.979535908128312</v>
      </c>
      <c r="C6181" s="5">
        <v>381.71255734386591</v>
      </c>
      <c r="D6181" s="5" cm="1">
        <f t="array" ref="D6181">[2]!PropsSI("H","P",(B6181+1)*100*1000,"T",C6181+273.15,"WATER")/1000</f>
        <v>3167.0475689837012</v>
      </c>
      <c r="E6181" s="5" cm="1">
        <f t="array" ref="E6181">[2]!PropsSI("S","P",(B6181+1)*100*1000,"T",C6181+273.15,"WATER")/1000</f>
        <v>6.6789528691832274</v>
      </c>
      <c r="F6181" s="5" cm="1">
        <f t="array" ref="F6181">[2]!PropsSI("T","P",(B6181+1)*100*1000,"Q",1,"WATER")-273.15</f>
        <v>253.23493488997576</v>
      </c>
      <c r="G6181" s="9"/>
      <c r="H6181" s="4">
        <v>75.18640747635213</v>
      </c>
      <c r="I6181" s="6">
        <v>10.365016453787417</v>
      </c>
      <c r="J6181" s="5">
        <v>265.10662621990923</v>
      </c>
      <c r="K6181" s="5" cm="1">
        <f t="array" ref="K6181">[2]!PropsSI("H","P",(I6181+1)*100*1000,"T",J6181+273.15,"WATER")/1000</f>
        <v>2971.7261901381239</v>
      </c>
      <c r="L6181" s="5" cm="1">
        <f t="array" ref="L6181">[2]!PropsSI("S","P",(I6181+1)*100*1000,"T",J6181+273.15,"WATER")/1000</f>
        <v>6.9234728905878589</v>
      </c>
      <c r="M6181" s="5" cm="1">
        <f t="array" ref="M6181">[2]!PropsSI("H","P",(I6181+1)*100*1000,"S",E6181*1000,"WATER")/1000</f>
        <v>2846.9606953644475</v>
      </c>
      <c r="N6181" s="5" cm="1">
        <f t="array" ref="N6181">[2]!PropsSI("T","P",(I6181+1)*100*1000,"Q",1,"WATER")-273.15</f>
        <v>185.51460993935916</v>
      </c>
      <c r="P6181">
        <f t="shared" si="961"/>
        <v>10.216030327274197</v>
      </c>
      <c r="R6181">
        <f t="shared" si="964"/>
        <v>1.22835933458961</v>
      </c>
      <c r="S6181">
        <f t="shared" si="965"/>
        <v>557.25835371125481</v>
      </c>
      <c r="T6181">
        <f t="shared" si="966"/>
        <v>0.2082954278628352</v>
      </c>
      <c r="U6181">
        <f t="shared" si="970"/>
        <v>305.78116222901605</v>
      </c>
      <c r="V6181">
        <f t="shared" si="967"/>
        <v>3183.1574852085951</v>
      </c>
      <c r="W6181">
        <f t="shared" si="962"/>
        <v>12.810327945336802</v>
      </c>
      <c r="X6181">
        <f t="shared" si="968"/>
        <v>6.7303801310853046</v>
      </c>
      <c r="Z6181">
        <f t="shared" si="963"/>
        <v>0.61021364805453993</v>
      </c>
      <c r="AA6181" s="3">
        <f t="shared" si="969"/>
        <v>12.810329896886856</v>
      </c>
    </row>
    <row r="6182" spans="1:27" x14ac:dyDescent="0.4">
      <c r="A6182" s="4">
        <v>184.08573818818604</v>
      </c>
      <c r="B6182" s="4">
        <v>41.265808721551799</v>
      </c>
      <c r="C6182" s="5">
        <v>381.50371037235578</v>
      </c>
      <c r="D6182" s="5" cm="1">
        <f t="array" ref="D6182">[2]!PropsSI("H","P",(B6182+1)*100*1000,"T",C6182+273.15,"WATER")/1000</f>
        <v>3165.9833448830736</v>
      </c>
      <c r="E6182" s="5" cm="1">
        <f t="array" ref="E6182">[2]!PropsSI("S","P",(B6182+1)*100*1000,"T",C6182+273.15,"WATER")/1000</f>
        <v>6.6743937766010264</v>
      </c>
      <c r="F6182" s="5" cm="1">
        <f t="array" ref="F6182">[2]!PropsSI("T","P",(B6182+1)*100*1000,"Q",1,"WATER")-273.15</f>
        <v>253.64290266579076</v>
      </c>
      <c r="G6182" s="9"/>
      <c r="H6182" s="4">
        <v>72.904411713533293</v>
      </c>
      <c r="I6182" s="6">
        <v>10.36656895747578</v>
      </c>
      <c r="J6182" s="5">
        <v>265.25418360913682</v>
      </c>
      <c r="K6182" s="5" cm="1">
        <f t="array" ref="K6182">[2]!PropsSI("H","P",(I6182+1)*100*1000,"T",J6182+273.15,"WATER")/1000</f>
        <v>2972.0477073863976</v>
      </c>
      <c r="L6182" s="5" cm="1">
        <f t="array" ref="L6182">[2]!PropsSI("S","P",(I6182+1)*100*1000,"T",J6182+273.15,"WATER")/1000</f>
        <v>6.9240094010804834</v>
      </c>
      <c r="M6182" s="5" cm="1">
        <f t="array" ref="M6182">[2]!PropsSI("H","P",(I6182+1)*100*1000,"S",E6182*1000,"WATER")/1000</f>
        <v>2844.7847082317885</v>
      </c>
      <c r="N6182" s="5" cm="1">
        <f t="array" ref="N6182">[2]!PropsSI("T","P",(I6182+1)*100*1000,"Q",1,"WATER")-273.15</f>
        <v>185.52070998133922</v>
      </c>
      <c r="P6182">
        <f t="shared" si="961"/>
        <v>9.9168847193255711</v>
      </c>
      <c r="R6182">
        <f t="shared" si="964"/>
        <v>1.2282819158268101</v>
      </c>
      <c r="S6182">
        <f t="shared" si="965"/>
        <v>558.86371031113481</v>
      </c>
      <c r="T6182">
        <f t="shared" si="966"/>
        <v>0.20810083557392425</v>
      </c>
      <c r="U6182">
        <f t="shared" si="970"/>
        <v>306.81853598140486</v>
      </c>
      <c r="V6182">
        <f t="shared" si="967"/>
        <v>3191.4866067870275</v>
      </c>
      <c r="W6182">
        <f t="shared" si="962"/>
        <v>12.497656917089479</v>
      </c>
      <c r="X6182">
        <f t="shared" si="968"/>
        <v>6.6603851367511515</v>
      </c>
      <c r="Z6182">
        <f t="shared" si="963"/>
        <v>0.60378723745090368</v>
      </c>
      <c r="AA6182" s="3">
        <f t="shared" si="969"/>
        <v>12.497658917464122</v>
      </c>
    </row>
    <row r="6183" spans="1:27" x14ac:dyDescent="0.4">
      <c r="A6183" s="4">
        <v>184.14660604222991</v>
      </c>
      <c r="B6183" s="4">
        <v>41.196963010240879</v>
      </c>
      <c r="C6183" s="5">
        <v>381.27348498726542</v>
      </c>
      <c r="D6183" s="5" cm="1">
        <f t="array" ref="D6183">[2]!PropsSI("H","P",(B6183+1)*100*1000,"T",C6183+273.15,"WATER")/1000</f>
        <v>3165.5587991484567</v>
      </c>
      <c r="E6183" s="5" cm="1">
        <f t="array" ref="E6183">[2]!PropsSI("S","P",(B6183+1)*100*1000,"T",C6183+273.15,"WATER")/1000</f>
        <v>6.6744486667970673</v>
      </c>
      <c r="F6183" s="5" cm="1">
        <f t="array" ref="F6183">[2]!PropsSI("T","P",(B6183+1)*100*1000,"Q",1,"WATER")-273.15</f>
        <v>253.5449840965822</v>
      </c>
      <c r="G6183" s="9"/>
      <c r="H6183" s="4">
        <v>72.379743568295154</v>
      </c>
      <c r="I6183" s="6">
        <v>10.366021224002802</v>
      </c>
      <c r="J6183" s="5">
        <v>265.1680738541055</v>
      </c>
      <c r="K6183" s="5" cm="1">
        <f t="array" ref="K6183">[2]!PropsSI("H","P",(I6183+1)*100*1000,"T",J6183+273.15,"WATER")/1000</f>
        <v>2971.8588786321179</v>
      </c>
      <c r="L6183" s="5" cm="1">
        <f t="array" ref="L6183">[2]!PropsSI("S","P",(I6183+1)*100*1000,"T",J6183+273.15,"WATER")/1000</f>
        <v>6.9236800818257569</v>
      </c>
      <c r="M6183" s="5" cm="1">
        <f t="array" ref="M6183">[2]!PropsSI("H","P",(I6183+1)*100*1000,"S",E6183*1000,"WATER")/1000</f>
        <v>2844.8011167949417</v>
      </c>
      <c r="N6183" s="5" cm="1">
        <f t="array" ref="N6183">[2]!PropsSI("T","P",(I6183+1)*100*1000,"Q",1,"WATER")-273.15</f>
        <v>185.5185579212565</v>
      </c>
      <c r="P6183">
        <f t="shared" si="961"/>
        <v>9.9081063760370807</v>
      </c>
      <c r="R6183">
        <f t="shared" si="964"/>
        <v>1.2282997238977058</v>
      </c>
      <c r="S6183">
        <f t="shared" si="965"/>
        <v>558.47964439083603</v>
      </c>
      <c r="T6183">
        <f t="shared" si="966"/>
        <v>0.20814713702723966</v>
      </c>
      <c r="U6183">
        <f t="shared" si="970"/>
        <v>306.39838274126635</v>
      </c>
      <c r="V6183">
        <f t="shared" si="967"/>
        <v>3187.7031742694744</v>
      </c>
      <c r="W6183">
        <f t="shared" si="962"/>
        <v>12.485136347572842</v>
      </c>
      <c r="X6183">
        <f t="shared" si="968"/>
        <v>6.641083474193608</v>
      </c>
      <c r="Z6183">
        <f t="shared" si="963"/>
        <v>0.60388240460865195</v>
      </c>
      <c r="AA6183" s="3">
        <f t="shared" si="969"/>
        <v>12.485138349953537</v>
      </c>
    </row>
    <row r="6184" spans="1:27" x14ac:dyDescent="0.4">
      <c r="A6184" s="4">
        <v>183.29698461572656</v>
      </c>
      <c r="B6184" s="4">
        <v>41.069677114417068</v>
      </c>
      <c r="C6184" s="5">
        <v>380.8306264548537</v>
      </c>
      <c r="D6184" s="5" cm="1">
        <f t="array" ref="D6184">[2]!PropsSI("H","P",(B6184+1)*100*1000,"T",C6184+273.15,"WATER")/1000</f>
        <v>3164.7325887731404</v>
      </c>
      <c r="E6184" s="5" cm="1">
        <f t="array" ref="E6184">[2]!PropsSI("S","P",(B6184+1)*100*1000,"T",C6184+273.15,"WATER")/1000</f>
        <v>6.6744894830035495</v>
      </c>
      <c r="F6184" s="5" cm="1">
        <f t="array" ref="F6184">[2]!PropsSI("T","P",(B6184+1)*100*1000,"Q",1,"WATER")-273.15</f>
        <v>253.36362425074833</v>
      </c>
      <c r="G6184" s="9"/>
      <c r="H6184" s="4">
        <v>71.462588505105046</v>
      </c>
      <c r="I6184" s="6">
        <v>10.369203148013257</v>
      </c>
      <c r="J6184" s="5">
        <v>265.23896491056723</v>
      </c>
      <c r="K6184" s="5" cm="1">
        <f t="array" ref="K6184">[2]!PropsSI("H","P",(I6184+1)*100*1000,"T",J6184+273.15,"WATER")/1000</f>
        <v>2972.0051493857663</v>
      </c>
      <c r="L6184" s="5" cm="1">
        <f t="array" ref="L6184">[2]!PropsSI("S","P",(I6184+1)*100*1000,"T",J6184+273.15,"WATER")/1000</f>
        <v>6.9238273158345454</v>
      </c>
      <c r="M6184" s="5" cm="1">
        <f t="array" ref="M6184">[2]!PropsSI("H","P",(I6184+1)*100*1000,"S",E6184*1000,"WATER")/1000</f>
        <v>2844.8795706870264</v>
      </c>
      <c r="N6184" s="5" cm="1">
        <f t="array" ref="N6184">[2]!PropsSI("T","P",(I6184+1)*100*1000,"Q",1,"WATER")-273.15</f>
        <v>185.53105865205299</v>
      </c>
      <c r="P6184">
        <f t="shared" si="961"/>
        <v>9.8128773590044087</v>
      </c>
      <c r="R6184">
        <f t="shared" si="964"/>
        <v>1.2283521420172181</v>
      </c>
      <c r="S6184">
        <f t="shared" si="965"/>
        <v>557.72130413588889</v>
      </c>
      <c r="T6184">
        <f t="shared" si="966"/>
        <v>0.2082446738267667</v>
      </c>
      <c r="U6184">
        <f t="shared" si="970"/>
        <v>305.53254002478303</v>
      </c>
      <c r="V6184">
        <f t="shared" si="967"/>
        <v>3179.9279303802177</v>
      </c>
      <c r="W6184">
        <f t="shared" si="962"/>
        <v>12.376514649766035</v>
      </c>
      <c r="X6184">
        <f t="shared" si="968"/>
        <v>6.5722361585836113</v>
      </c>
      <c r="Z6184">
        <f t="shared" si="963"/>
        <v>0.60255001044100231</v>
      </c>
      <c r="AA6184" s="3">
        <f t="shared" si="969"/>
        <v>12.376516669720491</v>
      </c>
    </row>
    <row r="6185" spans="1:27" x14ac:dyDescent="0.4">
      <c r="A6185" s="4">
        <v>182.57593979578346</v>
      </c>
      <c r="B6185" s="4">
        <v>41.235656475770043</v>
      </c>
      <c r="C6185" s="5">
        <v>380.20252161076547</v>
      </c>
      <c r="D6185" s="5" cm="1">
        <f t="array" ref="D6185">[2]!PropsSI("H","P",(B6185+1)*100*1000,"T",C6185+273.15,"WATER")/1000</f>
        <v>3162.8816721423887</v>
      </c>
      <c r="E6185" s="5" cm="1">
        <f t="array" ref="E6185">[2]!PropsSI("S","P",(B6185+1)*100*1000,"T",C6185+273.15,"WATER")/1000</f>
        <v>6.669959066964271</v>
      </c>
      <c r="F6185" s="5" cm="1">
        <f t="array" ref="F6185">[2]!PropsSI("T","P",(B6185+1)*100*1000,"Q",1,"WATER")-273.15</f>
        <v>253.60003245818143</v>
      </c>
      <c r="G6185" s="9"/>
      <c r="H6185" s="4">
        <v>70.818287670953609</v>
      </c>
      <c r="I6185" s="6">
        <v>10.366515932436341</v>
      </c>
      <c r="J6185" s="5">
        <v>264.45928508229179</v>
      </c>
      <c r="K6185" s="5" cm="1">
        <f t="array" ref="K6185">[2]!PropsSI("H","P",(I6185+1)*100*1000,"T",J6185+273.15,"WATER")/1000</f>
        <v>2970.2871725721111</v>
      </c>
      <c r="L6185" s="5" cm="1">
        <f t="array" ref="L6185">[2]!PropsSI("S","P",(I6185+1)*100*1000,"T",J6185+273.15,"WATER")/1000</f>
        <v>6.9207391457566452</v>
      </c>
      <c r="M6185" s="5" cm="1">
        <f t="array" ref="M6185">[2]!PropsSI("H","P",(I6185+1)*100*1000,"S",E6185*1000,"WATER")/1000</f>
        <v>2842.643117351256</v>
      </c>
      <c r="N6185" s="5" cm="1">
        <f t="array" ref="N6185">[2]!PropsSI("T","P",(I6185+1)*100*1000,"Q",1,"WATER")-273.15</f>
        <v>185.52050164804166</v>
      </c>
      <c r="P6185">
        <f t="shared" si="961"/>
        <v>9.7675338218172314</v>
      </c>
      <c r="R6185">
        <f t="shared" si="964"/>
        <v>1.2282905836141236</v>
      </c>
      <c r="S6185">
        <f t="shared" si="965"/>
        <v>558.69335177332664</v>
      </c>
      <c r="T6185">
        <f t="shared" si="966"/>
        <v>0.20812164570516611</v>
      </c>
      <c r="U6185">
        <f t="shared" si="970"/>
        <v>305.88011369863881</v>
      </c>
      <c r="V6185">
        <f t="shared" si="967"/>
        <v>3181.988621881645</v>
      </c>
      <c r="W6185">
        <f t="shared" si="962"/>
        <v>12.33088616238782</v>
      </c>
      <c r="X6185">
        <f t="shared" si="968"/>
        <v>6.5707752219087157</v>
      </c>
      <c r="Z6185">
        <f t="shared" si="963"/>
        <v>0.60140947018666246</v>
      </c>
      <c r="AA6185" s="3">
        <f t="shared" si="969"/>
        <v>12.330888189816795</v>
      </c>
    </row>
    <row r="6186" spans="1:27" x14ac:dyDescent="0.4">
      <c r="A6186" s="4">
        <v>181.80546598170403</v>
      </c>
      <c r="B6186" s="4">
        <v>41.333763547639087</v>
      </c>
      <c r="C6186" s="5">
        <v>381.3578923982555</v>
      </c>
      <c r="D6186" s="5" cm="1">
        <f t="array" ref="D6186">[2]!PropsSI("H","P",(B6186+1)*100*1000,"T",C6186+273.15,"WATER")/1000</f>
        <v>3165.4966858127482</v>
      </c>
      <c r="E6186" s="5" cm="1">
        <f t="array" ref="E6186">[2]!PropsSI("S","P",(B6186+1)*100*1000,"T",C6186+273.15,"WATER")/1000</f>
        <v>6.6729570982003121</v>
      </c>
      <c r="F6186" s="5" cm="1">
        <f t="array" ref="F6186">[2]!PropsSI("T","P",(B6186+1)*100*1000,"Q",1,"WATER")-273.15</f>
        <v>253.73943453385721</v>
      </c>
      <c r="G6186" s="9"/>
      <c r="H6186" s="4">
        <v>70.403104910913015</v>
      </c>
      <c r="I6186" s="6">
        <v>10.368453373661747</v>
      </c>
      <c r="J6186" s="5">
        <v>265.51377606541746</v>
      </c>
      <c r="K6186" s="5" cm="1">
        <f t="array" ref="K6186">[2]!PropsSI("H","P",(I6186+1)*100*1000,"T",J6186+273.15,"WATER")/1000</f>
        <v>2972.6161035894984</v>
      </c>
      <c r="L6186" s="5" cm="1">
        <f t="array" ref="L6186">[2]!PropsSI("S","P",(I6186+1)*100*1000,"T",J6186+273.15,"WATER")/1000</f>
        <v>6.9249911354068594</v>
      </c>
      <c r="M6186" s="5" cm="1">
        <f t="array" ref="M6186">[2]!PropsSI("H","P",(I6186+1)*100*1000,"S",E6186*1000,"WATER")/1000</f>
        <v>2844.1255597279737</v>
      </c>
      <c r="N6186" s="5" cm="1">
        <f t="array" ref="N6186">[2]!PropsSI("T","P",(I6186+1)*100*1000,"Q",1,"WATER")-273.15</f>
        <v>185.52811328313953</v>
      </c>
      <c r="P6186">
        <f t="shared" si="961"/>
        <v>9.7407622583111966</v>
      </c>
      <c r="R6186">
        <f t="shared" si="964"/>
        <v>1.2282705830867537</v>
      </c>
      <c r="S6186">
        <f t="shared" si="965"/>
        <v>559.22734677950575</v>
      </c>
      <c r="T6186">
        <f t="shared" si="966"/>
        <v>0.20805895578052949</v>
      </c>
      <c r="U6186">
        <f t="shared" si="970"/>
        <v>306.9744590023513</v>
      </c>
      <c r="V6186">
        <f t="shared" si="967"/>
        <v>3192.5765656567364</v>
      </c>
      <c r="W6186">
        <f t="shared" si="962"/>
        <v>12.310099701955478</v>
      </c>
      <c r="X6186">
        <f t="shared" si="968"/>
        <v>6.60149489931253</v>
      </c>
      <c r="Z6186">
        <f t="shared" si="963"/>
        <v>0.60018018598338496</v>
      </c>
      <c r="AA6186" s="3">
        <f t="shared" si="969"/>
        <v>12.310101732807908</v>
      </c>
    </row>
    <row r="6187" spans="1:27" x14ac:dyDescent="0.4">
      <c r="A6187" s="4">
        <v>179.87101251996975</v>
      </c>
      <c r="B6187" s="4">
        <v>41.380629116494923</v>
      </c>
      <c r="C6187" s="5">
        <v>381.3074400639681</v>
      </c>
      <c r="D6187" s="5" cm="1">
        <f t="array" ref="D6187">[2]!PropsSI("H","P",(B6187+1)*100*1000,"T",C6187+273.15,"WATER")/1000</f>
        <v>3165.2826207382341</v>
      </c>
      <c r="E6187" s="5" cm="1">
        <f t="array" ref="E6187">[2]!PropsSI("S","P",(B6187+1)*100*1000,"T",C6187+273.15,"WATER")/1000</f>
        <v>6.6721526614627722</v>
      </c>
      <c r="F6187" s="5" cm="1">
        <f t="array" ref="F6187">[2]!PropsSI("T","P",(B6187+1)*100*1000,"Q",1,"WATER")-273.15</f>
        <v>253.8059394248894</v>
      </c>
      <c r="G6187" s="9"/>
      <c r="H6187" s="4">
        <v>69.694768915524278</v>
      </c>
      <c r="I6187" s="6">
        <v>10.37054221264782</v>
      </c>
      <c r="J6187" s="5">
        <v>265.83830157174259</v>
      </c>
      <c r="K6187" s="5" cm="1">
        <f t="array" ref="K6187">[2]!PropsSI("H","P",(I6187+1)*100*1000,"T",J6187+273.15,"WATER")/1000</f>
        <v>2973.3274109017425</v>
      </c>
      <c r="L6187" s="5" cm="1">
        <f t="array" ref="L6187">[2]!PropsSI("S","P",(I6187+1)*100*1000,"T",J6187+273.15,"WATER")/1000</f>
        <v>6.9262295354387344</v>
      </c>
      <c r="M6187" s="5" cm="1">
        <f t="array" ref="M6187">[2]!PropsSI("H","P",(I6187+1)*100*1000,"S",E6187*1000,"WATER")/1000</f>
        <v>2843.7756909899681</v>
      </c>
      <c r="N6187" s="5" cm="1">
        <f t="array" ref="N6187">[2]!PropsSI("T","P",(I6187+1)*100*1000,"Q",1,"WATER")-273.15</f>
        <v>185.5363185744103</v>
      </c>
      <c r="P6187">
        <f t="shared" si="961"/>
        <v>9.5908827643813872</v>
      </c>
      <c r="R6187">
        <f t="shared" si="964"/>
        <v>1.2282664351863313</v>
      </c>
      <c r="S6187">
        <f t="shared" si="965"/>
        <v>559.46905162911844</v>
      </c>
      <c r="T6187">
        <f t="shared" si="966"/>
        <v>0.20803231813051942</v>
      </c>
      <c r="U6187">
        <f t="shared" si="970"/>
        <v>307.09835665741679</v>
      </c>
      <c r="V6187">
        <f t="shared" si="967"/>
        <v>3193.5266269973658</v>
      </c>
      <c r="W6187">
        <f t="shared" si="962"/>
        <v>12.15038791611051</v>
      </c>
      <c r="X6187">
        <f t="shared" si="968"/>
        <v>6.5510666217279221</v>
      </c>
      <c r="Z6187">
        <f t="shared" si="963"/>
        <v>0.59704843683086073</v>
      </c>
      <c r="AA6187" s="3">
        <f t="shared" si="969"/>
        <v>12.150389973657639</v>
      </c>
    </row>
    <row r="6188" spans="1:27" x14ac:dyDescent="0.4">
      <c r="A6188" s="4">
        <v>179.13879879163102</v>
      </c>
      <c r="B6188" s="4">
        <v>41.152832665635813</v>
      </c>
      <c r="C6188" s="5">
        <v>379.80911497219228</v>
      </c>
      <c r="D6188" s="5" cm="1">
        <f t="array" ref="D6188">[2]!PropsSI("H","P",(B6188+1)*100*1000,"T",C6188+273.15,"WATER")/1000</f>
        <v>3162.0882961542065</v>
      </c>
      <c r="E6188" s="5" cm="1">
        <f t="array" ref="E6188">[2]!PropsSI("S","P",(B6188+1)*100*1000,"T",C6188+273.15,"WATER")/1000</f>
        <v>6.6695910071671189</v>
      </c>
      <c r="F6188" s="5" cm="1">
        <f t="array" ref="F6188">[2]!PropsSI("T","P",(B6188+1)*100*1000,"Q",1,"WATER")-273.15</f>
        <v>253.48215363953489</v>
      </c>
      <c r="G6188" s="9"/>
      <c r="H6188" s="4">
        <v>67.236504127840206</v>
      </c>
      <c r="I6188" s="6">
        <v>10.369857156203453</v>
      </c>
      <c r="J6188" s="5">
        <v>265.09270974719414</v>
      </c>
      <c r="K6188" s="5" cm="1">
        <f t="array" ref="K6188">[2]!PropsSI("H","P",(I6188+1)*100*1000,"T",J6188+273.15,"WATER")/1000</f>
        <v>2971.6790726275617</v>
      </c>
      <c r="L6188" s="5" cm="1">
        <f t="array" ref="L6188">[2]!PropsSI("S","P",(I6188+1)*100*1000,"T",J6188+273.15,"WATER")/1000</f>
        <v>6.9231960029722277</v>
      </c>
      <c r="M6188" s="5" cm="1">
        <f t="array" ref="M6188">[2]!PropsSI("H","P",(I6188+1)*100*1000,"S",E6188*1000,"WATER")/1000</f>
        <v>2842.5271426798081</v>
      </c>
      <c r="N6188" s="5" cm="1">
        <f t="array" ref="N6188">[2]!PropsSI("T","P",(I6188+1)*100*1000,"Q",1,"WATER")-273.15</f>
        <v>185.53362769434278</v>
      </c>
      <c r="P6188">
        <f t="shared" si="961"/>
        <v>9.4749109948362005</v>
      </c>
      <c r="R6188">
        <f t="shared" si="964"/>
        <v>1.22833059727447</v>
      </c>
      <c r="S6188">
        <f t="shared" si="965"/>
        <v>558.18528673429898</v>
      </c>
      <c r="T6188">
        <f t="shared" si="966"/>
        <v>0.20818872689796233</v>
      </c>
      <c r="U6188">
        <f t="shared" si="970"/>
        <v>305.22911507693937</v>
      </c>
      <c r="V6188">
        <f t="shared" si="967"/>
        <v>3176.0635335925331</v>
      </c>
      <c r="W6188">
        <f t="shared" si="962"/>
        <v>12.012374530606197</v>
      </c>
      <c r="X6188">
        <f t="shared" si="968"/>
        <v>6.4387211953623709</v>
      </c>
      <c r="Z6188">
        <f t="shared" si="963"/>
        <v>0.59584596393034173</v>
      </c>
      <c r="AA6188" s="3">
        <f t="shared" si="969"/>
        <v>12.012376611793027</v>
      </c>
    </row>
    <row r="6189" spans="1:27" x14ac:dyDescent="0.4">
      <c r="A6189" s="4">
        <v>176.43172352624984</v>
      </c>
      <c r="B6189" s="4">
        <v>41.141475134684981</v>
      </c>
      <c r="C6189" s="5">
        <v>379.88032172437875</v>
      </c>
      <c r="D6189" s="5" cm="1">
        <f t="array" ref="D6189">[2]!PropsSI("H","P",(B6189+1)*100*1000,"T",C6189+273.15,"WATER")/1000</f>
        <v>3162.2837123852237</v>
      </c>
      <c r="E6189" s="5" cm="1">
        <f t="array" ref="E6189">[2]!PropsSI("S","P",(B6189+1)*100*1000,"T",C6189+273.15,"WATER")/1000</f>
        <v>6.6700064958862022</v>
      </c>
      <c r="F6189" s="5" cm="1">
        <f t="array" ref="F6189">[2]!PropsSI("T","P",(B6189+1)*100*1000,"Q",1,"WATER")-273.15</f>
        <v>253.46597524311812</v>
      </c>
      <c r="G6189" s="9"/>
      <c r="H6189" s="4">
        <v>66.597599588881977</v>
      </c>
      <c r="I6189" s="6">
        <v>10.369084083511554</v>
      </c>
      <c r="J6189" s="5">
        <v>265.83187367302514</v>
      </c>
      <c r="K6189" s="5" cm="1">
        <f t="array" ref="K6189">[2]!PropsSI("H","P",(I6189+1)*100*1000,"T",J6189+273.15,"WATER")/1000</f>
        <v>2973.3180686831497</v>
      </c>
      <c r="L6189" s="5" cm="1">
        <f t="array" ref="L6189">[2]!PropsSI("S","P",(I6189+1)*100*1000,"T",J6189+273.15,"WATER")/1000</f>
        <v>6.9262692387433162</v>
      </c>
      <c r="M6189" s="5" cm="1">
        <f t="array" ref="M6189">[2]!PropsSI("H","P",(I6189+1)*100*1000,"S",E6189*1000,"WATER")/1000</f>
        <v>2842.7132814275369</v>
      </c>
      <c r="N6189" s="5" cm="1">
        <f t="array" ref="N6189">[2]!PropsSI("T","P",(I6189+1)*100*1000,"Q",1,"WATER")-273.15</f>
        <v>185.53059093634164</v>
      </c>
      <c r="P6189">
        <f t="shared" si="961"/>
        <v>9.2609817237789294</v>
      </c>
      <c r="R6189">
        <f t="shared" si="964"/>
        <v>1.2283303623234758</v>
      </c>
      <c r="S6189">
        <f t="shared" si="965"/>
        <v>558.12978140192968</v>
      </c>
      <c r="T6189">
        <f t="shared" si="966"/>
        <v>0.20819442323302778</v>
      </c>
      <c r="U6189">
        <f t="shared" si="970"/>
        <v>305.24064204250209</v>
      </c>
      <c r="V6189">
        <f t="shared" si="967"/>
        <v>3176.2554070125948</v>
      </c>
      <c r="W6189">
        <f t="shared" si="962"/>
        <v>11.783225861270104</v>
      </c>
      <c r="X6189">
        <f t="shared" si="968"/>
        <v>6.3617154891085992</v>
      </c>
      <c r="Z6189">
        <f t="shared" si="963"/>
        <v>0.59131141493843098</v>
      </c>
      <c r="AA6189" s="3">
        <f t="shared" si="969"/>
        <v>11.783227982929809</v>
      </c>
    </row>
    <row r="6190" spans="1:27" x14ac:dyDescent="0.4">
      <c r="A6190" s="4">
        <v>181.48116605052431</v>
      </c>
      <c r="B6190" s="4">
        <v>40.862416856400735</v>
      </c>
      <c r="C6190" s="5">
        <v>381.00059670757003</v>
      </c>
      <c r="D6190" s="5" cm="1">
        <f t="array" ref="D6190">[2]!PropsSI("H","P",(B6190+1)*100*1000,"T",C6190+273.15,"WATER")/1000</f>
        <v>3165.5499364374768</v>
      </c>
      <c r="E6190" s="5" cm="1">
        <f t="array" ref="E6190">[2]!PropsSI("S","P",(B6190+1)*100*1000,"T",C6190+273.15,"WATER")/1000</f>
        <v>6.6778709826203739</v>
      </c>
      <c r="F6190" s="5" cm="1">
        <f t="array" ref="F6190">[2]!PropsSI("T","P",(B6190+1)*100*1000,"Q",1,"WATER")-273.15</f>
        <v>253.06741461104207</v>
      </c>
      <c r="G6190" s="9"/>
      <c r="H6190" s="4">
        <v>68.990879139028948</v>
      </c>
      <c r="I6190" s="6">
        <v>10.365974322611857</v>
      </c>
      <c r="J6190" s="5">
        <v>266.2263796591501</v>
      </c>
      <c r="K6190" s="5" cm="1">
        <f t="array" ref="K6190">[2]!PropsSI("H","P",(I6190+1)*100*1000,"T",J6190+273.15,"WATER")/1000</f>
        <v>2974.2013766986547</v>
      </c>
      <c r="L6190" s="5" cm="1">
        <f t="array" ref="L6190">[2]!PropsSI("S","P",(I6190+1)*100*1000,"T",J6190+273.15,"WATER")/1000</f>
        <v>6.9280291587928309</v>
      </c>
      <c r="M6190" s="5" cm="1">
        <f t="array" ref="M6190">[2]!PropsSI("H","P",(I6190+1)*100*1000,"S",E6190*1000,"WATER")/1000</f>
        <v>2846.4548676670288</v>
      </c>
      <c r="N6190" s="5" cm="1">
        <f t="array" ref="N6190">[2]!PropsSI("T","P",(I6190+1)*100*1000,"Q",1,"WATER")-273.15</f>
        <v>185.5183736405985</v>
      </c>
      <c r="P6190">
        <f t="shared" si="961"/>
        <v>9.6461554843027368</v>
      </c>
      <c r="R6190">
        <f t="shared" si="964"/>
        <v>1.2283984111583559</v>
      </c>
      <c r="S6190">
        <f t="shared" si="965"/>
        <v>556.58324808517034</v>
      </c>
      <c r="T6190">
        <f t="shared" si="966"/>
        <v>0.20837957039533828</v>
      </c>
      <c r="U6190">
        <f t="shared" si="970"/>
        <v>304.82808397572535</v>
      </c>
      <c r="V6190">
        <f t="shared" si="967"/>
        <v>3174.2968199384063</v>
      </c>
      <c r="W6190">
        <f t="shared" si="962"/>
        <v>12.192524325856532</v>
      </c>
      <c r="X6190">
        <f t="shared" si="968"/>
        <v>6.4839942772360155</v>
      </c>
      <c r="Z6190">
        <f t="shared" si="963"/>
        <v>0.59966003384550981</v>
      </c>
      <c r="AA6190" s="3">
        <f t="shared" si="969"/>
        <v>12.192526376292941</v>
      </c>
    </row>
    <row r="6191" spans="1:27" x14ac:dyDescent="0.4">
      <c r="A6191" s="4">
        <v>184.51883093383</v>
      </c>
      <c r="B6191" s="4">
        <v>40.652589566635363</v>
      </c>
      <c r="C6191" s="5">
        <v>380.90132340591776</v>
      </c>
      <c r="D6191" s="5" cm="1">
        <f t="array" ref="D6191">[2]!PropsSI("H","P",(B6191+1)*100*1000,"T",C6191+273.15,"WATER")/1000</f>
        <v>3165.71899302478</v>
      </c>
      <c r="E6191" s="5" cm="1">
        <f t="array" ref="E6191">[2]!PropsSI("S","P",(B6191+1)*100*1000,"T",C6191+273.15,"WATER")/1000</f>
        <v>6.6802993113739939</v>
      </c>
      <c r="F6191" s="5" cm="1">
        <f t="array" ref="F6191">[2]!PropsSI("T","P",(B6191+1)*100*1000,"Q",1,"WATER")-273.15</f>
        <v>252.76639090037759</v>
      </c>
      <c r="G6191" s="9"/>
      <c r="H6191" s="4">
        <v>72.755355487839182</v>
      </c>
      <c r="I6191" s="6">
        <v>10.368513637966579</v>
      </c>
      <c r="J6191" s="5">
        <v>265.90180049343746</v>
      </c>
      <c r="K6191" s="5" cm="1">
        <f t="array" ref="K6191">[2]!PropsSI("H","P",(I6191+1)*100*1000,"T",J6191+273.15,"WATER")/1000</f>
        <v>2973.4747279919884</v>
      </c>
      <c r="L6191" s="5" cm="1">
        <f t="array" ref="L6191">[2]!PropsSI("S","P",(I6191+1)*100*1000,"T",J6191+273.15,"WATER")/1000</f>
        <v>6.9265821936017788</v>
      </c>
      <c r="M6191" s="5" cm="1">
        <f t="array" ref="M6191">[2]!PropsSI("H","P",(I6191+1)*100*1000,"S",E6191*1000,"WATER")/1000</f>
        <v>2847.6773431967636</v>
      </c>
      <c r="N6191" s="5" cm="1">
        <f t="array" ref="N6191">[2]!PropsSI("T","P",(I6191+1)*100*1000,"Q",1,"WATER")-273.15</f>
        <v>185.52835002748304</v>
      </c>
      <c r="P6191">
        <f t="shared" si="961"/>
        <v>9.8535241771066904</v>
      </c>
      <c r="R6191">
        <f t="shared" si="964"/>
        <v>1.2284722454280783</v>
      </c>
      <c r="S6191">
        <f t="shared" si="965"/>
        <v>555.36427646537129</v>
      </c>
      <c r="T6191">
        <f t="shared" si="966"/>
        <v>0.20853265960658227</v>
      </c>
      <c r="U6191">
        <f t="shared" si="970"/>
        <v>303.83191708040681</v>
      </c>
      <c r="V6191">
        <f t="shared" si="967"/>
        <v>3165.846679605344</v>
      </c>
      <c r="W6191">
        <f t="shared" si="962"/>
        <v>12.407128359300501</v>
      </c>
      <c r="X6191">
        <f t="shared" si="968"/>
        <v>6.5208943193177182</v>
      </c>
      <c r="Z6191">
        <f t="shared" si="963"/>
        <v>0.60446254487973272</v>
      </c>
      <c r="AA6191" s="3">
        <f t="shared" si="969"/>
        <v>12.407130374270864</v>
      </c>
    </row>
    <row r="6192" spans="1:27" x14ac:dyDescent="0.4">
      <c r="A6192" s="4">
        <v>184.38369535272045</v>
      </c>
      <c r="B6192" s="4">
        <v>41.088457650173581</v>
      </c>
      <c r="C6192" s="5">
        <v>380.32641093022301</v>
      </c>
      <c r="D6192" s="5" cm="1">
        <f t="array" ref="D6192">[2]!PropsSI("H","P",(B6192+1)*100*1000,"T",C6192+273.15,"WATER")/1000</f>
        <v>3163.4716309418686</v>
      </c>
      <c r="E6192" s="5" cm="1">
        <f t="array" ref="E6192">[2]!PropsSI("S","P",(B6192+1)*100*1000,"T",C6192+273.15,"WATER")/1000</f>
        <v>6.6723680240337231</v>
      </c>
      <c r="F6192" s="5" cm="1">
        <f t="array" ref="F6192">[2]!PropsSI("T","P",(B6192+1)*100*1000,"Q",1,"WATER")-273.15</f>
        <v>253.39040956692997</v>
      </c>
      <c r="G6192" s="9"/>
      <c r="H6192" s="4">
        <v>72.836862799750421</v>
      </c>
      <c r="I6192" s="6">
        <v>10.366330459048115</v>
      </c>
      <c r="J6192" s="5">
        <v>264.46951542760269</v>
      </c>
      <c r="K6192" s="5" cm="1">
        <f t="array" ref="K6192">[2]!PropsSI("H","P",(I6192+1)*100*1000,"T",J6192+273.15,"WATER")/1000</f>
        <v>2970.3104686108754</v>
      </c>
      <c r="L6192" s="5" cm="1">
        <f t="array" ref="L6192">[2]!PropsSI("S","P",(I6192+1)*100*1000,"T",J6192+273.15,"WATER")/1000</f>
        <v>6.9207897322887835</v>
      </c>
      <c r="M6192" s="5" cm="1">
        <f t="array" ref="M6192">[2]!PropsSI("H","P",(I6192+1)*100*1000,"S",E6192*1000,"WATER")/1000</f>
        <v>2843.8020064774469</v>
      </c>
      <c r="N6192" s="5" cm="1">
        <f t="array" ref="N6192">[2]!PropsSI("T","P",(I6192+1)*100*1000,"Q",1,"WATER")-273.15</f>
        <v>185.51977292437761</v>
      </c>
      <c r="P6192">
        <f t="shared" si="961"/>
        <v>9.8932691414486769</v>
      </c>
      <c r="R6192">
        <f t="shared" si="964"/>
        <v>1.2283332395266715</v>
      </c>
      <c r="S6192">
        <f t="shared" si="965"/>
        <v>557.86084218067401</v>
      </c>
      <c r="T6192">
        <f t="shared" si="966"/>
        <v>0.20822344646031449</v>
      </c>
      <c r="U6192">
        <f t="shared" si="970"/>
        <v>305.34920978488765</v>
      </c>
      <c r="V6192">
        <f t="shared" si="967"/>
        <v>3177.7517406409993</v>
      </c>
      <c r="W6192">
        <f t="shared" si="962"/>
        <v>12.461530390795293</v>
      </c>
      <c r="X6192">
        <f t="shared" si="968"/>
        <v>6.5959658448954404</v>
      </c>
      <c r="Z6192">
        <f t="shared" si="963"/>
        <v>0.60425247677072136</v>
      </c>
      <c r="AA6192" s="3">
        <f t="shared" si="969"/>
        <v>12.461532396969108</v>
      </c>
    </row>
    <row r="6193" spans="1:27" x14ac:dyDescent="0.4">
      <c r="A6193" s="4">
        <v>187.49812054303771</v>
      </c>
      <c r="B6193" s="4">
        <v>41.051196874074734</v>
      </c>
      <c r="C6193" s="5">
        <v>380.24302542015738</v>
      </c>
      <c r="D6193" s="5" cm="1">
        <f t="array" ref="D6193">[2]!PropsSI("H","P",(B6193+1)*100*1000,"T",C6193+273.15,"WATER")/1000</f>
        <v>3163.3422367683943</v>
      </c>
      <c r="E6193" s="5" cm="1">
        <f t="array" ref="E6193">[2]!PropsSI("S","P",(B6193+1)*100*1000,"T",C6193+273.15,"WATER")/1000</f>
        <v>6.6725521390332005</v>
      </c>
      <c r="F6193" s="5" cm="1">
        <f t="array" ref="F6193">[2]!PropsSI("T","P",(B6193+1)*100*1000,"Q",1,"WATER")-273.15</f>
        <v>253.33725829155026</v>
      </c>
      <c r="G6193" s="9"/>
      <c r="H6193" s="4">
        <v>75.575537963250667</v>
      </c>
      <c r="I6193" s="6">
        <v>10.368175450059233</v>
      </c>
      <c r="J6193" s="5">
        <v>263.79544117714852</v>
      </c>
      <c r="K6193" s="5" cm="1">
        <f t="array" ref="K6193">[2]!PropsSI("H","P",(I6193+1)*100*1000,"T",J6193+273.15,"WATER")/1000</f>
        <v>2968.8101035133436</v>
      </c>
      <c r="L6193" s="5" cm="1">
        <f t="array" ref="L6193">[2]!PropsSI("S","P",(I6193+1)*100*1000,"T",J6193+273.15,"WATER")/1000</f>
        <v>6.9179250755525352</v>
      </c>
      <c r="M6193" s="5" cm="1">
        <f t="array" ref="M6193">[2]!PropsSI("H","P",(I6193+1)*100*1000,"S",E6193*1000,"WATER")/1000</f>
        <v>2843.9249094926986</v>
      </c>
      <c r="N6193" s="5" cm="1">
        <f t="array" ref="N6193">[2]!PropsSI("T","P",(I6193+1)*100*1000,"Q",1,"WATER")-273.15</f>
        <v>185.52702146586176</v>
      </c>
      <c r="P6193">
        <f t="shared" si="961"/>
        <v>10.131780380708268</v>
      </c>
      <c r="R6193">
        <f t="shared" si="964"/>
        <v>1.2283528295071033</v>
      </c>
      <c r="S6193">
        <f t="shared" si="965"/>
        <v>557.62834113803933</v>
      </c>
      <c r="T6193">
        <f t="shared" si="966"/>
        <v>0.20825459735302104</v>
      </c>
      <c r="U6193">
        <f t="shared" si="970"/>
        <v>305.10783062415703</v>
      </c>
      <c r="V6193">
        <f t="shared" si="967"/>
        <v>3175.6328721251934</v>
      </c>
      <c r="W6193">
        <f t="shared" si="962"/>
        <v>12.715240684817287</v>
      </c>
      <c r="X6193">
        <f t="shared" si="968"/>
        <v>6.674267142907067</v>
      </c>
      <c r="Z6193">
        <f t="shared" si="963"/>
        <v>0.60902185524564856</v>
      </c>
      <c r="AA6193" s="3">
        <f t="shared" si="969"/>
        <v>12.715242650961439</v>
      </c>
    </row>
    <row r="6194" spans="1:27" x14ac:dyDescent="0.4">
      <c r="A6194" s="4">
        <v>188.67337897883877</v>
      </c>
      <c r="B6194" s="4">
        <v>41.113802957256816</v>
      </c>
      <c r="C6194" s="5">
        <v>380.87018201845751</v>
      </c>
      <c r="D6194" s="5" cm="1">
        <f t="array" ref="D6194">[2]!PropsSI("H","P",(B6194+1)*100*1000,"T",C6194+273.15,"WATER")/1000</f>
        <v>3164.7422938169648</v>
      </c>
      <c r="E6194" s="5" cm="1">
        <f t="array" ref="E6194">[2]!PropsSI("S","P",(B6194+1)*100*1000,"T",C6194+273.15,"WATER")/1000</f>
        <v>6.6740519183615676</v>
      </c>
      <c r="F6194" s="5" cm="1">
        <f t="array" ref="F6194">[2]!PropsSI("T","P",(B6194+1)*100*1000,"Q",1,"WATER")-273.15</f>
        <v>253.42654324512534</v>
      </c>
      <c r="G6194" s="9"/>
      <c r="H6194" s="4">
        <v>77.207103102333974</v>
      </c>
      <c r="I6194" s="6">
        <v>10.367400983849935</v>
      </c>
      <c r="J6194" s="5">
        <v>263.98228190799557</v>
      </c>
      <c r="K6194" s="5" cm="1">
        <f t="array" ref="K6194">[2]!PropsSI("H","P",(I6194+1)*100*1000,"T",J6194+273.15,"WATER")/1000</f>
        <v>2969.2269709884358</v>
      </c>
      <c r="L6194" s="5" cm="1">
        <f t="array" ref="L6194">[2]!PropsSI("S","P",(I6194+1)*100*1000,"T",J6194+273.15,"WATER")/1000</f>
        <v>6.9187315910388847</v>
      </c>
      <c r="M6194" s="5" cm="1">
        <f t="array" ref="M6194">[2]!PropsSI("H","P",(I6194+1)*100*1000,"S",E6194*1000,"WATER")/1000</f>
        <v>2844.6349115144485</v>
      </c>
      <c r="N6194" s="5" cm="1">
        <f t="array" ref="N6194">[2]!PropsSI("T","P",(I6194+1)*100*1000,"Q",1,"WATER")-273.15</f>
        <v>185.52397888036757</v>
      </c>
      <c r="P6194">
        <f t="shared" si="961"/>
        <v>10.246815722276956</v>
      </c>
      <c r="R6194">
        <f t="shared" si="964"/>
        <v>1.2283307214771506</v>
      </c>
      <c r="S6194">
        <f t="shared" si="965"/>
        <v>557.992238616686</v>
      </c>
      <c r="T6194">
        <f t="shared" si="966"/>
        <v>0.20820887236447116</v>
      </c>
      <c r="U6194">
        <f t="shared" si="970"/>
        <v>305.77459893793849</v>
      </c>
      <c r="V6194">
        <f t="shared" si="967"/>
        <v>3181.994394848467</v>
      </c>
      <c r="W6194">
        <f t="shared" si="962"/>
        <v>12.843429712796006</v>
      </c>
      <c r="X6194">
        <f t="shared" si="968"/>
        <v>6.7424042157592625</v>
      </c>
      <c r="Z6194">
        <f t="shared" si="963"/>
        <v>0.61078042443819025</v>
      </c>
      <c r="AA6194" s="3">
        <f t="shared" si="969"/>
        <v>12.84343165931627</v>
      </c>
    </row>
    <row r="6195" spans="1:27" x14ac:dyDescent="0.4">
      <c r="A6195" s="4">
        <v>189.37965029974248</v>
      </c>
      <c r="B6195" s="4">
        <v>40.948729543768501</v>
      </c>
      <c r="C6195" s="5">
        <v>380.88945533180555</v>
      </c>
      <c r="D6195" s="5" cm="1">
        <f t="array" ref="D6195">[2]!PropsSI("H","P",(B6195+1)*100*1000,"T",C6195+273.15,"WATER")/1000</f>
        <v>3165.1118082973235</v>
      </c>
      <c r="E6195" s="5" cm="1">
        <f t="array" ref="E6195">[2]!PropsSI("S","P",(B6195+1)*100*1000,"T",C6195+273.15,"WATER")/1000</f>
        <v>6.6763119697321525</v>
      </c>
      <c r="F6195" s="5" cm="1">
        <f t="array" ref="F6195">[2]!PropsSI("T","P",(B6195+1)*100*1000,"Q",1,"WATER")-273.15</f>
        <v>253.19090595572311</v>
      </c>
      <c r="G6195" s="9"/>
      <c r="H6195" s="4">
        <v>77.58296085511158</v>
      </c>
      <c r="I6195" s="6">
        <v>10.368614198080042</v>
      </c>
      <c r="J6195" s="5">
        <v>264.20539564047556</v>
      </c>
      <c r="K6195" s="5" cm="1">
        <f t="array" ref="K6195">[2]!PropsSI("H","P",(I6195+1)*100*1000,"T",J6195+273.15,"WATER")/1000</f>
        <v>2969.7174169308255</v>
      </c>
      <c r="L6195" s="5" cm="1">
        <f t="array" ref="L6195">[2]!PropsSI("S","P",(I6195+1)*100*1000,"T",J6195+273.15,"WATER")/1000</f>
        <v>6.9195970442662356</v>
      </c>
      <c r="M6195" s="5" cm="1">
        <f t="array" ref="M6195">[2]!PropsSI("H","P",(I6195+1)*100*1000,"S",E6195*1000,"WATER")/1000</f>
        <v>2845.7496065411638</v>
      </c>
      <c r="N6195" s="5" cm="1">
        <f t="array" ref="N6195">[2]!PropsSI("T","P",(I6195+1)*100*1000,"Q",1,"WATER")-273.15</f>
        <v>185.52874506905636</v>
      </c>
      <c r="P6195">
        <f t="shared" si="961"/>
        <v>10.278811529866225</v>
      </c>
      <c r="R6195">
        <f t="shared" si="964"/>
        <v>1.2283851619370474</v>
      </c>
      <c r="S6195">
        <f t="shared" si="965"/>
        <v>557.04228563241657</v>
      </c>
      <c r="T6195">
        <f t="shared" si="966"/>
        <v>0.20832707773694359</v>
      </c>
      <c r="U6195">
        <f t="shared" si="970"/>
        <v>305.07342327990938</v>
      </c>
      <c r="V6195">
        <f t="shared" si="967"/>
        <v>3176.1893346126535</v>
      </c>
      <c r="W6195">
        <f t="shared" si="962"/>
        <v>12.872337947746942</v>
      </c>
      <c r="X6195">
        <f t="shared" si="968"/>
        <v>6.7263792802451849</v>
      </c>
      <c r="Z6195">
        <f t="shared" si="963"/>
        <v>0.61182691718691873</v>
      </c>
      <c r="AA6195" s="3">
        <f t="shared" si="969"/>
        <v>12.872339889895784</v>
      </c>
    </row>
    <row r="6196" spans="1:27" x14ac:dyDescent="0.4">
      <c r="A6196" s="4">
        <v>189.1275037812126</v>
      </c>
      <c r="B6196" s="4">
        <v>40.832422628718533</v>
      </c>
      <c r="C6196" s="5">
        <v>380.63215199800413</v>
      </c>
      <c r="D6196" s="5" cm="1">
        <f t="array" ref="D6196">[2]!PropsSI("H","P",(B6196+1)*100*1000,"T",C6196+273.15,"WATER")/1000</f>
        <v>3164.7151912082441</v>
      </c>
      <c r="E6196" s="5" cm="1">
        <f t="array" ref="E6196">[2]!PropsSI("S","P",(B6196+1)*100*1000,"T",C6196+273.15,"WATER")/1000</f>
        <v>6.676903990696248</v>
      </c>
      <c r="F6196" s="5" cm="1">
        <f t="array" ref="F6196">[2]!PropsSI("T","P",(B6196+1)*100*1000,"Q",1,"WATER")-273.15</f>
        <v>253.02445493785444</v>
      </c>
      <c r="G6196" s="9"/>
      <c r="H6196" s="4">
        <v>77.0374110025124</v>
      </c>
      <c r="I6196" s="6">
        <v>10.366968643753616</v>
      </c>
      <c r="J6196" s="5">
        <v>264.25763062944293</v>
      </c>
      <c r="K6196" s="5" cm="1">
        <f t="array" ref="K6196">[2]!PropsSI("H","P",(I6196+1)*100*1000,"T",J6196+273.15,"WATER")/1000</f>
        <v>2969.8387635878407</v>
      </c>
      <c r="L6196" s="5" cm="1">
        <f t="array" ref="L6196">[2]!PropsSI("S","P",(I6196+1)*100*1000,"T",J6196+273.15,"WATER")/1000</f>
        <v>6.91988720410205</v>
      </c>
      <c r="M6196" s="5" cm="1">
        <f t="array" ref="M6196">[2]!PropsSI("H","P",(I6196+1)*100*1000,"S",E6196*1000,"WATER")/1000</f>
        <v>2846.0054907671929</v>
      </c>
      <c r="N6196" s="5" cm="1">
        <f t="array" ref="N6196">[2]!PropsSI("T","P",(I6196+1)*100*1000,"Q",1,"WATER")-273.15</f>
        <v>185.52228030847789</v>
      </c>
      <c r="P6196">
        <f t="shared" si="961"/>
        <v>10.237914528235285</v>
      </c>
      <c r="R6196">
        <f t="shared" si="964"/>
        <v>1.2284118995485382</v>
      </c>
      <c r="S6196">
        <f t="shared" si="965"/>
        <v>556.4017362585505</v>
      </c>
      <c r="T6196">
        <f t="shared" si="966"/>
        <v>0.20840324996944773</v>
      </c>
      <c r="U6196">
        <f t="shared" si="970"/>
        <v>304.45457575037233</v>
      </c>
      <c r="V6196">
        <f t="shared" si="967"/>
        <v>3170.7054704764569</v>
      </c>
      <c r="W6196">
        <f t="shared" si="962"/>
        <v>12.823942842422438</v>
      </c>
      <c r="X6196">
        <f t="shared" si="968"/>
        <v>6.6875424417776506</v>
      </c>
      <c r="Z6196">
        <f t="shared" si="963"/>
        <v>0.61145433399335081</v>
      </c>
      <c r="AA6196" s="3">
        <f t="shared" si="969"/>
        <v>12.823944791900576</v>
      </c>
    </row>
    <row r="6197" spans="1:27" x14ac:dyDescent="0.4">
      <c r="A6197" s="4">
        <v>187.71382130456914</v>
      </c>
      <c r="B6197" s="4">
        <v>40.997471200135621</v>
      </c>
      <c r="C6197" s="5">
        <v>380.95136030797875</v>
      </c>
      <c r="D6197" s="5" cm="1">
        <f t="array" ref="D6197">[2]!PropsSI("H","P",(B6197+1)*100*1000,"T",C6197+273.15,"WATER")/1000</f>
        <v>3165.1667249435282</v>
      </c>
      <c r="E6197" s="5" cm="1">
        <f t="array" ref="E6197">[2]!PropsSI("S","P",(B6197+1)*100*1000,"T",C6197+273.15,"WATER")/1000</f>
        <v>6.6758946698367936</v>
      </c>
      <c r="F6197" s="5" cm="1">
        <f t="array" ref="F6197">[2]!PropsSI("T","P",(B6197+1)*100*1000,"Q",1,"WATER")-273.15</f>
        <v>253.26055690202338</v>
      </c>
      <c r="G6197" s="9"/>
      <c r="H6197" s="4">
        <v>75.845231033863769</v>
      </c>
      <c r="I6197" s="6">
        <v>10.368191956660228</v>
      </c>
      <c r="J6197" s="5">
        <v>264.51433040936729</v>
      </c>
      <c r="K6197" s="5" cm="1">
        <f t="array" ref="K6197">[2]!PropsSI("H","P",(I6197+1)*100*1000,"T",J6197+273.15,"WATER")/1000</f>
        <v>2970.4034732438163</v>
      </c>
      <c r="L6197" s="5" cm="1">
        <f t="array" ref="L6197">[2]!PropsSI("S","P",(I6197+1)*100*1000,"T",J6197+273.15,"WATER")/1000</f>
        <v>6.9208899160531301</v>
      </c>
      <c r="M6197" s="5" cm="1">
        <f t="array" ref="M6197">[2]!PropsSI("H","P",(I6197+1)*100*1000,"S",E6197*1000,"WATER")/1000</f>
        <v>2845.540045455783</v>
      </c>
      <c r="N6197" s="5" cm="1">
        <f t="array" ref="N6197">[2]!PropsSI("T","P",(I6197+1)*100*1000,"Q",1,"WATER")-273.15</f>
        <v>185.52708631229706</v>
      </c>
      <c r="P6197">
        <f t="shared" si="961"/>
        <v>10.15548728507126</v>
      </c>
      <c r="R6197">
        <f t="shared" si="964"/>
        <v>1.2283687896762756</v>
      </c>
      <c r="S6197">
        <f t="shared" si="965"/>
        <v>557.32351715910272</v>
      </c>
      <c r="T6197">
        <f t="shared" si="966"/>
        <v>0.20829199283835773</v>
      </c>
      <c r="U6197">
        <f t="shared" si="970"/>
        <v>305.32420520096315</v>
      </c>
      <c r="V6197">
        <f t="shared" si="967"/>
        <v>3178.3572193009777</v>
      </c>
      <c r="W6197">
        <f t="shared" si="962"/>
        <v>12.742079807102687</v>
      </c>
      <c r="X6197">
        <f t="shared" si="968"/>
        <v>6.6904608750289007</v>
      </c>
      <c r="Z6197">
        <f t="shared" si="963"/>
        <v>0.60934604086195909</v>
      </c>
      <c r="AA6197" s="3">
        <f t="shared" si="969"/>
        <v>12.742081769105479</v>
      </c>
    </row>
    <row r="6198" spans="1:27" x14ac:dyDescent="0.4">
      <c r="A6198" s="4">
        <v>186.06134612879046</v>
      </c>
      <c r="B6198" s="4">
        <v>41.290340563610094</v>
      </c>
      <c r="C6198" s="5">
        <v>381.8151967386155</v>
      </c>
      <c r="D6198" s="5" cm="1">
        <f t="array" ref="D6198">[2]!PropsSI("H","P",(B6198+1)*100*1000,"T",C6198+273.15,"WATER")/1000</f>
        <v>3166.6916238725021</v>
      </c>
      <c r="E6198" s="5" cm="1">
        <f t="array" ref="E6198">[2]!PropsSI("S","P",(B6198+1)*100*1000,"T",C6198+273.15,"WATER")/1000</f>
        <v>6.6752250187915951</v>
      </c>
      <c r="F6198" s="5" cm="1">
        <f t="array" ref="F6198">[2]!PropsSI("T","P",(B6198+1)*100*1000,"Q",1,"WATER")-273.15</f>
        <v>253.67776457035689</v>
      </c>
      <c r="G6198" s="9"/>
      <c r="H6198" s="4">
        <v>75.842351945995375</v>
      </c>
      <c r="I6198" s="6">
        <v>10.365520685303029</v>
      </c>
      <c r="J6198" s="5">
        <v>265.04019806557278</v>
      </c>
      <c r="K6198" s="5" cm="1">
        <f t="array" ref="K6198">[2]!PropsSI("H","P",(I6198+1)*100*1000,"T",J6198+273.15,"WATER")/1000</f>
        <v>2971.577384264303</v>
      </c>
      <c r="L6198" s="5" cm="1">
        <f t="array" ref="L6198">[2]!PropsSI("S","P",(I6198+1)*100*1000,"T",J6198+273.15,"WATER")/1000</f>
        <v>6.9231766872432399</v>
      </c>
      <c r="M6198" s="5" cm="1">
        <f t="array" ref="M6198">[2]!PropsSI("H","P",(I6198+1)*100*1000,"S",E6198*1000,"WATER")/1000</f>
        <v>2845.1670189694582</v>
      </c>
      <c r="N6198" s="5" cm="1">
        <f t="array" ref="N6198">[2]!PropsSI("T","P",(I6198+1)*100*1000,"Q",1,"WATER")-273.15</f>
        <v>185.51659121954123</v>
      </c>
      <c r="P6198">
        <f t="shared" si="961"/>
        <v>10.084227241776915</v>
      </c>
      <c r="R6198">
        <f t="shared" si="964"/>
        <v>1.2282697916103349</v>
      </c>
      <c r="S6198">
        <f t="shared" si="965"/>
        <v>559.01487012878579</v>
      </c>
      <c r="T6198">
        <f t="shared" si="966"/>
        <v>0.20808079982219513</v>
      </c>
      <c r="U6198">
        <f t="shared" si="970"/>
        <v>307.13462437277474</v>
      </c>
      <c r="V6198">
        <f t="shared" si="967"/>
        <v>3194.5199068809379</v>
      </c>
      <c r="W6198">
        <f t="shared" si="962"/>
        <v>12.679336107996528</v>
      </c>
      <c r="X6198">
        <f t="shared" si="968"/>
        <v>6.7345900275316462</v>
      </c>
      <c r="Z6198">
        <f t="shared" si="963"/>
        <v>0.6068407724722531</v>
      </c>
      <c r="AA6198" s="3">
        <f t="shared" si="969"/>
        <v>12.679338079708288</v>
      </c>
    </row>
    <row r="6199" spans="1:27" x14ac:dyDescent="0.4">
      <c r="A6199" s="4">
        <v>184.43146092599832</v>
      </c>
      <c r="B6199" s="4">
        <v>41.296530405398371</v>
      </c>
      <c r="C6199" s="5">
        <v>381.72337262770367</v>
      </c>
      <c r="D6199" s="5" cm="1">
        <f t="array" ref="D6199">[2]!PropsSI("H","P",(B6199+1)*100*1000,"T",C6199+273.15,"WATER")/1000</f>
        <v>3166.4566927032379</v>
      </c>
      <c r="E6199" s="5" cm="1">
        <f t="array" ref="E6199">[2]!PropsSI("S","P",(B6199+1)*100*1000,"T",C6199+273.15,"WATER")/1000</f>
        <v>6.6748031383645383</v>
      </c>
      <c r="F6199" s="5" cm="1">
        <f t="array" ref="F6199">[2]!PropsSI("T","P",(B6199+1)*100*1000,"Q",1,"WATER")-273.15</f>
        <v>253.68655843511988</v>
      </c>
      <c r="G6199" s="9"/>
      <c r="H6199" s="4">
        <v>73.38851034393187</v>
      </c>
      <c r="I6199" s="6">
        <v>10.368391771104601</v>
      </c>
      <c r="J6199" s="5">
        <v>265.32651773326461</v>
      </c>
      <c r="K6199" s="5" cm="1">
        <f t="array" ref="K6199">[2]!PropsSI("H","P",(I6199+1)*100*1000,"T",J6199+273.15,"WATER")/1000</f>
        <v>2972.2017371774623</v>
      </c>
      <c r="L6199" s="5" cm="1">
        <f t="array" ref="L6199">[2]!PropsSI("S","P",(I6199+1)*100*1000,"T",J6199+273.15,"WATER")/1000</f>
        <v>6.9242241626196925</v>
      </c>
      <c r="M6199" s="5" cm="1">
        <f t="array" ref="M6199">[2]!PropsSI("H","P",(I6199+1)*100*1000,"S",E6199*1000,"WATER")/1000</f>
        <v>2845.0161539574551</v>
      </c>
      <c r="N6199" s="5" cm="1">
        <f t="array" ref="N6199">[2]!PropsSI("T","P",(I6199+1)*100*1000,"Q",1,"WATER")-273.15</f>
        <v>185.52787128054166</v>
      </c>
      <c r="P6199">
        <f t="shared" si="961"/>
        <v>9.9518681221482268</v>
      </c>
      <c r="R6199">
        <f t="shared" si="964"/>
        <v>1.2282813044081011</v>
      </c>
      <c r="S6199">
        <f t="shared" si="965"/>
        <v>559.01693698663905</v>
      </c>
      <c r="T6199">
        <f t="shared" si="966"/>
        <v>0.20808466394594244</v>
      </c>
      <c r="U6199">
        <f t="shared" si="970"/>
        <v>307.05001043023464</v>
      </c>
      <c r="V6199">
        <f t="shared" si="967"/>
        <v>3193.6889254164034</v>
      </c>
      <c r="W6199">
        <f t="shared" si="962"/>
        <v>12.536778297081151</v>
      </c>
      <c r="X6199">
        <f t="shared" si="968"/>
        <v>6.6817606124717592</v>
      </c>
      <c r="Z6199">
        <f t="shared" si="963"/>
        <v>0.60432625045904909</v>
      </c>
      <c r="AA6199" s="3">
        <f t="shared" si="969"/>
        <v>12.536780291213569</v>
      </c>
    </row>
    <row r="6200" spans="1:27" x14ac:dyDescent="0.4">
      <c r="A6200" s="4">
        <v>184.97784554184082</v>
      </c>
      <c r="B6200" s="4">
        <v>41.2061608407259</v>
      </c>
      <c r="C6200" s="5">
        <v>381.66278582368068</v>
      </c>
      <c r="D6200" s="5" cm="1">
        <f t="array" ref="D6200">[2]!PropsSI("H","P",(B6200+1)*100*1000,"T",C6200+273.15,"WATER")/1000</f>
        <v>3166.4856833217004</v>
      </c>
      <c r="E6200" s="5" cm="1">
        <f t="array" ref="E6200">[2]!PropsSI("S","P",(B6200+1)*100*1000,"T",C6200+273.15,"WATER")/1000</f>
        <v>6.6757705188319747</v>
      </c>
      <c r="F6200" s="5" cm="1">
        <f t="array" ref="F6200">[2]!PropsSI("T","P",(B6200+1)*100*1000,"Q",1,"WATER")-273.15</f>
        <v>253.5580731504507</v>
      </c>
      <c r="G6200" s="9"/>
      <c r="H6200" s="4">
        <v>73.429675529711176</v>
      </c>
      <c r="I6200" s="6">
        <v>10.364299945620528</v>
      </c>
      <c r="J6200" s="5">
        <v>265.30951264372823</v>
      </c>
      <c r="K6200" s="5" cm="1">
        <f t="array" ref="K6200">[2]!PropsSI("H","P",(I6200+1)*100*1000,"T",J6200+273.15,"WATER")/1000</f>
        <v>2972.1778419788416</v>
      </c>
      <c r="L6200" s="5" cm="1">
        <f t="array" ref="L6200">[2]!PropsSI("S","P",(I6200+1)*100*1000,"T",J6200+273.15,"WATER")/1000</f>
        <v>6.9243398688087119</v>
      </c>
      <c r="M6200" s="5" cm="1">
        <f t="array" ref="M6200">[2]!PropsSI("H","P",(I6200+1)*100*1000,"S",E6200*1000,"WATER")/1000</f>
        <v>2845.4081298479682</v>
      </c>
      <c r="N6200" s="5" cm="1">
        <f t="array" ref="N6200">[2]!PropsSI("T","P",(I6200+1)*100*1000,"Q",1,"WATER")-273.15</f>
        <v>185.51179444041799</v>
      </c>
      <c r="P6200">
        <f t="shared" si="961"/>
        <v>9.9840682954132927</v>
      </c>
      <c r="R6200">
        <f t="shared" si="964"/>
        <v>1.2282890053747308</v>
      </c>
      <c r="S6200">
        <f t="shared" si="965"/>
        <v>558.55160030440197</v>
      </c>
      <c r="T6200">
        <f t="shared" si="966"/>
        <v>0.20813584659480328</v>
      </c>
      <c r="U6200">
        <f t="shared" si="970"/>
        <v>306.71164389540331</v>
      </c>
      <c r="V6200">
        <f t="shared" si="967"/>
        <v>3190.8190092918712</v>
      </c>
      <c r="W6200">
        <f t="shared" si="962"/>
        <v>12.568864071365908</v>
      </c>
      <c r="X6200">
        <f t="shared" si="968"/>
        <v>6.6811692033824848</v>
      </c>
      <c r="Z6200">
        <f t="shared" si="963"/>
        <v>0.60517416817415548</v>
      </c>
      <c r="AA6200" s="3">
        <f t="shared" si="969"/>
        <v>12.568866060407711</v>
      </c>
    </row>
    <row r="6201" spans="1:27" x14ac:dyDescent="0.4">
      <c r="A6201" s="4">
        <v>187.72956524378478</v>
      </c>
      <c r="B6201" s="4">
        <v>41.030267533517701</v>
      </c>
      <c r="C6201" s="5">
        <v>380.68886760025038</v>
      </c>
      <c r="D6201" s="5" cm="1">
        <f t="array" ref="D6201">[2]!PropsSI("H","P",(B6201+1)*100*1000,"T",C6201+273.15,"WATER")/1000</f>
        <v>3164.4656388314011</v>
      </c>
      <c r="E6201" s="5" cm="1">
        <f t="array" ref="E6201">[2]!PropsSI("S","P",(B6201+1)*100*1000,"T",C6201+273.15,"WATER")/1000</f>
        <v>6.6744857113914406</v>
      </c>
      <c r="F6201" s="5" cm="1">
        <f t="array" ref="F6201">[2]!PropsSI("T","P",(B6201+1)*100*1000,"Q",1,"WATER")-273.15</f>
        <v>253.30738746597513</v>
      </c>
      <c r="G6201" s="9"/>
      <c r="H6201" s="4">
        <v>75.841249191364909</v>
      </c>
      <c r="I6201" s="6">
        <v>10.367644278984326</v>
      </c>
      <c r="J6201" s="5">
        <v>264.19645904095398</v>
      </c>
      <c r="K6201" s="5" cm="1">
        <f t="array" ref="K6201">[2]!PropsSI("H","P",(I6201+1)*100*1000,"T",J6201+273.15,"WATER")/1000</f>
        <v>2969.7008971766613</v>
      </c>
      <c r="L6201" s="5" cm="1">
        <f t="array" ref="L6201">[2]!PropsSI("S","P",(I6201+1)*100*1000,"T",J6201+273.15,"WATER")/1000</f>
        <v>6.919604228144979</v>
      </c>
      <c r="M6201" s="5" cm="1">
        <f t="array" ref="M6201">[2]!PropsSI("H","P",(I6201+1)*100*1000,"S",E6201*1000,"WATER")/1000</f>
        <v>2844.8489754560092</v>
      </c>
      <c r="N6201" s="5" cm="1">
        <f t="array" ref="N6201">[2]!PropsSI("T","P",(I6201+1)*100*1000,"Q",1,"WATER")-273.15</f>
        <v>185.52493471267866</v>
      </c>
      <c r="P6201">
        <f t="shared" si="961"/>
        <v>10.156416743239543</v>
      </c>
      <c r="R6201">
        <f t="shared" si="964"/>
        <v>1.2283565485523833</v>
      </c>
      <c r="S6201">
        <f t="shared" si="965"/>
        <v>557.51577897473305</v>
      </c>
      <c r="T6201">
        <f t="shared" si="966"/>
        <v>0.20826763584854283</v>
      </c>
      <c r="U6201">
        <f t="shared" si="970"/>
        <v>305.30810896268326</v>
      </c>
      <c r="V6201">
        <f t="shared" si="967"/>
        <v>3177.8820742231715</v>
      </c>
      <c r="W6201">
        <f t="shared" si="962"/>
        <v>12.743050859378661</v>
      </c>
      <c r="X6201">
        <f t="shared" si="968"/>
        <v>6.6906760507747958</v>
      </c>
      <c r="Z6201">
        <f t="shared" si="963"/>
        <v>0.60936979817597081</v>
      </c>
      <c r="AA6201" s="3">
        <f t="shared" si="969"/>
        <v>12.743052821231943</v>
      </c>
    </row>
    <row r="6202" spans="1:27" x14ac:dyDescent="0.4">
      <c r="A6202" s="4">
        <v>188.62824510408709</v>
      </c>
      <c r="B6202" s="4">
        <v>40.710714399898492</v>
      </c>
      <c r="C6202" s="5">
        <v>380.34823647024399</v>
      </c>
      <c r="D6202" s="5" cm="1">
        <f t="array" ref="D6202">[2]!PropsSI("H","P",(B6202+1)*100*1000,"T",C6202+273.15,"WATER")/1000</f>
        <v>3164.2650245066056</v>
      </c>
      <c r="E6202" s="5" cm="1">
        <f t="array" ref="E6202">[2]!PropsSI("S","P",(B6202+1)*100*1000,"T",C6202+273.15,"WATER")/1000</f>
        <v>6.6774731830790435</v>
      </c>
      <c r="F6202" s="5" cm="1">
        <f t="array" ref="F6202">[2]!PropsSI("T","P",(B6202+1)*100*1000,"Q",1,"WATER")-273.15</f>
        <v>252.84989429146708</v>
      </c>
      <c r="G6202" s="9"/>
      <c r="H6202" s="4">
        <v>76.879030939524256</v>
      </c>
      <c r="I6202" s="6">
        <v>10.365516109325267</v>
      </c>
      <c r="J6202" s="5">
        <v>264.35133572707207</v>
      </c>
      <c r="K6202" s="5" cm="1">
        <f t="array" ref="K6202">[2]!PropsSI("H","P",(I6202+1)*100*1000,"T",J6202+273.15,"WATER")/1000</f>
        <v>2970.0513474620907</v>
      </c>
      <c r="L6202" s="5" cm="1">
        <f t="array" ref="L6202">[2]!PropsSI("S","P",(I6202+1)*100*1000,"T",J6202+273.15,"WATER")/1000</f>
        <v>6.920339552636019</v>
      </c>
      <c r="M6202" s="5" cm="1">
        <f t="array" ref="M6202">[2]!PropsSI("H","P",(I6202+1)*100*1000,"S",E6202*1000,"WATER")/1000</f>
        <v>2846.2539481441891</v>
      </c>
      <c r="N6202" s="5" cm="1">
        <f t="array" ref="N6202">[2]!PropsSI("T","P",(I6202+1)*100*1000,"Q",1,"WATER")-273.15</f>
        <v>185.51657323943215</v>
      </c>
      <c r="P6202">
        <f t="shared" si="961"/>
        <v>10.176162521144104</v>
      </c>
      <c r="R6202">
        <f t="shared" si="964"/>
        <v>1.228441131023488</v>
      </c>
      <c r="S6202">
        <f t="shared" si="965"/>
        <v>555.72833986677574</v>
      </c>
      <c r="T6202">
        <f t="shared" si="966"/>
        <v>0.20848372610517202</v>
      </c>
      <c r="U6202">
        <f t="shared" si="970"/>
        <v>303.79130248266966</v>
      </c>
      <c r="V6202">
        <f t="shared" si="967"/>
        <v>3164.8088430418961</v>
      </c>
      <c r="W6202">
        <f t="shared" si="962"/>
        <v>12.752863452844458</v>
      </c>
      <c r="X6202">
        <f t="shared" si="968"/>
        <v>6.639387691425477</v>
      </c>
      <c r="Z6202">
        <f t="shared" si="963"/>
        <v>0.61071356150872624</v>
      </c>
      <c r="AA6202" s="3">
        <f t="shared" si="969"/>
        <v>12.752865413188207</v>
      </c>
    </row>
    <row r="6203" spans="1:27" x14ac:dyDescent="0.4">
      <c r="A6203" s="4">
        <v>186.7777754341258</v>
      </c>
      <c r="B6203" s="4">
        <v>41.180708821166498</v>
      </c>
      <c r="C6203" s="5">
        <v>381.44902943230221</v>
      </c>
      <c r="D6203" s="5" cm="1">
        <f t="array" ref="D6203">[2]!PropsSI("H","P",(B6203+1)*100*1000,"T",C6203+273.15,"WATER")/1000</f>
        <v>3166.0165755346188</v>
      </c>
      <c r="E6203" s="5" cm="1">
        <f t="array" ref="E6203">[2]!PropsSI("S","P",(B6203+1)*100*1000,"T",C6203+273.15,"WATER")/1000</f>
        <v>6.6753143573112173</v>
      </c>
      <c r="F6203" s="5" cm="1">
        <f t="array" ref="F6203">[2]!PropsSI("T","P",(B6203+1)*100*1000,"Q",1,"WATER")-273.15</f>
        <v>253.52184809082632</v>
      </c>
      <c r="G6203" s="9"/>
      <c r="H6203" s="4">
        <v>74.903917305508372</v>
      </c>
      <c r="I6203" s="6">
        <v>10.366868580598721</v>
      </c>
      <c r="J6203" s="5">
        <v>264.78297961623707</v>
      </c>
      <c r="K6203" s="5" cm="1">
        <f t="array" ref="K6203">[2]!PropsSI("H","P",(I6203+1)*100*1000,"T",J6203+273.15,"WATER")/1000</f>
        <v>2971.0031278653828</v>
      </c>
      <c r="L6203" s="5" cm="1">
        <f t="array" ref="L6203">[2]!PropsSI("S","P",(I6203+1)*100*1000,"T",J6203+273.15,"WATER")/1000</f>
        <v>6.9220566909136823</v>
      </c>
      <c r="M6203" s="5" cm="1">
        <f t="array" ref="M6203">[2]!PropsSI("H","P",(I6203+1)*100*1000,"S",E6203*1000,"WATER")/1000</f>
        <v>2845.2350895944564</v>
      </c>
      <c r="N6203" s="5" cm="1">
        <f t="array" ref="N6203">[2]!PropsSI("T","P",(I6203+1)*100*1000,"Q",1,"WATER")-273.15</f>
        <v>185.52188717448655</v>
      </c>
      <c r="P6203">
        <f t="shared" si="961"/>
        <v>10.117827204277559</v>
      </c>
      <c r="R6203">
        <f t="shared" si="964"/>
        <v>1.2283084671963038</v>
      </c>
      <c r="S6203">
        <f t="shared" si="965"/>
        <v>558.37773177985173</v>
      </c>
      <c r="T6203">
        <f t="shared" si="966"/>
        <v>0.20816084686800637</v>
      </c>
      <c r="U6203">
        <f t="shared" si="970"/>
        <v>306.42475180681339</v>
      </c>
      <c r="V6203">
        <f t="shared" si="967"/>
        <v>3188.1513134578413</v>
      </c>
      <c r="W6203">
        <f t="shared" si="962"/>
        <v>12.709996875550692</v>
      </c>
      <c r="X6203">
        <f t="shared" si="968"/>
        <v>6.7193436046682633</v>
      </c>
      <c r="Z6203">
        <f t="shared" si="963"/>
        <v>0.60793236585235244</v>
      </c>
      <c r="AA6203" s="3">
        <f t="shared" si="969"/>
        <v>12.709998842506025</v>
      </c>
    </row>
    <row r="6204" spans="1:27" x14ac:dyDescent="0.4">
      <c r="A6204" s="4">
        <v>189.8165625319138</v>
      </c>
      <c r="B6204" s="4">
        <v>41.059052994789823</v>
      </c>
      <c r="C6204" s="5">
        <v>381.1628694497611</v>
      </c>
      <c r="D6204" s="5" cm="1">
        <f t="array" ref="D6204">[2]!PropsSI("H","P",(B6204+1)*100*1000,"T",C6204+273.15,"WATER")/1000</f>
        <v>3165.5595846606566</v>
      </c>
      <c r="E6204" s="5" cm="1">
        <f t="array" ref="E6204">[2]!PropsSI("S","P",(B6204+1)*100*1000,"T",C6204+273.15,"WATER")/1000</f>
        <v>6.6758627270677424</v>
      </c>
      <c r="F6204" s="5" cm="1">
        <f t="array" ref="F6204">[2]!PropsSI("T","P",(B6204+1)*100*1000,"Q",1,"WATER")-273.15</f>
        <v>253.34846778729911</v>
      </c>
      <c r="G6204" s="9"/>
      <c r="H6204" s="4">
        <v>76.521272905142794</v>
      </c>
      <c r="I6204" s="6">
        <v>10.364679933527016</v>
      </c>
      <c r="J6204" s="5">
        <v>264.10487180586517</v>
      </c>
      <c r="K6204" s="5" cm="1">
        <f t="array" ref="K6204">[2]!PropsSI("H","P",(I6204+1)*100*1000,"T",J6204+273.15,"WATER")/1000</f>
        <v>2969.5079478067564</v>
      </c>
      <c r="L6204" s="5" cm="1">
        <f t="array" ref="L6204">[2]!PropsSI("S","P",(I6204+1)*100*1000,"T",J6204+273.15,"WATER")/1000</f>
        <v>6.9193610535765107</v>
      </c>
      <c r="M6204" s="5" cm="1">
        <f t="array" ref="M6204">[2]!PropsSI("H","P",(I6204+1)*100*1000,"S",E6204*1000,"WATER")/1000</f>
        <v>2845.4597234029798</v>
      </c>
      <c r="N6204" s="5" cm="1">
        <f t="array" ref="N6204">[2]!PropsSI("T","P",(I6204+1)*100*1000,"Q",1,"WATER")-273.15</f>
        <v>185.51328760970102</v>
      </c>
      <c r="P6204">
        <f t="shared" si="961"/>
        <v>10.33717994065622</v>
      </c>
      <c r="R6204">
        <f t="shared" si="964"/>
        <v>1.2283342622515412</v>
      </c>
      <c r="S6204">
        <f t="shared" si="965"/>
        <v>557.71310118702797</v>
      </c>
      <c r="T6204">
        <f t="shared" si="966"/>
        <v>0.2082391926209492</v>
      </c>
      <c r="U6204">
        <f t="shared" si="970"/>
        <v>305.77853985148789</v>
      </c>
      <c r="V6204">
        <f t="shared" si="967"/>
        <v>3182.4189233121788</v>
      </c>
      <c r="W6204">
        <f t="shared" si="962"/>
        <v>12.940312001864834</v>
      </c>
      <c r="X6204">
        <f t="shared" si="968"/>
        <v>6.7762965280922058</v>
      </c>
      <c r="Z6204">
        <f t="shared" si="963"/>
        <v>0.61247023376895748</v>
      </c>
      <c r="AA6204" s="3">
        <f t="shared" si="969"/>
        <v>12.940313933811781</v>
      </c>
    </row>
    <row r="6205" spans="1:27" x14ac:dyDescent="0.4">
      <c r="A6205" s="4">
        <v>183.61734335458013</v>
      </c>
      <c r="B6205" s="4">
        <v>41.560693832014465</v>
      </c>
      <c r="C6205" s="5">
        <v>382.45392404429822</v>
      </c>
      <c r="D6205" s="5" cm="1">
        <f t="array" ref="D6205">[2]!PropsSI("H","P",(B6205+1)*100*1000,"T",C6205+273.15,"WATER")/1000</f>
        <v>3167.7166163870138</v>
      </c>
      <c r="E6205" s="5" cm="1">
        <f t="array" ref="E6205">[2]!PropsSI("S","P",(B6205+1)*100*1000,"T",C6205+273.15,"WATER")/1000</f>
        <v>6.6740392301496199</v>
      </c>
      <c r="F6205" s="5" cm="1">
        <f t="array" ref="F6205">[2]!PropsSI("T","P",(B6205+1)*100*1000,"Q",1,"WATER")-273.15</f>
        <v>254.06093921302022</v>
      </c>
      <c r="G6205" s="9"/>
      <c r="H6205" s="4">
        <v>72.518870664138191</v>
      </c>
      <c r="I6205" s="6">
        <v>10.366228199815724</v>
      </c>
      <c r="J6205" s="5">
        <v>265.62258312436018</v>
      </c>
      <c r="K6205" s="5" cm="1">
        <f t="array" ref="K6205">[2]!PropsSI("H","P",(I6205+1)*100*1000,"T",J6205+273.15,"WATER")/1000</f>
        <v>2972.8644238629836</v>
      </c>
      <c r="L6205" s="5" cm="1">
        <f t="array" ref="L6205">[2]!PropsSI("S","P",(I6205+1)*100*1000,"T",J6205+273.15,"WATER")/1000</f>
        <v>6.925539134825681</v>
      </c>
      <c r="M6205" s="5" cm="1">
        <f t="array" ref="M6205">[2]!PropsSI("H","P",(I6205+1)*100*1000,"S",E6205*1000,"WATER")/1000</f>
        <v>2844.6071382634423</v>
      </c>
      <c r="N6205" s="5" cm="1">
        <f t="array" ref="N6205">[2]!PropsSI("T","P",(I6205+1)*100*1000,"Q",1,"WATER")-273.15</f>
        <v>185.51937114456626</v>
      </c>
      <c r="P6205">
        <f t="shared" si="961"/>
        <v>9.938400538354891</v>
      </c>
      <c r="R6205">
        <f t="shared" si="964"/>
        <v>1.2281931523937686</v>
      </c>
      <c r="S6205">
        <f t="shared" si="965"/>
        <v>560.53968133837247</v>
      </c>
      <c r="T6205">
        <f t="shared" si="966"/>
        <v>0.20789487067381068</v>
      </c>
      <c r="U6205">
        <f t="shared" si="970"/>
        <v>308.64036381154898</v>
      </c>
      <c r="V6205">
        <f t="shared" si="967"/>
        <v>3207.8064259848134</v>
      </c>
      <c r="W6205">
        <f t="shared" si="962"/>
        <v>12.53433903375622</v>
      </c>
      <c r="X6205">
        <f t="shared" si="968"/>
        <v>6.7388966719065166</v>
      </c>
      <c r="Z6205">
        <f t="shared" si="963"/>
        <v>0.60305316221491367</v>
      </c>
      <c r="AA6205" s="3">
        <f t="shared" si="969"/>
        <v>12.53434102827671</v>
      </c>
    </row>
    <row r="6206" spans="1:27" x14ac:dyDescent="0.4">
      <c r="A6206" s="4">
        <v>192.28397758377253</v>
      </c>
      <c r="B6206" s="4">
        <v>40.975586145935814</v>
      </c>
      <c r="C6206" s="5">
        <v>381.36109022450802</v>
      </c>
      <c r="D6206" s="5" cm="1">
        <f t="array" ref="D6206">[2]!PropsSI("H","P",(B6206+1)*100*1000,"T",C6206+273.15,"WATER")/1000</f>
        <v>3166.2031900426332</v>
      </c>
      <c r="E6206" s="5" cm="1">
        <f t="array" ref="E6206">[2]!PropsSI("S","P",(B6206+1)*100*1000,"T",C6206+273.15,"WATER")/1000</f>
        <v>6.6777037502839542</v>
      </c>
      <c r="F6206" s="5" cm="1">
        <f t="array" ref="F6206">[2]!PropsSI("T","P",(B6206+1)*100*1000,"Q",1,"WATER")-273.15</f>
        <v>253.22929121052914</v>
      </c>
      <c r="G6206" s="9"/>
      <c r="H6206" s="4">
        <v>79.524292277018233</v>
      </c>
      <c r="I6206" s="6">
        <v>10.368617726886084</v>
      </c>
      <c r="J6206" s="5">
        <v>263.97322853368894</v>
      </c>
      <c r="K6206" s="5" cm="1">
        <f t="array" ref="K6206">[2]!PropsSI("H","P",(I6206+1)*100*1000,"T",J6206+273.15,"WATER")/1000</f>
        <v>2969.2027699816181</v>
      </c>
      <c r="L6206" s="5" cm="1">
        <f t="array" ref="L6206">[2]!PropsSI("S","P",(I6206+1)*100*1000,"T",J6206+273.15,"WATER")/1000</f>
        <v>6.9186389589659587</v>
      </c>
      <c r="M6206" s="5" cm="1">
        <f t="array" ref="M6206">[2]!PropsSI("H","P",(I6206+1)*100*1000,"S",E6206*1000,"WATER")/1000</f>
        <v>2846.4228383676909</v>
      </c>
      <c r="N6206" s="5" cm="1">
        <f t="array" ref="N6206">[2]!PropsSI("T","P",(I6206+1)*100*1000,"Q",1,"WATER")-273.15</f>
        <v>185.52875893161161</v>
      </c>
      <c r="P6206">
        <f t="shared" si="961"/>
        <v>10.522228987501666</v>
      </c>
      <c r="R6206">
        <f t="shared" si="964"/>
        <v>1.2283772384505607</v>
      </c>
      <c r="S6206">
        <f t="shared" si="965"/>
        <v>557.1945267212493</v>
      </c>
      <c r="T6206">
        <f t="shared" si="966"/>
        <v>0.20830841784403881</v>
      </c>
      <c r="U6206">
        <f t="shared" si="970"/>
        <v>305.47951832004912</v>
      </c>
      <c r="V6206">
        <f t="shared" si="967"/>
        <v>3180.1815233691691</v>
      </c>
      <c r="W6206">
        <f t="shared" si="962"/>
        <v>13.136156491340264</v>
      </c>
      <c r="X6206">
        <f t="shared" si="968"/>
        <v>6.8326169953238827</v>
      </c>
      <c r="Z6206">
        <f t="shared" si="963"/>
        <v>0.61604916946638</v>
      </c>
      <c r="AA6206" s="3">
        <f t="shared" si="969"/>
        <v>13.136158394484186</v>
      </c>
    </row>
    <row r="6207" spans="1:27" x14ac:dyDescent="0.4">
      <c r="A6207" s="4">
        <v>195.26740918160348</v>
      </c>
      <c r="B6207" s="4">
        <v>40.850565417686774</v>
      </c>
      <c r="C6207" s="5">
        <v>380.60065137706499</v>
      </c>
      <c r="D6207" s="5" cm="1">
        <f t="array" ref="D6207">[2]!PropsSI("H","P",(B6207+1)*100*1000,"T",C6207+273.15,"WATER")/1000</f>
        <v>3164.603299877208</v>
      </c>
      <c r="E6207" s="5" cm="1">
        <f t="array" ref="E6207">[2]!PropsSI("S","P",(B6207+1)*100*1000,"T",C6207+273.15,"WATER")/1000</f>
        <v>6.6765456556274119</v>
      </c>
      <c r="F6207" s="5" cm="1">
        <f t="array" ref="F6207">[2]!PropsSI("T","P",(B6207+1)*100*1000,"Q",1,"WATER")-273.15</f>
        <v>253.05044302939825</v>
      </c>
      <c r="G6207" s="9"/>
      <c r="H6207" s="4">
        <v>81.550273176037479</v>
      </c>
      <c r="I6207" s="6">
        <v>10.369566627219871</v>
      </c>
      <c r="J6207" s="5">
        <v>262.94246892037461</v>
      </c>
      <c r="K6207" s="5" cm="1">
        <f t="array" ref="K6207">[2]!PropsSI("H","P",(I6207+1)*100*1000,"T",J6207+273.15,"WATER")/1000</f>
        <v>2966.913311177404</v>
      </c>
      <c r="L6207" s="5" cm="1">
        <f t="array" ref="L6207">[2]!PropsSI("S","P",(I6207+1)*100*1000,"T",J6207+273.15,"WATER")/1000</f>
        <v>6.9143353237080394</v>
      </c>
      <c r="M6207" s="5" cm="1">
        <f t="array" ref="M6207">[2]!PropsSI("H","P",(I6207+1)*100*1000,"S",E6207*1000,"WATER")/1000</f>
        <v>2845.8802051670918</v>
      </c>
      <c r="N6207" s="5" cm="1">
        <f t="array" ref="N6207">[2]!PropsSI("T","P",(I6207+1)*100*1000,"Q",1,"WATER")-273.15</f>
        <v>185.53248646723205</v>
      </c>
      <c r="P6207">
        <f t="shared" si="961"/>
        <v>10.722892198486441</v>
      </c>
      <c r="R6207">
        <f t="shared" si="964"/>
        <v>1.2284186093917944</v>
      </c>
      <c r="S6207">
        <f t="shared" si="965"/>
        <v>556.47472036990393</v>
      </c>
      <c r="T6207">
        <f t="shared" si="966"/>
        <v>0.20839802788104378</v>
      </c>
      <c r="U6207">
        <f t="shared" si="970"/>
        <v>304.4635841334412</v>
      </c>
      <c r="V6207">
        <f t="shared" si="967"/>
        <v>3170.7335367840928</v>
      </c>
      <c r="W6207">
        <f t="shared" si="962"/>
        <v>13.343659592072079</v>
      </c>
      <c r="X6207">
        <f t="shared" si="968"/>
        <v>6.8684217312816571</v>
      </c>
      <c r="Z6207">
        <f t="shared" si="963"/>
        <v>0.62025624117262756</v>
      </c>
      <c r="AA6207" s="3">
        <f t="shared" si="969"/>
        <v>13.343661465620809</v>
      </c>
    </row>
    <row r="6208" spans="1:27" x14ac:dyDescent="0.4">
      <c r="A6208" s="4">
        <v>197.69504583271819</v>
      </c>
      <c r="B6208" s="4">
        <v>40.868625032026479</v>
      </c>
      <c r="C6208" s="5">
        <v>381.2425800885249</v>
      </c>
      <c r="D6208" s="5" cm="1">
        <f t="array" ref="D6208">[2]!PropsSI("H","P",(B6208+1)*100*1000,"T",C6208+273.15,"WATER")/1000</f>
        <v>3166.1244225253486</v>
      </c>
      <c r="E6208" s="5" cm="1">
        <f t="array" ref="E6208">[2]!PropsSI("S","P",(B6208+1)*100*1000,"T",C6208+273.15,"WATER")/1000</f>
        <v>6.6786850100651076</v>
      </c>
      <c r="F6208" s="5" cm="1">
        <f t="array" ref="F6208">[2]!PropsSI("T","P",(B6208+1)*100*1000,"Q",1,"WATER")-273.15</f>
        <v>253.07630341954052</v>
      </c>
      <c r="G6208" s="9"/>
      <c r="H6208" s="4">
        <v>84.284304811458014</v>
      </c>
      <c r="I6208" s="6">
        <v>10.368855969195666</v>
      </c>
      <c r="J6208" s="5">
        <v>263.00841735922609</v>
      </c>
      <c r="K6208" s="5" cm="1">
        <f t="array" ref="K6208">[2]!PropsSI("H","P",(I6208+1)*100*1000,"T",J6208+273.15,"WATER")/1000</f>
        <v>2967.0620832724412</v>
      </c>
      <c r="L6208" s="5" cm="1">
        <f t="array" ref="L6208">[2]!PropsSI("S","P",(I6208+1)*100*1000,"T",J6208+273.15,"WATER")/1000</f>
        <v>6.9146405945223659</v>
      </c>
      <c r="M6208" s="5" cm="1">
        <f t="array" ref="M6208">[2]!PropsSI("H","P",(I6208+1)*100*1000,"S",E6208*1000,"WATER")/1000</f>
        <v>2846.9020857510691</v>
      </c>
      <c r="N6208" s="5" cm="1">
        <f t="array" ref="N6208">[2]!PropsSI("T","P",(I6208+1)*100*1000,"Q",1,"WATER")-273.15</f>
        <v>185.52969483442178</v>
      </c>
      <c r="P6208">
        <f t="shared" si="961"/>
        <v>10.931566189492116</v>
      </c>
      <c r="R6208">
        <f t="shared" si="964"/>
        <v>1.2284099676149032</v>
      </c>
      <c r="S6208">
        <f t="shared" si="965"/>
        <v>556.5852974017472</v>
      </c>
      <c r="T6208">
        <f t="shared" si="966"/>
        <v>0.20838345181525075</v>
      </c>
      <c r="U6208">
        <f t="shared" si="970"/>
        <v>304.95135517977667</v>
      </c>
      <c r="V6208">
        <f t="shared" si="967"/>
        <v>3175.6294424447628</v>
      </c>
      <c r="W6208">
        <f t="shared" si="962"/>
        <v>13.57086281839287</v>
      </c>
      <c r="X6208">
        <f t="shared" si="968"/>
        <v>6.9658866953268817</v>
      </c>
      <c r="Z6208">
        <f t="shared" si="963"/>
        <v>0.62358524552015715</v>
      </c>
      <c r="AA6208" s="3">
        <f t="shared" si="969"/>
        <v>13.570864660574678</v>
      </c>
    </row>
    <row r="6209" spans="1:27" x14ac:dyDescent="0.4">
      <c r="A6209" s="4">
        <v>193.77882510036522</v>
      </c>
      <c r="B6209" s="4">
        <v>41.279168775022221</v>
      </c>
      <c r="C6209" s="5">
        <v>381.50075572165701</v>
      </c>
      <c r="D6209" s="5" cm="1">
        <f t="array" ref="D6209">[2]!PropsSI("H","P",(B6209+1)*100*1000,"T",C6209+273.15,"WATER")/1000</f>
        <v>3165.9501175385676</v>
      </c>
      <c r="E6209" s="5" cm="1">
        <f t="array" ref="E6209">[2]!PropsSI("S","P",(B6209+1)*100*1000,"T",C6209+273.15,"WATER")/1000</f>
        <v>6.6742066352306564</v>
      </c>
      <c r="F6209" s="5" cm="1">
        <f t="array" ref="F6209">[2]!PropsSI("T","P",(B6209+1)*100*1000,"Q",1,"WATER")-273.15</f>
        <v>253.66189039572862</v>
      </c>
      <c r="G6209" s="9"/>
      <c r="H6209" s="4">
        <v>80.955529763775573</v>
      </c>
      <c r="I6209" s="6">
        <v>10.365294730399629</v>
      </c>
      <c r="J6209" s="5">
        <v>263.12994513730939</v>
      </c>
      <c r="K6209" s="5" cm="1">
        <f t="array" ref="K6209">[2]!PropsSI("H","P",(I6209+1)*100*1000,"T",J6209+273.15,"WATER")/1000</f>
        <v>2967.3438975525933</v>
      </c>
      <c r="L6209" s="5" cm="1">
        <f t="array" ref="L6209">[2]!PropsSI("S","P",(I6209+1)*100*1000,"T",J6209+273.15,"WATER")/1000</f>
        <v>6.9153053737829904</v>
      </c>
      <c r="M6209" s="5" cm="1">
        <f t="array" ref="M6209">[2]!PropsSI("H","P",(I6209+1)*100*1000,"S",E6209*1000,"WATER")/1000</f>
        <v>2844.6707777481952</v>
      </c>
      <c r="N6209" s="5" cm="1">
        <f t="array" ref="N6209">[2]!PropsSI("T","P",(I6209+1)*100*1000,"Q",1,"WATER")-273.15</f>
        <v>185.51570338200037</v>
      </c>
      <c r="P6209">
        <f t="shared" si="961"/>
        <v>10.690466657362995</v>
      </c>
      <c r="R6209">
        <f t="shared" si="964"/>
        <v>1.2282720443604018</v>
      </c>
      <c r="S6209">
        <f t="shared" si="965"/>
        <v>558.95412362734635</v>
      </c>
      <c r="T6209">
        <f t="shared" si="966"/>
        <v>0.20808792337183585</v>
      </c>
      <c r="U6209">
        <f t="shared" si="970"/>
        <v>306.89562684763365</v>
      </c>
      <c r="V6209">
        <f t="shared" si="967"/>
        <v>3192.1245389320457</v>
      </c>
      <c r="W6209">
        <f t="shared" si="962"/>
        <v>13.327284905227552</v>
      </c>
      <c r="X6209">
        <f t="shared" si="968"/>
        <v>6.9528104722715138</v>
      </c>
      <c r="Z6209">
        <f t="shared" si="963"/>
        <v>0.61817302075994196</v>
      </c>
      <c r="AA6209" s="3">
        <f t="shared" si="969"/>
        <v>13.327286781078236</v>
      </c>
    </row>
    <row r="6210" spans="1:27" x14ac:dyDescent="0.4">
      <c r="A6210" s="4">
        <v>192.30640614252042</v>
      </c>
      <c r="B6210" s="4">
        <v>40.786717732966537</v>
      </c>
      <c r="C6210" s="5">
        <v>381.0755009990566</v>
      </c>
      <c r="D6210" s="5" cm="1">
        <f t="array" ref="D6210">[2]!PropsSI("H","P",(B6210+1)*100*1000,"T",C6210+273.15,"WATER")/1000</f>
        <v>3165.8792455682974</v>
      </c>
      <c r="E6210" s="5" cm="1">
        <f t="array" ref="E6210">[2]!PropsSI("S","P",(B6210+1)*100*1000,"T",C6210+273.15,"WATER")/1000</f>
        <v>6.6791558717280859</v>
      </c>
      <c r="F6210" s="5" cm="1">
        <f t="array" ref="F6210">[2]!PropsSI("T","P",(B6210+1)*100*1000,"Q",1,"WATER")-273.15</f>
        <v>252.95894808417108</v>
      </c>
      <c r="G6210" s="9"/>
      <c r="H6210" s="4">
        <v>78.783787081463402</v>
      </c>
      <c r="I6210" s="6">
        <v>10.373175938520481</v>
      </c>
      <c r="J6210" s="5">
        <v>264.13819573825253</v>
      </c>
      <c r="K6210" s="5" cm="1">
        <f t="array" ref="K6210">[2]!PropsSI("H","P",(I6210+1)*100*1000,"T",J6210+273.15,"WATER")/1000</f>
        <v>2969.5530001573029</v>
      </c>
      <c r="L6210" s="5" cm="1">
        <f t="array" ref="L6210">[2]!PropsSI("S","P",(I6210+1)*100*1000,"T",J6210+273.15,"WATER")/1000</f>
        <v>6.9191127197028415</v>
      </c>
      <c r="M6210" s="5" cm="1">
        <f t="array" ref="M6210">[2]!PropsSI("H","P",(I6210+1)*100*1000,"S",E6210*1000,"WATER")/1000</f>
        <v>2847.2099292210314</v>
      </c>
      <c r="N6210" s="5" cm="1">
        <f t="array" ref="N6210">[2]!PropsSI("T","P",(I6210+1)*100*1000,"Q",1,"WATER")-273.15</f>
        <v>185.54666258111496</v>
      </c>
      <c r="P6210">
        <f t="shared" si="961"/>
        <v>10.487442968456344</v>
      </c>
      <c r="R6210">
        <f t="shared" si="964"/>
        <v>1.2284542588304008</v>
      </c>
      <c r="S6210">
        <f t="shared" si="965"/>
        <v>556.07116908473904</v>
      </c>
      <c r="T6210">
        <f t="shared" si="966"/>
        <v>0.20845268002650658</v>
      </c>
      <c r="U6210">
        <f t="shared" si="970"/>
        <v>304.42218946715286</v>
      </c>
      <c r="V6210">
        <f t="shared" si="967"/>
        <v>3170.9904399728648</v>
      </c>
      <c r="W6210">
        <f t="shared" si="962"/>
        <v>13.090769895156468</v>
      </c>
      <c r="X6210">
        <f t="shared" si="968"/>
        <v>6.7773110872819116</v>
      </c>
      <c r="Z6210">
        <f t="shared" si="963"/>
        <v>0.61608142152302592</v>
      </c>
      <c r="AA6210" s="3">
        <f t="shared" si="969"/>
        <v>13.090771804898718</v>
      </c>
    </row>
    <row r="6211" spans="1:27" x14ac:dyDescent="0.4">
      <c r="A6211" s="4">
        <v>179.58136737882583</v>
      </c>
      <c r="B6211" s="4">
        <v>41.741689452671046</v>
      </c>
      <c r="C6211" s="5">
        <v>380.8230727306443</v>
      </c>
      <c r="D6211" s="5" cm="1">
        <f t="array" ref="D6211">[2]!PropsSI("H","P",(B6211+1)*100*1000,"T",C6211+273.15,"WATER")/1000</f>
        <v>3163.3979532510739</v>
      </c>
      <c r="E6211" s="5" cm="1">
        <f t="array" ref="E6211">[2]!PropsSI("S","P",(B6211+1)*100*1000,"T",C6211+273.15,"WATER")/1000</f>
        <v>6.6656135380731767</v>
      </c>
      <c r="F6211" s="5" cm="1">
        <f t="array" ref="F6211">[2]!PropsSI("T","P",(B6211+1)*100*1000,"Q",1,"WATER")-273.15</f>
        <v>254.31642685677707</v>
      </c>
      <c r="G6211" s="9"/>
      <c r="H6211" s="4">
        <v>68.830407821439735</v>
      </c>
      <c r="I6211" s="6">
        <v>10.369052105723656</v>
      </c>
      <c r="J6211" s="5">
        <v>264.70489674961186</v>
      </c>
      <c r="K6211" s="5" cm="1">
        <f t="array" ref="K6211">[2]!PropsSI("H","P",(I6211+1)*100*1000,"T",J6211+273.15,"WATER")/1000</f>
        <v>2970.8227809110704</v>
      </c>
      <c r="L6211" s="5" cm="1">
        <f t="array" ref="L6211">[2]!PropsSI("S","P",(I6211+1)*100*1000,"T",J6211+273.15,"WATER")/1000</f>
        <v>6.9216360096569334</v>
      </c>
      <c r="M6211" s="5" cm="1">
        <f t="array" ref="M6211">[2]!PropsSI("H","P",(I6211+1)*100*1000,"S",E6211*1000,"WATER")/1000</f>
        <v>2840.5959082238987</v>
      </c>
      <c r="N6211" s="5" cm="1">
        <f t="array" ref="N6211">[2]!PropsSI("T","P",(I6211+1)*100*1000,"Q",1,"WATER")-273.15</f>
        <v>185.53046531878476</v>
      </c>
      <c r="P6211">
        <f t="shared" ref="P6211:P6274" si="971">A6211/3.6*(D6211-K6211)/1000</f>
        <v>9.606364658897462</v>
      </c>
      <c r="R6211">
        <f t="shared" si="964"/>
        <v>1.2281527663525167</v>
      </c>
      <c r="S6211">
        <f t="shared" si="965"/>
        <v>561.53347067729578</v>
      </c>
      <c r="T6211">
        <f t="shared" si="966"/>
        <v>0.20777708068101189</v>
      </c>
      <c r="U6211">
        <f t="shared" si="970"/>
        <v>308.30189770916303</v>
      </c>
      <c r="V6211">
        <f t="shared" si="967"/>
        <v>3202.7854555771023</v>
      </c>
      <c r="W6211">
        <f t="shared" ref="W6211:W6274" si="972">(U6211*A6211/3.6-V6211)/1000</f>
        <v>12.176457976672449</v>
      </c>
      <c r="X6211">
        <f t="shared" si="968"/>
        <v>6.6053796620716385</v>
      </c>
      <c r="Z6211">
        <f t="shared" ref="Z6211:Z6274" si="973">P6211/(A6211/3.6*(D6211-M6211)/1000)</f>
        <v>0.59657358218964041</v>
      </c>
      <c r="AA6211" s="3">
        <f t="shared" si="969"/>
        <v>12.176460029814326</v>
      </c>
    </row>
    <row r="6212" spans="1:27" x14ac:dyDescent="0.4">
      <c r="A6212" s="4">
        <v>178.34356302913392</v>
      </c>
      <c r="B6212" s="4">
        <v>41.289500057705965</v>
      </c>
      <c r="C6212" s="5">
        <v>381.71243321102202</v>
      </c>
      <c r="D6212" s="5" cm="1">
        <f t="array" ref="D6212">[2]!PropsSI("H","P",(B6212+1)*100*1000,"T",C6212+273.15,"WATER")/1000</f>
        <v>3166.4438338119185</v>
      </c>
      <c r="E6212" s="5" cm="1">
        <f t="array" ref="E6212">[2]!PropsSI("S","P",(B6212+1)*100*1000,"T",C6212+273.15,"WATER")/1000</f>
        <v>6.6748552410458579</v>
      </c>
      <c r="F6212" s="5" cm="1">
        <f t="array" ref="F6212">[2]!PropsSI("T","P",(B6212+1)*100*1000,"Q",1,"WATER")-273.15</f>
        <v>253.6765703935813</v>
      </c>
      <c r="G6212" s="9"/>
      <c r="H6212" s="4">
        <v>68.428091549770301</v>
      </c>
      <c r="I6212" s="6">
        <v>10.369748666484099</v>
      </c>
      <c r="J6212" s="5">
        <v>266.76320372172154</v>
      </c>
      <c r="K6212" s="5" cm="1">
        <f t="array" ref="K6212">[2]!PropsSI("H","P",(I6212+1)*100*1000,"T",J6212+273.15,"WATER")/1000</f>
        <v>2975.3761128180286</v>
      </c>
      <c r="L6212" s="5" cm="1">
        <f t="array" ref="L6212">[2]!PropsSI("S","P",(I6212+1)*100*1000,"T",J6212+273.15,"WATER")/1000</f>
        <v>6.9300583357706635</v>
      </c>
      <c r="M6212" s="5" cm="1">
        <f t="array" ref="M6212">[2]!PropsSI("H","P",(I6212+1)*100*1000,"S",E6212*1000,"WATER")/1000</f>
        <v>2845.0663807319102</v>
      </c>
      <c r="N6212" s="5" cm="1">
        <f t="array" ref="N6212">[2]!PropsSI("T","P",(I6212+1)*100*1000,"Q",1,"WATER")-273.15</f>
        <v>185.53320153847619</v>
      </c>
      <c r="P6212">
        <f t="shared" si="971"/>
        <v>9.4654717060852143</v>
      </c>
      <c r="R6212">
        <f t="shared" ref="R6212:R6275" si="974">1.18795366 -0.00029564*(B6212+1) + 0.004647288*(I6212+1)</f>
        <v>1.2282896887437074</v>
      </c>
      <c r="S6212">
        <f t="shared" ref="S6212:S6275" si="975">449.9767142 + 5.670176939*(B6212+1)- 11.5045814*(I6212+1)</f>
        <v>558.96146315793567</v>
      </c>
      <c r="T6212">
        <f t="shared" ref="T6212:T6275" si="976">0.205149333-0.000695171*(B6212+1)+0.002844611*(I6212+1)</f>
        <v>0.20809341107930049</v>
      </c>
      <c r="U6212">
        <f t="shared" si="970"/>
        <v>306.98899284481121</v>
      </c>
      <c r="V6212">
        <f t="shared" ref="V6212:V6275" si="977">T6212/R6212*($AH$3/3.6*(D6212-M6212)-S6212)</f>
        <v>3193.1653736871717</v>
      </c>
      <c r="W6212">
        <f t="shared" si="972"/>
        <v>12.015032069276419</v>
      </c>
      <c r="X6212">
        <f t="shared" ref="X6212:X6275" si="978">IFERROR((P6212-W6212)^2,0)</f>
        <v>6.5002580455556673</v>
      </c>
      <c r="Z6212">
        <f t="shared" si="973"/>
        <v>0.59452746035149751</v>
      </c>
      <c r="AA6212" s="3">
        <f t="shared" ref="AA6212:AA6275" si="979">0.5*(W6212 + SQRT(W6212^2 + $AD$7^2) )</f>
        <v>12.015034150002922</v>
      </c>
    </row>
    <row r="6213" spans="1:27" x14ac:dyDescent="0.4">
      <c r="A6213" s="4">
        <v>179.09747294177879</v>
      </c>
      <c r="B6213" s="4">
        <v>41.488592009075198</v>
      </c>
      <c r="C6213" s="5">
        <v>381.47801628095698</v>
      </c>
      <c r="D6213" s="5" cm="1">
        <f t="array" ref="D6213">[2]!PropsSI("H","P",(B6213+1)*100*1000,"T",C6213+273.15,"WATER")/1000</f>
        <v>3165.4862613746254</v>
      </c>
      <c r="E6213" s="5" cm="1">
        <f t="array" ref="E6213">[2]!PropsSI("S","P",(B6213+1)*100*1000,"T",C6213+273.15,"WATER")/1000</f>
        <v>6.6713662219601932</v>
      </c>
      <c r="F6213" s="5" cm="1">
        <f t="array" ref="F6213">[2]!PropsSI("T","P",(B6213+1)*100*1000,"Q",1,"WATER")-273.15</f>
        <v>253.9589310288344</v>
      </c>
      <c r="G6213" s="9"/>
      <c r="H6213" s="4">
        <v>69.795086227389291</v>
      </c>
      <c r="I6213" s="6">
        <v>10.367062089708117</v>
      </c>
      <c r="J6213" s="5">
        <v>265.93548767186678</v>
      </c>
      <c r="K6213" s="5" cm="1">
        <f t="array" ref="K6213">[2]!PropsSI("H","P",(I6213+1)*100*1000,"T",J6213+273.15,"WATER")/1000</f>
        <v>2973.5541322665554</v>
      </c>
      <c r="L6213" s="5" cm="1">
        <f t="array" ref="L6213">[2]!PropsSI("S","P",(I6213+1)*100*1000,"T",J6213+273.15,"WATER")/1000</f>
        <v>6.9267862833897382</v>
      </c>
      <c r="M6213" s="5" cm="1">
        <f t="array" ref="M6213">[2]!PropsSI("H","P",(I6213+1)*100*1000,"S",E6213*1000,"WATER")/1000</f>
        <v>2843.3319881516304</v>
      </c>
      <c r="N6213" s="5" cm="1">
        <f t="array" ref="N6213">[2]!PropsSI("T","P",(I6213+1)*100*1000,"Q",1,"WATER")-273.15</f>
        <v>185.52264744196981</v>
      </c>
      <c r="P6213">
        <f t="shared" si="971"/>
        <v>9.5484886943307146</v>
      </c>
      <c r="R6213">
        <f t="shared" si="974"/>
        <v>1.2282183439031924</v>
      </c>
      <c r="S6213">
        <f t="shared" si="975"/>
        <v>560.12125769053671</v>
      </c>
      <c r="T6213">
        <f t="shared" si="976"/>
        <v>0.20794736586252585</v>
      </c>
      <c r="U6213">
        <f t="shared" si="970"/>
        <v>307.71482154217489</v>
      </c>
      <c r="V6213">
        <f t="shared" si="977"/>
        <v>3198.8554903474414</v>
      </c>
      <c r="W6213">
        <f t="shared" si="972"/>
        <v>12.109740877689767</v>
      </c>
      <c r="X6213">
        <f t="shared" si="978"/>
        <v>6.5600127467615108</v>
      </c>
      <c r="Z6213">
        <f t="shared" si="973"/>
        <v>0.59577707037030292</v>
      </c>
      <c r="AA6213" s="3">
        <f t="shared" si="979"/>
        <v>12.109742942143168</v>
      </c>
    </row>
    <row r="6214" spans="1:27" x14ac:dyDescent="0.4">
      <c r="A6214" s="4">
        <v>178.20739571874347</v>
      </c>
      <c r="B6214" s="4">
        <v>41.163758462428412</v>
      </c>
      <c r="C6214" s="5">
        <v>381.49081694898058</v>
      </c>
      <c r="D6214" s="5" cm="1">
        <f t="array" ref="D6214">[2]!PropsSI("H","P",(B6214+1)*100*1000,"T",C6214+273.15,"WATER")/1000</f>
        <v>3166.1510276809645</v>
      </c>
      <c r="E6214" s="5" cm="1">
        <f t="array" ref="E6214">[2]!PropsSI("S","P",(B6214+1)*100*1000,"T",C6214+273.15,"WATER")/1000</f>
        <v>6.6756932235506676</v>
      </c>
      <c r="F6214" s="5" cm="1">
        <f t="array" ref="F6214">[2]!PropsSI("T","P",(B6214+1)*100*1000,"Q",1,"WATER")-273.15</f>
        <v>253.49771389883665</v>
      </c>
      <c r="G6214" s="9"/>
      <c r="H6214" s="4">
        <v>69.196562204894917</v>
      </c>
      <c r="I6214" s="6">
        <v>10.371439298972104</v>
      </c>
      <c r="J6214" s="5">
        <v>266.86222483262736</v>
      </c>
      <c r="K6214" s="5" cm="1">
        <f t="array" ref="K6214">[2]!PropsSI("H","P",(I6214+1)*100*1000,"T",J6214+273.15,"WATER")/1000</f>
        <v>2975.5894441458249</v>
      </c>
      <c r="L6214" s="5" cm="1">
        <f t="array" ref="L6214">[2]!PropsSI("S","P",(I6214+1)*100*1000,"T",J6214+273.15,"WATER")/1000</f>
        <v>6.9303872759312748</v>
      </c>
      <c r="M6214" s="5" cm="1">
        <f t="array" ref="M6214">[2]!PropsSI("H","P",(I6214+1)*100*1000,"S",E6214*1000,"WATER")/1000</f>
        <v>2845.5026314955676</v>
      </c>
      <c r="N6214" s="5" cm="1">
        <f t="array" ref="N6214">[2]!PropsSI("T","P",(I6214+1)*100*1000,"Q",1,"WATER")-273.15</f>
        <v>185.53984210865991</v>
      </c>
      <c r="P6214">
        <f t="shared" si="971"/>
        <v>9.4331898682880571</v>
      </c>
      <c r="R6214">
        <f t="shared" si="974"/>
        <v>1.2283347198450092</v>
      </c>
      <c r="S6214">
        <f t="shared" si="975"/>
        <v>558.22903604504415</v>
      </c>
      <c r="T6214">
        <f t="shared" si="976"/>
        <v>0.20818563218160352</v>
      </c>
      <c r="U6214">
        <f t="shared" ref="U6214:U6277" si="980">(1+T6214)/R6214*((D6214-M6214)-S6214/($AH$3/3.6))</f>
        <v>306.29600426676581</v>
      </c>
      <c r="V6214">
        <f t="shared" si="977"/>
        <v>3187.1258425637097</v>
      </c>
      <c r="W6214">
        <f t="shared" si="972"/>
        <v>11.975155612835588</v>
      </c>
      <c r="X6214">
        <f t="shared" si="978"/>
        <v>6.461589846453081</v>
      </c>
      <c r="Z6214">
        <f t="shared" si="973"/>
        <v>0.59430075372950886</v>
      </c>
      <c r="AA6214" s="3">
        <f t="shared" si="979"/>
        <v>11.975157700490769</v>
      </c>
    </row>
    <row r="6215" spans="1:27" x14ac:dyDescent="0.4">
      <c r="A6215" s="4">
        <v>177.4794809610205</v>
      </c>
      <c r="B6215" s="4">
        <v>41.938427321142996</v>
      </c>
      <c r="C6215" s="5">
        <v>381.31233667374522</v>
      </c>
      <c r="D6215" s="5" cm="1">
        <f t="array" ref="D6215">[2]!PropsSI("H","P",(B6215+1)*100*1000,"T",C6215+273.15,"WATER")/1000</f>
        <v>3164.2038514186715</v>
      </c>
      <c r="E6215" s="5" cm="1">
        <f t="array" ref="E6215">[2]!PropsSI("S","P",(B6215+1)*100*1000,"T",C6215+273.15,"WATER")/1000</f>
        <v>6.6648659717005012</v>
      </c>
      <c r="F6215" s="5" cm="1">
        <f t="array" ref="F6215">[2]!PropsSI("T","P",(B6215+1)*100*1000,"Q",1,"WATER")-273.15</f>
        <v>254.59319867172815</v>
      </c>
      <c r="G6215" s="9"/>
      <c r="H6215" s="4">
        <v>69.106822849068593</v>
      </c>
      <c r="I6215" s="6">
        <v>10.368082039596688</v>
      </c>
      <c r="J6215" s="5">
        <v>265.25925615246138</v>
      </c>
      <c r="K6215" s="5" cm="1">
        <f t="array" ref="K6215">[2]!PropsSI("H","P",(I6215+1)*100*1000,"T",J6215+273.15,"WATER")/1000</f>
        <v>2972.0538503256512</v>
      </c>
      <c r="L6215" s="5" cm="1">
        <f t="array" ref="L6215">[2]!PropsSI("S","P",(I6215+1)*100*1000,"T",J6215+273.15,"WATER")/1000</f>
        <v>6.9239616213801209</v>
      </c>
      <c r="M6215" s="5" cm="1">
        <f t="array" ref="M6215">[2]!PropsSI("H","P",(I6215+1)*100*1000,"S",E6215*1000,"WATER")/1000</f>
        <v>2840.2182512352288</v>
      </c>
      <c r="N6215" s="5" cm="1">
        <f t="array" ref="N6215">[2]!PropsSI("T","P",(I6215+1)*100*1000,"Q",1,"WATER")-273.15</f>
        <v>185.5266545000344</v>
      </c>
      <c r="P6215">
        <f t="shared" si="971"/>
        <v>9.4729673501802161</v>
      </c>
      <c r="R6215">
        <f t="shared" si="974"/>
        <v>1.2280900945924105</v>
      </c>
      <c r="S6215">
        <f t="shared" si="975"/>
        <v>562.66016940685449</v>
      </c>
      <c r="T6215">
        <f t="shared" si="976"/>
        <v>0.20763755475947288</v>
      </c>
      <c r="U6215">
        <f t="shared" si="980"/>
        <v>309.42751013519307</v>
      </c>
      <c r="V6215">
        <f t="shared" si="977"/>
        <v>3212.6914091357562</v>
      </c>
      <c r="W6215">
        <f t="shared" si="972"/>
        <v>12.042040228046183</v>
      </c>
      <c r="X6215">
        <f t="shared" si="978"/>
        <v>6.6001354517865209</v>
      </c>
      <c r="Z6215">
        <f t="shared" si="973"/>
        <v>0.59308191778962949</v>
      </c>
      <c r="AA6215" s="3">
        <f t="shared" si="979"/>
        <v>12.042042304105987</v>
      </c>
    </row>
    <row r="6216" spans="1:27" x14ac:dyDescent="0.4">
      <c r="A6216" s="4">
        <v>183.75052231291269</v>
      </c>
      <c r="B6216" s="4">
        <v>41.361201424251284</v>
      </c>
      <c r="C6216" s="5">
        <v>380.75546524108324</v>
      </c>
      <c r="D6216" s="5" cm="1">
        <f t="array" ref="D6216">[2]!PropsSI("H","P",(B6216+1)*100*1000,"T",C6216+273.15,"WATER")/1000</f>
        <v>3163.9793522534228</v>
      </c>
      <c r="E6216" s="5" cm="1">
        <f t="array" ref="E6216">[2]!PropsSI("S","P",(B6216+1)*100*1000,"T",C6216+273.15,"WATER")/1000</f>
        <v>6.6703582390009277</v>
      </c>
      <c r="F6216" s="5" cm="1">
        <f t="array" ref="F6216">[2]!PropsSI("T","P",(B6216+1)*100*1000,"Q",1,"WATER")-273.15</f>
        <v>253.77837726300038</v>
      </c>
      <c r="G6216" s="9"/>
      <c r="H6216" s="4">
        <v>72.999258499126455</v>
      </c>
      <c r="I6216" s="6">
        <v>10.363873815465858</v>
      </c>
      <c r="J6216" s="5">
        <v>264.42310219034528</v>
      </c>
      <c r="K6216" s="5" cm="1">
        <f t="array" ref="K6216">[2]!PropsSI("H","P",(I6216+1)*100*1000,"T",J6216+273.15,"WATER")/1000</f>
        <v>2970.2159361135559</v>
      </c>
      <c r="L6216" s="5" cm="1">
        <f t="array" ref="L6216">[2]!PropsSI("S","P",(I6216+1)*100*1000,"T",J6216+273.15,"WATER")/1000</f>
        <v>6.9207099854162655</v>
      </c>
      <c r="M6216" s="5" cm="1">
        <f t="array" ref="M6216">[2]!PropsSI("H","P",(I6216+1)*100*1000,"S",E6216*1000,"WATER")/1000</f>
        <v>2842.7869659127764</v>
      </c>
      <c r="N6216" s="5" cm="1">
        <f t="array" ref="N6216">[2]!PropsSI("T","P",(I6216+1)*100*1000,"Q",1,"WATER")-273.15</f>
        <v>185.51011990771087</v>
      </c>
      <c r="P6216">
        <f t="shared" si="971"/>
        <v>9.8900358113429974</v>
      </c>
      <c r="R6216">
        <f t="shared" si="974"/>
        <v>1.228241188827063</v>
      </c>
      <c r="S6216">
        <f t="shared" si="975"/>
        <v>559.43561029476814</v>
      </c>
      <c r="T6216">
        <f t="shared" si="976"/>
        <v>0.20802685470278795</v>
      </c>
      <c r="U6216">
        <f t="shared" si="980"/>
        <v>306.79445812829545</v>
      </c>
      <c r="V6216">
        <f t="shared" si="977"/>
        <v>3190.2970172015966</v>
      </c>
      <c r="W6216">
        <f t="shared" si="972"/>
        <v>12.469047961626543</v>
      </c>
      <c r="X6216">
        <f t="shared" si="978"/>
        <v>6.6513036713101608</v>
      </c>
      <c r="Z6216">
        <f t="shared" si="973"/>
        <v>0.60326279320446774</v>
      </c>
      <c r="AA6216" s="3">
        <f t="shared" si="979"/>
        <v>12.469049966590841</v>
      </c>
    </row>
    <row r="6217" spans="1:27" x14ac:dyDescent="0.4">
      <c r="A6217" s="4">
        <v>188.32849269298057</v>
      </c>
      <c r="B6217" s="4">
        <v>40.753773037289925</v>
      </c>
      <c r="C6217" s="5">
        <v>380.64213063043729</v>
      </c>
      <c r="D6217" s="5" cm="1">
        <f t="array" ref="D6217">[2]!PropsSI("H","P",(B6217+1)*100*1000,"T",C6217+273.15,"WATER")/1000</f>
        <v>3164.8932221861769</v>
      </c>
      <c r="E6217" s="5" cm="1">
        <f t="array" ref="E6217">[2]!PropsSI("S","P",(B6217+1)*100*1000,"T",C6217+273.15,"WATER")/1000</f>
        <v>6.677988773470025</v>
      </c>
      <c r="F6217" s="5" cm="1">
        <f t="array" ref="F6217">[2]!PropsSI("T","P",(B6217+1)*100*1000,"Q",1,"WATER")-273.15</f>
        <v>252.91169586250066</v>
      </c>
      <c r="G6217" s="9"/>
      <c r="H6217" s="4">
        <v>74.750959527330792</v>
      </c>
      <c r="I6217" s="6">
        <v>10.370981388798468</v>
      </c>
      <c r="J6217" s="5">
        <v>264.63083381976901</v>
      </c>
      <c r="K6217" s="5" cm="1">
        <f t="array" ref="K6217">[2]!PropsSI("H","P",(I6217+1)*100*1000,"T",J6217+273.15,"WATER")/1000</f>
        <v>2970.6521783494181</v>
      </c>
      <c r="L6217" s="5" cm="1">
        <f t="array" ref="L6217">[2]!PropsSI("S","P",(I6217+1)*100*1000,"T",J6217+273.15,"WATER")/1000</f>
        <v>6.9212433586894706</v>
      </c>
      <c r="M6217" s="5" cm="1">
        <f t="array" ref="M6217">[2]!PropsSI("H","P",(I6217+1)*100*1000,"S",E6217*1000,"WATER")/1000</f>
        <v>2846.604448512277</v>
      </c>
      <c r="N6217" s="5" cm="1">
        <f t="array" ref="N6217">[2]!PropsSI("T","P",(I6217+1)*100*1000,"Q",1,"WATER")-273.15</f>
        <v>185.53804357749164</v>
      </c>
      <c r="P6217">
        <f t="shared" si="971"/>
        <v>10.161423056913318</v>
      </c>
      <c r="R6217">
        <f t="shared" si="974"/>
        <v>1.2284537998956422</v>
      </c>
      <c r="S6217">
        <f t="shared" si="975"/>
        <v>555.90961420696431</v>
      </c>
      <c r="T6217">
        <f t="shared" si="976"/>
        <v>0.20846933958326552</v>
      </c>
      <c r="U6217">
        <f t="shared" si="980"/>
        <v>304.05477972418601</v>
      </c>
      <c r="V6217">
        <f t="shared" si="977"/>
        <v>3167.372799527895</v>
      </c>
      <c r="W6217">
        <f t="shared" si="972"/>
        <v>12.738787856458822</v>
      </c>
      <c r="X6217">
        <f t="shared" si="978"/>
        <v>6.64280930993624</v>
      </c>
      <c r="Z6217">
        <f t="shared" si="973"/>
        <v>0.61026671344609473</v>
      </c>
      <c r="AA6217" s="3">
        <f t="shared" si="979"/>
        <v>12.738789818968634</v>
      </c>
    </row>
    <row r="6218" spans="1:27" x14ac:dyDescent="0.4">
      <c r="A6218" s="4">
        <v>186.958903775918</v>
      </c>
      <c r="B6218" s="4">
        <v>41.154032658105457</v>
      </c>
      <c r="C6218" s="5">
        <v>381.18970871456156</v>
      </c>
      <c r="D6218" s="5" cm="1">
        <f t="array" ref="D6218">[2]!PropsSI("H","P",(B6218+1)*100*1000,"T",C6218+273.15,"WATER")/1000</f>
        <v>3165.439268490285</v>
      </c>
      <c r="E6218" s="5" cm="1">
        <f t="array" ref="E6218">[2]!PropsSI("S","P",(B6218+1)*100*1000,"T",C6218+273.15,"WATER")/1000</f>
        <v>6.674705287719676</v>
      </c>
      <c r="F6218" s="5" cm="1">
        <f t="array" ref="F6218">[2]!PropsSI("T","P",(B6218+1)*100*1000,"Q",1,"WATER")-273.15</f>
        <v>253.48386279104363</v>
      </c>
      <c r="G6218" s="9"/>
      <c r="H6218" s="4">
        <v>75.238376873636582</v>
      </c>
      <c r="I6218" s="6">
        <v>10.367663357906414</v>
      </c>
      <c r="J6218" s="5">
        <v>264.56553809124603</v>
      </c>
      <c r="K6218" s="5" cm="1">
        <f t="array" ref="K6218">[2]!PropsSI("H","P",(I6218+1)*100*1000,"T",J6218+273.15,"WATER")/1000</f>
        <v>2970.5187214348011</v>
      </c>
      <c r="L6218" s="5" cm="1">
        <f t="array" ref="L6218">[2]!PropsSI("S","P",(I6218+1)*100*1000,"T",J6218+273.15,"WATER")/1000</f>
        <v>6.9211249278763978</v>
      </c>
      <c r="M6218" s="5" cm="1">
        <f t="array" ref="M6218">[2]!PropsSI("H","P",(I6218+1)*100*1000,"S",E6218*1000,"WATER")/1000</f>
        <v>2844.9554235883597</v>
      </c>
      <c r="N6218" s="5" cm="1">
        <f t="array" ref="N6218">[2]!PropsSI("T","P",(I6218+1)*100*1000,"Q",1,"WATER")-273.15</f>
        <v>185.52500966726046</v>
      </c>
      <c r="P6218">
        <f t="shared" si="971"/>
        <v>10.122814389137643</v>
      </c>
      <c r="R6218">
        <f t="shared" si="974"/>
        <v>1.2283200472961959</v>
      </c>
      <c r="S6218">
        <f t="shared" si="975"/>
        <v>558.21732963501086</v>
      </c>
      <c r="T6218">
        <f t="shared" si="976"/>
        <v>0.20818165219522969</v>
      </c>
      <c r="U6218">
        <f t="shared" si="980"/>
        <v>306.13699125716647</v>
      </c>
      <c r="V6218">
        <f t="shared" si="977"/>
        <v>3185.4208471748975</v>
      </c>
      <c r="W6218">
        <f t="shared" si="972"/>
        <v>12.713200344685557</v>
      </c>
      <c r="X6218">
        <f t="shared" si="978"/>
        <v>6.7100993986998798</v>
      </c>
      <c r="Z6218">
        <f t="shared" si="973"/>
        <v>0.60820709110979887</v>
      </c>
      <c r="AA6218" s="3">
        <f t="shared" si="979"/>
        <v>12.713202311145256</v>
      </c>
    </row>
    <row r="6219" spans="1:27" x14ac:dyDescent="0.4">
      <c r="A6219" s="4">
        <v>188.16555600752935</v>
      </c>
      <c r="B6219" s="4">
        <v>40.904560494193099</v>
      </c>
      <c r="C6219" s="5">
        <v>381.3916202913739</v>
      </c>
      <c r="D6219" s="5" cm="1">
        <f t="array" ref="D6219">[2]!PropsSI("H","P",(B6219+1)*100*1000,"T",C6219+273.15,"WATER")/1000</f>
        <v>3166.4156315788532</v>
      </c>
      <c r="E6219" s="5" cm="1">
        <f t="array" ref="E6219">[2]!PropsSI("S","P",(B6219+1)*100*1000,"T",C6219+273.15,"WATER")/1000</f>
        <v>6.6787595195278273</v>
      </c>
      <c r="F6219" s="5" cm="1">
        <f t="array" ref="F6219">[2]!PropsSI("T","P",(B6219+1)*100*1000,"Q",1,"WATER")-273.15</f>
        <v>253.12773567662907</v>
      </c>
      <c r="G6219" s="9"/>
      <c r="H6219" s="4">
        <v>74.990748300589772</v>
      </c>
      <c r="I6219" s="6">
        <v>10.365851775986634</v>
      </c>
      <c r="J6219" s="5">
        <v>265.00266397616565</v>
      </c>
      <c r="K6219" s="5" cm="1">
        <f t="array" ref="K6219">[2]!PropsSI("H","P",(I6219+1)*100*1000,"T",J6219+273.15,"WATER")/1000</f>
        <v>2971.4931437203936</v>
      </c>
      <c r="L6219" s="5" cm="1">
        <f t="array" ref="L6219">[2]!PropsSI("S","P",(I6219+1)*100*1000,"T",J6219+273.15,"WATER")/1000</f>
        <v>6.9230072034469714</v>
      </c>
      <c r="M6219" s="5" cm="1">
        <f t="array" ref="M6219">[2]!PropsSI("H","P",(I6219+1)*100*1000,"S",E6219*1000,"WATER")/1000</f>
        <v>2846.8825693469557</v>
      </c>
      <c r="N6219" s="5" cm="1">
        <f t="array" ref="N6219">[2]!PropsSI("T","P",(I6219+1)*100*1000,"Q",1,"WATER")-273.15</f>
        <v>185.51789213878504</v>
      </c>
      <c r="P6219">
        <f t="shared" si="971"/>
        <v>10.188249529516094</v>
      </c>
      <c r="R6219">
        <f t="shared" si="974"/>
        <v>1.2283853823038182</v>
      </c>
      <c r="S6219">
        <f t="shared" si="975"/>
        <v>556.82361981593135</v>
      </c>
      <c r="T6219">
        <f t="shared" si="976"/>
        <v>0.20834992476303241</v>
      </c>
      <c r="U6219">
        <f t="shared" si="980"/>
        <v>305.25077258069092</v>
      </c>
      <c r="V6219">
        <f t="shared" si="977"/>
        <v>3178.3241951990999</v>
      </c>
      <c r="W6219">
        <f t="shared" si="972"/>
        <v>12.776587289349122</v>
      </c>
      <c r="X6219">
        <f t="shared" si="978"/>
        <v>6.699492358977456</v>
      </c>
      <c r="Z6219">
        <f t="shared" si="973"/>
        <v>0.61002290810519277</v>
      </c>
      <c r="AA6219" s="3">
        <f t="shared" si="979"/>
        <v>12.776589246052865</v>
      </c>
    </row>
    <row r="6220" spans="1:27" x14ac:dyDescent="0.4">
      <c r="A6220" s="4">
        <v>184.65977033879213</v>
      </c>
      <c r="B6220" s="4">
        <v>41.383307739466559</v>
      </c>
      <c r="C6220" s="5">
        <v>382.08648816079295</v>
      </c>
      <c r="D6220" s="5" cm="1">
        <f t="array" ref="D6220">[2]!PropsSI("H","P",(B6220+1)*100*1000,"T",C6220+273.15,"WATER")/1000</f>
        <v>3167.169222843233</v>
      </c>
      <c r="E6220" s="5" cm="1">
        <f t="array" ref="E6220">[2]!PropsSI("S","P",(B6220+1)*100*1000,"T",C6220+273.15,"WATER")/1000</f>
        <v>6.6750063725928888</v>
      </c>
      <c r="F6220" s="5" cm="1">
        <f t="array" ref="F6220">[2]!PropsSI("T","P",(B6220+1)*100*1000,"Q",1,"WATER")-273.15</f>
        <v>253.80973884203524</v>
      </c>
      <c r="G6220" s="9"/>
      <c r="H6220" s="4">
        <v>73.163502203928331</v>
      </c>
      <c r="I6220" s="6">
        <v>10.366606970327872</v>
      </c>
      <c r="J6220" s="5">
        <v>265.41735589181792</v>
      </c>
      <c r="K6220" s="5" cm="1">
        <f t="array" ref="K6220">[2]!PropsSI("H","P",(I6220+1)*100*1000,"T",J6220+273.15,"WATER")/1000</f>
        <v>2972.4088492014025</v>
      </c>
      <c r="L6220" s="5" cm="1">
        <f t="array" ref="L6220">[2]!PropsSI("S","P",(I6220+1)*100*1000,"T",J6220+273.15,"WATER")/1000</f>
        <v>6.9246785757171008</v>
      </c>
      <c r="M6220" s="5" cm="1">
        <f t="array" ref="M6220">[2]!PropsSI("H","P",(I6220+1)*100*1000,"S",E6220*1000,"WATER")/1000</f>
        <v>2845.0814133799399</v>
      </c>
      <c r="N6220" s="5" cm="1">
        <f t="array" ref="N6220">[2]!PropsSI("T","P",(I6220+1)*100*1000,"Q",1,"WATER")-273.15</f>
        <v>185.52085933187323</v>
      </c>
      <c r="P6220">
        <f t="shared" si="971"/>
        <v>9.9901127410549329</v>
      </c>
      <c r="R6220">
        <f t="shared" si="974"/>
        <v>1.2282473550738253</v>
      </c>
      <c r="S6220">
        <f t="shared" si="975"/>
        <v>559.52951321091916</v>
      </c>
      <c r="T6220">
        <f t="shared" si="976"/>
        <v>0.20801926179591862</v>
      </c>
      <c r="U6220">
        <f t="shared" si="980"/>
        <v>307.67013651612501</v>
      </c>
      <c r="V6220">
        <f t="shared" si="977"/>
        <v>3199.3063614009711</v>
      </c>
      <c r="W6220">
        <f t="shared" si="972"/>
        <v>12.58244273559138</v>
      </c>
      <c r="X6220">
        <f t="shared" si="978"/>
        <v>6.7201748005733366</v>
      </c>
      <c r="Z6220">
        <f t="shared" si="973"/>
        <v>0.60468098425198702</v>
      </c>
      <c r="AA6220" s="3">
        <f t="shared" si="979"/>
        <v>12.582444722486658</v>
      </c>
    </row>
    <row r="6221" spans="1:27" x14ac:dyDescent="0.4">
      <c r="A6221" s="4">
        <v>182.13266895823347</v>
      </c>
      <c r="B6221" s="4">
        <v>41.466918106728848</v>
      </c>
      <c r="C6221" s="5">
        <v>380.40655409395538</v>
      </c>
      <c r="D6221" s="5" cm="1">
        <f t="array" ref="D6221">[2]!PropsSI("H","P",(B6221+1)*100*1000,"T",C6221+273.15,"WATER")/1000</f>
        <v>3162.9235783835152</v>
      </c>
      <c r="E6221" s="5" cm="1">
        <f t="array" ref="E6221">[2]!PropsSI("S","P",(B6221+1)*100*1000,"T",C6221+273.15,"WATER")/1000</f>
        <v>6.6676683510534245</v>
      </c>
      <c r="F6221" s="5" cm="1">
        <f t="array" ref="F6221">[2]!PropsSI("T","P",(B6221+1)*100*1000,"Q",1,"WATER")-273.15</f>
        <v>253.92824134710702</v>
      </c>
      <c r="G6221" s="9"/>
      <c r="H6221" s="4">
        <v>70.770085768076868</v>
      </c>
      <c r="I6221" s="6">
        <v>10.368869521711888</v>
      </c>
      <c r="J6221" s="5">
        <v>264.2848639293162</v>
      </c>
      <c r="K6221" s="5" cm="1">
        <f t="array" ref="K6221">[2]!PropsSI("H","P",(I6221+1)*100*1000,"T",J6221+273.15,"WATER")/1000</f>
        <v>2969.8926802110909</v>
      </c>
      <c r="L6221" s="5" cm="1">
        <f t="array" ref="L6221">[2]!PropsSI("S","P",(I6221+1)*100*1000,"T",J6221+273.15,"WATER")/1000</f>
        <v>6.9199131956024065</v>
      </c>
      <c r="M6221" s="5" cm="1">
        <f t="array" ref="M6221">[2]!PropsSI("H","P",(I6221+1)*100*1000,"S",E6221*1000,"WATER")/1000</f>
        <v>2841.5822070161767</v>
      </c>
      <c r="N6221" s="5" cm="1">
        <f t="array" ref="N6221">[2]!PropsSI("T","P",(I6221+1)*100*1000,"Q",1,"WATER")-273.15</f>
        <v>185.52974807319288</v>
      </c>
      <c r="P6221">
        <f t="shared" si="971"/>
        <v>9.7658979654301721</v>
      </c>
      <c r="R6221">
        <f t="shared" si="974"/>
        <v>1.228233151232744</v>
      </c>
      <c r="S6221">
        <f t="shared" si="975"/>
        <v>559.97756908066208</v>
      </c>
      <c r="T6221">
        <f t="shared" si="976"/>
        <v>0.20796757437185359</v>
      </c>
      <c r="U6221">
        <f t="shared" si="980"/>
        <v>306.91911074952469</v>
      </c>
      <c r="V6221">
        <f t="shared" si="977"/>
        <v>3190.8403453026262</v>
      </c>
      <c r="W6221">
        <f t="shared" si="972"/>
        <v>12.336936542224755</v>
      </c>
      <c r="X6221">
        <f t="shared" si="978"/>
        <v>6.6102393633659169</v>
      </c>
      <c r="Z6221">
        <f t="shared" si="973"/>
        <v>0.60070353640136387</v>
      </c>
      <c r="AA6221" s="3">
        <f t="shared" si="979"/>
        <v>12.336938568659424</v>
      </c>
    </row>
    <row r="6222" spans="1:27" x14ac:dyDescent="0.4">
      <c r="A6222" s="4">
        <v>186.36847554444046</v>
      </c>
      <c r="B6222" s="4">
        <v>40.91483230890929</v>
      </c>
      <c r="C6222" s="5">
        <v>381.71790551956099</v>
      </c>
      <c r="D6222" s="5" cm="1">
        <f t="array" ref="D6222">[2]!PropsSI("H","P",(B6222+1)*100*1000,"T",C6222+273.15,"WATER")/1000</f>
        <v>3167.1863986554845</v>
      </c>
      <c r="E6222" s="5" cm="1">
        <f t="array" ref="E6222">[2]!PropsSI("S","P",(B6222+1)*100*1000,"T",C6222+273.15,"WATER")/1000</f>
        <v>6.6798309567587451</v>
      </c>
      <c r="F6222" s="5" cm="1">
        <f t="array" ref="F6222">[2]!PropsSI("T","P",(B6222+1)*100*1000,"Q",1,"WATER")-273.15</f>
        <v>253.14243090225932</v>
      </c>
      <c r="G6222" s="9"/>
      <c r="H6222" s="4">
        <v>74.877893417245375</v>
      </c>
      <c r="I6222" s="6">
        <v>10.367642706716742</v>
      </c>
      <c r="J6222" s="5">
        <v>265.68503212437281</v>
      </c>
      <c r="K6222" s="5" cm="1">
        <f t="array" ref="K6222">[2]!PropsSI("H","P",(I6222+1)*100*1000,"T",J6222+273.15,"WATER")/1000</f>
        <v>2972.9979051530077</v>
      </c>
      <c r="L6222" s="5" cm="1">
        <f t="array" ref="L6222">[2]!PropsSI("S","P",(I6222+1)*100*1000,"T",J6222+273.15,"WATER")/1000</f>
        <v>6.9257315296175967</v>
      </c>
      <c r="M6222" s="5" cm="1">
        <f t="array" ref="M6222">[2]!PropsSI("H","P",(I6222+1)*100*1000,"S",E6222*1000,"WATER")/1000</f>
        <v>2847.4344069087047</v>
      </c>
      <c r="N6222" s="5" cm="1">
        <f t="array" ref="N6222">[2]!PropsSI("T","P",(I6222+1)*100*1000,"Q",1,"WATER")-273.15</f>
        <v>185.52492853577081</v>
      </c>
      <c r="P6222">
        <f t="shared" si="971"/>
        <v>10.052948195091135</v>
      </c>
      <c r="R6222">
        <f t="shared" si="974"/>
        <v>1.2283906685154062</v>
      </c>
      <c r="S6222">
        <f t="shared" si="975"/>
        <v>556.86125891449046</v>
      </c>
      <c r="T6222">
        <f t="shared" si="976"/>
        <v>0.20834787859657944</v>
      </c>
      <c r="U6222">
        <f t="shared" si="980"/>
        <v>305.46368634318088</v>
      </c>
      <c r="V6222">
        <f t="shared" si="977"/>
        <v>3180.515240599907</v>
      </c>
      <c r="W6222">
        <f t="shared" si="972"/>
        <v>12.633040747723353</v>
      </c>
      <c r="X6222">
        <f t="shared" si="978"/>
        <v>6.6568775801482341</v>
      </c>
      <c r="Z6222">
        <f t="shared" si="973"/>
        <v>0.60730972289379803</v>
      </c>
      <c r="AA6222" s="3">
        <f t="shared" si="979"/>
        <v>12.633042726660696</v>
      </c>
    </row>
    <row r="6223" spans="1:27" x14ac:dyDescent="0.4">
      <c r="A6223" s="4">
        <v>193.21459483359467</v>
      </c>
      <c r="B6223" s="4">
        <v>40.745588096465696</v>
      </c>
      <c r="C6223" s="5">
        <v>379.90026246450481</v>
      </c>
      <c r="D6223" s="5" cm="1">
        <f t="array" ref="D6223">[2]!PropsSI("H","P",(B6223+1)*100*1000,"T",C6223+273.15,"WATER")/1000</f>
        <v>3163.1102409814835</v>
      </c>
      <c r="E6223" s="5" cm="1">
        <f t="array" ref="E6223">[2]!PropsSI("S","P",(B6223+1)*100*1000,"T",C6223+273.15,"WATER")/1000</f>
        <v>6.6753447208217711</v>
      </c>
      <c r="F6223" s="5" cm="1">
        <f t="array" ref="F6223">[2]!PropsSI("T","P",(B6223+1)*100*1000,"Q",1,"WATER")-273.15</f>
        <v>252.89995186577676</v>
      </c>
      <c r="G6223" s="9"/>
      <c r="H6223" s="4">
        <v>79.085565876430351</v>
      </c>
      <c r="I6223" s="6">
        <v>10.367211363693764</v>
      </c>
      <c r="J6223" s="5">
        <v>262.92144824773516</v>
      </c>
      <c r="K6223" s="5" cm="1">
        <f t="array" ref="K6223">[2]!PropsSI("H","P",(I6223+1)*100*1000,"T",J6223+273.15,"WATER")/1000</f>
        <v>2966.8747223582004</v>
      </c>
      <c r="L6223" s="5" cm="1">
        <f t="array" ref="L6223">[2]!PropsSI("S","P",(I6223+1)*100*1000,"T",J6223+273.15,"WATER")/1000</f>
        <v>6.9143554012049959</v>
      </c>
      <c r="M6223" s="5" cm="1">
        <f t="array" ref="M6223">[2]!PropsSI("H","P",(I6223+1)*100*1000,"S",E6223*1000,"WATER")/1000</f>
        <v>2845.2560953789753</v>
      </c>
      <c r="N6223" s="5" cm="1">
        <f t="array" ref="N6223">[2]!PropsSI("T","P",(I6223+1)*100*1000,"Q",1,"WATER")-273.15</f>
        <v>185.52323390952256</v>
      </c>
      <c r="P6223">
        <f t="shared" si="971"/>
        <v>10.532101728543875</v>
      </c>
      <c r="R6223">
        <f t="shared" si="974"/>
        <v>1.2284386992991185</v>
      </c>
      <c r="S6223">
        <f t="shared" si="975"/>
        <v>555.90657670495284</v>
      </c>
      <c r="T6223">
        <f t="shared" si="976"/>
        <v>0.20846430526188015</v>
      </c>
      <c r="U6223">
        <f t="shared" si="980"/>
        <v>303.62973911119462</v>
      </c>
      <c r="V6223">
        <f t="shared" si="977"/>
        <v>3162.8818979632638</v>
      </c>
      <c r="W6223">
        <f t="shared" si="972"/>
        <v>13.133145052536605</v>
      </c>
      <c r="X6223">
        <f t="shared" si="978"/>
        <v>6.7654263732871511</v>
      </c>
      <c r="Z6223">
        <f t="shared" si="973"/>
        <v>0.61737599253679365</v>
      </c>
      <c r="AA6223" s="3">
        <f t="shared" si="979"/>
        <v>13.133146956116919</v>
      </c>
    </row>
    <row r="6224" spans="1:27" x14ac:dyDescent="0.4">
      <c r="A6224" s="4">
        <v>192.34041962689125</v>
      </c>
      <c r="B6224" s="4">
        <v>40.721234274825626</v>
      </c>
      <c r="C6224" s="5">
        <v>381.26036067265682</v>
      </c>
      <c r="D6224" s="5" cm="1">
        <f t="array" ref="D6224">[2]!PropsSI("H","P",(B6224+1)*100*1000,"T",C6224+273.15,"WATER")/1000</f>
        <v>3166.454801770044</v>
      </c>
      <c r="E6224" s="5" cm="1">
        <f t="array" ref="E6224">[2]!PropsSI("S","P",(B6224+1)*100*1000,"T",C6224+273.15,"WATER")/1000</f>
        <v>6.6807128038120966</v>
      </c>
      <c r="F6224" s="5" cm="1">
        <f t="array" ref="F6224">[2]!PropsSI("T","P",(B6224+1)*100*1000,"Q",1,"WATER")-273.15</f>
        <v>252.86499785311821</v>
      </c>
      <c r="G6224" s="9"/>
      <c r="H6224" s="4">
        <v>80.264298607602697</v>
      </c>
      <c r="I6224" s="6">
        <v>10.366905497233073</v>
      </c>
      <c r="J6224" s="5">
        <v>264.39865607267643</v>
      </c>
      <c r="K6224" s="5" cm="1">
        <f t="array" ref="K6224">[2]!PropsSI("H","P",(I6224+1)*100*1000,"T",J6224+273.15,"WATER")/1000</f>
        <v>2970.1515064221003</v>
      </c>
      <c r="L6224" s="5" cm="1">
        <f t="array" ref="L6224">[2]!PropsSI("S","P",(I6224+1)*100*1000,"T",J6224+273.15,"WATER")/1000</f>
        <v>6.9204715444890823</v>
      </c>
      <c r="M6224" s="5" cm="1">
        <f t="array" ref="M6224">[2]!PropsSI("H","P",(I6224+1)*100*1000,"S",E6224*1000,"WATER")/1000</f>
        <v>2847.8478435668089</v>
      </c>
      <c r="N6224" s="5" cm="1">
        <f t="array" ref="N6224">[2]!PropsSI("T","P",(I6224+1)*100*1000,"Q",1,"WATER")-273.15</f>
        <v>185.52203221504095</v>
      </c>
      <c r="P6224">
        <f t="shared" si="971"/>
        <v>10.488071722601406</v>
      </c>
      <c r="R6224">
        <f t="shared" si="974"/>
        <v>1.228444477813416</v>
      </c>
      <c r="S6224">
        <f t="shared" si="975"/>
        <v>555.77200509270733</v>
      </c>
      <c r="T6224">
        <f t="shared" si="976"/>
        <v>0.20848036526132485</v>
      </c>
      <c r="U6224">
        <f t="shared" si="980"/>
        <v>304.37511647706123</v>
      </c>
      <c r="V6224">
        <f t="shared" si="977"/>
        <v>3170.848548493545</v>
      </c>
      <c r="W6224">
        <f t="shared" si="972"/>
        <v>13.091273014612527</v>
      </c>
      <c r="X6224">
        <f t="shared" si="978"/>
        <v>6.776656966728372</v>
      </c>
      <c r="Z6224">
        <f t="shared" si="973"/>
        <v>0.61612996921029095</v>
      </c>
      <c r="AA6224" s="3">
        <f t="shared" si="979"/>
        <v>13.091274924281382</v>
      </c>
    </row>
    <row r="6225" spans="1:27" x14ac:dyDescent="0.4">
      <c r="A6225" s="4">
        <v>183.78324934291345</v>
      </c>
      <c r="B6225" s="4">
        <v>41.275451147297304</v>
      </c>
      <c r="C6225" s="5">
        <v>381.88277681389042</v>
      </c>
      <c r="D6225" s="5" cm="1">
        <f t="array" ref="D6225">[2]!PropsSI("H","P",(B6225+1)*100*1000,"T",C6225+273.15,"WATER")/1000</f>
        <v>3166.8846153093436</v>
      </c>
      <c r="E6225" s="5" cm="1">
        <f t="array" ref="E6225">[2]!PropsSI("S","P",(B6225+1)*100*1000,"T",C6225+273.15,"WATER")/1000</f>
        <v>6.6756716440301664</v>
      </c>
      <c r="F6225" s="5" cm="1">
        <f t="array" ref="F6225">[2]!PropsSI("T","P",(B6225+1)*100*1000,"Q",1,"WATER")-273.15</f>
        <v>253.6566072468388</v>
      </c>
      <c r="G6225" s="9"/>
      <c r="H6225" s="4">
        <v>73.059411007711844</v>
      </c>
      <c r="I6225" s="6">
        <v>10.370110046386717</v>
      </c>
      <c r="J6225" s="5">
        <v>265.67586639255831</v>
      </c>
      <c r="K6225" s="5" cm="1">
        <f t="array" ref="K6225">[2]!PropsSI("H","P",(I6225+1)*100*1000,"T",J6225+273.15,"WATER")/1000</f>
        <v>2972.9693451769476</v>
      </c>
      <c r="L6225" s="5" cm="1">
        <f t="array" ref="L6225">[2]!PropsSI("S","P",(I6225+1)*100*1000,"T",J6225+273.15,"WATER")/1000</f>
        <v>6.9255820094700677</v>
      </c>
      <c r="M6225" s="5" cm="1">
        <f t="array" ref="M6225">[2]!PropsSI("H","P",(I6225+1)*100*1000,"S",E6225*1000,"WATER")/1000</f>
        <v>2845.46765285827</v>
      </c>
      <c r="N6225" s="5" cm="1">
        <f t="array" ref="N6225">[2]!PropsSI("T","P",(I6225+1)*100*1000,"Q",1,"WATER")-273.15</f>
        <v>185.53462105381527</v>
      </c>
      <c r="P6225">
        <f t="shared" si="971"/>
        <v>9.8995495672612659</v>
      </c>
      <c r="R6225">
        <f t="shared" si="974"/>
        <v>1.2282955216000655</v>
      </c>
      <c r="S6225">
        <f t="shared" si="975"/>
        <v>558.87764582561249</v>
      </c>
      <c r="T6225">
        <f t="shared" si="976"/>
        <v>0.20810420545964434</v>
      </c>
      <c r="U6225">
        <f t="shared" si="980"/>
        <v>307.03050307568174</v>
      </c>
      <c r="V6225">
        <f t="shared" si="977"/>
        <v>3193.7342694926842</v>
      </c>
      <c r="W6225">
        <f t="shared" si="972"/>
        <v>12.480450036795695</v>
      </c>
      <c r="X6225">
        <f t="shared" si="978"/>
        <v>6.6610472336430355</v>
      </c>
      <c r="Z6225">
        <f t="shared" si="973"/>
        <v>0.60331374129613324</v>
      </c>
      <c r="AA6225" s="3">
        <f t="shared" si="979"/>
        <v>12.480452039928267</v>
      </c>
    </row>
    <row r="6226" spans="1:27" x14ac:dyDescent="0.4">
      <c r="A6226" s="4">
        <v>187.3568860251961</v>
      </c>
      <c r="B6226" s="4">
        <v>41.028106125441099</v>
      </c>
      <c r="C6226" s="5">
        <v>381.39572637626765</v>
      </c>
      <c r="D6226" s="5" cm="1">
        <f t="array" ref="D6226">[2]!PropsSI("H","P",(B6226+1)*100*1000,"T",C6226+273.15,"WATER")/1000</f>
        <v>3166.1847982918262</v>
      </c>
      <c r="E6226" s="5" cm="1">
        <f t="array" ref="E6226">[2]!PropsSI("S","P",(B6226+1)*100*1000,"T",C6226+273.15,"WATER")/1000</f>
        <v>6.6771358206778944</v>
      </c>
      <c r="F6226" s="5" cm="1">
        <f t="array" ref="F6226">[2]!PropsSI("T","P",(B6226+1)*100*1000,"Q",1,"WATER")-273.15</f>
        <v>253.30430200741523</v>
      </c>
      <c r="G6226" s="9"/>
      <c r="H6226" s="4">
        <v>74.637120816802181</v>
      </c>
      <c r="I6226" s="6">
        <v>10.364650161985367</v>
      </c>
      <c r="J6226" s="5">
        <v>264.91321242992888</v>
      </c>
      <c r="K6226" s="5" cm="1">
        <f t="array" ref="K6226">[2]!PropsSI("H","P",(I6226+1)*100*1000,"T",J6226+273.15,"WATER")/1000</f>
        <v>2971.2990785788415</v>
      </c>
      <c r="L6226" s="5" cm="1">
        <f t="array" ref="L6226">[2]!PropsSI("S","P",(I6226+1)*100*1000,"T",J6226+273.15,"WATER")/1000</f>
        <v>6.9226935697542835</v>
      </c>
      <c r="M6226" s="5" cm="1">
        <f t="array" ref="M6226">[2]!PropsSI("H","P",(I6226+1)*100*1000,"S",E6226*1000,"WATER")/1000</f>
        <v>2846.074756063429</v>
      </c>
      <c r="N6226" s="5" cm="1">
        <f t="array" ref="N6226">[2]!PropsSI("T","P",(I6226+1)*100*1000,"Q",1,"WATER")-273.15</f>
        <v>185.51317062331054</v>
      </c>
      <c r="P6226">
        <f t="shared" si="971"/>
        <v>10.142550437834437</v>
      </c>
      <c r="R6226">
        <f t="shared" si="974"/>
        <v>1.2283432730270674</v>
      </c>
      <c r="S6226">
        <f t="shared" si="975"/>
        <v>557.53796947123703</v>
      </c>
      <c r="T6226">
        <f t="shared" si="976"/>
        <v>0.20826062129860631</v>
      </c>
      <c r="U6226">
        <f t="shared" si="980"/>
        <v>305.79458710645804</v>
      </c>
      <c r="V6226">
        <f t="shared" si="977"/>
        <v>3182.8569885048005</v>
      </c>
      <c r="W6226">
        <f t="shared" si="972"/>
        <v>12.731787901391467</v>
      </c>
      <c r="X6226">
        <f t="shared" si="978"/>
        <v>6.7041506426872415</v>
      </c>
      <c r="Z6226">
        <f t="shared" si="973"/>
        <v>0.60880851583510931</v>
      </c>
      <c r="AA6226" s="3">
        <f t="shared" si="979"/>
        <v>12.731789864980268</v>
      </c>
    </row>
    <row r="6227" spans="1:27" x14ac:dyDescent="0.4">
      <c r="A6227" s="4">
        <v>185.06697239993213</v>
      </c>
      <c r="B6227" s="4">
        <v>41.04936310858848</v>
      </c>
      <c r="C6227" s="5">
        <v>381.25781487644099</v>
      </c>
      <c r="D6227" s="5" cm="1">
        <f t="array" ref="D6227">[2]!PropsSI("H","P",(B6227+1)*100*1000,"T",C6227+273.15,"WATER")/1000</f>
        <v>3165.808833041764</v>
      </c>
      <c r="E6227" s="5" cm="1">
        <f t="array" ref="E6227">[2]!PropsSI("S","P",(B6227+1)*100*1000,"T",C6227+273.15,"WATER")/1000</f>
        <v>6.6763430885206239</v>
      </c>
      <c r="F6227" s="5" cm="1">
        <f t="array" ref="F6227">[2]!PropsSI("T","P",(B6227+1)*100*1000,"Q",1,"WATER")-273.15</f>
        <v>253.3346415549554</v>
      </c>
      <c r="G6227" s="9"/>
      <c r="H6227" s="4">
        <v>74.571426941708893</v>
      </c>
      <c r="I6227" s="6">
        <v>10.365184113197438</v>
      </c>
      <c r="J6227" s="5">
        <v>265.25032529771386</v>
      </c>
      <c r="K6227" s="5" cm="1">
        <f t="array" ref="K6227">[2]!PropsSI("H","P",(I6227+1)*100*1000,"T",J6227+273.15,"WATER")/1000</f>
        <v>2972.0438219079301</v>
      </c>
      <c r="L6227" s="5" cm="1">
        <f t="array" ref="L6227">[2]!PropsSI("S","P",(I6227+1)*100*1000,"T",J6227+273.15,"WATER")/1000</f>
        <v>6.9240563642407889</v>
      </c>
      <c r="M6227" s="5" cm="1">
        <f t="array" ref="M6227">[2]!PropsSI("H","P",(I6227+1)*100*1000,"S",E6227*1000,"WATER")/1000</f>
        <v>2845.7012736444585</v>
      </c>
      <c r="N6227" s="5" cm="1">
        <f t="array" ref="N6227">[2]!PropsSI("T","P",(I6227+1)*100*1000,"Q",1,"WATER")-273.15</f>
        <v>185.51526873223128</v>
      </c>
      <c r="P6227">
        <f t="shared" si="971"/>
        <v>9.9609733243271616</v>
      </c>
      <c r="R6227">
        <f t="shared" si="974"/>
        <v>1.22833947003763</v>
      </c>
      <c r="S6227">
        <f t="shared" si="975"/>
        <v>557.65235744168899</v>
      </c>
      <c r="T6227">
        <f t="shared" si="976"/>
        <v>0.20824736294386609</v>
      </c>
      <c r="U6227">
        <f t="shared" si="980"/>
        <v>305.78787284225564</v>
      </c>
      <c r="V6227">
        <f t="shared" si="977"/>
        <v>3182.6194027743654</v>
      </c>
      <c r="W6227">
        <f t="shared" si="972"/>
        <v>12.537168325984434</v>
      </c>
      <c r="X6227">
        <f t="shared" si="978"/>
        <v>6.6367806865639114</v>
      </c>
      <c r="Z6227">
        <f t="shared" si="973"/>
        <v>0.60531220036993894</v>
      </c>
      <c r="AA6227" s="3">
        <f t="shared" si="979"/>
        <v>12.537170320054816</v>
      </c>
    </row>
    <row r="6228" spans="1:27" x14ac:dyDescent="0.4">
      <c r="A6228" s="4">
        <v>183.94730453293616</v>
      </c>
      <c r="B6228" s="4">
        <v>41.230552639983379</v>
      </c>
      <c r="C6228" s="5">
        <v>380.49856680424392</v>
      </c>
      <c r="D6228" s="5" cm="1">
        <f t="array" ref="D6228">[2]!PropsSI("H","P",(B6228+1)*100*1000,"T",C6228+273.15,"WATER")/1000</f>
        <v>3163.6111286884247</v>
      </c>
      <c r="E6228" s="5" cm="1">
        <f t="array" ref="E6228">[2]!PropsSI("S","P",(B6228+1)*100*1000,"T",C6228+273.15,"WATER")/1000</f>
        <v>6.6711274240922318</v>
      </c>
      <c r="F6228" s="5" cm="1">
        <f t="array" ref="F6228">[2]!PropsSI("T","P",(B6228+1)*100*1000,"Q",1,"WATER")-273.15</f>
        <v>253.59277355051574</v>
      </c>
      <c r="G6228" s="9"/>
      <c r="H6228" s="4">
        <v>73.213578734904431</v>
      </c>
      <c r="I6228" s="6">
        <v>10.364983359117144</v>
      </c>
      <c r="J6228" s="5">
        <v>264.42085690492581</v>
      </c>
      <c r="K6228" s="5" cm="1">
        <f t="array" ref="K6228">[2]!PropsSI("H","P",(I6228+1)*100*1000,"T",J6228+273.15,"WATER")/1000</f>
        <v>2970.2072064751915</v>
      </c>
      <c r="L6228" s="5" cm="1">
        <f t="array" ref="L6228">[2]!PropsSI("S","P",(I6228+1)*100*1000,"T",J6228+273.15,"WATER")/1000</f>
        <v>6.9206503422473684</v>
      </c>
      <c r="M6228" s="5" cm="1">
        <f t="array" ref="M6228">[2]!PropsSI("H","P",(I6228+1)*100*1000,"S",E6228*1000,"WATER")/1000</f>
        <v>2843.1784582536598</v>
      </c>
      <c r="N6228" s="5" cm="1">
        <f t="array" ref="N6228">[2]!PropsSI("T","P",(I6228+1)*100*1000,"Q",1,"WATER")-273.15</f>
        <v>185.51447989784168</v>
      </c>
      <c r="P6228">
        <f t="shared" si="971"/>
        <v>9.882258382561643</v>
      </c>
      <c r="R6228">
        <f t="shared" si="974"/>
        <v>1.22828497020254</v>
      </c>
      <c r="S6228">
        <f t="shared" si="975"/>
        <v>558.6820437358507</v>
      </c>
      <c r="T6228">
        <f t="shared" si="976"/>
        <v>0.20812083416887167</v>
      </c>
      <c r="U6228">
        <f t="shared" si="980"/>
        <v>306.07241926822388</v>
      </c>
      <c r="V6228">
        <f t="shared" si="977"/>
        <v>3183.9788483847879</v>
      </c>
      <c r="W6228">
        <f t="shared" si="972"/>
        <v>12.455242406133125</v>
      </c>
      <c r="X6228">
        <f t="shared" si="978"/>
        <v>6.6202467855540954</v>
      </c>
      <c r="Z6228">
        <f t="shared" si="973"/>
        <v>0.60357117128793913</v>
      </c>
      <c r="AA6228" s="3">
        <f t="shared" si="979"/>
        <v>12.45524441331975</v>
      </c>
    </row>
    <row r="6229" spans="1:27" x14ac:dyDescent="0.4">
      <c r="A6229" s="4">
        <v>189.38602378407205</v>
      </c>
      <c r="B6229" s="4">
        <v>40.808041796652219</v>
      </c>
      <c r="C6229" s="5">
        <v>380.94226343717179</v>
      </c>
      <c r="D6229" s="5" cm="1">
        <f t="array" ref="D6229">[2]!PropsSI("H","P",(B6229+1)*100*1000,"T",C6229+273.15,"WATER")/1000</f>
        <v>3165.5147002105082</v>
      </c>
      <c r="E6229" s="5" cm="1">
        <f t="array" ref="E6229">[2]!PropsSI("S","P",(B6229+1)*100*1000,"T",C6229+273.15,"WATER")/1000</f>
        <v>6.6783783019612919</v>
      </c>
      <c r="F6229" s="5" cm="1">
        <f t="array" ref="F6229">[2]!PropsSI("T","P",(B6229+1)*100*1000,"Q",1,"WATER")-273.15</f>
        <v>252.98951776312549</v>
      </c>
      <c r="G6229" s="9"/>
      <c r="H6229" s="4">
        <v>76.448930450211492</v>
      </c>
      <c r="I6229" s="6">
        <v>10.367216763800835</v>
      </c>
      <c r="J6229" s="5">
        <v>264.54131808309967</v>
      </c>
      <c r="K6229" s="5" cm="1">
        <f t="array" ref="K6229">[2]!PropsSI("H","P",(I6229+1)*100*1000,"T",J6229+273.15,"WATER")/1000</f>
        <v>2970.4665678010924</v>
      </c>
      <c r="L6229" s="5" cm="1">
        <f t="array" ref="L6229">[2]!PropsSI("S","P",(I6229+1)*100*1000,"T",J6229+273.15,"WATER")/1000</f>
        <v>6.9210454007235089</v>
      </c>
      <c r="M6229" s="5" cm="1">
        <f t="array" ref="M6229">[2]!PropsSI("H","P",(I6229+1)*100*1000,"S",E6229*1000,"WATER")/1000</f>
        <v>2846.7233265137115</v>
      </c>
      <c r="N6229" s="5" cm="1">
        <f t="array" ref="N6229">[2]!PropsSI("T","P",(I6229+1)*100*1000,"Q",1,"WATER")-273.15</f>
        <v>185.52325512534719</v>
      </c>
      <c r="P6229">
        <f t="shared" si="971"/>
        <v>10.260941734313457</v>
      </c>
      <c r="R6229">
        <f t="shared" si="974"/>
        <v>1.2284202605830481</v>
      </c>
      <c r="S6229">
        <f t="shared" si="975"/>
        <v>556.26063810953428</v>
      </c>
      <c r="T6229">
        <f t="shared" si="976"/>
        <v>0.20842090462187174</v>
      </c>
      <c r="U6229">
        <f t="shared" si="980"/>
        <v>304.53959366175098</v>
      </c>
      <c r="V6229">
        <f t="shared" si="977"/>
        <v>3171.8132172229953</v>
      </c>
      <c r="W6229">
        <f t="shared" si="972"/>
        <v>12.849170874003674</v>
      </c>
      <c r="X6229">
        <f t="shared" si="978"/>
        <v>6.6989300795415598</v>
      </c>
      <c r="Z6229">
        <f t="shared" si="973"/>
        <v>0.6118362932709922</v>
      </c>
      <c r="AA6229" s="3">
        <f t="shared" si="979"/>
        <v>12.849172819654211</v>
      </c>
    </row>
    <row r="6230" spans="1:27" x14ac:dyDescent="0.4">
      <c r="A6230" s="4">
        <v>187.62413984289032</v>
      </c>
      <c r="B6230" s="4">
        <v>41.163727740707628</v>
      </c>
      <c r="C6230" s="5">
        <v>380.36223001532903</v>
      </c>
      <c r="D6230" s="5" cm="1">
        <f t="array" ref="D6230">[2]!PropsSI("H","P",(B6230+1)*100*1000,"T",C6230+273.15,"WATER")/1000</f>
        <v>3163.4109652125876</v>
      </c>
      <c r="E6230" s="5" cm="1">
        <f t="array" ref="E6230">[2]!PropsSI("S","P",(B6230+1)*100*1000,"T",C6230+273.15,"WATER")/1000</f>
        <v>6.6715043284173383</v>
      </c>
      <c r="F6230" s="5" cm="1">
        <f t="array" ref="F6230">[2]!PropsSI("T","P",(B6230+1)*100*1000,"Q",1,"WATER")-273.15</f>
        <v>253.49767015001976</v>
      </c>
      <c r="G6230" s="9"/>
      <c r="H6230" s="4">
        <v>75.461521178238186</v>
      </c>
      <c r="I6230" s="6">
        <v>10.368358898882724</v>
      </c>
      <c r="J6230" s="5">
        <v>263.64250696848615</v>
      </c>
      <c r="K6230" s="5" cm="1">
        <f t="array" ref="K6230">[2]!PropsSI("H","P",(I6230+1)*100*1000,"T",J6230+273.15,"WATER")/1000</f>
        <v>2968.4703592707901</v>
      </c>
      <c r="L6230" s="5" cm="1">
        <f t="array" ref="L6230">[2]!PropsSI("S","P",(I6230+1)*100*1000,"T",J6230+273.15,"WATER")/1000</f>
        <v>6.9172850780120996</v>
      </c>
      <c r="M6230" s="5" cm="1">
        <f t="array" ref="M6230">[2]!PropsSI("H","P",(I6230+1)*100*1000,"S",E6230*1000,"WATER")/1000</f>
        <v>2843.4225310567253</v>
      </c>
      <c r="N6230" s="5" cm="1">
        <f t="array" ref="N6230">[2]!PropsSI("T","P",(I6230+1)*100*1000,"Q",1,"WATER")-273.15</f>
        <v>185.52774214322392</v>
      </c>
      <c r="P6230">
        <f t="shared" si="971"/>
        <v>10.159878752855995</v>
      </c>
      <c r="R6230">
        <f t="shared" si="974"/>
        <v>1.2283204134212082</v>
      </c>
      <c r="S6230">
        <f t="shared" si="975"/>
        <v>558.26430056102436</v>
      </c>
      <c r="T6230">
        <f t="shared" si="976"/>
        <v>0.2081768909984742</v>
      </c>
      <c r="U6230">
        <f t="shared" si="980"/>
        <v>305.64764211766544</v>
      </c>
      <c r="V6230">
        <f t="shared" si="977"/>
        <v>3180.2688621588636</v>
      </c>
      <c r="W6230">
        <f t="shared" si="972"/>
        <v>12.749418900989621</v>
      </c>
      <c r="X6230">
        <f t="shared" si="978"/>
        <v>6.7057181787959204</v>
      </c>
      <c r="Z6230">
        <f t="shared" si="973"/>
        <v>0.60921141245637778</v>
      </c>
      <c r="AA6230" s="3">
        <f t="shared" si="979"/>
        <v>12.749420861863003</v>
      </c>
    </row>
    <row r="6231" spans="1:27" x14ac:dyDescent="0.4">
      <c r="A6231" s="4">
        <v>182.35993035755553</v>
      </c>
      <c r="B6231" s="4">
        <v>41.298798824014163</v>
      </c>
      <c r="C6231" s="5">
        <v>381.62107026790295</v>
      </c>
      <c r="D6231" s="5" cm="1">
        <f t="array" ref="D6231">[2]!PropsSI("H","P",(B6231+1)*100*1000,"T",C6231+273.15,"WATER")/1000</f>
        <v>3166.2039327520151</v>
      </c>
      <c r="E6231" s="5" cm="1">
        <f t="array" ref="E6231">[2]!PropsSI("S","P",(B6231+1)*100*1000,"T",C6231+273.15,"WATER")/1000</f>
        <v>6.6743939965215766</v>
      </c>
      <c r="F6231" s="5" cm="1">
        <f t="array" ref="F6231">[2]!PropsSI("T","P",(B6231+1)*100*1000,"Q",1,"WATER")-273.15</f>
        <v>253.68978091497252</v>
      </c>
      <c r="G6231" s="9"/>
      <c r="H6231" s="4">
        <v>71.239537465786569</v>
      </c>
      <c r="I6231" s="6">
        <v>10.366982888680917</v>
      </c>
      <c r="J6231" s="5">
        <v>265.69157035179887</v>
      </c>
      <c r="K6231" s="5" cm="1">
        <f t="array" ref="K6231">[2]!PropsSI("H","P",(I6231+1)*100*1000,"T",J6231+273.15,"WATER")/1000</f>
        <v>2973.0145885761144</v>
      </c>
      <c r="L6231" s="5" cm="1">
        <f t="array" ref="L6231">[2]!PropsSI("S","P",(I6231+1)*100*1000,"T",J6231+273.15,"WATER")/1000</f>
        <v>6.9257883057294993</v>
      </c>
      <c r="M6231" s="5" cm="1">
        <f t="array" ref="M6231">[2]!PropsSI("H","P",(I6231+1)*100*1000,"S",E6231*1000,"WATER")/1000</f>
        <v>2844.7924551099827</v>
      </c>
      <c r="N6231" s="5" cm="1">
        <f t="array" ref="N6231">[2]!PropsSI("T","P",(I6231+1)*100*1000,"Q",1,"WATER")-273.15</f>
        <v>185.52233627456269</v>
      </c>
      <c r="P6231">
        <f t="shared" si="971"/>
        <v>9.7861098193719656</v>
      </c>
      <c r="R6231">
        <f t="shared" si="974"/>
        <v>1.2282740862904407</v>
      </c>
      <c r="S6231">
        <f t="shared" si="975"/>
        <v>559.0460079240886</v>
      </c>
      <c r="T6231">
        <f t="shared" si="976"/>
        <v>0.20807907928466474</v>
      </c>
      <c r="U6231">
        <f t="shared" si="980"/>
        <v>307.02133864438059</v>
      </c>
      <c r="V6231">
        <f t="shared" si="977"/>
        <v>3193.319760765773</v>
      </c>
      <c r="W6231">
        <f t="shared" si="972"/>
        <v>12.359010776309983</v>
      </c>
      <c r="X6231">
        <f t="shared" si="978"/>
        <v>6.6198193342125657</v>
      </c>
      <c r="Z6231">
        <f t="shared" si="973"/>
        <v>0.601065480278407</v>
      </c>
      <c r="AA6231" s="3">
        <f t="shared" si="979"/>
        <v>12.359012799125267</v>
      </c>
    </row>
    <row r="6232" spans="1:27" x14ac:dyDescent="0.4">
      <c r="A6232" s="4">
        <v>187.8511586976735</v>
      </c>
      <c r="B6232" s="4">
        <v>39.74890198610926</v>
      </c>
      <c r="C6232" s="5">
        <v>380.57269215076451</v>
      </c>
      <c r="D6232" s="5" cm="1">
        <f t="array" ref="D6232">[2]!PropsSI("H","P",(B6232+1)*100*1000,"T",C6232+273.15,"WATER")/1000</f>
        <v>3166.6868406080857</v>
      </c>
      <c r="E6232" s="5" cm="1">
        <f t="array" ref="E6232">[2]!PropsSI("S","P",(B6232+1)*100*1000,"T",C6232+273.15,"WATER")/1000</f>
        <v>6.6912597656448503</v>
      </c>
      <c r="F6232" s="5" cm="1">
        <f t="array" ref="F6232">[2]!PropsSI("T","P",(B6232+1)*100*1000,"Q",1,"WATER")-273.15</f>
        <v>251.45651703140629</v>
      </c>
      <c r="G6232" s="9"/>
      <c r="H6232" s="4">
        <v>73.405632561023822</v>
      </c>
      <c r="I6232" s="6">
        <v>10.369043967343709</v>
      </c>
      <c r="J6232" s="5">
        <v>266.81054157158724</v>
      </c>
      <c r="K6232" s="5" cm="1">
        <f t="array" ref="K6232">[2]!PropsSI("H","P",(I6232+1)*100*1000,"T",J6232+273.15,"WATER")/1000</f>
        <v>2975.4831300698788</v>
      </c>
      <c r="L6232" s="5" cm="1">
        <f t="array" ref="L6232">[2]!PropsSI("S","P",(I6232+1)*100*1000,"T",J6232+273.15,"WATER")/1000</f>
        <v>6.930284112843391</v>
      </c>
      <c r="M6232" s="5" cm="1">
        <f t="array" ref="M6232">[2]!PropsSI("H","P",(I6232+1)*100*1000,"S",E6232*1000,"WATER")/1000</f>
        <v>2853.0076805516487</v>
      </c>
      <c r="N6232" s="5" cm="1">
        <f t="array" ref="N6232">[2]!PropsSI("T","P",(I6232+1)*100*1000,"Q",1,"WATER")-273.15</f>
        <v>185.53043334894318</v>
      </c>
      <c r="P6232">
        <f t="shared" si="971"/>
        <v>9.9771773810824254</v>
      </c>
      <c r="R6232">
        <f t="shared" si="974"/>
        <v>1.2287418762177356</v>
      </c>
      <c r="S6232">
        <f t="shared" si="975"/>
        <v>550.23410676872345</v>
      </c>
      <c r="T6232">
        <f t="shared" si="976"/>
        <v>0.20916238558640399</v>
      </c>
      <c r="U6232">
        <f t="shared" si="980"/>
        <v>299.71415354132535</v>
      </c>
      <c r="V6232">
        <f t="shared" si="977"/>
        <v>3130.7400116038943</v>
      </c>
      <c r="W6232">
        <f t="shared" si="972"/>
        <v>12.508607494182325</v>
      </c>
      <c r="X6232">
        <f t="shared" si="978"/>
        <v>6.4081384175089697</v>
      </c>
      <c r="Z6232">
        <f t="shared" si="973"/>
        <v>0.60955184432337051</v>
      </c>
      <c r="AA6232" s="3">
        <f t="shared" si="979"/>
        <v>12.508609492805753</v>
      </c>
    </row>
    <row r="6233" spans="1:27" x14ac:dyDescent="0.4">
      <c r="A6233" s="4">
        <v>179.0813601870432</v>
      </c>
      <c r="B6233" s="4">
        <v>42.102994605900015</v>
      </c>
      <c r="C6233" s="5">
        <v>382.30907764914224</v>
      </c>
      <c r="D6233" s="5" cm="1">
        <f t="array" ref="D6233">[2]!PropsSI("H","P",(B6233+1)*100*1000,"T",C6233+273.15,"WATER")/1000</f>
        <v>3166.309726916802</v>
      </c>
      <c r="E6233" s="5" cm="1">
        <f t="array" ref="E6233">[2]!PropsSI("S","P",(B6233+1)*100*1000,"T",C6233+273.15,"WATER")/1000</f>
        <v>6.6664324227376106</v>
      </c>
      <c r="F6233" s="5" cm="1">
        <f t="array" ref="F6233">[2]!PropsSI("T","P",(B6233+1)*100*1000,"Q",1,"WATER")-273.15</f>
        <v>254.82396858606853</v>
      </c>
      <c r="G6233" s="9"/>
      <c r="H6233" s="4">
        <v>69.557689841875202</v>
      </c>
      <c r="I6233" s="6">
        <v>10.368734110067829</v>
      </c>
      <c r="J6233" s="5">
        <v>265.46048509837829</v>
      </c>
      <c r="K6233" s="5" cm="1">
        <f t="array" ref="K6233">[2]!PropsSI("H","P",(I6233+1)*100*1000,"T",J6233+273.15,"WATER")/1000</f>
        <v>2972.4971865433467</v>
      </c>
      <c r="L6233" s="5" cm="1">
        <f t="array" ref="L6233">[2]!PropsSI("S","P",(I6233+1)*100*1000,"T",J6233+273.15,"WATER")/1000</f>
        <v>6.9247593800558258</v>
      </c>
      <c r="M6233" s="5" cm="1">
        <f t="array" ref="M6233">[2]!PropsSI("H","P",(I6233+1)*100*1000,"S",E6233*1000,"WATER")/1000</f>
        <v>2840.9843628262802</v>
      </c>
      <c r="N6233" s="5" cm="1">
        <f t="array" ref="N6233">[2]!PropsSI("T","P",(I6233+1)*100*1000,"Q",1,"WATER")-273.15</f>
        <v>185.52921612918249</v>
      </c>
      <c r="P6233">
        <f t="shared" si="971"/>
        <v>9.6411703753846094</v>
      </c>
      <c r="R6233">
        <f t="shared" si="974"/>
        <v>1.2280444722796207</v>
      </c>
      <c r="S6233">
        <f t="shared" si="975"/>
        <v>563.58579323198376</v>
      </c>
      <c r="T6233">
        <f t="shared" si="976"/>
        <v>0.20752500724239603</v>
      </c>
      <c r="U6233">
        <f t="shared" si="980"/>
        <v>310.71247241666316</v>
      </c>
      <c r="V6233">
        <f t="shared" si="977"/>
        <v>3224.5846666934763</v>
      </c>
      <c r="W6233">
        <f t="shared" si="972"/>
        <v>12.231752052044074</v>
      </c>
      <c r="X6233">
        <f t="shared" si="978"/>
        <v>6.7111134234437637</v>
      </c>
      <c r="Z6233">
        <f t="shared" si="973"/>
        <v>0.59574986080558701</v>
      </c>
      <c r="AA6233" s="3">
        <f t="shared" si="979"/>
        <v>12.231754095904652</v>
      </c>
    </row>
    <row r="6234" spans="1:27" x14ac:dyDescent="0.4">
      <c r="A6234" s="4">
        <v>189.69690802195993</v>
      </c>
      <c r="B6234" s="4">
        <v>41.270229482924321</v>
      </c>
      <c r="C6234" s="5">
        <v>381.09907588595701</v>
      </c>
      <c r="D6234" s="5" cm="1">
        <f t="array" ref="D6234">[2]!PropsSI("H","P",(B6234+1)*100*1000,"T",C6234+273.15,"WATER")/1000</f>
        <v>3164.9922118319646</v>
      </c>
      <c r="E6234" s="5" cm="1">
        <f t="array" ref="E6234">[2]!PropsSI("S","P",(B6234+1)*100*1000,"T",C6234+273.15,"WATER")/1000</f>
        <v>6.6728341975588217</v>
      </c>
      <c r="F6234" s="5" cm="1">
        <f t="array" ref="F6234">[2]!PropsSI("T","P",(B6234+1)*100*1000,"Q",1,"WATER")-273.15</f>
        <v>253.64918609977644</v>
      </c>
      <c r="G6234" s="9"/>
      <c r="H6234" s="4">
        <v>76.466697751789994</v>
      </c>
      <c r="I6234" s="6">
        <v>10.367025138193915</v>
      </c>
      <c r="J6234" s="5">
        <v>263.64252084694908</v>
      </c>
      <c r="K6234" s="5" cm="1">
        <f t="array" ref="K6234">[2]!PropsSI("H","P",(I6234+1)*100*1000,"T",J6234+273.15,"WATER")/1000</f>
        <v>2968.4749293213558</v>
      </c>
      <c r="L6234" s="5" cm="1">
        <f t="array" ref="L6234">[2]!PropsSI("S","P",(I6234+1)*100*1000,"T",J6234+273.15,"WATER")/1000</f>
        <v>6.9173457391162243</v>
      </c>
      <c r="M6234" s="5" cm="1">
        <f t="array" ref="M6234">[2]!PropsSI("H","P",(I6234+1)*100*1000,"S",E6234*1000,"WATER")/1000</f>
        <v>2844.0398766373364</v>
      </c>
      <c r="N6234" s="5" cm="1">
        <f t="array" ref="N6234">[2]!PropsSI("T","P",(I6234+1)*100*1000,"Q",1,"WATER")-273.15</f>
        <v>185.52250226594788</v>
      </c>
      <c r="P6234">
        <f t="shared" si="971"/>
        <v>10.355200240316796</v>
      </c>
      <c r="R6234">
        <f t="shared" si="974"/>
        <v>1.2282827288760951</v>
      </c>
      <c r="S6234">
        <f t="shared" si="975"/>
        <v>558.8835286421172</v>
      </c>
      <c r="T6234">
        <f t="shared" si="976"/>
        <v>0.20809906004550893</v>
      </c>
      <c r="U6234">
        <f t="shared" si="980"/>
        <v>306.57530503632199</v>
      </c>
      <c r="V6234">
        <f t="shared" si="977"/>
        <v>3188.9340284193204</v>
      </c>
      <c r="W6234">
        <f t="shared" si="972"/>
        <v>12.965618038602758</v>
      </c>
      <c r="X6234">
        <f t="shared" si="978"/>
        <v>6.8142810816081285</v>
      </c>
      <c r="Z6234">
        <f t="shared" si="973"/>
        <v>0.61229429096204901</v>
      </c>
      <c r="AA6234" s="3">
        <f t="shared" si="979"/>
        <v>12.96561996677897</v>
      </c>
    </row>
    <row r="6235" spans="1:27" x14ac:dyDescent="0.4">
      <c r="A6235" s="4">
        <v>196.33590546356223</v>
      </c>
      <c r="B6235" s="4">
        <v>40.857809984700211</v>
      </c>
      <c r="C6235" s="5">
        <v>380.9613066938017</v>
      </c>
      <c r="D6235" s="5" cm="1">
        <f t="array" ref="D6235">[2]!PropsSI("H","P",(B6235+1)*100*1000,"T",C6235+273.15,"WATER")/1000</f>
        <v>3165.4636766635927</v>
      </c>
      <c r="E6235" s="5" cm="1">
        <f t="array" ref="E6235">[2]!PropsSI("S","P",(B6235+1)*100*1000,"T",C6235+273.15,"WATER")/1000</f>
        <v>6.6777866292208987</v>
      </c>
      <c r="F6235" s="5" cm="1">
        <f t="array" ref="F6235">[2]!PropsSI("T","P",(B6235+1)*100*1000,"Q",1,"WATER")-273.15</f>
        <v>253.06081788269762</v>
      </c>
      <c r="G6235" s="9"/>
      <c r="H6235" s="4">
        <v>83.057255359948655</v>
      </c>
      <c r="I6235" s="6">
        <v>10.368326467332661</v>
      </c>
      <c r="J6235" s="5">
        <v>263.03708183172591</v>
      </c>
      <c r="K6235" s="5" cm="1">
        <f t="array" ref="K6235">[2]!PropsSI("H","P",(I6235+1)*100*1000,"T",J6235+273.15,"WATER")/1000</f>
        <v>2967.1274975880187</v>
      </c>
      <c r="L6235" s="5" cm="1">
        <f t="array" ref="L6235">[2]!PropsSI("S","P",(I6235+1)*100*1000,"T",J6235+273.15,"WATER")/1000</f>
        <v>6.9147832937467406</v>
      </c>
      <c r="M6235" s="5" cm="1">
        <f t="array" ref="M6235">[2]!PropsSI("H","P",(I6235+1)*100*1000,"S",E6235*1000,"WATER")/1000</f>
        <v>2846.4575514533622</v>
      </c>
      <c r="N6235" s="5" cm="1">
        <f t="array" ref="N6235">[2]!PropsSI("T","P",(I6235+1)*100*1000,"Q",1,"WATER")-273.15</f>
        <v>185.52761473678066</v>
      </c>
      <c r="P6235">
        <f t="shared" si="971"/>
        <v>10.816809251385008</v>
      </c>
      <c r="R6235">
        <f t="shared" si="974"/>
        <v>1.2284107042278407</v>
      </c>
      <c r="S6235">
        <f t="shared" si="975"/>
        <v>556.53006586708807</v>
      </c>
      <c r="T6235">
        <f t="shared" si="976"/>
        <v>0.2083894638956916</v>
      </c>
      <c r="U6235">
        <f t="shared" si="980"/>
        <v>304.74090162555291</v>
      </c>
      <c r="V6235">
        <f t="shared" si="977"/>
        <v>3173.5136393779089</v>
      </c>
      <c r="W6235">
        <f t="shared" si="972"/>
        <v>13.446369930743002</v>
      </c>
      <c r="X6235">
        <f t="shared" si="978"/>
        <v>6.9145893664256723</v>
      </c>
      <c r="Z6235">
        <f t="shared" si="973"/>
        <v>0.62173157002821489</v>
      </c>
      <c r="AA6235" s="3">
        <f t="shared" si="979"/>
        <v>13.446371789980601</v>
      </c>
    </row>
    <row r="6236" spans="1:27" x14ac:dyDescent="0.4">
      <c r="A6236" s="4">
        <v>193.09026275875746</v>
      </c>
      <c r="B6236" s="4">
        <v>40.773760795391588</v>
      </c>
      <c r="C6236" s="5">
        <v>381.40488743350835</v>
      </c>
      <c r="D6236" s="5" cm="1">
        <f t="array" ref="D6236">[2]!PropsSI("H","P",(B6236+1)*100*1000,"T",C6236+273.15,"WATER")/1000</f>
        <v>3166.7025705486358</v>
      </c>
      <c r="E6236" s="5" cm="1">
        <f t="array" ref="E6236">[2]!PropsSI("S","P",(B6236+1)*100*1000,"T",C6236+273.15,"WATER")/1000</f>
        <v>6.680547957001064</v>
      </c>
      <c r="F6236" s="5" cm="1">
        <f t="array" ref="F6236">[2]!PropsSI("T","P",(B6236+1)*100*1000,"Q",1,"WATER")-273.15</f>
        <v>252.94036749067959</v>
      </c>
      <c r="G6236" s="9"/>
      <c r="H6236" s="4">
        <v>79.581470535255804</v>
      </c>
      <c r="I6236" s="6">
        <v>10.369280594290894</v>
      </c>
      <c r="J6236" s="5">
        <v>264.28142910306542</v>
      </c>
      <c r="K6236" s="5" cm="1">
        <f t="array" ref="K6236">[2]!PropsSI("H","P",(I6236+1)*100*1000,"T",J6236+273.15,"WATER")/1000</f>
        <v>2969.8836752684133</v>
      </c>
      <c r="L6236" s="5" cm="1">
        <f t="array" ref="L6236">[2]!PropsSI("S","P",(I6236+1)*100*1000,"T",J6236+273.15,"WATER")/1000</f>
        <v>6.9198803669241622</v>
      </c>
      <c r="M6236" s="5" cm="1">
        <f t="array" ref="M6236">[2]!PropsSI("H","P",(I6236+1)*100*1000,"S",E6236*1000,"WATER")/1000</f>
        <v>2847.811976518843</v>
      </c>
      <c r="N6236" s="5" cm="1">
        <f t="array" ref="N6236">[2]!PropsSI("T","P",(I6236+1)*100*1000,"Q",1,"WATER")-273.15</f>
        <v>185.53136287870734</v>
      </c>
      <c r="P6236">
        <f t="shared" si="971"/>
        <v>10.556614501540702</v>
      </c>
      <c r="R6236">
        <f t="shared" si="974"/>
        <v>1.2284399866329314</v>
      </c>
      <c r="S6236">
        <f t="shared" si="975"/>
        <v>556.04251526087171</v>
      </c>
      <c r="T6236">
        <f t="shared" si="976"/>
        <v>0.20845060657471326</v>
      </c>
      <c r="U6236">
        <f t="shared" si="980"/>
        <v>304.64334775844179</v>
      </c>
      <c r="V6236">
        <f t="shared" si="977"/>
        <v>3173.2679987076008</v>
      </c>
      <c r="W6236">
        <f t="shared" si="972"/>
        <v>13.166638686399358</v>
      </c>
      <c r="X6236">
        <f t="shared" si="978"/>
        <v>6.8122262455470901</v>
      </c>
      <c r="Z6236">
        <f t="shared" si="973"/>
        <v>0.61719881039148627</v>
      </c>
      <c r="AA6236" s="3">
        <f t="shared" si="979"/>
        <v>13.166640585137296</v>
      </c>
    </row>
    <row r="6237" spans="1:27" x14ac:dyDescent="0.4">
      <c r="A6237" s="4">
        <v>195.53190070834981</v>
      </c>
      <c r="B6237" s="4">
        <v>40.93366668686982</v>
      </c>
      <c r="C6237" s="5">
        <v>380.58982702670835</v>
      </c>
      <c r="D6237" s="5" cm="1">
        <f t="array" ref="D6237">[2]!PropsSI("H","P",(B6237+1)*100*1000,"T",C6237+273.15,"WATER")/1000</f>
        <v>3164.4143945797873</v>
      </c>
      <c r="E6237" s="5" cm="1">
        <f t="array" ref="E6237">[2]!PropsSI("S","P",(B6237+1)*100*1000,"T",C6237+273.15,"WATER")/1000</f>
        <v>6.675400429043707</v>
      </c>
      <c r="F6237" s="5" cm="1">
        <f t="array" ref="F6237">[2]!PropsSI("T","P",(B6237+1)*100*1000,"Q",1,"WATER")-273.15</f>
        <v>253.16936887992324</v>
      </c>
      <c r="G6237" s="9"/>
      <c r="H6237" s="4">
        <v>81.505670112733341</v>
      </c>
      <c r="I6237" s="6">
        <v>10.369926700221857</v>
      </c>
      <c r="J6237" s="5">
        <v>262.70509091816427</v>
      </c>
      <c r="K6237" s="5" cm="1">
        <f t="array" ref="K6237">[2]!PropsSI("H","P",(I6237+1)*100*1000,"T",J6237+273.15,"WATER")/1000</f>
        <v>2966.3852492972055</v>
      </c>
      <c r="L6237" s="5" cm="1">
        <f t="array" ref="L6237">[2]!PropsSI("S","P",(I6237+1)*100*1000,"T",J6237+273.15,"WATER")/1000</f>
        <v>6.9133360133956145</v>
      </c>
      <c r="M6237" s="5" cm="1">
        <f t="array" ref="M6237">[2]!PropsSI("H","P",(I6237+1)*100*1000,"S",E6237*1000,"WATER")/1000</f>
        <v>2845.3331633804205</v>
      </c>
      <c r="N6237" s="5" cm="1">
        <f t="array" ref="N6237">[2]!PropsSI("T","P",(I6237+1)*100*1000,"Q",1,"WATER")-273.15</f>
        <v>185.53390086685511</v>
      </c>
      <c r="P6237">
        <f t="shared" si="971"/>
        <v>10.755837547986991</v>
      </c>
      <c r="R6237">
        <f t="shared" si="974"/>
        <v>1.2283957146955145</v>
      </c>
      <c r="S6237">
        <f t="shared" si="975"/>
        <v>556.94177678086612</v>
      </c>
      <c r="T6237">
        <f t="shared" si="976"/>
        <v>0.20834128255626683</v>
      </c>
      <c r="U6237">
        <f t="shared" si="980"/>
        <v>304.79964257040598</v>
      </c>
      <c r="V6237">
        <f t="shared" si="977"/>
        <v>3173.5180084223921</v>
      </c>
      <c r="W6237">
        <f t="shared" si="972"/>
        <v>13.381496837971257</v>
      </c>
      <c r="X6237">
        <f t="shared" si="978"/>
        <v>6.8940867070806826</v>
      </c>
      <c r="Z6237">
        <f t="shared" si="973"/>
        <v>0.6206229822363013</v>
      </c>
      <c r="AA6237" s="3">
        <f t="shared" si="979"/>
        <v>13.381498706222381</v>
      </c>
    </row>
    <row r="6238" spans="1:27" x14ac:dyDescent="0.4">
      <c r="A6238" s="4">
        <v>190.15440590313057</v>
      </c>
      <c r="B6238" s="4">
        <v>41.006142990240839</v>
      </c>
      <c r="C6238" s="5">
        <v>380.63354287026976</v>
      </c>
      <c r="D6238" s="5" cm="1">
        <f t="array" ref="D6238">[2]!PropsSI("H","P",(B6238+1)*100*1000,"T",C6238+273.15,"WATER")/1000</f>
        <v>3164.3785902999275</v>
      </c>
      <c r="E6238" s="5" cm="1">
        <f t="array" ref="E6238">[2]!PropsSI("S","P",(B6238+1)*100*1000,"T",C6238+273.15,"WATER")/1000</f>
        <v>6.674600354389411</v>
      </c>
      <c r="F6238" s="5" cm="1">
        <f t="array" ref="F6238">[2]!PropsSI("T","P",(B6238+1)*100*1000,"Q",1,"WATER")-273.15</f>
        <v>253.27294225134995</v>
      </c>
      <c r="G6238" s="9"/>
      <c r="H6238" s="4">
        <v>78.321971961975564</v>
      </c>
      <c r="I6238" s="6">
        <v>10.372126498196293</v>
      </c>
      <c r="J6238" s="5">
        <v>263.70785476926721</v>
      </c>
      <c r="K6238" s="5" cm="1">
        <f t="array" ref="K6238">[2]!PropsSI("H","P",(I6238+1)*100*1000,"T",J6238+273.15,"WATER")/1000</f>
        <v>2968.6024526249221</v>
      </c>
      <c r="L6238" s="5" cm="1">
        <f t="array" ref="L6238">[2]!PropsSI("S","P",(I6238+1)*100*1000,"T",J6238+273.15,"WATER")/1000</f>
        <v>6.917383869058046</v>
      </c>
      <c r="M6238" s="5" cm="1">
        <f t="array" ref="M6238">[2]!PropsSI("H","P",(I6238+1)*100*1000,"S",E6238*1000,"WATER")/1000</f>
        <v>2844.9870955467904</v>
      </c>
      <c r="N6238" s="5" cm="1">
        <f t="array" ref="N6238">[2]!PropsSI("T","P",(I6238+1)*100*1000,"Q",1,"WATER")-273.15</f>
        <v>185.54254111041428</v>
      </c>
      <c r="P6238">
        <f t="shared" si="971"/>
        <v>10.341026430444487</v>
      </c>
      <c r="R6238">
        <f t="shared" si="974"/>
        <v>1.2283845108959148</v>
      </c>
      <c r="S6238">
        <f t="shared" si="975"/>
        <v>557.32742249000398</v>
      </c>
      <c r="T6238">
        <f t="shared" si="976"/>
        <v>0.2082971567014919</v>
      </c>
      <c r="U6238">
        <f t="shared" si="980"/>
        <v>305.09019996418908</v>
      </c>
      <c r="V6238">
        <f t="shared" si="977"/>
        <v>3175.9864392738541</v>
      </c>
      <c r="W6238">
        <f t="shared" si="972"/>
        <v>12.9390818165755</v>
      </c>
      <c r="X6238">
        <f t="shared" si="978"/>
        <v>6.7498917894043711</v>
      </c>
      <c r="Z6238">
        <f t="shared" si="973"/>
        <v>0.6129660335079492</v>
      </c>
      <c r="AA6238" s="3">
        <f t="shared" si="979"/>
        <v>12.939083748706128</v>
      </c>
    </row>
    <row r="6239" spans="1:27" x14ac:dyDescent="0.4">
      <c r="A6239" s="4">
        <v>189.22754080180175</v>
      </c>
      <c r="B6239" s="4">
        <v>40.948074277960842</v>
      </c>
      <c r="C6239" s="5">
        <v>380.90897694566593</v>
      </c>
      <c r="D6239" s="5" cm="1">
        <f t="array" ref="D6239">[2]!PropsSI("H","P",(B6239+1)*100*1000,"T",C6239+273.15,"WATER")/1000</f>
        <v>3165.1604406171723</v>
      </c>
      <c r="E6239" s="5" cm="1">
        <f t="array" ref="E6239">[2]!PropsSI("S","P",(B6239+1)*100*1000,"T",C6239+273.15,"WATER")/1000</f>
        <v>6.6763930684604382</v>
      </c>
      <c r="F6239" s="5" cm="1">
        <f t="array" ref="F6239">[2]!PropsSI("T","P",(B6239+1)*100*1000,"Q",1,"WATER")-273.15</f>
        <v>253.1899691709649</v>
      </c>
      <c r="G6239" s="9"/>
      <c r="H6239" s="4">
        <v>77.428603680414724</v>
      </c>
      <c r="I6239" s="6">
        <v>10.372121938168284</v>
      </c>
      <c r="J6239" s="5">
        <v>264.28036289928639</v>
      </c>
      <c r="K6239" s="5" cm="1">
        <f t="array" ref="K6239">[2]!PropsSI("H","P",(I6239+1)*100*1000,"T",J6239+273.15,"WATER")/1000</f>
        <v>2969.8716871778811</v>
      </c>
      <c r="L6239" s="5" cm="1">
        <f t="array" ref="L6239">[2]!PropsSI("S","P",(I6239+1)*100*1000,"T",J6239+273.15,"WATER")/1000</f>
        <v>6.9197469787916832</v>
      </c>
      <c r="M6239" s="5" cm="1">
        <f t="array" ref="M6239">[2]!PropsSI("H","P",(I6239+1)*100*1000,"S",E6239*1000,"WATER")/1000</f>
        <v>2845.8536226323763</v>
      </c>
      <c r="N6239" s="5" cm="1">
        <f t="array" ref="N6239">[2]!PropsSI("T","P",(I6239+1)*100*1000,"Q",1,"WATER")-273.15</f>
        <v>185.54252320114864</v>
      </c>
      <c r="P6239">
        <f t="shared" si="971"/>
        <v>10.26500293321291</v>
      </c>
      <c r="R6239">
        <f t="shared" si="974"/>
        <v>1.2284016571382499</v>
      </c>
      <c r="S6239">
        <f t="shared" si="975"/>
        <v>556.99821507796992</v>
      </c>
      <c r="T6239">
        <f t="shared" si="976"/>
        <v>0.2083375114147705</v>
      </c>
      <c r="U6239">
        <f t="shared" si="980"/>
        <v>305.01819964263035</v>
      </c>
      <c r="V6239">
        <f t="shared" si="977"/>
        <v>3175.7460114910718</v>
      </c>
      <c r="W6239">
        <f t="shared" si="972"/>
        <v>12.856988382444468</v>
      </c>
      <c r="X6239">
        <f t="shared" si="978"/>
        <v>6.7183885690281215</v>
      </c>
      <c r="Z6239">
        <f t="shared" si="973"/>
        <v>0.6116022033973294</v>
      </c>
      <c r="AA6239" s="3">
        <f t="shared" si="979"/>
        <v>12.85699032691198</v>
      </c>
    </row>
    <row r="6240" spans="1:27" x14ac:dyDescent="0.4">
      <c r="A6240" s="4">
        <v>177.56071503459913</v>
      </c>
      <c r="B6240" s="4">
        <v>41.329293418094167</v>
      </c>
      <c r="C6240" s="5">
        <v>381.84009176210679</v>
      </c>
      <c r="D6240" s="5" cm="1">
        <f t="array" ref="D6240">[2]!PropsSI("H","P",(B6240+1)*100*1000,"T",C6240+273.15,"WATER")/1000</f>
        <v>3166.6762137775436</v>
      </c>
      <c r="E6240" s="5" cm="1">
        <f t="array" ref="E6240">[2]!PropsSI("S","P",(B6240+1)*100*1000,"T",C6240+273.15,"WATER")/1000</f>
        <v>6.6748041615153921</v>
      </c>
      <c r="F6240" s="5" cm="1">
        <f t="array" ref="F6240">[2]!PropsSI("T","P",(B6240+1)*100*1000,"Q",1,"WATER")-273.15</f>
        <v>253.73308822516606</v>
      </c>
      <c r="G6240" s="9"/>
      <c r="H6240" s="4">
        <v>67.363632446087266</v>
      </c>
      <c r="I6240" s="6">
        <v>10.373703873610411</v>
      </c>
      <c r="J6240" s="5">
        <v>267.01510408244008</v>
      </c>
      <c r="K6240" s="5" cm="1">
        <f t="array" ref="K6240">[2]!PropsSI("H","P",(I6240+1)*100*1000,"T",J6240+273.15,"WATER")/1000</f>
        <v>2975.9199329324169</v>
      </c>
      <c r="L6240" s="5" cm="1">
        <f t="array" ref="L6240">[2]!PropsSI("S","P",(I6240+1)*100*1000,"T",J6240+273.15,"WATER")/1000</f>
        <v>6.9309106041696875</v>
      </c>
      <c r="M6240" s="5" cm="1">
        <f t="array" ref="M6240">[2]!PropsSI("H","P",(I6240+1)*100*1000,"S",E6240*1000,"WATER")/1000</f>
        <v>2845.1146958378931</v>
      </c>
      <c r="N6240" s="5" cm="1">
        <f t="array" ref="N6240">[2]!PropsSI("T","P",(I6240+1)*100*1000,"Q",1,"WATER")-273.15</f>
        <v>185.54873582956907</v>
      </c>
      <c r="P6240">
        <f t="shared" si="971"/>
        <v>9.4085615622781908</v>
      </c>
      <c r="R6240">
        <f t="shared" si="974"/>
        <v>1.2282963052212579</v>
      </c>
      <c r="S6240">
        <f t="shared" si="975"/>
        <v>559.14159554999571</v>
      </c>
      <c r="T6240">
        <f t="shared" si="976"/>
        <v>0.20807699891486486</v>
      </c>
      <c r="U6240">
        <f t="shared" si="980"/>
        <v>307.16126974491635</v>
      </c>
      <c r="V6240">
        <f t="shared" si="977"/>
        <v>3194.7487401790531</v>
      </c>
      <c r="W6240">
        <f t="shared" si="972"/>
        <v>11.955188672832815</v>
      </c>
      <c r="X6240">
        <f t="shared" si="978"/>
        <v>6.4853096402117938</v>
      </c>
      <c r="Z6240">
        <f t="shared" si="973"/>
        <v>0.5932186228854881</v>
      </c>
      <c r="AA6240" s="3">
        <f t="shared" si="979"/>
        <v>11.955190763974688</v>
      </c>
    </row>
    <row r="6241" spans="1:27" x14ac:dyDescent="0.4">
      <c r="A6241" s="4">
        <v>175.09046397017374</v>
      </c>
      <c r="B6241" s="4">
        <v>41.148376600419965</v>
      </c>
      <c r="C6241" s="5">
        <v>380.52593678118672</v>
      </c>
      <c r="D6241" s="5" cm="1">
        <f t="array" ref="D6241">[2]!PropsSI("H","P",(B6241+1)*100*1000,"T",C6241+273.15,"WATER")/1000</f>
        <v>3163.8387235864443</v>
      </c>
      <c r="E6241" s="5" cm="1">
        <f t="array" ref="E6241">[2]!PropsSI("S","P",(B6241+1)*100*1000,"T",C6241+273.15,"WATER")/1000</f>
        <v>6.6723159018122953</v>
      </c>
      <c r="F6241" s="5" cm="1">
        <f t="array" ref="F6241">[2]!PropsSI("T","P",(B6241+1)*100*1000,"Q",1,"WATER")-273.15</f>
        <v>253.47580653172815</v>
      </c>
      <c r="G6241" s="9"/>
      <c r="H6241" s="4">
        <v>65.309655662515368</v>
      </c>
      <c r="I6241" s="6">
        <v>10.371004866988571</v>
      </c>
      <c r="J6241" s="5">
        <v>266.76188286216802</v>
      </c>
      <c r="K6241" s="5" cm="1">
        <f t="array" ref="K6241">[2]!PropsSI("H","P",(I6241+1)*100*1000,"T",J6241+273.15,"WATER")/1000</f>
        <v>2975.3690131937324</v>
      </c>
      <c r="L6241" s="5" cm="1">
        <f t="array" ref="L6241">[2]!PropsSI("S","P",(I6241+1)*100*1000,"T",J6241+273.15,"WATER")/1000</f>
        <v>6.9299960377267915</v>
      </c>
      <c r="M6241" s="5" cm="1">
        <f t="array" ref="M6241">[2]!PropsSI("H","P",(I6241+1)*100*1000,"S",E6241*1000,"WATER")/1000</f>
        <v>2843.8630228206162</v>
      </c>
      <c r="N6241" s="5" cm="1">
        <f t="array" ref="N6241">[2]!PropsSI("T","P",(I6241+1)*100*1000,"Q",1,"WATER")-273.15</f>
        <v>185.53813579402743</v>
      </c>
      <c r="P6241">
        <f t="shared" si="971"/>
        <v>9.1664580658289463</v>
      </c>
      <c r="R6241">
        <f t="shared" si="974"/>
        <v>1.2283372484081496</v>
      </c>
      <c r="S6241">
        <f t="shared" si="975"/>
        <v>558.14681612392235</v>
      </c>
      <c r="T6241">
        <f t="shared" si="976"/>
        <v>0.20819508941599868</v>
      </c>
      <c r="U6241">
        <f t="shared" si="980"/>
        <v>305.63744592516309</v>
      </c>
      <c r="V6241">
        <f t="shared" si="977"/>
        <v>3180.3928688932269</v>
      </c>
      <c r="W6241">
        <f t="shared" si="972"/>
        <v>11.6846633015778</v>
      </c>
      <c r="X6241">
        <f t="shared" si="978"/>
        <v>6.3413576093529382</v>
      </c>
      <c r="Z6241">
        <f t="shared" si="973"/>
        <v>0.58901257170975641</v>
      </c>
      <c r="AA6241" s="3">
        <f t="shared" si="979"/>
        <v>11.684665441134138</v>
      </c>
    </row>
    <row r="6242" spans="1:27" x14ac:dyDescent="0.4">
      <c r="A6242" s="4">
        <v>176.06437248028533</v>
      </c>
      <c r="B6242" s="4">
        <v>41.428735895160457</v>
      </c>
      <c r="C6242" s="5">
        <v>381.08656210017858</v>
      </c>
      <c r="D6242" s="5" cm="1">
        <f t="array" ref="D6242">[2]!PropsSI("H","P",(B6242+1)*100*1000,"T",C6242+273.15,"WATER")/1000</f>
        <v>3164.6518802149376</v>
      </c>
      <c r="E6242" s="5" cm="1">
        <f t="array" ref="E6242">[2]!PropsSI("S","P",(B6242+1)*100*1000,"T",C6242+273.15,"WATER")/1000</f>
        <v>6.6706993531125409</v>
      </c>
      <c r="F6242" s="5" cm="1">
        <f t="array" ref="F6242">[2]!PropsSI("T","P",(B6242+1)*100*1000,"Q",1,"WATER")-273.15</f>
        <v>253.87414716559078</v>
      </c>
      <c r="G6242" s="9"/>
      <c r="H6242" s="4">
        <v>66.963114719371021</v>
      </c>
      <c r="I6242" s="6">
        <v>10.368433948658129</v>
      </c>
      <c r="J6242" s="5">
        <v>266.44554706008284</v>
      </c>
      <c r="K6242" s="5" cm="1">
        <f t="array" ref="K6242">[2]!PropsSI("H","P",(I6242+1)*100*1000,"T",J6242+273.15,"WATER")/1000</f>
        <v>2974.6779766025152</v>
      </c>
      <c r="L6242" s="5" cm="1">
        <f t="array" ref="L6242">[2]!PropsSI("S","P",(I6242+1)*100*1000,"T",J6242+273.15,"WATER")/1000</f>
        <v>6.9288163441456589</v>
      </c>
      <c r="M6242" s="5" cm="1">
        <f t="array" ref="M6242">[2]!PropsSI("H","P",(I6242+1)*100*1000,"S",E6242*1000,"WATER")/1000</f>
        <v>2843.0355124596931</v>
      </c>
      <c r="N6242" s="5" cm="1">
        <f t="array" ref="N6242">[2]!PropsSI("T","P",(I6242+1)*100*1000,"Q",1,"WATER")-273.15</f>
        <v>185.5280369730857</v>
      </c>
      <c r="P6242">
        <f t="shared" si="971"/>
        <v>9.2910100353198235</v>
      </c>
      <c r="R6242">
        <f t="shared" si="974"/>
        <v>1.2282424151883462</v>
      </c>
      <c r="S6242">
        <f t="shared" si="975"/>
        <v>559.76608027079953</v>
      </c>
      <c r="T6242">
        <f t="shared" si="976"/>
        <v>0.20799287850215173</v>
      </c>
      <c r="U6242">
        <f t="shared" si="980"/>
        <v>307.19713216474258</v>
      </c>
      <c r="V6242">
        <f t="shared" si="977"/>
        <v>3194.0524391057411</v>
      </c>
      <c r="W6242">
        <f t="shared" si="972"/>
        <v>11.829967089318892</v>
      </c>
      <c r="X6242">
        <f t="shared" si="978"/>
        <v>6.4463029220516272</v>
      </c>
      <c r="Z6242">
        <f t="shared" si="973"/>
        <v>0.5906848116542246</v>
      </c>
      <c r="AA6242" s="3">
        <f t="shared" si="979"/>
        <v>11.829969202595738</v>
      </c>
    </row>
    <row r="6243" spans="1:27" x14ac:dyDescent="0.4">
      <c r="A6243" s="4">
        <v>177.07599952385928</v>
      </c>
      <c r="B6243" s="4">
        <v>41.454472310070045</v>
      </c>
      <c r="C6243" s="5">
        <v>382.10558714437838</v>
      </c>
      <c r="D6243" s="5" cm="1">
        <f t="array" ref="D6243">[2]!PropsSI("H","P",(B6243+1)*100*1000,"T",C6243+273.15,"WATER")/1000</f>
        <v>3167.0771917520642</v>
      </c>
      <c r="E6243" s="5" cm="1">
        <f t="array" ref="E6243">[2]!PropsSI("S","P",(B6243+1)*100*1000,"T",C6243+273.15,"WATER")/1000</f>
        <v>6.6741419404602311</v>
      </c>
      <c r="F6243" s="5" cm="1">
        <f t="array" ref="F6243">[2]!PropsSI("T","P",(B6243+1)*100*1000,"Q",1,"WATER")-273.15</f>
        <v>253.91061300610886</v>
      </c>
      <c r="G6243" s="9"/>
      <c r="H6243" s="4">
        <v>67.181845144312291</v>
      </c>
      <c r="I6243" s="6">
        <v>10.367760769091886</v>
      </c>
      <c r="J6243" s="5">
        <v>267.08371350965342</v>
      </c>
      <c r="K6243" s="5" cm="1">
        <f t="array" ref="K6243">[2]!PropsSI("H","P",(I6243+1)*100*1000,"T",J6243+273.15,"WATER")/1000</f>
        <v>2976.0913380470593</v>
      </c>
      <c r="L6243" s="5" cm="1">
        <f t="array" ref="L6243">[2]!PropsSI("S","P",(I6243+1)*100*1000,"T",J6243+273.15,"WATER")/1000</f>
        <v>6.9314604379038292</v>
      </c>
      <c r="M6243" s="5" cm="1">
        <f t="array" ref="M6243">[2]!PropsSI("H","P",(I6243+1)*100*1000,"S",E6243*1000,"WATER")/1000</f>
        <v>2844.6850396191035</v>
      </c>
      <c r="N6243" s="5" cm="1">
        <f t="array" ref="N6243">[2]!PropsSI("T","P",(I6243+1)*100*1000,"Q",1,"WATER")-273.15</f>
        <v>185.52539236106242</v>
      </c>
      <c r="P6243">
        <f t="shared" si="971"/>
        <v>9.3941697054809215</v>
      </c>
      <c r="R6243">
        <f t="shared" si="974"/>
        <v>1.2282316780153224</v>
      </c>
      <c r="S6243">
        <f t="shared" si="975"/>
        <v>559.91975494622909</v>
      </c>
      <c r="T6243">
        <f t="shared" si="976"/>
        <v>0.20797307235886353</v>
      </c>
      <c r="U6243">
        <f t="shared" si="980"/>
        <v>307.95526647716895</v>
      </c>
      <c r="V6243">
        <f t="shared" si="977"/>
        <v>3201.6826571232609</v>
      </c>
      <c r="W6243">
        <f t="shared" si="972"/>
        <v>11.945952515121494</v>
      </c>
      <c r="X6243">
        <f t="shared" si="978"/>
        <v>6.5115955075771348</v>
      </c>
      <c r="Z6243">
        <f t="shared" si="973"/>
        <v>0.59240230396873539</v>
      </c>
      <c r="AA6243" s="3">
        <f t="shared" si="979"/>
        <v>11.945954607880157</v>
      </c>
    </row>
    <row r="6244" spans="1:27" x14ac:dyDescent="0.4">
      <c r="A6244" s="4">
        <v>177.79730550469756</v>
      </c>
      <c r="B6244" s="4">
        <v>41.481504292565624</v>
      </c>
      <c r="C6244" s="5">
        <v>382.34710706229652</v>
      </c>
      <c r="D6244" s="5" cm="1">
        <f t="array" ref="D6244">[2]!PropsSI("H","P",(B6244+1)*100*1000,"T",C6244+273.15,"WATER")/1000</f>
        <v>3167.6110551078282</v>
      </c>
      <c r="E6244" s="5" cm="1">
        <f t="array" ref="E6244">[2]!PropsSI("S","P",(B6244+1)*100*1000,"T",C6244+273.15,"WATER")/1000</f>
        <v>6.674681851867251</v>
      </c>
      <c r="F6244" s="5" cm="1">
        <f t="array" ref="F6244">[2]!PropsSI("T","P",(B6244+1)*100*1000,"Q",1,"WATER")-273.15</f>
        <v>253.94889632494505</v>
      </c>
      <c r="G6244" s="9"/>
      <c r="H6244" s="4">
        <v>65.889633918746583</v>
      </c>
      <c r="I6244" s="6">
        <v>10.367639404626871</v>
      </c>
      <c r="J6244" s="5">
        <v>267.07424410541205</v>
      </c>
      <c r="K6244" s="5" cm="1">
        <f t="array" ref="K6244">[2]!PropsSI("H","P",(I6244+1)*100*1000,"T",J6244+273.15,"WATER")/1000</f>
        <v>2976.0708079130377</v>
      </c>
      <c r="L6244" s="5" cm="1">
        <f t="array" ref="L6244">[2]!PropsSI("S","P",(I6244+1)*100*1000,"T",J6244+273.15,"WATER")/1000</f>
        <v>6.9314271851989018</v>
      </c>
      <c r="M6244" s="5" cm="1">
        <f t="array" ref="M6244">[2]!PropsSI("H","P",(I6244+1)*100*1000,"S",E6244*1000,"WATER")/1000</f>
        <v>2844.943657095464</v>
      </c>
      <c r="N6244" s="5" cm="1">
        <f t="array" ref="N6244">[2]!PropsSI("T","P",(I6244+1)*100*1000,"Q",1,"WATER")-273.15</f>
        <v>185.5249155629736</v>
      </c>
      <c r="P6244">
        <f t="shared" si="971"/>
        <v>9.4598166241492923</v>
      </c>
      <c r="R6244">
        <f t="shared" si="974"/>
        <v>1.2282231222643956</v>
      </c>
      <c r="S6244">
        <f t="shared" si="975"/>
        <v>560.07442731735773</v>
      </c>
      <c r="T6244">
        <f t="shared" si="976"/>
        <v>0.20795393527386791</v>
      </c>
      <c r="U6244">
        <f t="shared" si="980"/>
        <v>308.22071736248432</v>
      </c>
      <c r="V6244">
        <f t="shared" si="977"/>
        <v>3204.1983377439497</v>
      </c>
      <c r="W6244">
        <f t="shared" si="972"/>
        <v>12.018249731082346</v>
      </c>
      <c r="X6244">
        <f t="shared" si="978"/>
        <v>6.5455799626511171</v>
      </c>
      <c r="Z6244">
        <f t="shared" si="973"/>
        <v>0.59361512311030229</v>
      </c>
      <c r="AA6244" s="3">
        <f t="shared" si="979"/>
        <v>12.018251811251773</v>
      </c>
    </row>
    <row r="6245" spans="1:27" x14ac:dyDescent="0.4">
      <c r="A6245" s="4">
        <v>177.18237285171864</v>
      </c>
      <c r="B6245" s="4">
        <v>41.278945604292851</v>
      </c>
      <c r="C6245" s="5">
        <v>381.09753036060334</v>
      </c>
      <c r="D6245" s="5" cm="1">
        <f t="array" ref="D6245">[2]!PropsSI("H","P",(B6245+1)*100*1000,"T",C6245+273.15,"WATER")/1000</f>
        <v>3164.9714211565301</v>
      </c>
      <c r="E6245" s="5" cm="1">
        <f t="array" ref="E6245">[2]!PropsSI("S","P",(B6245+1)*100*1000,"T",C6245+273.15,"WATER")/1000</f>
        <v>6.6727134621669837</v>
      </c>
      <c r="F6245" s="5" cm="1">
        <f t="array" ref="F6245">[2]!PropsSI("T","P",(B6245+1)*100*1000,"Q",1,"WATER")-273.15</f>
        <v>253.66157325614427</v>
      </c>
      <c r="G6245" s="9"/>
      <c r="H6245" s="4">
        <v>67.56913003396113</v>
      </c>
      <c r="I6245" s="6">
        <v>10.369866113948655</v>
      </c>
      <c r="J6245" s="5">
        <v>266.49816795670006</v>
      </c>
      <c r="K6245" s="5" cm="1">
        <f t="array" ref="K6245">[2]!PropsSI("H","P",(I6245+1)*100*1000,"T",J6245+273.15,"WATER")/1000</f>
        <v>2974.7895902060313</v>
      </c>
      <c r="L6245" s="5" cm="1">
        <f t="array" ref="L6245">[2]!PropsSI("S","P",(I6245+1)*100*1000,"T",J6245+273.15,"WATER")/1000</f>
        <v>6.9289671462879578</v>
      </c>
      <c r="M6245" s="5" cm="1">
        <f t="array" ref="M6245">[2]!PropsSI("H","P",(I6245+1)*100*1000,"S",E6245*1000,"WATER")/1000</f>
        <v>2844.0339713312819</v>
      </c>
      <c r="N6245" s="5" cm="1">
        <f t="array" ref="N6245">[2]!PropsSI("T","P",(I6245+1)*100*1000,"Q",1,"WATER")-273.15</f>
        <v>185.53366288090422</v>
      </c>
      <c r="P6245">
        <f t="shared" si="971"/>
        <v>9.3602411336371674</v>
      </c>
      <c r="R6245">
        <f t="shared" si="974"/>
        <v>1.228293354874507</v>
      </c>
      <c r="S6245">
        <f t="shared" si="975"/>
        <v>558.90026635567278</v>
      </c>
      <c r="T6245">
        <f t="shared" si="976"/>
        <v>0.20810108232158372</v>
      </c>
      <c r="U6245">
        <f t="shared" si="980"/>
        <v>306.55825274340003</v>
      </c>
      <c r="V6245">
        <f t="shared" si="977"/>
        <v>3188.7823039959062</v>
      </c>
      <c r="W6245">
        <f t="shared" si="972"/>
        <v>11.899195095546457</v>
      </c>
      <c r="X6245">
        <f t="shared" si="978"/>
        <v>6.4462872206948774</v>
      </c>
      <c r="Z6245">
        <f t="shared" si="973"/>
        <v>0.59258223387159581</v>
      </c>
      <c r="AA6245" s="3">
        <f t="shared" si="979"/>
        <v>11.899197196528529</v>
      </c>
    </row>
    <row r="6246" spans="1:27" x14ac:dyDescent="0.4">
      <c r="A6246" s="4">
        <v>175.14035601166503</v>
      </c>
      <c r="B6246" s="4">
        <v>41.542094478033178</v>
      </c>
      <c r="C6246" s="5">
        <v>382.05535787197789</v>
      </c>
      <c r="D6246" s="5" cm="1">
        <f t="array" ref="D6246">[2]!PropsSI("H","P",(B6246+1)*100*1000,"T",C6246+273.15,"WATER")/1000</f>
        <v>3166.7847265069568</v>
      </c>
      <c r="E6246" s="5" cm="1">
        <f t="array" ref="E6246">[2]!PropsSI("S","P",(B6246+1)*100*1000,"T",C6246+273.15,"WATER")/1000</f>
        <v>6.6728059731541007</v>
      </c>
      <c r="F6246" s="5" cm="1">
        <f t="array" ref="F6246">[2]!PropsSI("T","P",(B6246+1)*100*1000,"Q",1,"WATER")-273.15</f>
        <v>254.03463788907891</v>
      </c>
      <c r="G6246" s="9"/>
      <c r="H6246" s="4">
        <v>66.956195878060356</v>
      </c>
      <c r="I6246" s="6">
        <v>10.370446279186869</v>
      </c>
      <c r="J6246" s="5">
        <v>267.35655599468816</v>
      </c>
      <c r="K6246" s="5" cm="1">
        <f t="array" ref="K6246">[2]!PropsSI("H","P",(I6246+1)*100*1000,"T",J6246+273.15,"WATER")/1000</f>
        <v>2976.6855096419354</v>
      </c>
      <c r="L6246" s="5" cm="1">
        <f t="array" ref="L6246">[2]!PropsSI("S","P",(I6246+1)*100*1000,"T",J6246+273.15,"WATER")/1000</f>
        <v>6.9324549060423228</v>
      </c>
      <c r="M6246" s="5" cm="1">
        <f t="array" ref="M6246">[2]!PropsSI("H","P",(I6246+1)*100*1000,"S",E6246*1000,"WATER")/1000</f>
        <v>2844.089337213406</v>
      </c>
      <c r="N6246" s="5" cm="1">
        <f t="array" ref="N6246">[2]!PropsSI("T","P",(I6246+1)*100*1000,"Q",1,"WATER")-273.15</f>
        <v>185.53594175847218</v>
      </c>
      <c r="P6246">
        <f t="shared" si="971"/>
        <v>9.2483456997996001</v>
      </c>
      <c r="R6246">
        <f t="shared" si="974"/>
        <v>1.2282182537364241</v>
      </c>
      <c r="S6246">
        <f t="shared" si="975"/>
        <v>560.38569247287046</v>
      </c>
      <c r="T6246">
        <f t="shared" si="976"/>
        <v>0.20791979920029521</v>
      </c>
      <c r="U6246">
        <f t="shared" si="980"/>
        <v>308.235688271237</v>
      </c>
      <c r="V6246">
        <f t="shared" si="977"/>
        <v>3203.9185116503327</v>
      </c>
      <c r="W6246">
        <f t="shared" si="972"/>
        <v>11.791778204828848</v>
      </c>
      <c r="X6246">
        <f t="shared" si="978"/>
        <v>6.4690489076393547</v>
      </c>
      <c r="Z6246">
        <f t="shared" si="973"/>
        <v>0.58909802610191997</v>
      </c>
      <c r="AA6246" s="3">
        <f t="shared" si="979"/>
        <v>11.791780324949755</v>
      </c>
    </row>
    <row r="6247" spans="1:27" x14ac:dyDescent="0.4">
      <c r="A6247" s="4">
        <v>175.36598557692307</v>
      </c>
      <c r="B6247" s="4">
        <v>41.17434026534989</v>
      </c>
      <c r="C6247" s="5">
        <v>381.14755439619728</v>
      </c>
      <c r="D6247" s="5" cm="1">
        <f t="array" ref="D6247">[2]!PropsSI("H","P",(B6247+1)*100*1000,"T",C6247+273.15,"WATER")/1000</f>
        <v>3165.2972857884729</v>
      </c>
      <c r="E6247" s="5" cm="1">
        <f t="array" ref="E6247">[2]!PropsSI("S","P",(B6247+1)*100*1000,"T",C6247+273.15,"WATER")/1000</f>
        <v>6.6742804437719814</v>
      </c>
      <c r="F6247" s="5" cm="1">
        <f t="array" ref="F6247">[2]!PropsSI("T","P",(B6247+1)*100*1000,"Q",1,"WATER")-273.15</f>
        <v>253.51278130957337</v>
      </c>
      <c r="G6247" s="9"/>
      <c r="H6247" s="4">
        <v>66.929987782124002</v>
      </c>
      <c r="I6247" s="6">
        <v>10.367996299971532</v>
      </c>
      <c r="J6247" s="5">
        <v>267.19765429549261</v>
      </c>
      <c r="K6247" s="5" cm="1">
        <f t="array" ref="K6247">[2]!PropsSI("H","P",(I6247+1)*100*1000,"T",J6247+273.15,"WATER")/1000</f>
        <v>2976.3424192329098</v>
      </c>
      <c r="L6247" s="5" cm="1">
        <f t="array" ref="L6247">[2]!PropsSI("S","P",(I6247+1)*100*1000,"T",J6247+273.15,"WATER")/1000</f>
        <v>6.9319159347145227</v>
      </c>
      <c r="M6247" s="5" cm="1">
        <f t="array" ref="M6247">[2]!PropsSI("H","P",(I6247+1)*100*1000,"S",E6247*1000,"WATER")/1000</f>
        <v>2844.7562989160956</v>
      </c>
      <c r="N6247" s="5" cm="1">
        <f t="array" ref="N6247">[2]!PropsSI("T","P",(I6247+1)*100*1000,"Q",1,"WATER")-273.15</f>
        <v>185.52631766723954</v>
      </c>
      <c r="P6247">
        <f t="shared" si="971"/>
        <v>9.2045156675200808</v>
      </c>
      <c r="R6247">
        <f t="shared" si="974"/>
        <v>1.228315590832854</v>
      </c>
      <c r="S6247">
        <f t="shared" si="975"/>
        <v>558.32864700220478</v>
      </c>
      <c r="T6247">
        <f t="shared" si="976"/>
        <v>0.20816848202625476</v>
      </c>
      <c r="U6247">
        <f t="shared" si="980"/>
        <v>306.18915633996784</v>
      </c>
      <c r="V6247">
        <f t="shared" si="977"/>
        <v>3185.796810601496</v>
      </c>
      <c r="W6247">
        <f t="shared" si="972"/>
        <v>11.729526293433237</v>
      </c>
      <c r="X6247">
        <f t="shared" si="978"/>
        <v>6.3756786609743479</v>
      </c>
      <c r="Z6247">
        <f t="shared" si="973"/>
        <v>0.58948738006723311</v>
      </c>
      <c r="AA6247" s="3">
        <f t="shared" si="979"/>
        <v>11.729528424806221</v>
      </c>
    </row>
    <row r="6248" spans="1:27" x14ac:dyDescent="0.4">
      <c r="A6248" s="4">
        <v>177.33653242560979</v>
      </c>
      <c r="B6248" s="4">
        <v>41.07720518740549</v>
      </c>
      <c r="C6248" s="5">
        <v>380.9864671760256</v>
      </c>
      <c r="D6248" s="5" cm="1">
        <f t="array" ref="D6248">[2]!PropsSI("H","P",(B6248+1)*100*1000,"T",C6248+273.15,"WATER")/1000</f>
        <v>3165.0960901667768</v>
      </c>
      <c r="E6248" s="5" cm="1">
        <f t="array" ref="E6248">[2]!PropsSI("S","P",(B6248+1)*100*1000,"T",C6248+273.15,"WATER")/1000</f>
        <v>6.6749680254850885</v>
      </c>
      <c r="F6248" s="5" cm="1">
        <f t="array" ref="F6248">[2]!PropsSI("T","P",(B6248+1)*100*1000,"Q",1,"WATER")-273.15</f>
        <v>253.37436209378927</v>
      </c>
      <c r="G6248" s="9"/>
      <c r="H6248" s="4">
        <v>67.604892971548693</v>
      </c>
      <c r="I6248" s="6">
        <v>10.366681456954391</v>
      </c>
      <c r="J6248" s="5">
        <v>266.75481082793647</v>
      </c>
      <c r="K6248" s="5" cm="1">
        <f t="array" ref="K6248">[2]!PropsSI("H","P",(I6248+1)*100*1000,"T",J6248+273.15,"WATER")/1000</f>
        <v>2975.3677575374859</v>
      </c>
      <c r="L6248" s="5" cm="1">
        <f t="array" ref="L6248">[2]!PropsSI("S","P",(I6248+1)*100*1000,"T",J6248+273.15,"WATER")/1000</f>
        <v>6.9301628876550128</v>
      </c>
      <c r="M6248" s="5" cm="1">
        <f t="array" ref="M6248">[2]!PropsSI("H","P",(I6248+1)*100*1000,"S",E6248*1000,"WATER")/1000</f>
        <v>2845.0642574147705</v>
      </c>
      <c r="N6248" s="5" cm="1">
        <f t="array" ref="N6248">[2]!PropsSI("T","P",(I6248+1)*100*1000,"Q",1,"WATER")-273.15</f>
        <v>185.52115198484705</v>
      </c>
      <c r="P6248">
        <f t="shared" si="971"/>
        <v>9.3460457253808666</v>
      </c>
      <c r="R6248">
        <f t="shared" si="974"/>
        <v>1.2283381973931222</v>
      </c>
      <c r="S6248">
        <f t="shared" si="975"/>
        <v>557.7930006417954</v>
      </c>
      <c r="T6248">
        <f t="shared" si="976"/>
        <v>0.2082322672986146</v>
      </c>
      <c r="U6248">
        <f t="shared" si="980"/>
        <v>305.70759114828536</v>
      </c>
      <c r="V6248">
        <f t="shared" si="977"/>
        <v>3181.5929422997083</v>
      </c>
      <c r="W6248">
        <f t="shared" si="972"/>
        <v>11.877608210595559</v>
      </c>
      <c r="X6248">
        <f t="shared" si="978"/>
        <v>6.4088086165463904</v>
      </c>
      <c r="Z6248">
        <f t="shared" si="973"/>
        <v>0.59284206510891679</v>
      </c>
      <c r="AA6248" s="3">
        <f t="shared" si="979"/>
        <v>11.877610315396048</v>
      </c>
    </row>
    <row r="6249" spans="1:27" x14ac:dyDescent="0.4">
      <c r="A6249" s="4">
        <v>175.44704734125989</v>
      </c>
      <c r="B6249" s="4">
        <v>41.444326644297057</v>
      </c>
      <c r="C6249" s="5">
        <v>382.32672638899157</v>
      </c>
      <c r="D6249" s="5" cm="1">
        <f t="array" ref="D6249">[2]!PropsSI("H","P",(B6249+1)*100*1000,"T",C6249+273.15,"WATER")/1000</f>
        <v>3167.633794534504</v>
      </c>
      <c r="E6249" s="5" cm="1">
        <f t="array" ref="E6249">[2]!PropsSI("S","P",(B6249+1)*100*1000,"T",C6249+273.15,"WATER")/1000</f>
        <v>6.6750943817635218</v>
      </c>
      <c r="F6249" s="5" cm="1">
        <f t="array" ref="F6249">[2]!PropsSI("T","P",(B6249+1)*100*1000,"Q",1,"WATER")-273.15</f>
        <v>253.89623966613101</v>
      </c>
      <c r="G6249" s="9"/>
      <c r="H6249" s="4">
        <v>65.961390865086912</v>
      </c>
      <c r="I6249" s="6">
        <v>10.367961457886603</v>
      </c>
      <c r="J6249" s="5">
        <v>267.71610683238941</v>
      </c>
      <c r="K6249" s="5" cm="1">
        <f t="array" ref="K6249">[2]!PropsSI("H","P",(I6249+1)*100*1000,"T",J6249+273.15,"WATER")/1000</f>
        <v>2977.4882394357937</v>
      </c>
      <c r="L6249" s="5" cm="1">
        <f t="array" ref="L6249">[2]!PropsSI("S","P",(I6249+1)*100*1000,"T",J6249+273.15,"WATER")/1000</f>
        <v>6.934036805964352</v>
      </c>
      <c r="M6249" s="5" cm="1">
        <f t="array" ref="M6249">[2]!PropsSI("H","P",(I6249+1)*100*1000,"S",E6249*1000,"WATER")/1000</f>
        <v>2845.1489556215552</v>
      </c>
      <c r="N6249" s="5" cm="1">
        <f t="array" ref="N6249">[2]!PropsSI("T","P",(I6249+1)*100*1000,"Q",1,"WATER")-273.15</f>
        <v>185.52618078763811</v>
      </c>
      <c r="P6249">
        <f t="shared" si="971"/>
        <v>9.2667989464259879</v>
      </c>
      <c r="R6249">
        <f t="shared" si="974"/>
        <v>1.228235610138579</v>
      </c>
      <c r="S6249">
        <f t="shared" si="975"/>
        <v>559.85991838555742</v>
      </c>
      <c r="T6249">
        <f t="shared" si="976"/>
        <v>0.20798069621303761</v>
      </c>
      <c r="U6249">
        <f t="shared" si="980"/>
        <v>308.04835698810609</v>
      </c>
      <c r="V6249">
        <f t="shared" si="977"/>
        <v>3202.7476693776484</v>
      </c>
      <c r="W6249">
        <f t="shared" si="972"/>
        <v>11.810078628369457</v>
      </c>
      <c r="X6249">
        <f t="shared" si="978"/>
        <v>6.4682715405864721</v>
      </c>
      <c r="Z6249">
        <f t="shared" si="973"/>
        <v>0.58962633945727261</v>
      </c>
      <c r="AA6249" s="3">
        <f t="shared" si="979"/>
        <v>11.810080745205111</v>
      </c>
    </row>
    <row r="6250" spans="1:27" x14ac:dyDescent="0.4">
      <c r="A6250" s="4">
        <v>175.81060424478059</v>
      </c>
      <c r="B6250" s="4">
        <v>41.52643438713929</v>
      </c>
      <c r="C6250" s="5">
        <v>380.75977249661577</v>
      </c>
      <c r="D6250" s="5" cm="1">
        <f t="array" ref="D6250">[2]!PropsSI("H","P",(B6250+1)*100*1000,"T",C6250+273.15,"WATER")/1000</f>
        <v>3163.6660058140956</v>
      </c>
      <c r="E6250" s="5" cm="1">
        <f t="array" ref="E6250">[2]!PropsSI("S","P",(B6250+1)*100*1000,"T",C6250+273.15,"WATER")/1000</f>
        <v>6.6682001482534963</v>
      </c>
      <c r="F6250" s="5" cm="1">
        <f t="array" ref="F6250">[2]!PropsSI("T","P",(B6250+1)*100*1000,"Q",1,"WATER")-273.15</f>
        <v>254.01248615070733</v>
      </c>
      <c r="G6250" s="9"/>
      <c r="H6250" s="4">
        <v>65.682372990690652</v>
      </c>
      <c r="I6250" s="6">
        <v>10.36608544028415</v>
      </c>
      <c r="J6250" s="5">
        <v>265.98945372594778</v>
      </c>
      <c r="K6250" s="5" cm="1">
        <f t="array" ref="K6250">[2]!PropsSI("H","P",(I6250+1)*100*1000,"T",J6250+273.15,"WATER")/1000</f>
        <v>2973.6768145318897</v>
      </c>
      <c r="L6250" s="5" cm="1">
        <f t="array" ref="L6250">[2]!PropsSI("S","P",(I6250+1)*100*1000,"T",J6250+273.15,"WATER")/1000</f>
        <v>6.9270520622311809</v>
      </c>
      <c r="M6250" s="5" cm="1">
        <f t="array" ref="M6250">[2]!PropsSI("H","P",(I6250+1)*100*1000,"S",E6250*1000,"WATER")/1000</f>
        <v>2841.7872509859822</v>
      </c>
      <c r="N6250" s="5" cm="1">
        <f t="array" ref="N6250">[2]!PropsSI("T","P",(I6250+1)*100*1000,"Q",1,"WATER")-273.15</f>
        <v>185.51881023302968</v>
      </c>
      <c r="P6250">
        <f t="shared" si="971"/>
        <v>9.278365144250504</v>
      </c>
      <c r="R6250">
        <f t="shared" si="974"/>
        <v>1.2282026174113936</v>
      </c>
      <c r="S6250">
        <f t="shared" si="975"/>
        <v>560.34706661274993</v>
      </c>
      <c r="T6250">
        <f t="shared" si="976"/>
        <v>0.20791828075103014</v>
      </c>
      <c r="U6250">
        <f t="shared" si="980"/>
        <v>307.43670666866922</v>
      </c>
      <c r="V6250">
        <f t="shared" si="977"/>
        <v>3195.5942735742487</v>
      </c>
      <c r="W6250">
        <f t="shared" si="972"/>
        <v>11.818470494882446</v>
      </c>
      <c r="X6250">
        <f t="shared" si="978"/>
        <v>6.4521351923090196</v>
      </c>
      <c r="Z6250">
        <f t="shared" si="973"/>
        <v>0.5902507960914104</v>
      </c>
      <c r="AA6250" s="3">
        <f t="shared" si="979"/>
        <v>11.818472610215013</v>
      </c>
    </row>
    <row r="6251" spans="1:27" x14ac:dyDescent="0.4">
      <c r="A6251" s="4">
        <v>178.77823558562372</v>
      </c>
      <c r="B6251" s="4">
        <v>41.377654197108008</v>
      </c>
      <c r="C6251" s="5">
        <v>382.13640255281206</v>
      </c>
      <c r="D6251" s="5" cm="1">
        <f t="array" ref="D6251">[2]!PropsSI("H","P",(B6251+1)*100*1000,"T",C6251+273.15,"WATER")/1000</f>
        <v>3167.3013728484279</v>
      </c>
      <c r="E6251" s="5" cm="1">
        <f t="array" ref="E6251">[2]!PropsSI("S","P",(B6251+1)*100*1000,"T",C6251+273.15,"WATER")/1000</f>
        <v>6.6752656194593349</v>
      </c>
      <c r="F6251" s="5" cm="1">
        <f t="array" ref="F6251">[2]!PropsSI("T","P",(B6251+1)*100*1000,"Q",1,"WATER")-273.15</f>
        <v>253.8017195191095</v>
      </c>
      <c r="G6251" s="9"/>
      <c r="H6251" s="4">
        <v>67.071797357376454</v>
      </c>
      <c r="I6251" s="6">
        <v>10.369552954168268</v>
      </c>
      <c r="J6251" s="5">
        <v>266.86742680034126</v>
      </c>
      <c r="K6251" s="5" cm="1">
        <f t="array" ref="K6251">[2]!PropsSI("H","P",(I6251+1)*100*1000,"T",J6251+273.15,"WATER")/1000</f>
        <v>2975.6072164942843</v>
      </c>
      <c r="L6251" s="5" cm="1">
        <f t="array" ref="L6251">[2]!PropsSI("S","P",(I6251+1)*100*1000,"T",J6251+273.15,"WATER")/1000</f>
        <v>6.930493990844897</v>
      </c>
      <c r="M6251" s="5" cm="1">
        <f t="array" ref="M6251">[2]!PropsSI("H","P",(I6251+1)*100*1000,"S",E6251*1000,"WATER")/1000</f>
        <v>2845.2611020426175</v>
      </c>
      <c r="N6251" s="5" cm="1">
        <f t="array" ref="N6251">[2]!PropsSI("T","P",(I6251+1)*100*1000,"Q",1,"WATER")-273.15</f>
        <v>185.53243275754454</v>
      </c>
      <c r="P6251">
        <f t="shared" si="971"/>
        <v>9.5196508458523539</v>
      </c>
      <c r="R6251">
        <f t="shared" si="974"/>
        <v>1.2282627173224379</v>
      </c>
      <c r="S6251">
        <f t="shared" si="975"/>
        <v>559.46356431451909</v>
      </c>
      <c r="T6251">
        <f t="shared" si="976"/>
        <v>0.20803157215265178</v>
      </c>
      <c r="U6251">
        <f t="shared" si="980"/>
        <v>307.623742167177</v>
      </c>
      <c r="V6251">
        <f t="shared" si="977"/>
        <v>3198.9806336571996</v>
      </c>
      <c r="W6251">
        <f t="shared" si="972"/>
        <v>12.077805435480226</v>
      </c>
      <c r="X6251">
        <f t="shared" si="978"/>
        <v>6.544154904434146</v>
      </c>
      <c r="Z6251">
        <f t="shared" si="973"/>
        <v>0.59524902234893085</v>
      </c>
      <c r="AA6251" s="3">
        <f t="shared" si="979"/>
        <v>12.077807505392334</v>
      </c>
    </row>
    <row r="6252" spans="1:27" x14ac:dyDescent="0.4">
      <c r="A6252" s="4">
        <v>183.15850096984087</v>
      </c>
      <c r="B6252" s="4">
        <v>40.987764102313953</v>
      </c>
      <c r="C6252" s="5">
        <v>381.17478781878839</v>
      </c>
      <c r="D6252" s="5" cm="1">
        <f t="array" ref="D6252">[2]!PropsSI("H","P",(B6252+1)*100*1000,"T",C6252+273.15,"WATER")/1000</f>
        <v>3165.7276452784827</v>
      </c>
      <c r="E6252" s="5" cm="1">
        <f t="array" ref="E6252">[2]!PropsSI("S","P",(B6252+1)*100*1000,"T",C6252+273.15,"WATER")/1000</f>
        <v>6.6768518515484363</v>
      </c>
      <c r="F6252" s="5" cm="1">
        <f t="array" ref="F6252">[2]!PropsSI("T","P",(B6252+1)*100*1000,"Q",1,"WATER")-273.15</f>
        <v>253.2466905691017</v>
      </c>
      <c r="G6252" s="9"/>
      <c r="H6252" s="4">
        <v>70.18792480374951</v>
      </c>
      <c r="I6252" s="6">
        <v>10.369680848909713</v>
      </c>
      <c r="J6252" s="5">
        <v>265.76312907492729</v>
      </c>
      <c r="K6252" s="5" cm="1">
        <f t="array" ref="K6252">[2]!PropsSI("H","P",(I6252+1)*100*1000,"T",J6252+273.15,"WATER")/1000</f>
        <v>2973.1639259276303</v>
      </c>
      <c r="L6252" s="5" cm="1">
        <f t="array" ref="L6252">[2]!PropsSI("S","P",(I6252+1)*100*1000,"T",J6252+273.15,"WATER")/1000</f>
        <v>6.9259598879675703</v>
      </c>
      <c r="M6252" s="5" cm="1">
        <f t="array" ref="M6252">[2]!PropsSI("H","P",(I6252+1)*100*1000,"S",E6252*1000,"WATER")/1000</f>
        <v>2846.0303986397907</v>
      </c>
      <c r="N6252" s="5" cm="1">
        <f t="array" ref="N6252">[2]!PropsSI("T","P",(I6252+1)*100*1000,"Q",1,"WATER")-273.15</f>
        <v>185.53293514426588</v>
      </c>
      <c r="P6252">
        <f t="shared" si="971"/>
        <v>9.7971339381886828</v>
      </c>
      <c r="R6252">
        <f t="shared" si="974"/>
        <v>1.2283785787937598</v>
      </c>
      <c r="S6252">
        <f t="shared" si="975"/>
        <v>557.25134711480973</v>
      </c>
      <c r="T6252">
        <f t="shared" si="976"/>
        <v>0.20830297625052818</v>
      </c>
      <c r="U6252">
        <f t="shared" si="980"/>
        <v>305.39513687539193</v>
      </c>
      <c r="V6252">
        <f t="shared" si="977"/>
        <v>3179.2343393387787</v>
      </c>
      <c r="W6252">
        <f t="shared" si="972"/>
        <v>12.358464403321264</v>
      </c>
      <c r="X6252">
        <f t="shared" si="978"/>
        <v>6.5604137516162853</v>
      </c>
      <c r="Z6252">
        <f t="shared" si="973"/>
        <v>0.60233149135775821</v>
      </c>
      <c r="AA6252" s="3">
        <f t="shared" si="979"/>
        <v>12.358466426225979</v>
      </c>
    </row>
    <row r="6253" spans="1:27" x14ac:dyDescent="0.4">
      <c r="A6253" s="4">
        <v>180.12507188670824</v>
      </c>
      <c r="B6253" s="4">
        <v>41.304351378883112</v>
      </c>
      <c r="C6253" s="5">
        <v>381.01786856422353</v>
      </c>
      <c r="D6253" s="5" cm="1">
        <f t="array" ref="D6253">[2]!PropsSI("H","P",(B6253+1)*100*1000,"T",C6253+273.15,"WATER")/1000</f>
        <v>3164.7282478303996</v>
      </c>
      <c r="E6253" s="5" cm="1">
        <f t="array" ref="E6253">[2]!PropsSI("S","P",(B6253+1)*100*1000,"T",C6253+273.15,"WATER")/1000</f>
        <v>6.672082579291426</v>
      </c>
      <c r="F6253" s="5" cm="1">
        <f t="array" ref="F6253">[2]!PropsSI("T","P",(B6253+1)*100*1000,"Q",1,"WATER")-273.15</f>
        <v>253.69766822928739</v>
      </c>
      <c r="G6253" s="9"/>
      <c r="H6253" s="4">
        <v>68.425871562138312</v>
      </c>
      <c r="I6253" s="6">
        <v>10.368967178909868</v>
      </c>
      <c r="J6253" s="5">
        <v>265.65779922268518</v>
      </c>
      <c r="K6253" s="5" cm="1">
        <f t="array" ref="K6253">[2]!PropsSI("H","P",(I6253+1)*100*1000,"T",J6253+273.15,"WATER")/1000</f>
        <v>2972.9331868568333</v>
      </c>
      <c r="L6253" s="5" cm="1">
        <f t="array" ref="L6253">[2]!PropsSI("S","P",(I6253+1)*100*1000,"T",J6253+273.15,"WATER")/1000</f>
        <v>6.9255596059748594</v>
      </c>
      <c r="M6253" s="5" cm="1">
        <f t="array" ref="M6253">[2]!PropsSI("H","P",(I6253+1)*100*1000,"S",E6253*1000,"WATER")/1000</f>
        <v>2843.7128292592779</v>
      </c>
      <c r="N6253" s="5" cm="1">
        <f t="array" ref="N6253">[2]!PropsSI("T","P",(I6253+1)*100*1000,"Q",1,"WATER")-273.15</f>
        <v>185.53013170152633</v>
      </c>
      <c r="P6253">
        <f t="shared" si="971"/>
        <v>9.5964164292720042</v>
      </c>
      <c r="R6253">
        <f t="shared" si="974"/>
        <v>1.2282816663012888</v>
      </c>
      <c r="S6253">
        <f t="shared" si="975"/>
        <v>559.05466346419894</v>
      </c>
      <c r="T6253">
        <f t="shared" si="976"/>
        <v>0.20808086384335642</v>
      </c>
      <c r="U6253">
        <f t="shared" si="980"/>
        <v>306.63021116368992</v>
      </c>
      <c r="V6253">
        <f t="shared" si="977"/>
        <v>3189.2742965161042</v>
      </c>
      <c r="W6253">
        <f t="shared" si="972"/>
        <v>12.152889266955055</v>
      </c>
      <c r="X6253">
        <f t="shared" si="978"/>
        <v>6.5355533698112325</v>
      </c>
      <c r="Z6253">
        <f t="shared" si="973"/>
        <v>0.59746370385344483</v>
      </c>
      <c r="AA6253" s="3">
        <f t="shared" si="979"/>
        <v>12.152891324078691</v>
      </c>
    </row>
    <row r="6254" spans="1:27" x14ac:dyDescent="0.4">
      <c r="A6254" s="4">
        <v>179.39264304288798</v>
      </c>
      <c r="B6254" s="4">
        <v>41.027800414501634</v>
      </c>
      <c r="C6254" s="5">
        <v>380.99971049605909</v>
      </c>
      <c r="D6254" s="5" cm="1">
        <f t="array" ref="D6254">[2]!PropsSI("H","P",(B6254+1)*100*1000,"T",C6254+273.15,"WATER")/1000</f>
        <v>3165.2247663029539</v>
      </c>
      <c r="E6254" s="5" cm="1">
        <f t="array" ref="E6254">[2]!PropsSI("S","P",(B6254+1)*100*1000,"T",C6254+273.15,"WATER")/1000</f>
        <v>6.675671801763901</v>
      </c>
      <c r="F6254" s="5" cm="1">
        <f t="array" ref="F6254">[2]!PropsSI("T","P",(B6254+1)*100*1000,"Q",1,"WATER")-273.15</f>
        <v>253.30386558838404</v>
      </c>
      <c r="G6254" s="9"/>
      <c r="H6254" s="4">
        <v>69.765409445471178</v>
      </c>
      <c r="I6254" s="6">
        <v>10.370350348578558</v>
      </c>
      <c r="J6254" s="5">
        <v>266.39865870870074</v>
      </c>
      <c r="K6254" s="5" cm="1">
        <f t="array" ref="K6254">[2]!PropsSI("H","P",(I6254+1)*100*1000,"T",J6254+273.15,"WATER")/1000</f>
        <v>2974.5678724516324</v>
      </c>
      <c r="L6254" s="5" cm="1">
        <f t="array" ref="L6254">[2]!PropsSI("S","P",(I6254+1)*100*1000,"T",J6254+273.15,"WATER")/1000</f>
        <v>6.9285373080203589</v>
      </c>
      <c r="M6254" s="5" cm="1">
        <f t="array" ref="M6254">[2]!PropsSI("H","P",(I6254+1)*100*1000,"S",E6254*1000,"WATER")/1000</f>
        <v>2845.4721667505037</v>
      </c>
      <c r="N6254" s="5" cm="1">
        <f t="array" ref="N6254">[2]!PropsSI("T","P",(I6254+1)*100*1000,"Q",1,"WATER")-273.15</f>
        <v>185.53556495124292</v>
      </c>
      <c r="P6254">
        <f t="shared" si="971"/>
        <v>9.5006789173155273</v>
      </c>
      <c r="R6254">
        <f t="shared" si="974"/>
        <v>1.2283698538162016</v>
      </c>
      <c r="S6254">
        <f t="shared" si="975"/>
        <v>557.4706577754614</v>
      </c>
      <c r="T6254">
        <f t="shared" si="976"/>
        <v>0.20827704863347085</v>
      </c>
      <c r="U6254">
        <f t="shared" si="980"/>
        <v>305.44162800675457</v>
      </c>
      <c r="V6254">
        <f t="shared" si="977"/>
        <v>3179.3907640341572</v>
      </c>
      <c r="W6254">
        <f t="shared" si="972"/>
        <v>12.04115949803648</v>
      </c>
      <c r="X6254">
        <f t="shared" si="978"/>
        <v>6.4540415810202694</v>
      </c>
      <c r="Z6254">
        <f t="shared" si="973"/>
        <v>0.59626378055465135</v>
      </c>
      <c r="AA6254" s="3">
        <f t="shared" si="979"/>
        <v>12.041161574248136</v>
      </c>
    </row>
    <row r="6255" spans="1:27" x14ac:dyDescent="0.4">
      <c r="A6255" s="4">
        <v>178.63737251569037</v>
      </c>
      <c r="B6255" s="4">
        <v>41.276952555519046</v>
      </c>
      <c r="C6255" s="5">
        <v>380.34095354724667</v>
      </c>
      <c r="D6255" s="5" cm="1">
        <f t="array" ref="D6255">[2]!PropsSI("H","P",(B6255+1)*100*1000,"T",C6255+273.15,"WATER")/1000</f>
        <v>3163.1370554304576</v>
      </c>
      <c r="E6255" s="5" cm="1">
        <f t="array" ref="E6255">[2]!PropsSI("S","P",(B6255+1)*100*1000,"T",C6255+273.15,"WATER")/1000</f>
        <v>6.6699283962021143</v>
      </c>
      <c r="F6255" s="5" cm="1">
        <f t="array" ref="F6255">[2]!PropsSI("T","P",(B6255+1)*100*1000,"Q",1,"WATER")-273.15</f>
        <v>253.65874095221272</v>
      </c>
      <c r="G6255" s="9"/>
      <c r="H6255" s="4">
        <v>67.716851580286416</v>
      </c>
      <c r="I6255" s="6">
        <v>10.370232926943698</v>
      </c>
      <c r="J6255" s="5">
        <v>265.45043216385329</v>
      </c>
      <c r="K6255" s="5" cm="1">
        <f t="array" ref="K6255">[2]!PropsSI("H","P",(I6255+1)*100*1000,"T",J6255+273.15,"WATER")/1000</f>
        <v>2972.4698971006651</v>
      </c>
      <c r="L6255" s="5" cm="1">
        <f t="array" ref="L6255">[2]!PropsSI("S","P",(I6255+1)*100*1000,"T",J6255+273.15,"WATER")/1000</f>
        <v>6.9246500901797869</v>
      </c>
      <c r="M6255" s="5" cm="1">
        <f t="array" ref="M6255">[2]!PropsSI("H","P",(I6255+1)*100*1000,"S",E6255*1000,"WATER")/1000</f>
        <v>2842.6967669203427</v>
      </c>
      <c r="N6255" s="5" cm="1">
        <f t="array" ref="N6255">[2]!PropsSI("T","P",(I6255+1)*100*1000,"Q",1,"WATER")-273.15</f>
        <v>185.53510372569986</v>
      </c>
      <c r="P6255">
        <f t="shared" si="971"/>
        <v>9.461188941407574</v>
      </c>
      <c r="R6255">
        <f t="shared" si="974"/>
        <v>1.2282956487850767</v>
      </c>
      <c r="S6255">
        <f t="shared" si="975"/>
        <v>558.88474538651712</v>
      </c>
      <c r="T6255">
        <f t="shared" si="976"/>
        <v>0.2081035112715735</v>
      </c>
      <c r="U6255">
        <f t="shared" si="980"/>
        <v>306.06956097495197</v>
      </c>
      <c r="V6255">
        <f t="shared" si="977"/>
        <v>3183.7297496220231</v>
      </c>
      <c r="W6255">
        <f t="shared" si="972"/>
        <v>12.003898633599173</v>
      </c>
      <c r="X6255">
        <f t="shared" si="978"/>
        <v>6.465372578765094</v>
      </c>
      <c r="Z6255">
        <f t="shared" si="973"/>
        <v>0.59501618606167872</v>
      </c>
      <c r="AA6255" s="3">
        <f t="shared" si="979"/>
        <v>12.003900716255519</v>
      </c>
    </row>
    <row r="6256" spans="1:27" x14ac:dyDescent="0.4">
      <c r="A6256" s="4">
        <v>176.05065113848875</v>
      </c>
      <c r="B6256" s="4">
        <v>41.392785750679344</v>
      </c>
      <c r="C6256" s="5">
        <v>381.21391712116741</v>
      </c>
      <c r="D6256" s="5" cm="1">
        <f t="array" ref="D6256">[2]!PropsSI("H","P",(B6256+1)*100*1000,"T",C6256+273.15,"WATER")/1000</f>
        <v>3165.0316521782847</v>
      </c>
      <c r="E6256" s="5" cm="1">
        <f t="array" ref="E6256">[2]!PropsSI("S","P",(B6256+1)*100*1000,"T",C6256+273.15,"WATER")/1000</f>
        <v>6.671645430380468</v>
      </c>
      <c r="F6256" s="5" cm="1">
        <f t="array" ref="F6256">[2]!PropsSI("T","P",(B6256+1)*100*1000,"Q",1,"WATER")-273.15</f>
        <v>253.82318118455362</v>
      </c>
      <c r="G6256" s="9"/>
      <c r="H6256" s="4">
        <v>65.55949804542297</v>
      </c>
      <c r="I6256" s="6">
        <v>10.369083756132421</v>
      </c>
      <c r="J6256" s="5">
        <v>266.64533910968896</v>
      </c>
      <c r="K6256" s="5" cm="1">
        <f t="array" ref="K6256">[2]!PropsSI("H","P",(I6256+1)*100*1000,"T",J6256+273.15,"WATER")/1000</f>
        <v>2975.1176840884887</v>
      </c>
      <c r="L6256" s="5" cm="1">
        <f t="array" ref="L6256">[2]!PropsSI("S","P",(I6256+1)*100*1000,"T",J6256+273.15,"WATER")/1000</f>
        <v>6.9296056511176563</v>
      </c>
      <c r="M6256" s="5" cm="1">
        <f t="array" ref="M6256">[2]!PropsSI("H","P",(I6256+1)*100*1000,"S",E6256*1000,"WATER")/1000</f>
        <v>2843.5039846257578</v>
      </c>
      <c r="N6256" s="5" cm="1">
        <f t="array" ref="N6256">[2]!PropsSI("T","P",(I6256+1)*100*1000,"Q",1,"WATER")-273.15</f>
        <v>185.530589650308</v>
      </c>
      <c r="P6256">
        <f t="shared" si="971"/>
        <v>9.2873549284729933</v>
      </c>
      <c r="R6256">
        <f t="shared" si="974"/>
        <v>1.2282560633315383</v>
      </c>
      <c r="S6256">
        <f t="shared" si="975"/>
        <v>559.55476082762664</v>
      </c>
      <c r="T6256">
        <f t="shared" si="976"/>
        <v>0.20801971844953007</v>
      </c>
      <c r="U6256">
        <f t="shared" si="980"/>
        <v>307.11674705155195</v>
      </c>
      <c r="V6256">
        <f t="shared" si="977"/>
        <v>3193.5577472579057</v>
      </c>
      <c r="W6256">
        <f t="shared" si="972"/>
        <v>11.825359834397723</v>
      </c>
      <c r="X6256">
        <f t="shared" si="978"/>
        <v>6.4414689024979968</v>
      </c>
      <c r="Z6256">
        <f t="shared" si="973"/>
        <v>0.59066135594309455</v>
      </c>
      <c r="AA6256" s="3">
        <f t="shared" si="979"/>
        <v>11.825361948497918</v>
      </c>
    </row>
    <row r="6257" spans="1:27" x14ac:dyDescent="0.4">
      <c r="A6257" s="4">
        <v>175.00981560373583</v>
      </c>
      <c r="B6257" s="4">
        <v>41.347092737232096</v>
      </c>
      <c r="C6257" s="5">
        <v>380.24529620087173</v>
      </c>
      <c r="D6257" s="5" cm="1">
        <f t="array" ref="D6257">[2]!PropsSI("H","P",(B6257+1)*100*1000,"T",C6257+273.15,"WATER")/1000</f>
        <v>3162.766744249886</v>
      </c>
      <c r="E6257" s="5" cm="1">
        <f t="array" ref="E6257">[2]!PropsSI("S","P",(B6257+1)*100*1000,"T",C6257+273.15,"WATER")/1000</f>
        <v>6.6686467715411135</v>
      </c>
      <c r="F6257" s="5" cm="1">
        <f t="array" ref="F6257">[2]!PropsSI("T","P",(B6257+1)*100*1000,"Q",1,"WATER")-273.15</f>
        <v>253.75835513714833</v>
      </c>
      <c r="G6257" s="9"/>
      <c r="H6257" s="4">
        <v>64.836649592646836</v>
      </c>
      <c r="I6257" s="6">
        <v>10.368868606094889</v>
      </c>
      <c r="J6257" s="5">
        <v>266.09789046092044</v>
      </c>
      <c r="K6257" s="5" cm="1">
        <f t="array" ref="K6257">[2]!PropsSI("H","P",(I6257+1)*100*1000,"T",J6257+273.15,"WATER")/1000</f>
        <v>2973.9074383259035</v>
      </c>
      <c r="L6257" s="5" cm="1">
        <f t="array" ref="L6257">[2]!PropsSI("S","P",(I6257+1)*100*1000,"T",J6257+273.15,"WATER")/1000</f>
        <v>6.9273708855386857</v>
      </c>
      <c r="M6257" s="5" cm="1">
        <f t="array" ref="M6257">[2]!PropsSI("H","P",(I6257+1)*100*1000,"S",E6257*1000,"WATER")/1000</f>
        <v>2842.0537155051807</v>
      </c>
      <c r="N6257" s="5" cm="1">
        <f t="array" ref="N6257">[2]!PropsSI("T","P",(I6257+1)*100*1000,"Q",1,"WATER")-273.15</f>
        <v>185.52974447634671</v>
      </c>
      <c r="P6257">
        <f t="shared" si="971"/>
        <v>9.1811756402238061</v>
      </c>
      <c r="R6257">
        <f t="shared" si="974"/>
        <v>1.2282685721498463</v>
      </c>
      <c r="S6257">
        <f t="shared" si="975"/>
        <v>559.29814856762471</v>
      </c>
      <c r="T6257">
        <f t="shared" si="976"/>
        <v>0.20805087088921781</v>
      </c>
      <c r="U6257">
        <f t="shared" si="980"/>
        <v>306.32448914740405</v>
      </c>
      <c r="V6257">
        <f t="shared" si="977"/>
        <v>3185.7143135518127</v>
      </c>
      <c r="W6257">
        <f t="shared" si="972"/>
        <v>11.705894675502565</v>
      </c>
      <c r="X6257">
        <f t="shared" si="978"/>
        <v>6.3742062070989061</v>
      </c>
      <c r="Z6257">
        <f t="shared" si="973"/>
        <v>0.58887319502794089</v>
      </c>
      <c r="AA6257" s="3">
        <f t="shared" si="979"/>
        <v>11.70589681117832</v>
      </c>
    </row>
    <row r="6258" spans="1:27" x14ac:dyDescent="0.4">
      <c r="A6258" s="4">
        <v>175.73992214889992</v>
      </c>
      <c r="B6258" s="4">
        <v>41.049727898222336</v>
      </c>
      <c r="C6258" s="5">
        <v>380.77804789403331</v>
      </c>
      <c r="D6258" s="5" cm="1">
        <f t="array" ref="D6258">[2]!PropsSI("H","P",(B6258+1)*100*1000,"T",C6258+273.15,"WATER")/1000</f>
        <v>3164.6440017272321</v>
      </c>
      <c r="E6258" s="5" cm="1">
        <f t="array" ref="E6258">[2]!PropsSI("S","P",(B6258+1)*100*1000,"T",C6258+273.15,"WATER")/1000</f>
        <v>6.6745587136231315</v>
      </c>
      <c r="F6258" s="5" cm="1">
        <f t="array" ref="F6258">[2]!PropsSI("T","P",(B6258+1)*100*1000,"Q",1,"WATER")-273.15</f>
        <v>253.33516210741891</v>
      </c>
      <c r="G6258" s="9"/>
      <c r="H6258" s="4">
        <v>64.821810712407796</v>
      </c>
      <c r="I6258" s="6">
        <v>10.371269506383825</v>
      </c>
      <c r="J6258" s="5">
        <v>267.04028547446387</v>
      </c>
      <c r="K6258" s="5" cm="1">
        <f t="array" ref="K6258">[2]!PropsSI("H","P",(I6258+1)*100*1000,"T",J6258+273.15,"WATER")/1000</f>
        <v>2975.9836867101403</v>
      </c>
      <c r="L6258" s="5" cm="1">
        <f t="array" ref="L6258">[2]!PropsSI("S","P",(I6258+1)*100*1000,"T",J6258+273.15,"WATER")/1000</f>
        <v>6.9311238607477028</v>
      </c>
      <c r="M6258" s="5" cm="1">
        <f t="array" ref="M6258">[2]!PropsSI("H","P",(I6258+1)*100*1000,"S",E6258*1000,"WATER")/1000</f>
        <v>2844.9511586085691</v>
      </c>
      <c r="N6258" s="5" cm="1">
        <f t="array" ref="N6258">[2]!PropsSI("T","P",(I6258+1)*100*1000,"Q",1,"WATER")-273.15</f>
        <v>185.53917522191648</v>
      </c>
      <c r="P6258">
        <f t="shared" si="971"/>
        <v>9.2097636315807314</v>
      </c>
      <c r="R6258">
        <f t="shared" si="974"/>
        <v>1.2283676427659531</v>
      </c>
      <c r="S6258">
        <f t="shared" si="975"/>
        <v>557.58441596219473</v>
      </c>
      <c r="T6258">
        <f t="shared" si="976"/>
        <v>0.20826441992908887</v>
      </c>
      <c r="U6258">
        <f t="shared" si="980"/>
        <v>305.37835389754173</v>
      </c>
      <c r="V6258">
        <f t="shared" si="977"/>
        <v>3178.5726158453831</v>
      </c>
      <c r="W6258">
        <f t="shared" si="972"/>
        <v>11.728974089686059</v>
      </c>
      <c r="X6258">
        <f t="shared" si="978"/>
        <v>6.3464213322272522</v>
      </c>
      <c r="Z6258">
        <f t="shared" si="973"/>
        <v>0.590129929643327</v>
      </c>
      <c r="AA6258" s="3">
        <f t="shared" si="979"/>
        <v>11.728976221159389</v>
      </c>
    </row>
    <row r="6259" spans="1:27" x14ac:dyDescent="0.4">
      <c r="A6259" s="4">
        <v>175.79324713203044</v>
      </c>
      <c r="B6259" s="4">
        <v>41.038957347422993</v>
      </c>
      <c r="C6259" s="5">
        <v>381.26457011028907</v>
      </c>
      <c r="D6259" s="5" cm="1">
        <f t="array" ref="D6259">[2]!PropsSI("H","P",(B6259+1)*100*1000,"T",C6259+273.15,"WATER")/1000</f>
        <v>3165.8455217578676</v>
      </c>
      <c r="E6259" s="5" cm="1">
        <f t="array" ref="E6259">[2]!PropsSI("S","P",(B6259+1)*100*1000,"T",C6259+273.15,"WATER")/1000</f>
        <v>6.6765059874263617</v>
      </c>
      <c r="F6259" s="5" cm="1">
        <f t="array" ref="F6259">[2]!PropsSI("T","P",(B6259+1)*100*1000,"Q",1,"WATER")-273.15</f>
        <v>253.31979114528121</v>
      </c>
      <c r="G6259" s="9"/>
      <c r="H6259" s="4">
        <v>64.290372400746861</v>
      </c>
      <c r="I6259" s="6">
        <v>10.37318361528092</v>
      </c>
      <c r="J6259" s="5">
        <v>267.51352730483495</v>
      </c>
      <c r="K6259" s="5" cm="1">
        <f t="array" ref="K6259">[2]!PropsSI("H","P",(I6259+1)*100*1000,"T",J6259+273.15,"WATER")/1000</f>
        <v>2977.0233526529673</v>
      </c>
      <c r="L6259" s="5" cm="1">
        <f t="array" ref="L6259">[2]!PropsSI("S","P",(I6259+1)*100*1000,"T",J6259+273.15,"WATER")/1000</f>
        <v>6.9329727598752937</v>
      </c>
      <c r="M6259" s="5" cm="1">
        <f t="array" ref="M6259">[2]!PropsSI("H","P",(I6259+1)*100*1000,"S",E6259*1000,"WATER")/1000</f>
        <v>2845.9278412314698</v>
      </c>
      <c r="N6259" s="5" cm="1">
        <f t="array" ref="N6259">[2]!PropsSI("T","P",(I6259+1)*100*1000,"Q",1,"WATER")-273.15</f>
        <v>185.54669272898332</v>
      </c>
      <c r="P6259">
        <f t="shared" si="971"/>
        <v>9.2204617326288254</v>
      </c>
      <c r="R6259">
        <f t="shared" si="974"/>
        <v>1.2283797223868995</v>
      </c>
      <c r="S6259">
        <f t="shared" si="975"/>
        <v>557.50132401181691</v>
      </c>
      <c r="T6259">
        <f t="shared" si="976"/>
        <v>0.20827735219888249</v>
      </c>
      <c r="U6259">
        <f t="shared" si="980"/>
        <v>305.6011307958899</v>
      </c>
      <c r="V6259">
        <f t="shared" si="977"/>
        <v>3181.0548912840468</v>
      </c>
      <c r="W6259">
        <f t="shared" si="972"/>
        <v>11.741893750335352</v>
      </c>
      <c r="X6259">
        <f t="shared" si="978"/>
        <v>6.3576194199156069</v>
      </c>
      <c r="Z6259">
        <f t="shared" si="973"/>
        <v>0.59022111186293025</v>
      </c>
      <c r="AA6259" s="3">
        <f t="shared" si="979"/>
        <v>11.741895879463414</v>
      </c>
    </row>
    <row r="6260" spans="1:27" x14ac:dyDescent="0.4">
      <c r="A6260" s="4">
        <v>177.87850067706972</v>
      </c>
      <c r="B6260" s="4">
        <v>41.016691180665617</v>
      </c>
      <c r="C6260" s="5">
        <v>380.21607782394449</v>
      </c>
      <c r="D6260" s="5" cm="1">
        <f t="array" ref="D6260">[2]!PropsSI("H","P",(B6260+1)*100*1000,"T",C6260+273.15,"WATER")/1000</f>
        <v>3163.344515617739</v>
      </c>
      <c r="E6260" s="5" cm="1">
        <f t="array" ref="E6260">[2]!PropsSI("S","P",(B6260+1)*100*1000,"T",C6260+273.15,"WATER")/1000</f>
        <v>6.6729098238831579</v>
      </c>
      <c r="F6260" s="5" cm="1">
        <f t="array" ref="F6260">[2]!PropsSI("T","P",(B6260+1)*100*1000,"Q",1,"WATER")-273.15</f>
        <v>253.28800490327853</v>
      </c>
      <c r="G6260" s="9"/>
      <c r="H6260" s="4">
        <v>67.358716473067432</v>
      </c>
      <c r="I6260" s="6">
        <v>10.371337441253102</v>
      </c>
      <c r="J6260" s="5">
        <v>266.06465470243154</v>
      </c>
      <c r="K6260" s="5" cm="1">
        <f t="array" ref="K6260">[2]!PropsSI("H","P",(I6260+1)*100*1000,"T",J6260+273.15,"WATER")/1000</f>
        <v>2973.8256466987391</v>
      </c>
      <c r="L6260" s="5" cm="1">
        <f t="array" ref="L6260">[2]!PropsSI("S","P",(I6260+1)*100*1000,"T",J6260+273.15,"WATER")/1000</f>
        <v>6.9271226280578793</v>
      </c>
      <c r="M6260" s="5" cm="1">
        <f t="array" ref="M6260">[2]!PropsSI("H","P",(I6260+1)*100*1000,"S",E6260*1000,"WATER")/1000</f>
        <v>2844.1559155411524</v>
      </c>
      <c r="N6260" s="5" cm="1">
        <f t="array" ref="N6260">[2]!PropsSI("T","P",(I6260+1)*100*1000,"Q",1,"WATER")-273.15</f>
        <v>185.53944204759779</v>
      </c>
      <c r="P6260">
        <f t="shared" si="971"/>
        <v>9.364258959257171</v>
      </c>
      <c r="R6260">
        <f t="shared" si="974"/>
        <v>1.2283777254540342</v>
      </c>
      <c r="S6260">
        <f t="shared" si="975"/>
        <v>557.39631036593084</v>
      </c>
      <c r="T6260">
        <f t="shared" si="976"/>
        <v>0.20828757934534592</v>
      </c>
      <c r="U6260">
        <f t="shared" si="980"/>
        <v>304.88876854378822</v>
      </c>
      <c r="V6260">
        <f t="shared" si="977"/>
        <v>3173.7687629898692</v>
      </c>
      <c r="W6260">
        <f t="shared" si="972"/>
        <v>11.890997076412129</v>
      </c>
      <c r="X6260">
        <f t="shared" si="978"/>
        <v>6.3844055126837809</v>
      </c>
      <c r="Z6260">
        <f t="shared" si="973"/>
        <v>0.59375199763878295</v>
      </c>
      <c r="AA6260" s="3">
        <f t="shared" si="979"/>
        <v>11.890999178842684</v>
      </c>
    </row>
    <row r="6261" spans="1:27" x14ac:dyDescent="0.4">
      <c r="A6261" s="4">
        <v>169.71838300969577</v>
      </c>
      <c r="B6261" s="4">
        <v>41.504481233057689</v>
      </c>
      <c r="C6261" s="5">
        <v>380.85707632485605</v>
      </c>
      <c r="D6261" s="5" cm="1">
        <f t="array" ref="D6261">[2]!PropsSI("H","P",(B6261+1)*100*1000,"T",C6261+273.15,"WATER")/1000</f>
        <v>3163.9456849191929</v>
      </c>
      <c r="E6261" s="5" cm="1">
        <f t="array" ref="E6261">[2]!PropsSI("S","P",(B6261+1)*100*1000,"T",C6261+273.15,"WATER")/1000</f>
        <v>6.6688504817805265</v>
      </c>
      <c r="F6261" s="5" cm="1">
        <f t="array" ref="F6261">[2]!PropsSI("T","P",(B6261+1)*100*1000,"Q",1,"WATER")-273.15</f>
        <v>253.9814221484296</v>
      </c>
      <c r="G6261" s="9"/>
      <c r="H6261" s="4">
        <v>60.897425830096346</v>
      </c>
      <c r="I6261" s="6">
        <v>10.371390020894726</v>
      </c>
      <c r="J6261" s="5">
        <v>267.73194929533781</v>
      </c>
      <c r="K6261" s="5" cm="1">
        <f t="array" ref="K6261">[2]!PropsSI("H","P",(I6261+1)*100*1000,"T",J6261+273.15,"WATER")/1000</f>
        <v>2977.5119152792217</v>
      </c>
      <c r="L6261" s="5" cm="1">
        <f t="array" ref="L6261">[2]!PropsSI("S","P",(I6261+1)*100*1000,"T",J6261+273.15,"WATER")/1000</f>
        <v>6.9339463917670159</v>
      </c>
      <c r="M6261" s="5" cm="1">
        <f t="array" ref="M6261">[2]!PropsSI("H","P",(I6261+1)*100*1000,"S",E6261*1000,"WATER")/1000</f>
        <v>2842.1983067243632</v>
      </c>
      <c r="N6261" s="5" cm="1">
        <f t="array" ref="N6261">[2]!PropsSI("T","P",(I6261+1)*100*1000,"Q",1,"WATER")-273.15</f>
        <v>185.53964856216828</v>
      </c>
      <c r="P6261">
        <f t="shared" si="971"/>
        <v>8.7892327560272268</v>
      </c>
      <c r="R6261">
        <f t="shared" si="974"/>
        <v>1.2282337595556827</v>
      </c>
      <c r="S6261">
        <f t="shared" si="975"/>
        <v>560.16156136531094</v>
      </c>
      <c r="T6261">
        <f t="shared" si="976"/>
        <v>0.20794863141546141</v>
      </c>
      <c r="U6261">
        <f t="shared" si="980"/>
        <v>307.31045049600385</v>
      </c>
      <c r="V6261">
        <f t="shared" si="977"/>
        <v>3194.6679385764478</v>
      </c>
      <c r="W6261">
        <f t="shared" si="972"/>
        <v>11.293174489246589</v>
      </c>
      <c r="X6261">
        <f t="shared" si="978"/>
        <v>6.2697242033575815</v>
      </c>
      <c r="Z6261">
        <f t="shared" si="973"/>
        <v>0.57944145710203343</v>
      </c>
      <c r="AA6261" s="3">
        <f t="shared" si="979"/>
        <v>11.293176702972687</v>
      </c>
    </row>
    <row r="6262" spans="1:27" x14ac:dyDescent="0.4">
      <c r="A6262" s="4">
        <v>168.76374613251249</v>
      </c>
      <c r="B6262" s="4">
        <v>41.537507347048731</v>
      </c>
      <c r="C6262" s="5">
        <v>380.47503989818676</v>
      </c>
      <c r="D6262" s="5" cm="1">
        <f t="array" ref="D6262">[2]!PropsSI("H","P",(B6262+1)*100*1000,"T",C6262+273.15,"WATER")/1000</f>
        <v>3162.9515790228206</v>
      </c>
      <c r="E6262" s="5" cm="1">
        <f t="array" ref="E6262">[2]!PropsSI("S","P",(B6262+1)*100*1000,"T",C6262+273.15,"WATER")/1000</f>
        <v>6.666995111661481</v>
      </c>
      <c r="F6262" s="5" cm="1">
        <f t="array" ref="F6262">[2]!PropsSI("T","P",(B6262+1)*100*1000,"Q",1,"WATER")-273.15</f>
        <v>254.02814988033322</v>
      </c>
      <c r="G6262" s="9"/>
      <c r="H6262" s="4">
        <v>59.946803539847203</v>
      </c>
      <c r="I6262" s="6">
        <v>10.371415092852743</v>
      </c>
      <c r="J6262" s="5">
        <v>267.56527436629938</v>
      </c>
      <c r="K6262" s="5" cm="1">
        <f t="array" ref="K6262">[2]!PropsSI("H","P",(I6262+1)*100*1000,"T",J6262+273.15,"WATER")/1000</f>
        <v>2977.1435534101734</v>
      </c>
      <c r="L6262" s="5" cm="1">
        <f t="array" ref="L6262">[2]!PropsSI("S","P",(I6262+1)*100*1000,"T",J6262+273.15,"WATER")/1000</f>
        <v>6.9332642664082806</v>
      </c>
      <c r="M6262" s="5" cm="1">
        <f t="array" ref="M6262">[2]!PropsSI("H","P",(I6262+1)*100*1000,"S",E6262*1000,"WATER")/1000</f>
        <v>2841.3046581907943</v>
      </c>
      <c r="N6262" s="5" cm="1">
        <f t="array" ref="N6262">[2]!PropsSI("T","P",(I6262+1)*100*1000,"Q",1,"WATER")-273.15</f>
        <v>185.53974703584726</v>
      </c>
      <c r="P6262">
        <f t="shared" si="971"/>
        <v>8.7104606844100516</v>
      </c>
      <c r="R6262">
        <f t="shared" si="974"/>
        <v>1.2282241122319519</v>
      </c>
      <c r="S6262">
        <f t="shared" si="975"/>
        <v>560.34853683286588</v>
      </c>
      <c r="T6262">
        <f t="shared" si="976"/>
        <v>0.20792574393873972</v>
      </c>
      <c r="U6262">
        <f t="shared" si="980"/>
        <v>307.20519926942933</v>
      </c>
      <c r="V6262">
        <f t="shared" si="977"/>
        <v>3193.2828015272839</v>
      </c>
      <c r="W6262">
        <f t="shared" si="972"/>
        <v>11.208133937387682</v>
      </c>
      <c r="X6262">
        <f t="shared" si="978"/>
        <v>6.2383716786398598</v>
      </c>
      <c r="Z6262">
        <f t="shared" si="973"/>
        <v>0.57767699169015763</v>
      </c>
      <c r="AA6262" s="3">
        <f t="shared" si="979"/>
        <v>11.20813616791019</v>
      </c>
    </row>
    <row r="6263" spans="1:27" x14ac:dyDescent="0.4">
      <c r="A6263" s="4">
        <v>159.81010232980751</v>
      </c>
      <c r="B6263" s="4">
        <v>40.509942911383909</v>
      </c>
      <c r="C6263" s="5">
        <v>378.12073751808913</v>
      </c>
      <c r="D6263" s="5" cm="1">
        <f t="array" ref="D6263">[2]!PropsSI("H","P",(B6263+1)*100*1000,"T",C6263+273.15,"WATER")/1000</f>
        <v>3159.2565159475107</v>
      </c>
      <c r="E6263" s="5" cm="1">
        <f t="array" ref="E6263">[2]!PropsSI("S","P",(B6263+1)*100*1000,"T",C6263+273.15,"WATER")/1000</f>
        <v>6.6718784624866876</v>
      </c>
      <c r="F6263" s="5" cm="1">
        <f t="array" ref="F6263">[2]!PropsSI("T","P",(B6263+1)*100*1000,"Q",1,"WATER")-273.15</f>
        <v>252.56108302270161</v>
      </c>
      <c r="G6263" s="9"/>
      <c r="H6263" s="4">
        <v>64.795878161050283</v>
      </c>
      <c r="I6263" s="6">
        <v>10.370696159543453</v>
      </c>
      <c r="J6263" s="5">
        <v>269.98279731944729</v>
      </c>
      <c r="K6263" s="5" cm="1">
        <f t="array" ref="K6263">[2]!PropsSI("H","P",(I6263+1)*100*1000,"T",J6263+273.15,"WATER")/1000</f>
        <v>2982.482382872231</v>
      </c>
      <c r="L6263" s="5" cm="1">
        <f t="array" ref="L6263">[2]!PropsSI("S","P",(I6263+1)*100*1000,"T",J6263+273.15,"WATER")/1000</f>
        <v>6.9431440525980026</v>
      </c>
      <c r="M6263" s="5" cm="1">
        <f t="array" ref="M6263">[2]!PropsSI("H","P",(I6263+1)*100*1000,"S",E6263*1000,"WATER")/1000</f>
        <v>2843.6461715800742</v>
      </c>
      <c r="N6263" s="5" cm="1">
        <f t="array" ref="N6263">[2]!PropsSI("T","P",(I6263+1)*100*1000,"Q",1,"WATER")-273.15</f>
        <v>185.53692325543432</v>
      </c>
      <c r="P6263">
        <f t="shared" si="971"/>
        <v>7.8473034155620711</v>
      </c>
      <c r="R6263">
        <f t="shared" si="974"/>
        <v>1.2285245602915709</v>
      </c>
      <c r="S6263">
        <f t="shared" si="975"/>
        <v>554.53033569320053</v>
      </c>
      <c r="T6263">
        <f t="shared" si="976"/>
        <v>0.2086380318494454</v>
      </c>
      <c r="U6263">
        <f t="shared" si="980"/>
        <v>301.46710625547712</v>
      </c>
      <c r="V6263">
        <f t="shared" si="977"/>
        <v>3142.5192530290815</v>
      </c>
      <c r="W6263">
        <f t="shared" si="972"/>
        <v>10.240116608015015</v>
      </c>
      <c r="X6263">
        <f t="shared" si="978"/>
        <v>5.7255549739768483</v>
      </c>
      <c r="Z6263">
        <f t="shared" si="973"/>
        <v>0.56010246885152037</v>
      </c>
      <c r="AA6263" s="3">
        <f t="shared" si="979"/>
        <v>10.240119049392881</v>
      </c>
    </row>
    <row r="6264" spans="1:27" x14ac:dyDescent="0.4">
      <c r="A6264" s="4">
        <v>148.21252470678436</v>
      </c>
      <c r="B6264" s="4">
        <v>41.79431584650105</v>
      </c>
      <c r="C6264" s="5">
        <v>381.62664232939659</v>
      </c>
      <c r="D6264" s="5" cm="1">
        <f t="array" ref="D6264">[2]!PropsSI("H","P",(B6264+1)*100*1000,"T",C6264+273.15,"WATER")/1000</f>
        <v>3165.250736330273</v>
      </c>
      <c r="E6264" s="5" cm="1">
        <f t="array" ref="E6264">[2]!PropsSI("S","P",(B6264+1)*100*1000,"T",C6264+273.15,"WATER")/1000</f>
        <v>6.6679144367817846</v>
      </c>
      <c r="F6264" s="5" cm="1">
        <f t="array" ref="F6264">[2]!PropsSI("T","P",(B6264+1)*100*1000,"Q",1,"WATER")-273.15</f>
        <v>254.39055725389835</v>
      </c>
      <c r="G6264" s="9"/>
      <c r="H6264" s="4">
        <v>50.366248373276569</v>
      </c>
      <c r="I6264" s="6">
        <v>10.38049607566551</v>
      </c>
      <c r="J6264" s="5">
        <v>274.56240650246457</v>
      </c>
      <c r="K6264" s="5" cm="1">
        <f t="array" ref="K6264">[2]!PropsSI("H","P",(I6264+1)*100*1000,"T",J6264+273.15,"WATER")/1000</f>
        <v>2992.5315354432732</v>
      </c>
      <c r="L6264" s="5" cm="1">
        <f t="array" ref="L6264">[2]!PropsSI("S","P",(I6264+1)*100*1000,"T",J6264+273.15,"WATER")/1000</f>
        <v>6.9611848977731636</v>
      </c>
      <c r="M6264" s="5" cm="1">
        <f t="array" ref="M6264">[2]!PropsSI("H","P",(I6264+1)*100*1000,"S",E6264*1000,"WATER")/1000</f>
        <v>2841.9145422433462</v>
      </c>
      <c r="N6264" s="5" cm="1">
        <f t="array" ref="N6264">[2]!PropsSI("T","P",(I6264+1)*100*1000,"Q",1,"WATER")-273.15</f>
        <v>185.57540267889533</v>
      </c>
      <c r="P6264">
        <f t="shared" si="971"/>
        <v>7.110874674666805</v>
      </c>
      <c r="R6264">
        <f t="shared" si="974"/>
        <v>1.2281903913096279</v>
      </c>
      <c r="S6264">
        <f t="shared" si="975"/>
        <v>561.70021355823815</v>
      </c>
      <c r="T6264">
        <f t="shared" si="976"/>
        <v>0.20777304998096693</v>
      </c>
      <c r="U6264">
        <f t="shared" si="980"/>
        <v>308.81397823970843</v>
      </c>
      <c r="V6264">
        <f t="shared" si="977"/>
        <v>3208.0536612030628</v>
      </c>
      <c r="W6264">
        <f t="shared" si="972"/>
        <v>9.5058628331450343</v>
      </c>
      <c r="X6264">
        <f t="shared" si="978"/>
        <v>5.7359682792509403</v>
      </c>
      <c r="Z6264">
        <f t="shared" si="973"/>
        <v>0.53417836928137197</v>
      </c>
      <c r="AA6264" s="3">
        <f t="shared" si="979"/>
        <v>9.5058654631002035</v>
      </c>
    </row>
    <row r="6265" spans="1:27" x14ac:dyDescent="0.4">
      <c r="A6265" s="4">
        <v>142.69864766497989</v>
      </c>
      <c r="B6265" s="4">
        <v>42.087808396436095</v>
      </c>
      <c r="C6265" s="5">
        <v>381.70581122548987</v>
      </c>
      <c r="D6265" s="5" cm="1">
        <f t="array" ref="D6265">[2]!PropsSI("H","P",(B6265+1)*100*1000,"T",C6265+273.15,"WATER")/1000</f>
        <v>3164.8701231695227</v>
      </c>
      <c r="E6265" s="5" cm="1">
        <f t="array" ref="E6265">[2]!PropsSI("S","P",(B6265+1)*100*1000,"T",C6265+273.15,"WATER")/1000</f>
        <v>6.6643869645377354</v>
      </c>
      <c r="F6265" s="5" cm="1">
        <f t="array" ref="F6265">[2]!PropsSI("T","P",(B6265+1)*100*1000,"Q",1,"WATER")-273.15</f>
        <v>254.80270147873307</v>
      </c>
      <c r="G6265" s="9"/>
      <c r="H6265" s="4">
        <v>40.756238317609451</v>
      </c>
      <c r="I6265" s="6">
        <v>10.368816257052952</v>
      </c>
      <c r="J6265" s="5">
        <v>276.04151802855358</v>
      </c>
      <c r="K6265" s="5" cm="1">
        <f t="array" ref="K6265">[2]!PropsSI("H","P",(I6265+1)*100*1000,"T",J6265+273.15,"WATER")/1000</f>
        <v>2995.8162042751242</v>
      </c>
      <c r="L6265" s="5" cm="1">
        <f t="array" ref="L6265">[2]!PropsSI("S","P",(I6265+1)*100*1000,"T",J6265+273.15,"WATER")/1000</f>
        <v>6.967631762734003</v>
      </c>
      <c r="M6265" s="5" cm="1">
        <f t="array" ref="M6265">[2]!PropsSI("H","P",(I6265+1)*100*1000,"S",E6265*1000,"WATER")/1000</f>
        <v>2840.0012209728011</v>
      </c>
      <c r="N6265" s="5" cm="1">
        <f t="array" ref="N6265">[2]!PropsSI("T","P",(I6265+1)*100*1000,"Q",1,"WATER")-273.15</f>
        <v>185.52953883168965</v>
      </c>
      <c r="P6265">
        <f t="shared" si="971"/>
        <v>6.7010460024155165</v>
      </c>
      <c r="R6265">
        <f t="shared" si="974"/>
        <v>1.2280493436912847</v>
      </c>
      <c r="S6265">
        <f t="shared" si="975"/>
        <v>563.49873967061353</v>
      </c>
      <c r="T6265">
        <f t="shared" si="976"/>
        <v>0.20753579793103277</v>
      </c>
      <c r="U6265">
        <f t="shared" si="980"/>
        <v>310.26659691081971</v>
      </c>
      <c r="V6265">
        <f t="shared" si="977"/>
        <v>3220.0960083016143</v>
      </c>
      <c r="W6265">
        <f t="shared" si="972"/>
        <v>9.0784106013621066</v>
      </c>
      <c r="X6265">
        <f t="shared" si="978"/>
        <v>5.6518624363244809</v>
      </c>
      <c r="Z6265">
        <f t="shared" si="973"/>
        <v>0.52037581237009067</v>
      </c>
      <c r="AA6265" s="3">
        <f t="shared" si="979"/>
        <v>9.0784133551472692</v>
      </c>
    </row>
    <row r="6266" spans="1:27" x14ac:dyDescent="0.4">
      <c r="A6266" s="4">
        <v>139.81376256006706</v>
      </c>
      <c r="B6266" s="4">
        <v>41.715710999947461</v>
      </c>
      <c r="C6266" s="5">
        <v>381.83806668046327</v>
      </c>
      <c r="D6266" s="5" cm="1">
        <f t="array" ref="D6266">[2]!PropsSI("H","P",(B6266+1)*100*1000,"T",C6266+273.15,"WATER")/1000</f>
        <v>3165.9183952592653</v>
      </c>
      <c r="E6266" s="5" cm="1">
        <f t="array" ref="E6266">[2]!PropsSI("S","P",(B6266+1)*100*1000,"T",C6266+273.15,"WATER")/1000</f>
        <v>6.6697267341040662</v>
      </c>
      <c r="F6266" s="5" cm="1">
        <f t="array" ref="F6266">[2]!PropsSI("T","P",(B6266+1)*100*1000,"Q",1,"WATER")-273.15</f>
        <v>254.27980743901162</v>
      </c>
      <c r="G6266" s="9"/>
      <c r="H6266" s="4">
        <v>40.593363421792795</v>
      </c>
      <c r="I6266" s="6">
        <v>10.371841626767759</v>
      </c>
      <c r="J6266" s="5">
        <v>278.02701876774279</v>
      </c>
      <c r="K6266" s="5" cm="1">
        <f t="array" ref="K6266">[2]!PropsSI("H","P",(I6266+1)*100*1000,"T",J6266+273.15,"WATER")/1000</f>
        <v>3000.1612405513301</v>
      </c>
      <c r="L6266" s="5" cm="1">
        <f t="array" ref="L6266">[2]!PropsSI("S","P",(I6266+1)*100*1000,"T",J6266+273.15,"WATER")/1000</f>
        <v>6.9754104918494226</v>
      </c>
      <c r="M6266" s="5" cm="1">
        <f t="array" ref="M6266">[2]!PropsSI("H","P",(I6266+1)*100*1000,"S",E6266*1000,"WATER")/1000</f>
        <v>2842.6291241717399</v>
      </c>
      <c r="N6266" s="5" cm="1">
        <f t="array" ref="N6266">[2]!PropsSI("T","P",(I6266+1)*100*1000,"Q",1,"WATER")-273.15</f>
        <v>185.54142228230927</v>
      </c>
      <c r="P6266">
        <f t="shared" si="971"/>
        <v>6.4375365197132064</v>
      </c>
      <c r="R6266">
        <f t="shared" si="974"/>
        <v>1.2281734103299538</v>
      </c>
      <c r="S6266">
        <f t="shared" si="975"/>
        <v>561.35407598183269</v>
      </c>
      <c r="T6266">
        <f t="shared" si="976"/>
        <v>0.20780307525021696</v>
      </c>
      <c r="U6266">
        <f t="shared" si="980"/>
        <v>308.78541740782146</v>
      </c>
      <c r="V6266">
        <f t="shared" si="977"/>
        <v>3208.140760859797</v>
      </c>
      <c r="W6266">
        <f t="shared" si="972"/>
        <v>8.7842067478814112</v>
      </c>
      <c r="X6266">
        <f t="shared" si="978"/>
        <v>5.506861159771014</v>
      </c>
      <c r="Z6266">
        <f t="shared" si="973"/>
        <v>0.5127208649712941</v>
      </c>
      <c r="AA6266" s="3">
        <f t="shared" si="979"/>
        <v>8.7842095938972911</v>
      </c>
    </row>
    <row r="6267" spans="1:27" x14ac:dyDescent="0.4">
      <c r="A6267" s="4">
        <v>139.00024354400986</v>
      </c>
      <c r="B6267" s="4">
        <v>41.939977276306287</v>
      </c>
      <c r="C6267" s="5">
        <v>381.93192283031203</v>
      </c>
      <c r="D6267" s="5" cm="1">
        <f t="array" ref="D6267">[2]!PropsSI("H","P",(B6267+1)*100*1000,"T",C6267+273.15,"WATER")/1000</f>
        <v>3165.7093496958169</v>
      </c>
      <c r="E6267" s="5" cm="1">
        <f t="array" ref="E6267">[2]!PropsSI("S","P",(B6267+1)*100*1000,"T",C6267+273.15,"WATER")/1000</f>
        <v>6.6671496829950385</v>
      </c>
      <c r="F6267" s="5" cm="1">
        <f t="array" ref="F6267">[2]!PropsSI("T","P",(B6267+1)*100*1000,"Q",1,"WATER")-273.15</f>
        <v>254.59537530124294</v>
      </c>
      <c r="G6267" s="9"/>
      <c r="H6267" s="4">
        <v>39.597975193735067</v>
      </c>
      <c r="I6267" s="6">
        <v>10.367143703157938</v>
      </c>
      <c r="J6267" s="5">
        <v>277.99121319771643</v>
      </c>
      <c r="K6267" s="5" cm="1">
        <f t="array" ref="K6267">[2]!PropsSI("H","P",(I6267+1)*100*1000,"T",J6267+273.15,"WATER")/1000</f>
        <v>3000.0972080072675</v>
      </c>
      <c r="L6267" s="5" cm="1">
        <f t="array" ref="L6267">[2]!PropsSI("S","P",(I6267+1)*100*1000,"T",J6267+273.15,"WATER")/1000</f>
        <v>6.9754787013409301</v>
      </c>
      <c r="M6267" s="5" cm="1">
        <f t="array" ref="M6267">[2]!PropsSI("H","P",(I6267+1)*100*1000,"S",E6267*1000,"WATER")/1000</f>
        <v>2841.3005931040302</v>
      </c>
      <c r="N6267" s="5" cm="1">
        <f t="array" ref="N6267">[2]!PropsSI("T","P",(I6267+1)*100*1000,"Q",1,"WATER")-273.15</f>
        <v>185.52296808559606</v>
      </c>
      <c r="P6267">
        <f t="shared" si="971"/>
        <v>6.3944800079315094</v>
      </c>
      <c r="R6267">
        <f t="shared" si="974"/>
        <v>1.2280852756439942</v>
      </c>
      <c r="S6267">
        <f t="shared" si="975"/>
        <v>562.67975309481801</v>
      </c>
      <c r="T6267">
        <f t="shared" si="976"/>
        <v>0.20763380807343668</v>
      </c>
      <c r="U6267">
        <f t="shared" si="980"/>
        <v>309.8435549378994</v>
      </c>
      <c r="V6267">
        <f t="shared" si="977"/>
        <v>3216.9630070652079</v>
      </c>
      <c r="W6267">
        <f t="shared" si="972"/>
        <v>8.7464618809652972</v>
      </c>
      <c r="X6267">
        <f t="shared" si="978"/>
        <v>5.5318187310795244</v>
      </c>
      <c r="Z6267">
        <f t="shared" si="973"/>
        <v>0.51050453578521671</v>
      </c>
      <c r="AA6267" s="3">
        <f t="shared" si="979"/>
        <v>8.7464647392629917</v>
      </c>
    </row>
    <row r="6268" spans="1:27" x14ac:dyDescent="0.4">
      <c r="A6268" s="4">
        <v>145.6472723170167</v>
      </c>
      <c r="B6268" s="4">
        <v>41.720192441050003</v>
      </c>
      <c r="C6268" s="5">
        <v>382.04341554963349</v>
      </c>
      <c r="D6268" s="5" cm="1">
        <f t="array" ref="D6268">[2]!PropsSI("H","P",(B6268+1)*100*1000,"T",C6268+273.15,"WATER")/1000</f>
        <v>3166.4089594442021</v>
      </c>
      <c r="E6268" s="5" cm="1">
        <f t="array" ref="E6268">[2]!PropsSI("S","P",(B6268+1)*100*1000,"T",C6268+273.15,"WATER")/1000</f>
        <v>6.6704303383068382</v>
      </c>
      <c r="F6268" s="5" cm="1">
        <f t="array" ref="F6268">[2]!PropsSI("T","P",(B6268+1)*100*1000,"Q",1,"WATER")-273.15</f>
        <v>254.28612572714781</v>
      </c>
      <c r="G6268" s="9"/>
      <c r="H6268" s="4">
        <v>42.448661895579541</v>
      </c>
      <c r="I6268" s="6">
        <v>10.36851051753429</v>
      </c>
      <c r="J6268" s="5">
        <v>275.95923779784482</v>
      </c>
      <c r="K6268" s="5" cm="1">
        <f t="array" ref="K6268">[2]!PropsSI("H","P",(I6268+1)*100*1000,"T",J6268+273.15,"WATER")/1000</f>
        <v>2995.6365758105158</v>
      </c>
      <c r="L6268" s="5" cm="1">
        <f t="array" ref="L6268">[2]!PropsSI("S","P",(I6268+1)*100*1000,"T",J6268+273.15,"WATER")/1000</f>
        <v>6.9673166547378091</v>
      </c>
      <c r="M6268" s="5" cm="1">
        <f t="array" ref="M6268">[2]!PropsSI("H","P",(I6268+1)*100*1000,"S",E6268*1000,"WATER")/1000</f>
        <v>2842.9071512067353</v>
      </c>
      <c r="N6268" s="5" cm="1">
        <f t="array" ref="N6268">[2]!PropsSI("T","P",(I6268+1)*100*1000,"Q",1,"WATER")-273.15</f>
        <v>185.528337769095</v>
      </c>
      <c r="P6268">
        <f t="shared" si="971"/>
        <v>6.9090366287004326</v>
      </c>
      <c r="R6268">
        <f t="shared" si="974"/>
        <v>1.2281566048127388</v>
      </c>
      <c r="S6268">
        <f t="shared" si="975"/>
        <v>561.41780956315449</v>
      </c>
      <c r="T6268">
        <f t="shared" si="976"/>
        <v>0.20779048417235657</v>
      </c>
      <c r="U6268">
        <f t="shared" si="980"/>
        <v>308.99439841107812</v>
      </c>
      <c r="V6268">
        <f t="shared" si="977"/>
        <v>3210.150926751528</v>
      </c>
      <c r="W6268">
        <f t="shared" si="972"/>
        <v>9.2910133204182053</v>
      </c>
      <c r="X6268">
        <f t="shared" si="978"/>
        <v>5.6738129598867451</v>
      </c>
      <c r="Z6268">
        <f t="shared" si="973"/>
        <v>0.52788695236080641</v>
      </c>
      <c r="AA6268" s="3">
        <f t="shared" si="979"/>
        <v>9.291016011189587</v>
      </c>
    </row>
    <row r="6269" spans="1:27" x14ac:dyDescent="0.4">
      <c r="A6269" s="4">
        <v>160.98351998655988</v>
      </c>
      <c r="B6269" s="4">
        <v>41.30219310702622</v>
      </c>
      <c r="C6269" s="5">
        <v>382.64243545388001</v>
      </c>
      <c r="D6269" s="5" cm="1">
        <f t="array" ref="D6269">[2]!PropsSI("H","P",(B6269+1)*100*1000,"T",C6269+273.15,"WATER")/1000</f>
        <v>3168.6755606295296</v>
      </c>
      <c r="E6269" s="5" cm="1">
        <f t="array" ref="E6269">[2]!PropsSI("S","P",(B6269+1)*100*1000,"T",C6269+273.15,"WATER")/1000</f>
        <v>6.6781312175081977</v>
      </c>
      <c r="F6269" s="5" cm="1">
        <f t="array" ref="F6269">[2]!PropsSI("T","P",(B6269+1)*100*1000,"Q",1,"WATER")-273.15</f>
        <v>253.69460253315833</v>
      </c>
      <c r="G6269" s="9"/>
      <c r="H6269" s="4">
        <v>61.426532479745376</v>
      </c>
      <c r="I6269" s="6">
        <v>10.363272983015996</v>
      </c>
      <c r="J6269" s="5">
        <v>272.23330510099231</v>
      </c>
      <c r="K6269" s="5" cm="1">
        <f t="array" ref="K6269">[2]!PropsSI("H","P",(I6269+1)*100*1000,"T",J6269+273.15,"WATER")/1000</f>
        <v>2987.4642254768987</v>
      </c>
      <c r="L6269" s="5" cm="1">
        <f t="array" ref="L6269">[2]!PropsSI("S","P",(I6269+1)*100*1000,"T",J6269+273.15,"WATER")/1000</f>
        <v>6.9525884077182782</v>
      </c>
      <c r="M6269" s="5" cm="1">
        <f t="array" ref="M6269">[2]!PropsSI("H","P",(I6269+1)*100*1000,"S",E6269*1000,"WATER")/1000</f>
        <v>2846.5308111754903</v>
      </c>
      <c r="N6269" s="5" cm="1">
        <f t="array" ref="N6269">[2]!PropsSI("T","P",(I6269+1)*100*1000,"Q",1,"WATER")-273.15</f>
        <v>185.50775877631662</v>
      </c>
      <c r="P6269">
        <f t="shared" si="971"/>
        <v>8.1033440539818784</v>
      </c>
      <c r="R6269">
        <f t="shared" si="974"/>
        <v>1.2282558418045333</v>
      </c>
      <c r="S6269">
        <f t="shared" si="975"/>
        <v>559.10793502105651</v>
      </c>
      <c r="T6269">
        <f t="shared" si="976"/>
        <v>0.2080661664390856</v>
      </c>
      <c r="U6269">
        <f t="shared" si="980"/>
        <v>307.7428272843502</v>
      </c>
      <c r="V6269">
        <f t="shared" si="977"/>
        <v>3200.6595187602279</v>
      </c>
      <c r="W6269">
        <f t="shared" si="972"/>
        <v>10.560874810920504</v>
      </c>
      <c r="X6269">
        <f t="shared" si="978"/>
        <v>6.0394574212993346</v>
      </c>
      <c r="Z6269">
        <f t="shared" si="973"/>
        <v>0.56251525272332437</v>
      </c>
      <c r="AA6269" s="3">
        <f t="shared" si="979"/>
        <v>10.560877178148111</v>
      </c>
    </row>
    <row r="6270" spans="1:27" x14ac:dyDescent="0.4">
      <c r="A6270" s="4">
        <v>178.3844214290969</v>
      </c>
      <c r="B6270" s="4">
        <v>40.019940852397276</v>
      </c>
      <c r="C6270" s="5">
        <v>380.61440136895823</v>
      </c>
      <c r="D6270" s="5" cm="1">
        <f t="array" ref="D6270">[2]!PropsSI("H","P",(B6270+1)*100*1000,"T",C6270+273.15,"WATER")/1000</f>
        <v>3166.2592083615032</v>
      </c>
      <c r="E6270" s="5" cm="1">
        <f t="array" ref="E6270">[2]!PropsSI("S","P",(B6270+1)*100*1000,"T",C6270+273.15,"WATER")/1000</f>
        <v>6.6877389474316313</v>
      </c>
      <c r="F6270" s="5" cm="1">
        <f t="array" ref="F6270">[2]!PropsSI("T","P",(B6270+1)*100*1000,"Q",1,"WATER")-273.15</f>
        <v>251.85169605566466</v>
      </c>
      <c r="G6270" s="9"/>
      <c r="H6270" s="4">
        <v>90.471678180062511</v>
      </c>
      <c r="I6270" s="6">
        <v>10.358362985662117</v>
      </c>
      <c r="J6270" s="5">
        <v>268.32528475490892</v>
      </c>
      <c r="K6270" s="5" cm="1">
        <f t="array" ref="K6270">[2]!PropsSI("H","P",(I6270+1)*100*1000,"T",J6270+273.15,"WATER")/1000</f>
        <v>2978.8653394012513</v>
      </c>
      <c r="L6270" s="5" cm="1">
        <f t="array" ref="L6270">[2]!PropsSI("S","P",(I6270+1)*100*1000,"T",J6270+273.15,"WATER")/1000</f>
        <v>6.9369573967929412</v>
      </c>
      <c r="M6270" s="5" cm="1">
        <f t="array" ref="M6270">[2]!PropsSI("H","P",(I6270+1)*100*1000,"S",E6270*1000,"WATER")/1000</f>
        <v>2851.097345050659</v>
      </c>
      <c r="N6270" s="5" cm="1">
        <f t="array" ref="N6270">[2]!PropsSI("T","P",(I6270+1)*100*1000,"Q",1,"WATER")-273.15</f>
        <v>185.4884599571555</v>
      </c>
      <c r="P6270">
        <f t="shared" si="971"/>
        <v>9.2855963593984807</v>
      </c>
      <c r="R6270">
        <f t="shared" si="974"/>
        <v>1.2286121086893089</v>
      </c>
      <c r="S6270">
        <f t="shared" si="975"/>
        <v>551.89382532111017</v>
      </c>
      <c r="T6270">
        <f t="shared" si="976"/>
        <v>0.20894358398870541</v>
      </c>
      <c r="U6270">
        <f t="shared" si="980"/>
        <v>301.12349198991791</v>
      </c>
      <c r="V6270">
        <f t="shared" si="977"/>
        <v>3142.7398815401202</v>
      </c>
      <c r="W6270">
        <f t="shared" si="972"/>
        <v>11.778298978829545</v>
      </c>
      <c r="X6270">
        <f t="shared" si="978"/>
        <v>6.2135663489184889</v>
      </c>
      <c r="Z6270">
        <f t="shared" si="973"/>
        <v>0.59459563727552045</v>
      </c>
      <c r="AA6270" s="3">
        <f t="shared" si="979"/>
        <v>11.778301101376744</v>
      </c>
    </row>
    <row r="6271" spans="1:27" x14ac:dyDescent="0.4">
      <c r="A6271" s="4">
        <v>161.83062509652794</v>
      </c>
      <c r="B6271" s="4">
        <v>41.608714247642382</v>
      </c>
      <c r="C6271" s="5">
        <v>380.03134603610147</v>
      </c>
      <c r="D6271" s="5" cm="1">
        <f t="array" ref="D6271">[2]!PropsSI("H","P",(B6271+1)*100*1000,"T",C6271+273.15,"WATER")/1000</f>
        <v>3161.7315044855864</v>
      </c>
      <c r="E6271" s="5" cm="1">
        <f t="array" ref="E6271">[2]!PropsSI("S","P",(B6271+1)*100*1000,"T",C6271+273.15,"WATER")/1000</f>
        <v>6.6644068589342309</v>
      </c>
      <c r="F6271" s="5" cm="1">
        <f t="array" ref="F6271">[2]!PropsSI("T","P",(B6271+1)*100*1000,"Q",1,"WATER")-273.15</f>
        <v>254.12880418773011</v>
      </c>
      <c r="G6271" s="9"/>
      <c r="H6271" s="4">
        <v>66.412769669102076</v>
      </c>
      <c r="I6271" s="6">
        <v>10.37620371898198</v>
      </c>
      <c r="J6271" s="5">
        <v>268.99315735769642</v>
      </c>
      <c r="K6271" s="5" cm="1">
        <f t="array" ref="K6271">[2]!PropsSI("H","P",(I6271+1)*100*1000,"T",J6271+273.15,"WATER")/1000</f>
        <v>2980.281150656203</v>
      </c>
      <c r="L6271" s="5" cm="1">
        <f t="array" ref="L6271">[2]!PropsSI("S","P",(I6271+1)*100*1000,"T",J6271+273.15,"WATER")/1000</f>
        <v>6.9388719218940134</v>
      </c>
      <c r="M6271" s="5" cm="1">
        <f t="array" ref="M6271">[2]!PropsSI("H","P",(I6271+1)*100*1000,"S",E6271*1000,"WATER")/1000</f>
        <v>2840.1463816268711</v>
      </c>
      <c r="N6271" s="5" cm="1">
        <f t="array" ref="N6271">[2]!PropsSI("T","P",(I6271+1)*100*1000,"Q",1,"WATER")-273.15</f>
        <v>185.55855192069333</v>
      </c>
      <c r="P6271">
        <f t="shared" si="971"/>
        <v>8.1567289400542453</v>
      </c>
      <c r="R6271">
        <f t="shared" si="974"/>
        <v>1.2282253147486073</v>
      </c>
      <c r="S6271">
        <f t="shared" si="975"/>
        <v>560.69720141941161</v>
      </c>
      <c r="T6271">
        <f t="shared" si="976"/>
        <v>0.20788986474500926</v>
      </c>
      <c r="U6271">
        <f t="shared" si="980"/>
        <v>307.12932047072536</v>
      </c>
      <c r="V6271">
        <f t="shared" si="977"/>
        <v>3192.037993928117</v>
      </c>
      <c r="W6271">
        <f t="shared" si="972"/>
        <v>10.614331427530033</v>
      </c>
      <c r="X6271">
        <f t="shared" si="978"/>
        <v>6.0398099864471773</v>
      </c>
      <c r="Z6271">
        <f t="shared" si="973"/>
        <v>0.56423740071179074</v>
      </c>
      <c r="AA6271" s="3">
        <f t="shared" si="979"/>
        <v>10.614333782835651</v>
      </c>
    </row>
    <row r="6272" spans="1:27" x14ac:dyDescent="0.4">
      <c r="A6272" s="4">
        <v>156.08639894519635</v>
      </c>
      <c r="B6272" s="4">
        <v>41.562326078755255</v>
      </c>
      <c r="C6272" s="5">
        <v>382.40660359051316</v>
      </c>
      <c r="D6272" s="5" cm="1">
        <f t="array" ref="D6272">[2]!PropsSI("H","P",(B6272+1)*100*1000,"T",C6272+273.15,"WATER")/1000</f>
        <v>3167.5985288353063</v>
      </c>
      <c r="E6272" s="5" cm="1">
        <f t="array" ref="E6272">[2]!PropsSI("S","P",(B6272+1)*100*1000,"T",C6272+273.15,"WATER")/1000</f>
        <v>6.6738425553443612</v>
      </c>
      <c r="F6272" s="5" cm="1">
        <f t="array" ref="F6272">[2]!PropsSI("T","P",(B6272+1)*100*1000,"Q",1,"WATER")-273.15</f>
        <v>254.06324695141359</v>
      </c>
      <c r="G6272" s="9"/>
      <c r="H6272" s="4">
        <v>54.062923720621008</v>
      </c>
      <c r="I6272" s="6">
        <v>10.36453308614095</v>
      </c>
      <c r="J6272" s="5">
        <v>273.01211015731053</v>
      </c>
      <c r="K6272" s="5" cm="1">
        <f t="array" ref="K6272">[2]!PropsSI("H","P",(I6272+1)*100*1000,"T",J6272+273.15,"WATER")/1000</f>
        <v>2989.1737829450726</v>
      </c>
      <c r="L6272" s="5" cm="1">
        <f t="array" ref="L6272">[2]!PropsSI("S","P",(I6272+1)*100*1000,"T",J6272+273.15,"WATER")/1000</f>
        <v>6.9556713580896323</v>
      </c>
      <c r="M6272" s="5" cm="1">
        <f t="array" ref="M6272">[2]!PropsSI("H","P",(I6272+1)*100*1000,"S",E6272*1000,"WATER")/1000</f>
        <v>2844.4808528890617</v>
      </c>
      <c r="N6272" s="5" cm="1">
        <f t="array" ref="N6272">[2]!PropsSI("T","P",(I6272+1)*100*1000,"Q",1,"WATER")-273.15</f>
        <v>185.51271057491567</v>
      </c>
      <c r="P6272">
        <f t="shared" si="971"/>
        <v>7.7360211301995268</v>
      </c>
      <c r="R6272">
        <f t="shared" si="974"/>
        <v>1.2281847921549027</v>
      </c>
      <c r="S6272">
        <f t="shared" si="975"/>
        <v>560.56843803945458</v>
      </c>
      <c r="T6272">
        <f t="shared" si="976"/>
        <v>0.20788891404420612</v>
      </c>
      <c r="U6272">
        <f t="shared" si="980"/>
        <v>308.6485366914809</v>
      </c>
      <c r="V6272">
        <f t="shared" si="977"/>
        <v>3207.8152757264515</v>
      </c>
      <c r="W6272">
        <f t="shared" si="972"/>
        <v>10.174362122017316</v>
      </c>
      <c r="X6272">
        <f t="shared" si="978"/>
        <v>5.9455067923789588</v>
      </c>
      <c r="Z6272">
        <f t="shared" si="973"/>
        <v>0.55219741652238563</v>
      </c>
      <c r="AA6272" s="3">
        <f t="shared" si="979"/>
        <v>10.17436457917322</v>
      </c>
    </row>
    <row r="6273" spans="1:27" x14ac:dyDescent="0.4">
      <c r="A6273" s="4">
        <v>153.99759937037837</v>
      </c>
      <c r="B6273" s="4">
        <v>42.140879546792952</v>
      </c>
      <c r="C6273" s="5">
        <v>381.68277484789957</v>
      </c>
      <c r="D6273" s="5" cm="1">
        <f t="array" ref="D6273">[2]!PropsSI("H","P",(B6273+1)*100*1000,"T",C6273+273.15,"WATER")/1000</f>
        <v>3164.7102612747603</v>
      </c>
      <c r="E6273" s="5" cm="1">
        <f t="array" ref="E6273">[2]!PropsSI("S","P",(B6273+1)*100*1000,"T",C6273+273.15,"WATER")/1000</f>
        <v>6.663612387292452</v>
      </c>
      <c r="F6273" s="5" cm="1">
        <f t="array" ref="F6273">[2]!PropsSI("T","P",(B6273+1)*100*1000,"Q",1,"WATER")-273.15</f>
        <v>254.87699853011713</v>
      </c>
      <c r="G6273" s="9"/>
      <c r="H6273" s="4">
        <v>51.242808493933936</v>
      </c>
      <c r="I6273" s="6">
        <v>10.368409394440826</v>
      </c>
      <c r="J6273" s="5">
        <v>271.89021312999796</v>
      </c>
      <c r="K6273" s="5" cm="1">
        <f t="array" ref="K6273">[2]!PropsSI("H","P",(I6273+1)*100*1000,"T",J6273+273.15,"WATER")/1000</f>
        <v>2986.6925313989127</v>
      </c>
      <c r="L6273" s="5" cm="1">
        <f t="array" ref="L6273">[2]!PropsSI("S","P",(I6273+1)*100*1000,"T",J6273+273.15,"WATER")/1000</f>
        <v>6.9509716594612128</v>
      </c>
      <c r="M6273" s="5" cm="1">
        <f t="array" ref="M6273">[2]!PropsSI("H","P",(I6273+1)*100*1000,"S",E6273*1000,"WATER")/1000</f>
        <v>2839.6210995936585</v>
      </c>
      <c r="N6273" s="5" cm="1">
        <f t="array" ref="N6273">[2]!PropsSI("T","P",(I6273+1)*100*1000,"Q",1,"WATER")-273.15</f>
        <v>185.52794051305153</v>
      </c>
      <c r="P6273">
        <f t="shared" si="971"/>
        <v>7.6150841795125048</v>
      </c>
      <c r="R6273">
        <f t="shared" si="974"/>
        <v>1.2280317629286581</v>
      </c>
      <c r="S6273">
        <f t="shared" si="975"/>
        <v>563.804343267533</v>
      </c>
      <c r="T6273">
        <f t="shared" si="976"/>
        <v>0.20749774704050608</v>
      </c>
      <c r="U6273">
        <f t="shared" si="980"/>
        <v>310.47286209077106</v>
      </c>
      <c r="V6273">
        <f t="shared" si="977"/>
        <v>3221.7474639551065</v>
      </c>
      <c r="W6273">
        <f t="shared" si="972"/>
        <v>10.059384600386366</v>
      </c>
      <c r="X6273">
        <f t="shared" si="978"/>
        <v>5.9746045474841356</v>
      </c>
      <c r="Z6273">
        <f t="shared" si="973"/>
        <v>0.54759663150651328</v>
      </c>
      <c r="AA6273" s="3">
        <f t="shared" si="979"/>
        <v>10.059387085627245</v>
      </c>
    </row>
    <row r="6274" spans="1:27" x14ac:dyDescent="0.4">
      <c r="A6274" s="4">
        <v>154.52207745016824</v>
      </c>
      <c r="B6274" s="4">
        <v>41.772818361426602</v>
      </c>
      <c r="C6274" s="5">
        <v>381.87784265272649</v>
      </c>
      <c r="D6274" s="5" cm="1">
        <f t="array" ref="D6274">[2]!PropsSI("H","P",(B6274+1)*100*1000,"T",C6274+273.15,"WATER")/1000</f>
        <v>3165.9037740888916</v>
      </c>
      <c r="E6274" s="5" cm="1">
        <f t="array" ref="E6274">[2]!PropsSI("S","P",(B6274+1)*100*1000,"T",C6274+273.15,"WATER")/1000</f>
        <v>6.669128254048367</v>
      </c>
      <c r="F6274" s="5" cm="1">
        <f t="array" ref="F6274">[2]!PropsSI("T","P",(B6274+1)*100*1000,"Q",1,"WATER")-273.15</f>
        <v>254.36028397594157</v>
      </c>
      <c r="G6274" s="9"/>
      <c r="H6274" s="4">
        <v>51.066176505790871</v>
      </c>
      <c r="I6274" s="6">
        <v>10.363315491521648</v>
      </c>
      <c r="J6274" s="5">
        <v>272.59401970503257</v>
      </c>
      <c r="K6274" s="5" cm="1">
        <f t="array" ref="K6274">[2]!PropsSI("H","P",(I6274+1)*100*1000,"T",J6274+273.15,"WATER")/1000</f>
        <v>2988.2578832839317</v>
      </c>
      <c r="L6274" s="5" cm="1">
        <f t="array" ref="L6274">[2]!PropsSI("S","P",(I6274+1)*100*1000,"T",J6274+273.15,"WATER")/1000</f>
        <v>6.9540414892195965</v>
      </c>
      <c r="M6274" s="5" cm="1">
        <f t="array" ref="M6274">[2]!PropsSI("H","P",(I6274+1)*100*1000,"S",E6274*1000,"WATER")/1000</f>
        <v>2842.1836019223124</v>
      </c>
      <c r="N6274" s="5" cm="1">
        <f t="array" ref="N6274">[2]!PropsSI("T","P",(I6274+1)*100*1000,"Q",1,"WATER")-273.15</f>
        <v>185.50792582805178</v>
      </c>
      <c r="P6274">
        <f t="shared" si="971"/>
        <v>7.6250589160189275</v>
      </c>
      <c r="R6274">
        <f t="shared" si="974"/>
        <v>1.2281169037035906</v>
      </c>
      <c r="S6274">
        <f t="shared" si="975"/>
        <v>561.77597444290507</v>
      </c>
      <c r="T6274">
        <f t="shared" si="976"/>
        <v>0.20773912233052161</v>
      </c>
      <c r="U6274">
        <f t="shared" si="980"/>
        <v>309.20015456388552</v>
      </c>
      <c r="V6274">
        <f t="shared" si="977"/>
        <v>3211.6310924937143</v>
      </c>
      <c r="W6274">
        <f t="shared" si="972"/>
        <v>10.060105082818703</v>
      </c>
      <c r="X6274">
        <f t="shared" si="978"/>
        <v>5.9294498344462809</v>
      </c>
      <c r="Z6274">
        <f t="shared" si="973"/>
        <v>0.54876373509880394</v>
      </c>
      <c r="AA6274" s="3">
        <f t="shared" si="979"/>
        <v>10.060107567881595</v>
      </c>
    </row>
    <row r="6275" spans="1:27" x14ac:dyDescent="0.4">
      <c r="A6275" s="4">
        <v>151.84817770099914</v>
      </c>
      <c r="B6275" s="4">
        <v>41.674878533466341</v>
      </c>
      <c r="C6275" s="5">
        <v>382.06393969303963</v>
      </c>
      <c r="D6275" s="5" cm="1">
        <f t="array" ref="D6275">[2]!PropsSI("H","P",(B6275+1)*100*1000,"T",C6275+273.15,"WATER")/1000</f>
        <v>3166.5470967739079</v>
      </c>
      <c r="E6275" s="5" cm="1">
        <f t="array" ref="E6275">[2]!PropsSI("S","P",(B6275+1)*100*1000,"T",C6275+273.15,"WATER")/1000</f>
        <v>6.6710989210255605</v>
      </c>
      <c r="F6275" s="5" cm="1">
        <f t="array" ref="F6275">[2]!PropsSI("T","P",(B6275+1)*100*1000,"Q",1,"WATER")-273.15</f>
        <v>254.22221524290433</v>
      </c>
      <c r="G6275" s="9"/>
      <c r="H6275" s="4">
        <v>51.239245728103825</v>
      </c>
      <c r="I6275" s="6">
        <v>10.363548313048302</v>
      </c>
      <c r="J6275" s="5">
        <v>273.85177427828387</v>
      </c>
      <c r="K6275" s="5" cm="1">
        <f t="array" ref="K6275">[2]!PropsSI("H","P",(I6275+1)*100*1000,"T",J6275+273.15,"WATER")/1000</f>
        <v>2991.0232222508725</v>
      </c>
      <c r="L6275" s="5" cm="1">
        <f t="array" ref="L6275">[2]!PropsSI("S","P",(I6275+1)*100*1000,"T",J6275+273.15,"WATER")/1000</f>
        <v>6.9590936277040347</v>
      </c>
      <c r="M6275" s="5" cm="1">
        <f t="array" ref="M6275">[2]!PropsSI("H","P",(I6275+1)*100*1000,"S",E6275*1000,"WATER")/1000</f>
        <v>2843.1382592030022</v>
      </c>
      <c r="N6275" s="5" cm="1">
        <f t="array" ref="N6275">[2]!PropsSI("T","P",(I6275+1)*100*1000,"Q",1,"WATER")-273.15</f>
        <v>185.50884077129518</v>
      </c>
      <c r="P6275">
        <f t="shared" ref="P6275:P6338" si="981">A6275/3.6*(D6275-K6275)/1000</f>
        <v>7.4036056914838193</v>
      </c>
      <c r="R6275">
        <f t="shared" si="974"/>
        <v>1.2281469406230157</v>
      </c>
      <c r="S6275">
        <f t="shared" si="975"/>
        <v>561.21795977479007</v>
      </c>
      <c r="T6275">
        <f t="shared" si="976"/>
        <v>0.20780786954534031</v>
      </c>
      <c r="U6275">
        <f t="shared" si="980"/>
        <v>308.91310137143751</v>
      </c>
      <c r="V6275">
        <f t="shared" si="977"/>
        <v>3209.5286461588821</v>
      </c>
      <c r="W6275">
        <f t="shared" ref="W6275:W6338" si="982">(U6275*A6275/3.6-V6275)/1000</f>
        <v>9.820441218068007</v>
      </c>
      <c r="X6275">
        <f t="shared" si="978"/>
        <v>5.8410939625594676</v>
      </c>
      <c r="Z6275">
        <f t="shared" ref="Z6275:Z6338" si="983">P6275/(A6275/3.6*(D6275-M6275)/1000)</f>
        <v>0.54273060637853687</v>
      </c>
      <c r="AA6275" s="3">
        <f t="shared" si="979"/>
        <v>9.8204437637778135</v>
      </c>
    </row>
    <row r="6276" spans="1:27" x14ac:dyDescent="0.4">
      <c r="A6276" s="4">
        <v>144.18912729807641</v>
      </c>
      <c r="B6276" s="4">
        <v>41.674383985731346</v>
      </c>
      <c r="C6276" s="5">
        <v>382.73221307479577</v>
      </c>
      <c r="D6276" s="5" cm="1">
        <f t="array" ref="D6276">[2]!PropsSI("H","P",(B6276+1)*100*1000,"T",C6276+273.15,"WATER")/1000</f>
        <v>3168.1718396089982</v>
      </c>
      <c r="E6276" s="5" cm="1">
        <f t="array" ref="E6276">[2]!PropsSI("S","P",(B6276+1)*100*1000,"T",C6276+273.15,"WATER")/1000</f>
        <v>6.6735823704088002</v>
      </c>
      <c r="F6276" s="5" cm="1">
        <f t="array" ref="F6276">[2]!PropsSI("T","P",(B6276+1)*100*1000,"Q",1,"WATER")-273.15</f>
        <v>254.22151744917539</v>
      </c>
      <c r="G6276" s="9"/>
      <c r="H6276" s="4">
        <v>51.101470788642636</v>
      </c>
      <c r="I6276" s="6">
        <v>10.367475548073097</v>
      </c>
      <c r="J6276" s="5">
        <v>277.24121184925264</v>
      </c>
      <c r="K6276" s="5" cm="1">
        <f t="array" ref="K6276">[2]!PropsSI("H","P",(I6276+1)*100*1000,"T",J6276+273.15,"WATER")/1000</f>
        <v>2998.4520963752784</v>
      </c>
      <c r="L6276" s="5" cm="1">
        <f t="array" ref="L6276">[2]!PropsSI("S","P",(I6276+1)*100*1000,"T",J6276+273.15,"WATER")/1000</f>
        <v>6.9724787240463044</v>
      </c>
      <c r="M6276" s="5" cm="1">
        <f t="array" ref="M6276">[2]!PropsSI("H","P",(I6276+1)*100*1000,"S",E6276*1000,"WATER")/1000</f>
        <v>2844.4094823503342</v>
      </c>
      <c r="N6276" s="5" cm="1">
        <f t="array" ref="N6276">[2]!PropsSI("T","P",(I6276+1)*100*1000,"Q",1,"WATER")-273.15</f>
        <v>185.52427182214535</v>
      </c>
      <c r="P6276">
        <f t="shared" si="981"/>
        <v>6.7977060172565738</v>
      </c>
      <c r="R6276">
        <f t="shared" ref="R6276:R6339" si="984">1.18795366 -0.00029564*(B6276+1) + 0.004647288*(I6276+1)</f>
        <v>1.2281653378233119</v>
      </c>
      <c r="S6276">
        <f t="shared" ref="S6276:S6339" si="985">449.9767142 + 5.670176939*(B6276+1)- 11.5045814*(I6276+1)</f>
        <v>561.16997440660816</v>
      </c>
      <c r="T6276">
        <f t="shared" ref="T6276:T6339" si="986">0.205149333-0.000695171*(B6276+1)+0.002844611*(I6276+1)</f>
        <v>0.20781938479653492</v>
      </c>
      <c r="U6276">
        <f t="shared" si="980"/>
        <v>309.2598638739957</v>
      </c>
      <c r="V6276">
        <f t="shared" ref="V6276:V6339" si="987">T6276/R6276*($AH$3/3.6*(D6276-M6276)-S6276)</f>
        <v>3213.2788341927235</v>
      </c>
      <c r="W6276">
        <f t="shared" si="982"/>
        <v>9.1733627992276485</v>
      </c>
      <c r="X6276">
        <f t="shared" ref="X6276:X6339" si="988">IFERROR((P6276-W6276)^2,0)</f>
        <v>5.6437451457251626</v>
      </c>
      <c r="Z6276">
        <f t="shared" si="983"/>
        <v>0.52421085845420035</v>
      </c>
      <c r="AA6276" s="3">
        <f t="shared" ref="AA6276:AA6339" si="989">0.5*(W6276 + SQRT(W6276^2 + $AD$7^2) )</f>
        <v>9.1733655245087817</v>
      </c>
    </row>
    <row r="6277" spans="1:27" x14ac:dyDescent="0.4">
      <c r="A6277" s="4">
        <v>143.141398663833</v>
      </c>
      <c r="B6277" s="4">
        <v>41.53580144942719</v>
      </c>
      <c r="C6277" s="5">
        <v>382.13715065999486</v>
      </c>
      <c r="D6277" s="5" cm="1">
        <f t="array" ref="D6277">[2]!PropsSI("H","P",(B6277+1)*100*1000,"T",C6277+273.15,"WATER")/1000</f>
        <v>3166.9956530030581</v>
      </c>
      <c r="E6277" s="5" cm="1">
        <f t="array" ref="E6277">[2]!PropsSI("S","P",(B6277+1)*100*1000,"T",C6277+273.15,"WATER")/1000</f>
        <v>6.6731917041329947</v>
      </c>
      <c r="F6277" s="5" cm="1">
        <f t="array" ref="F6277">[2]!PropsSI("T","P",(B6277+1)*100*1000,"Q",1,"WATER")-273.15</f>
        <v>254.02573693309307</v>
      </c>
      <c r="G6277" s="9"/>
      <c r="H6277" s="4">
        <v>52.97863688488119</v>
      </c>
      <c r="I6277" s="6">
        <v>10.36621396891276</v>
      </c>
      <c r="J6277" s="5">
        <v>277.32915814301293</v>
      </c>
      <c r="K6277" s="5" cm="1">
        <f t="array" ref="K6277">[2]!PropsSI("H","P",(I6277+1)*100*1000,"T",J6277+273.15,"WATER")/1000</f>
        <v>2998.6488255111481</v>
      </c>
      <c r="L6277" s="5" cm="1">
        <f t="array" ref="L6277">[2]!PropsSI("S","P",(I6277+1)*100*1000,"T",J6277+273.15,"WATER")/1000</f>
        <v>6.9728856486209745</v>
      </c>
      <c r="M6277" s="5" cm="1">
        <f t="array" ref="M6277">[2]!PropsSI("H","P",(I6277+1)*100*1000,"S",E6277*1000,"WATER")/1000</f>
        <v>2844.1975404314971</v>
      </c>
      <c r="N6277" s="5" cm="1">
        <f t="array" ref="N6277">[2]!PropsSI("T","P",(I6277+1)*100*1000,"Q",1,"WATER")-273.15</f>
        <v>185.519315230666</v>
      </c>
      <c r="P6277">
        <f t="shared" si="981"/>
        <v>6.6937223188363939</v>
      </c>
      <c r="R6277">
        <f t="shared" si="984"/>
        <v>1.2282004454426521</v>
      </c>
      <c r="S6277">
        <f t="shared" si="985"/>
        <v>560.39870084525091</v>
      </c>
      <c r="T6277">
        <f t="shared" si="986"/>
        <v>0.20791213465492314</v>
      </c>
      <c r="U6277">
        <f t="shared" si="980"/>
        <v>308.33901623639201</v>
      </c>
      <c r="V6277">
        <f t="shared" si="987"/>
        <v>3204.8947318949049</v>
      </c>
      <c r="W6277">
        <f t="shared" si="982"/>
        <v>9.0551269477460572</v>
      </c>
      <c r="X6277">
        <f t="shared" si="988"/>
        <v>5.5762318214359849</v>
      </c>
      <c r="Z6277">
        <f t="shared" si="983"/>
        <v>0.52152358063924331</v>
      </c>
      <c r="AA6277" s="3">
        <f t="shared" si="989"/>
        <v>9.0551297086120854</v>
      </c>
    </row>
    <row r="6278" spans="1:27" x14ac:dyDescent="0.4">
      <c r="A6278" s="4">
        <v>146.46180488782053</v>
      </c>
      <c r="B6278" s="4">
        <v>41.426085643566822</v>
      </c>
      <c r="C6278" s="5">
        <v>380.89987365119322</v>
      </c>
      <c r="D6278" s="5" cm="1">
        <f t="array" ref="D6278">[2]!PropsSI("H","P",(B6278+1)*100*1000,"T",C6278+273.15,"WATER")/1000</f>
        <v>3164.2032875465643</v>
      </c>
      <c r="E6278" s="5" cm="1">
        <f t="array" ref="E6278">[2]!PropsSI("S","P",(B6278+1)*100*1000,"T",C6278+273.15,"WATER")/1000</f>
        <v>6.6700405244792194</v>
      </c>
      <c r="F6278" s="5" cm="1">
        <f t="array" ref="F6278">[2]!PropsSI("T","P",(B6278+1)*100*1000,"Q",1,"WATER")-273.15</f>
        <v>253.87039107193482</v>
      </c>
      <c r="G6278" s="9"/>
      <c r="H6278" s="4">
        <v>55.980793452531245</v>
      </c>
      <c r="I6278" s="6">
        <v>10.36648040093316</v>
      </c>
      <c r="J6278" s="5">
        <v>275.1317139416642</v>
      </c>
      <c r="K6278" s="5" cm="1">
        <f t="array" ref="K6278">[2]!PropsSI("H","P",(I6278+1)*100*1000,"T",J6278+273.15,"WATER")/1000</f>
        <v>2993.8261567103091</v>
      </c>
      <c r="L6278" s="5" cm="1">
        <f t="array" ref="L6278">[2]!PropsSI("S","P",(I6278+1)*100*1000,"T",J6278+273.15,"WATER")/1000</f>
        <v>6.9640967995321477</v>
      </c>
      <c r="M6278" s="5" cm="1">
        <f t="array" ref="M6278">[2]!PropsSI("H","P",(I6278+1)*100*1000,"S",E6278*1000,"WATER")/1000</f>
        <v>2842.6817471007107</v>
      </c>
      <c r="N6278" s="5" cm="1">
        <f t="array" ref="N6278">[2]!PropsSI("T","P",(I6278+1)*100*1000,"Q",1,"WATER")-273.15</f>
        <v>185.52036204573324</v>
      </c>
      <c r="P6278">
        <f t="shared" si="981"/>
        <v>6.9315950260795223</v>
      </c>
      <c r="R6278">
        <f t="shared" si="984"/>
        <v>1.2282341200098279</v>
      </c>
      <c r="S6278">
        <f t="shared" si="985"/>
        <v>559.77352762415148</v>
      </c>
      <c r="T6278">
        <f t="shared" si="986"/>
        <v>0.20798916379685489</v>
      </c>
      <c r="U6278">
        <f t="shared" ref="U6278:U6341" si="990">(1+T6278)/R6278*((D6278-M6278)-S6278/($AH$3/3.6))</f>
        <v>307.10487665758825</v>
      </c>
      <c r="V6278">
        <f t="shared" si="987"/>
        <v>3193.0460124393908</v>
      </c>
      <c r="W6278">
        <f t="shared" si="982"/>
        <v>9.3011580223166881</v>
      </c>
      <c r="X6278">
        <f t="shared" si="988"/>
        <v>5.6148287931364544</v>
      </c>
      <c r="Z6278">
        <f t="shared" si="983"/>
        <v>0.52990891558927411</v>
      </c>
      <c r="AA6278" s="3">
        <f t="shared" si="989"/>
        <v>9.301160710153269</v>
      </c>
    </row>
    <row r="6279" spans="1:27" x14ac:dyDescent="0.4">
      <c r="A6279" s="4">
        <v>147.95986368815105</v>
      </c>
      <c r="B6279" s="4">
        <v>41.796892527785161</v>
      </c>
      <c r="C6279" s="5">
        <v>381.77009413826488</v>
      </c>
      <c r="D6279" s="5" cm="1">
        <f t="array" ref="D6279">[2]!PropsSI("H","P",(B6279+1)*100*1000,"T",C6279+273.15,"WATER")/1000</f>
        <v>3165.5947164682007</v>
      </c>
      <c r="E6279" s="5" cm="1">
        <f t="array" ref="E6279">[2]!PropsSI("S","P",(B6279+1)*100*1000,"T",C6279+273.15,"WATER")/1000</f>
        <v>6.6684137580914795</v>
      </c>
      <c r="F6279" s="5" cm="1">
        <f t="array" ref="F6279">[2]!PropsSI("T","P",(B6279+1)*100*1000,"Q",1,"WATER")-273.15</f>
        <v>254.39418501788714</v>
      </c>
      <c r="G6279" s="9"/>
      <c r="H6279" s="4">
        <v>56.877525571582233</v>
      </c>
      <c r="I6279" s="6">
        <v>10.367524399165029</v>
      </c>
      <c r="J6279" s="5">
        <v>274.70715892141504</v>
      </c>
      <c r="K6279" s="5" cm="1">
        <f t="array" ref="K6279">[2]!PropsSI("H","P",(I6279+1)*100*1000,"T",J6279+273.15,"WATER")/1000</f>
        <v>2992.8903700751171</v>
      </c>
      <c r="L6279" s="5" cm="1">
        <f t="array" ref="L6279">[2]!PropsSI("S","P",(I6279+1)*100*1000,"T",J6279+273.15,"WATER")/1000</f>
        <v>6.9623484241916378</v>
      </c>
      <c r="M6279" s="5" cm="1">
        <f t="array" ref="M6279">[2]!PropsSI("H","P",(I6279+1)*100*1000,"S",E6279*1000,"WATER")/1000</f>
        <v>2841.9166722705122</v>
      </c>
      <c r="N6279" s="5" cm="1">
        <f t="array" ref="N6279">[2]!PropsSI("T","P",(I6279+1)*100*1000,"Q",1,"WATER")-273.15</f>
        <v>185.52446374347272</v>
      </c>
      <c r="P6279">
        <f t="shared" si="981"/>
        <v>7.0981420974088536</v>
      </c>
      <c r="R6279">
        <f t="shared" si="984"/>
        <v>1.2281293464230325</v>
      </c>
      <c r="S6279">
        <f t="shared" si="985"/>
        <v>561.86405750522863</v>
      </c>
      <c r="T6279">
        <f t="shared" si="986"/>
        <v>0.20773435937320028</v>
      </c>
      <c r="U6279">
        <f t="shared" si="990"/>
        <v>309.1529397441152</v>
      </c>
      <c r="V6279">
        <f t="shared" si="987"/>
        <v>3211.0797166917678</v>
      </c>
      <c r="W6279">
        <f t="shared" si="982"/>
        <v>9.4950944009000242</v>
      </c>
      <c r="X6279">
        <f t="shared" si="988"/>
        <v>5.745380345211629</v>
      </c>
      <c r="Z6279">
        <f t="shared" si="983"/>
        <v>0.53356830804255384</v>
      </c>
      <c r="AA6279" s="3">
        <f t="shared" si="989"/>
        <v>9.4950970338378351</v>
      </c>
    </row>
    <row r="6280" spans="1:27" x14ac:dyDescent="0.4">
      <c r="A6280" s="4">
        <v>150.03874209485329</v>
      </c>
      <c r="B6280" s="4">
        <v>41.487258817318647</v>
      </c>
      <c r="C6280" s="5">
        <v>380.68242344592795</v>
      </c>
      <c r="D6280" s="5" cm="1">
        <f t="array" ref="D6280">[2]!PropsSI("H","P",(B6280+1)*100*1000,"T",C6280+273.15,"WATER")/1000</f>
        <v>3163.5546832718846</v>
      </c>
      <c r="E6280" s="5" cm="1">
        <f t="array" ref="E6280">[2]!PropsSI("S","P",(B6280+1)*100*1000,"T",C6280+273.15,"WATER")/1000</f>
        <v>6.6684273104563143</v>
      </c>
      <c r="F6280" s="5" cm="1">
        <f t="array" ref="F6280">[2]!PropsSI("T","P",(B6280+1)*100*1000,"Q",1,"WATER")-273.15</f>
        <v>253.95704360975901</v>
      </c>
      <c r="G6280" s="9"/>
      <c r="H6280" s="4">
        <v>58.494000829933931</v>
      </c>
      <c r="I6280" s="6">
        <v>10.366755641434651</v>
      </c>
      <c r="J6280" s="5">
        <v>273.54562242338443</v>
      </c>
      <c r="K6280" s="5" cm="1">
        <f t="array" ref="K6280">[2]!PropsSI("H","P",(I6280+1)*100*1000,"T",J6280+273.15,"WATER")/1000</f>
        <v>2990.3400103358863</v>
      </c>
      <c r="L6280" s="5" cm="1">
        <f t="array" ref="L6280">[2]!PropsSI("S","P",(I6280+1)*100*1000,"T",J6280+273.15,"WATER")/1000</f>
        <v>6.957718475540914</v>
      </c>
      <c r="M6280" s="5" cm="1">
        <f t="array" ref="M6280">[2]!PropsSI("H","P",(I6280+1)*100*1000,"S",E6280*1000,"WATER")/1000</f>
        <v>2841.9090590686797</v>
      </c>
      <c r="N6280" s="5" cm="1">
        <f t="array" ref="N6280">[2]!PropsSI("T","P",(I6280+1)*100*1000,"Q",1,"WATER")-273.15</f>
        <v>185.5214434492114</v>
      </c>
      <c r="P6280">
        <f t="shared" si="981"/>
        <v>7.2191421221357288</v>
      </c>
      <c r="R6280">
        <f t="shared" si="984"/>
        <v>1.2282173138946195</v>
      </c>
      <c r="S6280">
        <f t="shared" si="985"/>
        <v>560.11722381649042</v>
      </c>
      <c r="T6280">
        <f t="shared" si="986"/>
        <v>0.20794742093264285</v>
      </c>
      <c r="U6280">
        <f t="shared" si="990"/>
        <v>307.21490479807119</v>
      </c>
      <c r="V6280">
        <f t="shared" si="987"/>
        <v>3193.6592961533374</v>
      </c>
      <c r="W6280">
        <f t="shared" si="982"/>
        <v>9.6102678895946401</v>
      </c>
      <c r="X6280">
        <f t="shared" si="988"/>
        <v>5.7174824358059677</v>
      </c>
      <c r="Z6280">
        <f t="shared" si="983"/>
        <v>0.53852643997596283</v>
      </c>
      <c r="AA6280" s="3">
        <f t="shared" si="989"/>
        <v>9.6102704909782339</v>
      </c>
    </row>
    <row r="6281" spans="1:27" x14ac:dyDescent="0.4">
      <c r="A6281" s="4">
        <v>148.48761040497632</v>
      </c>
      <c r="B6281" s="4">
        <v>42.030887838336284</v>
      </c>
      <c r="C6281" s="5">
        <v>381.54611584989055</v>
      </c>
      <c r="D6281" s="5" cm="1">
        <f t="array" ref="D6281">[2]!PropsSI("H","P",(B6281+1)*100*1000,"T",C6281+273.15,"WATER")/1000</f>
        <v>3164.5923730399204</v>
      </c>
      <c r="E6281" s="5" cm="1">
        <f t="array" ref="E6281">[2]!PropsSI("S","P",(B6281+1)*100*1000,"T",C6281+273.15,"WATER")/1000</f>
        <v>6.6645324683674456</v>
      </c>
      <c r="F6281" s="5" cm="1">
        <f t="array" ref="F6281">[2]!PropsSI("T","P",(B6281+1)*100*1000,"Q",1,"WATER")-273.15</f>
        <v>254.72293759744207</v>
      </c>
      <c r="G6281" s="9"/>
      <c r="H6281" s="4">
        <v>57.443674062294988</v>
      </c>
      <c r="I6281" s="6">
        <v>10.367603642714524</v>
      </c>
      <c r="J6281" s="5">
        <v>273.85324085539264</v>
      </c>
      <c r="K6281" s="5" cm="1">
        <f t="array" ref="K6281">[2]!PropsSI("H","P",(I6281+1)*100*1000,"T",J6281+273.15,"WATER")/1000</f>
        <v>2991.0136208184172</v>
      </c>
      <c r="L6281" s="5" cm="1">
        <f t="array" ref="L6281">[2]!PropsSI("S","P",(I6281+1)*100*1000,"T",J6281+273.15,"WATER")/1000</f>
        <v>6.9589170259083284</v>
      </c>
      <c r="M6281" s="5" cm="1">
        <f t="array" ref="M6281">[2]!PropsSI("H","P",(I6281+1)*100*1000,"S",E6281*1000,"WATER")/1000</f>
        <v>2840.048973100701</v>
      </c>
      <c r="N6281" s="5" cm="1">
        <f t="array" ref="N6281">[2]!PropsSI("T","P",(I6281+1)*100*1000,"Q",1,"WATER")-273.15</f>
        <v>185.52477506629748</v>
      </c>
      <c r="P6281">
        <f t="shared" si="981"/>
        <v>7.159526148457914</v>
      </c>
      <c r="R6281">
        <f t="shared" si="984"/>
        <v>1.2280605363170178</v>
      </c>
      <c r="S6281">
        <f t="shared" si="985"/>
        <v>563.18994065508423</v>
      </c>
      <c r="T6281">
        <f t="shared" si="986"/>
        <v>0.20757191803624173</v>
      </c>
      <c r="U6281">
        <f t="shared" si="990"/>
        <v>309.95800651983302</v>
      </c>
      <c r="V6281">
        <f t="shared" si="987"/>
        <v>3217.3569474225569</v>
      </c>
      <c r="W6281">
        <f t="shared" si="982"/>
        <v>9.5673440842496866</v>
      </c>
      <c r="X6281">
        <f t="shared" si="988"/>
        <v>5.7975872119205532</v>
      </c>
      <c r="Z6281">
        <f t="shared" si="983"/>
        <v>0.53483987736004224</v>
      </c>
      <c r="AA6281" s="3">
        <f t="shared" si="989"/>
        <v>9.5673466973043606</v>
      </c>
    </row>
    <row r="6282" spans="1:27" x14ac:dyDescent="0.4">
      <c r="A6282" s="4">
        <v>148.37716276567531</v>
      </c>
      <c r="B6282" s="4">
        <v>41.671546815750482</v>
      </c>
      <c r="C6282" s="5">
        <v>380.74582857097516</v>
      </c>
      <c r="D6282" s="5" cm="1">
        <f t="array" ref="D6282">[2]!PropsSI("H","P",(B6282+1)*100*1000,"T",C6282+273.15,"WATER")/1000</f>
        <v>3163.3475040169214</v>
      </c>
      <c r="E6282" s="5" cm="1">
        <f t="array" ref="E6282">[2]!PropsSI("S","P",(B6282+1)*100*1000,"T",C6282+273.15,"WATER")/1000</f>
        <v>6.6662443890463621</v>
      </c>
      <c r="F6282" s="5" cm="1">
        <f t="array" ref="F6282">[2]!PropsSI("T","P",(B6282+1)*100*1000,"Q",1,"WATER")-273.15</f>
        <v>254.21751415807262</v>
      </c>
      <c r="G6282" s="9"/>
      <c r="H6282" s="4">
        <v>57.413921172551682</v>
      </c>
      <c r="I6282" s="6">
        <v>10.371633854009513</v>
      </c>
      <c r="J6282" s="5">
        <v>273.85299131364468</v>
      </c>
      <c r="K6282" s="5" cm="1">
        <f t="array" ref="K6282">[2]!PropsSI("H","P",(I6282+1)*100*1000,"T",J6282+273.15,"WATER")/1000</f>
        <v>2991.0003259483051</v>
      </c>
      <c r="L6282" s="5" cm="1">
        <f t="array" ref="L6282">[2]!PropsSI("S","P",(I6282+1)*100*1000,"T",J6282+273.15,"WATER")/1000</f>
        <v>6.9587347153988102</v>
      </c>
      <c r="M6282" s="5" cm="1">
        <f t="array" ref="M6282">[2]!PropsSI("H","P",(I6282+1)*100*1000,"S",E6282*1000,"WATER")/1000</f>
        <v>2840.9470938697218</v>
      </c>
      <c r="N6282" s="5" cm="1">
        <f t="array" ref="N6282">[2]!PropsSI("T","P",(I6282+1)*100*1000,"Q",1,"WATER")-273.15</f>
        <v>185.54060624415342</v>
      </c>
      <c r="P6282">
        <f t="shared" si="981"/>
        <v>7.1034403590255319</v>
      </c>
      <c r="R6282">
        <f t="shared" si="984"/>
        <v>1.2281855014495238</v>
      </c>
      <c r="S6282">
        <f t="shared" si="985"/>
        <v>561.10604758167915</v>
      </c>
      <c r="T6282">
        <f t="shared" si="986"/>
        <v>0.20783318587763577</v>
      </c>
      <c r="U6282">
        <f t="shared" si="990"/>
        <v>307.91998316686568</v>
      </c>
      <c r="V6282">
        <f t="shared" si="987"/>
        <v>3199.5330822352771</v>
      </c>
      <c r="W6282">
        <f t="shared" si="982"/>
        <v>9.4916595458630653</v>
      </c>
      <c r="X6282">
        <f t="shared" si="988"/>
        <v>5.7035908843789285</v>
      </c>
      <c r="Z6282">
        <f t="shared" si="983"/>
        <v>0.53457493428723346</v>
      </c>
      <c r="AA6282" s="3">
        <f t="shared" si="989"/>
        <v>9.4916621797536873</v>
      </c>
    </row>
    <row r="6283" spans="1:27" x14ac:dyDescent="0.4">
      <c r="A6283" s="4">
        <v>147.90817147606742</v>
      </c>
      <c r="B6283" s="4">
        <v>41.872369847294571</v>
      </c>
      <c r="C6283" s="5">
        <v>381.25063390932542</v>
      </c>
      <c r="D6283" s="5" cm="1">
        <f t="array" ref="D6283">[2]!PropsSI("H","P",(B6283+1)*100*1000,"T",C6283+273.15,"WATER")/1000</f>
        <v>3164.1829025354937</v>
      </c>
      <c r="E6283" s="5" cm="1">
        <f t="array" ref="E6283">[2]!PropsSI("S","P",(B6283+1)*100*1000,"T",C6283+273.15,"WATER")/1000</f>
        <v>6.6654975521156761</v>
      </c>
      <c r="F6283" s="5" cm="1">
        <f t="array" ref="F6283">[2]!PropsSI("T","P",(B6283+1)*100*1000,"Q",1,"WATER")-273.15</f>
        <v>254.50037707133583</v>
      </c>
      <c r="G6283" s="9"/>
      <c r="H6283" s="4">
        <v>57.998806408229747</v>
      </c>
      <c r="I6283" s="6">
        <v>10.37394983373386</v>
      </c>
      <c r="J6283" s="5">
        <v>274.12266147704622</v>
      </c>
      <c r="K6283" s="5" cm="1">
        <f t="array" ref="K6283">[2]!PropsSI("H","P",(I6283+1)*100*1000,"T",J6283+273.15,"WATER")/1000</f>
        <v>2991.5857760827962</v>
      </c>
      <c r="L6283" s="5" cm="1">
        <f t="array" ref="L6283">[2]!PropsSI("S","P",(I6283+1)*100*1000,"T",J6283+273.15,"WATER")/1000</f>
        <v>6.9597139629006293</v>
      </c>
      <c r="M6283" s="5" cm="1">
        <f t="array" ref="M6283">[2]!PropsSI("H","P",(I6283+1)*100*1000,"S",E6283*1000,"WATER")/1000</f>
        <v>2840.6300208838475</v>
      </c>
      <c r="N6283" s="5" cm="1">
        <f t="array" ref="N6283">[2]!PropsSI("T","P",(I6283+1)*100*1000,"Q",1,"WATER")-273.15</f>
        <v>185.54970171123421</v>
      </c>
      <c r="P6283">
        <f t="shared" si="981"/>
        <v>7.0912570487894637</v>
      </c>
      <c r="R6283">
        <f t="shared" si="984"/>
        <v>1.2281368931532592</v>
      </c>
      <c r="S6283">
        <f t="shared" si="985"/>
        <v>562.21810532670099</v>
      </c>
      <c r="T6283">
        <f t="shared" si="986"/>
        <v>0.20770016759137389</v>
      </c>
      <c r="U6283">
        <f t="shared" si="990"/>
        <v>309.01344252485075</v>
      </c>
      <c r="V6283">
        <f t="shared" si="987"/>
        <v>3209.1933697364693</v>
      </c>
      <c r="W6283">
        <f t="shared" si="982"/>
        <v>9.4868103095345102</v>
      </c>
      <c r="X6283">
        <f t="shared" si="988"/>
        <v>5.7386754250662246</v>
      </c>
      <c r="Z6283">
        <f t="shared" si="983"/>
        <v>0.53344332948492934</v>
      </c>
      <c r="AA6283" s="3">
        <f t="shared" si="989"/>
        <v>9.486812944771458</v>
      </c>
    </row>
    <row r="6284" spans="1:27" x14ac:dyDescent="0.4">
      <c r="A6284" s="4">
        <v>150.12693565672706</v>
      </c>
      <c r="B6284" s="4">
        <v>41.700729559394688</v>
      </c>
      <c r="C6284" s="5">
        <v>382.5530175504544</v>
      </c>
      <c r="D6284" s="5" cm="1">
        <f t="array" ref="D6284">[2]!PropsSI("H","P",(B6284+1)*100*1000,"T",C6284+273.15,"WATER")/1000</f>
        <v>3167.6853804212592</v>
      </c>
      <c r="E6284" s="5" cm="1">
        <f t="array" ref="E6284">[2]!PropsSI("S","P",(B6284+1)*100*1000,"T",C6284+273.15,"WATER")/1000</f>
        <v>6.6725743077341075</v>
      </c>
      <c r="F6284" s="5" cm="1">
        <f t="array" ref="F6284">[2]!PropsSI("T","P",(B6284+1)*100*1000,"Q",1,"WATER")-273.15</f>
        <v>254.25868174377206</v>
      </c>
      <c r="G6284" s="9"/>
      <c r="H6284" s="4">
        <v>56.728404355079789</v>
      </c>
      <c r="I6284" s="6">
        <v>10.3775877902709</v>
      </c>
      <c r="J6284" s="5">
        <v>274.93721031390294</v>
      </c>
      <c r="K6284" s="5" cm="1">
        <f t="array" ref="K6284">[2]!PropsSI("H","P",(I6284+1)*100*1000,"T",J6284+273.15,"WATER")/1000</f>
        <v>2993.3641148352635</v>
      </c>
      <c r="L6284" s="5" cm="1">
        <f t="array" ref="L6284">[2]!PropsSI("S","P",(I6284+1)*100*1000,"T",J6284+273.15,"WATER")/1000</f>
        <v>6.9628184308148269</v>
      </c>
      <c r="M6284" s="5" cm="1">
        <f t="array" ref="M6284">[2]!PropsSI("H","P",(I6284+1)*100*1000,"S",E6284*1000,"WATER")/1000</f>
        <v>2844.1091118834324</v>
      </c>
      <c r="N6284" s="5" cm="1">
        <f t="array" ref="N6284">[2]!PropsSI("T","P",(I6284+1)*100*1000,"Q",1,"WATER")-273.15</f>
        <v>185.56398599637009</v>
      </c>
      <c r="P6284">
        <f t="shared" si="981"/>
        <v>7.2695326172855559</v>
      </c>
      <c r="R6284">
        <f t="shared" si="984"/>
        <v>1.2282045435197331</v>
      </c>
      <c r="S6284">
        <f t="shared" si="985"/>
        <v>561.20302135733766</v>
      </c>
      <c r="T6284">
        <f t="shared" si="986"/>
        <v>0.20782983551313633</v>
      </c>
      <c r="U6284">
        <f t="shared" si="990"/>
        <v>309.06912787628801</v>
      </c>
      <c r="V6284">
        <f t="shared" si="987"/>
        <v>3211.4307457409523</v>
      </c>
      <c r="W6284">
        <f t="shared" si="982"/>
        <v>9.6773473304157793</v>
      </c>
      <c r="X6284">
        <f t="shared" si="988"/>
        <v>5.7975716927663798</v>
      </c>
      <c r="Z6284">
        <f t="shared" si="983"/>
        <v>0.53873315980098568</v>
      </c>
      <c r="AA6284" s="3">
        <f t="shared" si="989"/>
        <v>9.6773499137676495</v>
      </c>
    </row>
    <row r="6285" spans="1:27" x14ac:dyDescent="0.4">
      <c r="A6285" s="4">
        <v>147.3472502295389</v>
      </c>
      <c r="B6285" s="4">
        <v>41.678258859365663</v>
      </c>
      <c r="C6285" s="5">
        <v>381.97983835846514</v>
      </c>
      <c r="D6285" s="5" cm="1">
        <f t="array" ref="D6285">[2]!PropsSI("H","P",(B6285+1)*100*1000,"T",C6285+273.15,"WATER")/1000</f>
        <v>3166.3360801085296</v>
      </c>
      <c r="E6285" s="5" cm="1">
        <f t="array" ref="E6285">[2]!PropsSI("S","P",(B6285+1)*100*1000,"T",C6285+273.15,"WATER")/1000</f>
        <v>6.6707426778123882</v>
      </c>
      <c r="F6285" s="5" cm="1">
        <f t="array" ref="F6285">[2]!PropsSI("T","P",(B6285+1)*100*1000,"Q",1,"WATER")-273.15</f>
        <v>254.22698462738094</v>
      </c>
      <c r="G6285" s="9"/>
      <c r="H6285" s="4">
        <v>43.686144544535424</v>
      </c>
      <c r="I6285" s="6">
        <v>10.373248591267933</v>
      </c>
      <c r="J6285" s="5">
        <v>275.39011393028602</v>
      </c>
      <c r="K6285" s="5" cm="1">
        <f t="array" ref="K6285">[2]!PropsSI("H","P",(I6285+1)*100*1000,"T",J6285+273.15,"WATER")/1000</f>
        <v>2994.3723903337245</v>
      </c>
      <c r="L6285" s="5" cm="1">
        <f t="array" ref="L6285">[2]!PropsSI("S","P",(I6285+1)*100*1000,"T",J6285+273.15,"WATER")/1000</f>
        <v>6.9648273865190902</v>
      </c>
      <c r="M6285" s="5" cm="1">
        <f t="array" ref="M6285">[2]!PropsSI("H","P",(I6285+1)*100*1000,"S",E6285*1000,"WATER")/1000</f>
        <v>2843.1450885648505</v>
      </c>
      <c r="N6285" s="5" cm="1">
        <f t="array" ref="N6285">[2]!PropsSI("T","P",(I6285+1)*100*1000,"Q",1,"WATER")-273.15</f>
        <v>185.54694789945546</v>
      </c>
      <c r="P6285">
        <f t="shared" si="981"/>
        <v>7.0384380076786117</v>
      </c>
      <c r="R6285">
        <f t="shared" si="984"/>
        <v>1.2281910212500335</v>
      </c>
      <c r="S6285">
        <f t="shared" si="985"/>
        <v>561.12552918037034</v>
      </c>
      <c r="T6285">
        <f t="shared" si="986"/>
        <v>0.20783311315893116</v>
      </c>
      <c r="U6285">
        <f t="shared" si="990"/>
        <v>308.69574058790494</v>
      </c>
      <c r="V6285">
        <f t="shared" si="987"/>
        <v>3207.5928885241478</v>
      </c>
      <c r="W6285">
        <f t="shared" si="982"/>
        <v>9.4272594818088677</v>
      </c>
      <c r="X6285">
        <f t="shared" si="988"/>
        <v>5.7064680352658499</v>
      </c>
      <c r="Z6285">
        <f t="shared" si="983"/>
        <v>0.53208070235325322</v>
      </c>
      <c r="AA6285" s="3">
        <f t="shared" si="989"/>
        <v>9.4272621336922722</v>
      </c>
    </row>
    <row r="6286" spans="1:27" x14ac:dyDescent="0.4">
      <c r="A6286" s="4">
        <v>144.69475269024068</v>
      </c>
      <c r="B6286" s="4">
        <v>41.78555375920228</v>
      </c>
      <c r="C6286" s="5">
        <v>382.59683004319174</v>
      </c>
      <c r="D6286" s="5" cm="1">
        <f t="array" ref="D6286">[2]!PropsSI("H","P",(B6286+1)*100*1000,"T",C6286+273.15,"WATER")/1000</f>
        <v>3167.6271196963285</v>
      </c>
      <c r="E6286" s="5" cm="1">
        <f t="array" ref="E6286">[2]!PropsSI("S","P",(B6286+1)*100*1000,"T",C6286+273.15,"WATER")/1000</f>
        <v>6.6716293645514009</v>
      </c>
      <c r="F6286" s="5" cm="1">
        <f t="array" ref="F6286">[2]!PropsSI("T","P",(B6286+1)*100*1000,"Q",1,"WATER")-273.15</f>
        <v>254.37821967574428</v>
      </c>
      <c r="G6286" s="9"/>
      <c r="H6286" s="4">
        <v>41.745286906912128</v>
      </c>
      <c r="I6286" s="6">
        <v>10.366390237091327</v>
      </c>
      <c r="J6286" s="5">
        <v>276.701692804814</v>
      </c>
      <c r="K6286" s="5" cm="1">
        <f t="array" ref="K6286">[2]!PropsSI("H","P",(I6286+1)*100*1000,"T",J6286+273.15,"WATER")/1000</f>
        <v>2997.2722258414219</v>
      </c>
      <c r="L6286" s="5" cm="1">
        <f t="array" ref="L6286">[2]!PropsSI("S","P",(I6286+1)*100*1000,"T",J6286+273.15,"WATER")/1000</f>
        <v>6.9703765738042476</v>
      </c>
      <c r="M6286" s="5" cm="1">
        <f t="array" ref="M6286">[2]!PropsSI("H","P",(I6286+1)*100*1000,"S",E6286*1000,"WATER")/1000</f>
        <v>2843.4465884981487</v>
      </c>
      <c r="N6286" s="5" cm="1">
        <f t="array" ref="N6286">[2]!PropsSI("T","P",(I6286+1)*100*1000,"Q",1,"WATER")-273.15</f>
        <v>185.52000779291745</v>
      </c>
      <c r="P6286">
        <f t="shared" si="981"/>
        <v>6.8470720099744184</v>
      </c>
      <c r="R6286">
        <f t="shared" si="984"/>
        <v>1.228127427838781</v>
      </c>
      <c r="S6286">
        <f t="shared" si="985"/>
        <v>561.81281274099103</v>
      </c>
      <c r="T6286">
        <f t="shared" si="986"/>
        <v>0.20773901550638418</v>
      </c>
      <c r="U6286">
        <f t="shared" si="990"/>
        <v>309.64959419827954</v>
      </c>
      <c r="V6286">
        <f t="shared" si="987"/>
        <v>3216.2980076293725</v>
      </c>
      <c r="W6286">
        <f t="shared" si="982"/>
        <v>9.2294440626910283</v>
      </c>
      <c r="X6286">
        <f t="shared" si="988"/>
        <v>5.6756965975651532</v>
      </c>
      <c r="Z6286">
        <f t="shared" si="983"/>
        <v>0.52549390682182673</v>
      </c>
      <c r="AA6286" s="3">
        <f t="shared" si="989"/>
        <v>9.2294467714124302</v>
      </c>
    </row>
    <row r="6287" spans="1:27" x14ac:dyDescent="0.4">
      <c r="A6287" s="4">
        <v>147.36793213426142</v>
      </c>
      <c r="B6287" s="4">
        <v>41.385829611730138</v>
      </c>
      <c r="C6287" s="5">
        <v>380.78889210385285</v>
      </c>
      <c r="D6287" s="5" cm="1">
        <f t="array" ref="D6287">[2]!PropsSI("H","P",(B6287+1)*100*1000,"T",C6287+273.15,"WATER")/1000</f>
        <v>3164.012353089463</v>
      </c>
      <c r="E6287" s="5" cm="1">
        <f t="array" ref="E6287">[2]!PropsSI("S","P",(B6287+1)*100*1000,"T",C6287+273.15,"WATER")/1000</f>
        <v>6.6701580150875479</v>
      </c>
      <c r="F6287" s="5" cm="1">
        <f t="array" ref="F6287">[2]!PropsSI("T","P",(B6287+1)*100*1000,"Q",1,"WATER")-273.15</f>
        <v>253.81331575266165</v>
      </c>
      <c r="G6287" s="9"/>
      <c r="H6287" s="4">
        <v>45.55499295245594</v>
      </c>
      <c r="I6287" s="6">
        <v>10.371151376613616</v>
      </c>
      <c r="J6287" s="5">
        <v>274.80691620542882</v>
      </c>
      <c r="K6287" s="5" cm="1">
        <f t="array" ref="K6287">[2]!PropsSI("H","P",(I6287+1)*100*1000,"T",J6287+273.15,"WATER")/1000</f>
        <v>2993.0981139053079</v>
      </c>
      <c r="L6287" s="5" cm="1">
        <f t="array" ref="L6287">[2]!PropsSI("S","P",(I6287+1)*100*1000,"T",J6287+273.15,"WATER")/1000</f>
        <v>6.9625853482773952</v>
      </c>
      <c r="M6287" s="5" cm="1">
        <f t="array" ref="M6287">[2]!PropsSI("H","P",(I6287+1)*100*1000,"S",E6287*1000,"WATER")/1000</f>
        <v>2842.8244251373872</v>
      </c>
      <c r="N6287" s="5" cm="1">
        <f t="array" ref="N6287">[2]!PropsSI("T","P",(I6287+1)*100*1000,"Q",1,"WATER")-273.15</f>
        <v>185.5387112442973</v>
      </c>
      <c r="P6287">
        <f t="shared" si="981"/>
        <v>6.9964661113526372</v>
      </c>
      <c r="R6287">
        <f t="shared" si="984"/>
        <v>1.228267728672308</v>
      </c>
      <c r="S6287">
        <f t="shared" si="985"/>
        <v>559.49153118084223</v>
      </c>
      <c r="T6287">
        <f t="shared" si="986"/>
        <v>0.20803043573156418</v>
      </c>
      <c r="U6287">
        <f t="shared" si="990"/>
        <v>306.78344276410496</v>
      </c>
      <c r="V6287">
        <f t="shared" si="987"/>
        <v>3190.2279301784106</v>
      </c>
      <c r="W6287">
        <f t="shared" si="982"/>
        <v>9.3681169512592817</v>
      </c>
      <c r="X6287">
        <f t="shared" si="988"/>
        <v>5.6247277064298924</v>
      </c>
      <c r="Z6287">
        <f t="shared" si="983"/>
        <v>0.53213157877358674</v>
      </c>
      <c r="AA6287" s="3">
        <f t="shared" si="989"/>
        <v>9.3681196198844709</v>
      </c>
    </row>
    <row r="6288" spans="1:27" x14ac:dyDescent="0.4">
      <c r="A6288" s="4">
        <v>150.03967449996301</v>
      </c>
      <c r="B6288" s="4">
        <v>41.426673996898131</v>
      </c>
      <c r="C6288" s="5">
        <v>382.10201612793674</v>
      </c>
      <c r="D6288" s="5" cm="1">
        <f t="array" ref="D6288">[2]!PropsSI("H","P",(B6288+1)*100*1000,"T",C6288+273.15,"WATER")/1000</f>
        <v>3167.1225851097615</v>
      </c>
      <c r="E6288" s="5" cm="1">
        <f t="array" ref="E6288">[2]!PropsSI("S","P",(B6288+1)*100*1000,"T",C6288+273.15,"WATER")/1000</f>
        <v>6.6744938630702375</v>
      </c>
      <c r="F6288" s="5" cm="1">
        <f t="array" ref="F6288">[2]!PropsSI("T","P",(B6288+1)*100*1000,"Q",1,"WATER")-273.15</f>
        <v>253.8712249366539</v>
      </c>
      <c r="G6288" s="9"/>
      <c r="H6288" s="4">
        <v>46.238955595483816</v>
      </c>
      <c r="I6288" s="6">
        <v>10.371515537023399</v>
      </c>
      <c r="J6288" s="5">
        <v>275.04036023577044</v>
      </c>
      <c r="K6288" s="5" cm="1">
        <f t="array" ref="K6288">[2]!PropsSI("H","P",(I6288+1)*100*1000,"T",J6288+273.15,"WATER")/1000</f>
        <v>2993.609736754815</v>
      </c>
      <c r="L6288" s="5" cm="1">
        <f t="array" ref="L6288">[2]!PropsSI("S","P",(I6288+1)*100*1000,"T",J6288+273.15,"WATER")/1000</f>
        <v>6.9635045623191738</v>
      </c>
      <c r="M6288" s="5" cm="1">
        <f t="array" ref="M6288">[2]!PropsSI("H","P",(I6288+1)*100*1000,"S",E6288*1000,"WATER")/1000</f>
        <v>2844.9243626190364</v>
      </c>
      <c r="N6288" s="5" cm="1">
        <f t="array" ref="N6288">[2]!PropsSI("T","P",(I6288+1)*100*1000,"Q",1,"WATER")-273.15</f>
        <v>185.54014154289558</v>
      </c>
      <c r="P6288">
        <f t="shared" si="981"/>
        <v>7.231614246871561</v>
      </c>
      <c r="R6288">
        <f t="shared" si="984"/>
        <v>1.2282573457965795</v>
      </c>
      <c r="S6288">
        <f t="shared" si="985"/>
        <v>559.71893655863232</v>
      </c>
      <c r="T6288">
        <f t="shared" si="986"/>
        <v>0.20800307779419</v>
      </c>
      <c r="U6288">
        <f t="shared" si="990"/>
        <v>307.76901921587751</v>
      </c>
      <c r="V6288">
        <f t="shared" si="987"/>
        <v>3200.1284776021616</v>
      </c>
      <c r="W6288">
        <f t="shared" si="982"/>
        <v>9.6269724847098175</v>
      </c>
      <c r="X6288">
        <f t="shared" si="988"/>
        <v>5.7377410875795976</v>
      </c>
      <c r="Z6288">
        <f t="shared" si="983"/>
        <v>0.53852826068877924</v>
      </c>
      <c r="AA6288" s="3">
        <f t="shared" si="989"/>
        <v>9.6269750815795287</v>
      </c>
    </row>
    <row r="6289" spans="1:27" x14ac:dyDescent="0.4">
      <c r="A6289" s="4">
        <v>153.6714478658981</v>
      </c>
      <c r="B6289" s="4">
        <v>41.856982764310587</v>
      </c>
      <c r="C6289" s="5">
        <v>382.91351785549267</v>
      </c>
      <c r="D6289" s="5" cm="1">
        <f t="array" ref="D6289">[2]!PropsSI("H","P",(B6289+1)*100*1000,"T",C6289+273.15,"WATER")/1000</f>
        <v>3168.2582163859292</v>
      </c>
      <c r="E6289" s="5" cm="1">
        <f t="array" ref="E6289">[2]!PropsSI("S","P",(B6289+1)*100*1000,"T",C6289+273.15,"WATER")/1000</f>
        <v>6.6718719948877148</v>
      </c>
      <c r="F6289" s="5" cm="1">
        <f t="array" ref="F6289">[2]!PropsSI("T","P",(B6289+1)*100*1000,"Q",1,"WATER")-273.15</f>
        <v>254.47873998319346</v>
      </c>
      <c r="G6289" s="9"/>
      <c r="H6289" s="4">
        <v>48.461773880414121</v>
      </c>
      <c r="I6289" s="6">
        <v>10.37156385800443</v>
      </c>
      <c r="J6289" s="5">
        <v>273.73704978474518</v>
      </c>
      <c r="K6289" s="5" cm="1">
        <f t="array" ref="K6289">[2]!PropsSI("H","P",(I6289+1)*100*1000,"T",J6289+273.15,"WATER")/1000</f>
        <v>2990.7456589002463</v>
      </c>
      <c r="L6289" s="5" cm="1">
        <f t="array" ref="L6289">[2]!PropsSI("S","P",(I6289+1)*100*1000,"T",J6289+273.15,"WATER")/1000</f>
        <v>6.9582718417997107</v>
      </c>
      <c r="M6289" s="5" cm="1">
        <f t="array" ref="M6289">[2]!PropsSI("H","P",(I6289+1)*100*1000,"S",E6289*1000,"WATER")/1000</f>
        <v>2843.6590402118718</v>
      </c>
      <c r="N6289" s="5" cm="1">
        <f t="array" ref="N6289">[2]!PropsSI("T","P",(I6289+1)*100*1000,"Q",1,"WATER")-273.15</f>
        <v>185.54033132861997</v>
      </c>
      <c r="P6289">
        <f t="shared" si="981"/>
        <v>7.577392145334267</v>
      </c>
      <c r="R6289">
        <f t="shared" si="984"/>
        <v>1.2281303538740969</v>
      </c>
      <c r="S6289">
        <f t="shared" si="985"/>
        <v>562.15830749560439</v>
      </c>
      <c r="T6289">
        <f t="shared" si="986"/>
        <v>0.20770407707243327</v>
      </c>
      <c r="U6289">
        <f t="shared" si="990"/>
        <v>310.04595453423821</v>
      </c>
      <c r="V6289">
        <f t="shared" si="987"/>
        <v>3219.966487680224</v>
      </c>
      <c r="W6289">
        <f t="shared" si="982"/>
        <v>10.014814272942219</v>
      </c>
      <c r="X6289">
        <f t="shared" si="988"/>
        <v>5.9410266281528772</v>
      </c>
      <c r="Z6289">
        <f t="shared" si="983"/>
        <v>0.54686693779683726</v>
      </c>
      <c r="AA6289" s="3">
        <f t="shared" si="989"/>
        <v>10.014816769243508</v>
      </c>
    </row>
    <row r="6290" spans="1:27" x14ac:dyDescent="0.4">
      <c r="A6290" s="4">
        <v>150.8176025808354</v>
      </c>
      <c r="B6290" s="4">
        <v>41.343674293590276</v>
      </c>
      <c r="C6290" s="5">
        <v>382.25104413700228</v>
      </c>
      <c r="D6290" s="5" cm="1">
        <f t="array" ref="D6290">[2]!PropsSI("H","P",(B6290+1)*100*1000,"T",C6290+273.15,"WATER")/1000</f>
        <v>3167.6456265542879</v>
      </c>
      <c r="E6290" s="5" cm="1">
        <f t="array" ref="E6290">[2]!PropsSI("S","P",(B6290+1)*100*1000,"T",C6290+273.15,"WATER")/1000</f>
        <v>6.6761371355809036</v>
      </c>
      <c r="F6290" s="5" cm="1">
        <f t="array" ref="F6290">[2]!PropsSI("T","P",(B6290+1)*100*1000,"Q",1,"WATER")-273.15</f>
        <v>253.75350313740103</v>
      </c>
      <c r="G6290" s="9"/>
      <c r="H6290" s="4">
        <v>45.129054150051537</v>
      </c>
      <c r="I6290" s="6">
        <v>10.372397017904536</v>
      </c>
      <c r="J6290" s="5">
        <v>275.08351496225021</v>
      </c>
      <c r="K6290" s="5" cm="1">
        <f t="array" ref="K6290">[2]!PropsSI("H","P",(I6290+1)*100*1000,"T",J6290+273.15,"WATER")/1000</f>
        <v>2993.7017534478032</v>
      </c>
      <c r="L6290" s="5" cm="1">
        <f t="array" ref="L6290">[2]!PropsSI("S","P",(I6290+1)*100*1000,"T",J6290+273.15,"WATER")/1000</f>
        <v>6.9636378485445576</v>
      </c>
      <c r="M6290" s="5" cm="1">
        <f t="array" ref="M6290">[2]!PropsSI("H","P",(I6290+1)*100*1000,"S",E6290*1000,"WATER")/1000</f>
        <v>2845.7349441964129</v>
      </c>
      <c r="N6290" s="5" cm="1">
        <f t="array" ref="N6290">[2]!PropsSI("T","P",(I6290+1)*100*1000,"Q",1,"WATER")-273.15</f>
        <v>185.54360355199009</v>
      </c>
      <c r="P6290">
        <f t="shared" si="981"/>
        <v>7.2871660904291868</v>
      </c>
      <c r="R6290">
        <f t="shared" si="984"/>
        <v>1.2282859803243864</v>
      </c>
      <c r="S6290">
        <f t="shared" si="985"/>
        <v>559.23817248644264</v>
      </c>
      <c r="T6290">
        <f t="shared" si="986"/>
        <v>0.20806328425114898</v>
      </c>
      <c r="U6290">
        <f t="shared" si="990"/>
        <v>307.50220739486679</v>
      </c>
      <c r="V6290">
        <f t="shared" si="987"/>
        <v>3198.1202953572697</v>
      </c>
      <c r="W6290">
        <f t="shared" si="982"/>
        <v>9.6843090678673533</v>
      </c>
      <c r="X6290">
        <f t="shared" si="988"/>
        <v>5.7462944542811183</v>
      </c>
      <c r="Z6290">
        <f t="shared" si="983"/>
        <v>0.54034824763319789</v>
      </c>
      <c r="AA6290" s="3">
        <f t="shared" si="989"/>
        <v>9.6843116493621366</v>
      </c>
    </row>
    <row r="6291" spans="1:27" x14ac:dyDescent="0.4">
      <c r="A6291" s="4">
        <v>141.67297541755764</v>
      </c>
      <c r="B6291" s="4">
        <v>41.95652674390319</v>
      </c>
      <c r="C6291" s="5">
        <v>381.90177054862784</v>
      </c>
      <c r="D6291" s="5" cm="1">
        <f t="array" ref="D6291">[2]!PropsSI("H","P",(B6291+1)*100*1000,"T",C6291+273.15,"WATER")/1000</f>
        <v>3165.6036713585104</v>
      </c>
      <c r="E6291" s="5" cm="1">
        <f t="array" ref="E6291">[2]!PropsSI("S","P",(B6291+1)*100*1000,"T",C6291+273.15,"WATER")/1000</f>
        <v>6.666822238644853</v>
      </c>
      <c r="F6291" s="5" cm="1">
        <f t="array" ref="F6291">[2]!PropsSI("T","P",(B6291+1)*100*1000,"Q",1,"WATER")-273.15</f>
        <v>254.61861226583937</v>
      </c>
      <c r="G6291" s="9"/>
      <c r="H6291" s="4">
        <v>41.235494020250108</v>
      </c>
      <c r="I6291" s="6">
        <v>10.365712298728512</v>
      </c>
      <c r="J6291" s="5">
        <v>276.85927269080253</v>
      </c>
      <c r="K6291" s="5" cm="1">
        <f t="array" ref="K6291">[2]!PropsSI("H","P",(I6291+1)*100*1000,"T",J6291+273.15,"WATER")/1000</f>
        <v>2997.6199629045395</v>
      </c>
      <c r="L6291" s="5" cm="1">
        <f t="array" ref="L6291">[2]!PropsSI("S","P",(I6291+1)*100*1000,"T",J6291+273.15,"WATER")/1000</f>
        <v>6.9710355110119995</v>
      </c>
      <c r="M6291" s="5" cm="1">
        <f t="array" ref="M6291">[2]!PropsSI("H","P",(I6291+1)*100*1000,"S",E6291*1000,"WATER")/1000</f>
        <v>2841.1165542029016</v>
      </c>
      <c r="N6291" s="5" cm="1">
        <f t="array" ref="N6291">[2]!PropsSI("T","P",(I6291+1)*100*1000,"Q",1,"WATER")-273.15</f>
        <v>185.51734410932579</v>
      </c>
      <c r="P6291">
        <f t="shared" si="981"/>
        <v>6.6107643884304386</v>
      </c>
      <c r="R6291">
        <f t="shared" si="984"/>
        <v>1.2280737308107659</v>
      </c>
      <c r="S6291">
        <f t="shared" si="985"/>
        <v>562.79005921311341</v>
      </c>
      <c r="T6291">
        <f t="shared" si="986"/>
        <v>0.20761823157471246</v>
      </c>
      <c r="U6291">
        <f t="shared" si="990"/>
        <v>309.91773029922427</v>
      </c>
      <c r="V6291">
        <f t="shared" si="987"/>
        <v>3217.5332452064204</v>
      </c>
      <c r="W6291">
        <f t="shared" si="982"/>
        <v>8.9788464731678186</v>
      </c>
      <c r="X6291">
        <f t="shared" si="988"/>
        <v>5.6078127600541361</v>
      </c>
      <c r="Z6291">
        <f t="shared" si="983"/>
        <v>0.51768991609430748</v>
      </c>
      <c r="AA6291" s="3">
        <f t="shared" si="989"/>
        <v>8.9788492574889816</v>
      </c>
    </row>
    <row r="6292" spans="1:27" x14ac:dyDescent="0.4">
      <c r="A6292" s="4">
        <v>141.01295927867449</v>
      </c>
      <c r="B6292" s="4">
        <v>41.890408986277819</v>
      </c>
      <c r="C6292" s="5">
        <v>381.26835203844308</v>
      </c>
      <c r="D6292" s="5" cm="1">
        <f t="array" ref="D6292">[2]!PropsSI("H","P",(B6292+1)*100*1000,"T",C6292+273.15,"WATER")/1000</f>
        <v>3164.1907328198454</v>
      </c>
      <c r="E6292" s="5" cm="1">
        <f t="array" ref="E6292">[2]!PropsSI("S","P",(B6292+1)*100*1000,"T",C6292+273.15,"WATER")/1000</f>
        <v>6.6653281950892387</v>
      </c>
      <c r="F6292" s="5" cm="1">
        <f t="array" ref="F6292">[2]!PropsSI("T","P",(B6292+1)*100*1000,"Q",1,"WATER")-273.15</f>
        <v>254.52573587772724</v>
      </c>
      <c r="G6292" s="9"/>
      <c r="H6292" s="4">
        <v>40.399380140425471</v>
      </c>
      <c r="I6292" s="6">
        <v>10.369729370117188</v>
      </c>
      <c r="J6292" s="5">
        <v>276.66000978871978</v>
      </c>
      <c r="K6292" s="5" cm="1">
        <f t="array" ref="K6292">[2]!PropsSI("H","P",(I6292+1)*100*1000,"T",J6292+273.15,"WATER")/1000</f>
        <v>2997.170434524714</v>
      </c>
      <c r="L6292" s="5" cm="1">
        <f t="array" ref="L6292">[2]!PropsSI("S","P",(I6292+1)*100*1000,"T",J6292+273.15,"WATER")/1000</f>
        <v>6.9700604131442878</v>
      </c>
      <c r="M6292" s="5" cm="1">
        <f t="array" ref="M6292">[2]!PropsSI("H","P",(I6292+1)*100*1000,"S",E6292*1000,"WATER")/1000</f>
        <v>2840.4709835765652</v>
      </c>
      <c r="N6292" s="5" cm="1">
        <f t="array" ref="N6292">[2]!PropsSI("T","P",(I6292+1)*100*1000,"Q",1,"WATER")-273.15</f>
        <v>185.53312574054564</v>
      </c>
      <c r="P6292">
        <f t="shared" si="981"/>
        <v>6.5422295895009519</v>
      </c>
      <c r="R6292">
        <f t="shared" si="984"/>
        <v>1.22811194635229</v>
      </c>
      <c r="S6292">
        <f t="shared" si="985"/>
        <v>562.36894510378693</v>
      </c>
      <c r="T6292">
        <f t="shared" si="986"/>
        <v>0.20767562172785869</v>
      </c>
      <c r="U6292">
        <f t="shared" si="990"/>
        <v>309.17507340171255</v>
      </c>
      <c r="V6292">
        <f t="shared" si="987"/>
        <v>3210.5577470545509</v>
      </c>
      <c r="W6292">
        <f t="shared" si="982"/>
        <v>8.8999122628279181</v>
      </c>
      <c r="X6292">
        <f t="shared" si="988"/>
        <v>5.5586675881061902</v>
      </c>
      <c r="Z6292">
        <f t="shared" si="983"/>
        <v>0.51594102208949011</v>
      </c>
      <c r="AA6292" s="3">
        <f t="shared" si="989"/>
        <v>8.8999150718434876</v>
      </c>
    </row>
    <row r="6293" spans="1:27" x14ac:dyDescent="0.4">
      <c r="A6293" s="4">
        <v>139.67083570222258</v>
      </c>
      <c r="B6293" s="4">
        <v>41.798539950898956</v>
      </c>
      <c r="C6293" s="5">
        <v>381.99384380505097</v>
      </c>
      <c r="D6293" s="5" cm="1">
        <f t="array" ref="D6293">[2]!PropsSI("H","P",(B6293+1)*100*1000,"T",C6293+273.15,"WATER")/1000</f>
        <v>3166.1357732528932</v>
      </c>
      <c r="E6293" s="5" cm="1">
        <f t="array" ref="E6293">[2]!PropsSI("S","P",(B6293+1)*100*1000,"T",C6293+273.15,"WATER")/1000</f>
        <v>6.6692231599214331</v>
      </c>
      <c r="F6293" s="5" cm="1">
        <f t="array" ref="F6293">[2]!PropsSI("T","P",(B6293+1)*100*1000,"Q",1,"WATER")-273.15</f>
        <v>254.39650437210832</v>
      </c>
      <c r="G6293" s="9"/>
      <c r="H6293" s="4">
        <v>41.208654988132665</v>
      </c>
      <c r="I6293" s="6">
        <v>10.369063134415601</v>
      </c>
      <c r="J6293" s="5">
        <v>278.05994735409899</v>
      </c>
      <c r="K6293" s="5" cm="1">
        <f t="array" ref="K6293">[2]!PropsSI("H","P",(I6293+1)*100*1000,"T",J6293+273.15,"WATER")/1000</f>
        <v>3000.2419407388766</v>
      </c>
      <c r="L6293" s="5" cm="1">
        <f t="array" ref="L6293">[2]!PropsSI("S","P",(I6293+1)*100*1000,"T",J6293+273.15,"WATER")/1000</f>
        <v>6.9756659454375924</v>
      </c>
      <c r="M6293" s="5" cm="1">
        <f t="array" ref="M6293">[2]!PropsSI("H","P",(I6293+1)*100*1000,"S",E6293*1000,"WATER")/1000</f>
        <v>2842.3351600884171</v>
      </c>
      <c r="N6293" s="5" cm="1">
        <f t="array" ref="N6293">[2]!PropsSI("T","P",(I6293+1)*100*1000,"Q",1,"WATER")-273.15</f>
        <v>185.53050864255505</v>
      </c>
      <c r="P6293">
        <f t="shared" si="981"/>
        <v>6.4362583958547885</v>
      </c>
      <c r="R6293">
        <f t="shared" si="984"/>
        <v>1.2281360103247281</v>
      </c>
      <c r="S6293">
        <f t="shared" si="985"/>
        <v>561.85569618083412</v>
      </c>
      <c r="T6293">
        <f t="shared" si="986"/>
        <v>0.2077375912356467</v>
      </c>
      <c r="U6293">
        <f t="shared" si="990"/>
        <v>309.27275890264593</v>
      </c>
      <c r="V6293">
        <f t="shared" si="987"/>
        <v>3212.3656227656015</v>
      </c>
      <c r="W6293">
        <f t="shared" si="982"/>
        <v>8.7866301260856634</v>
      </c>
      <c r="X6293">
        <f t="shared" si="988"/>
        <v>5.5242472702684768</v>
      </c>
      <c r="Z6293">
        <f t="shared" si="983"/>
        <v>0.51233328711996606</v>
      </c>
      <c r="AA6293" s="3">
        <f t="shared" si="989"/>
        <v>8.7866329713166049</v>
      </c>
    </row>
    <row r="6294" spans="1:27" x14ac:dyDescent="0.4">
      <c r="A6294" s="4">
        <v>139.16162385585403</v>
      </c>
      <c r="B6294" s="4">
        <v>42.348663801471247</v>
      </c>
      <c r="C6294" s="5">
        <v>382.36388339689512</v>
      </c>
      <c r="D6294" s="5" cm="1">
        <f t="array" ref="D6294">[2]!PropsSI("H","P",(B6294+1)*100*1000,"T",C6294+273.15,"WATER")/1000</f>
        <v>3165.9645811460059</v>
      </c>
      <c r="E6294" s="5" cm="1">
        <f t="array" ref="E6294">[2]!PropsSI("S","P",(B6294+1)*100*1000,"T",C6294+273.15,"WATER")/1000</f>
        <v>6.6634564585691054</v>
      </c>
      <c r="F6294" s="5" cm="1">
        <f t="array" ref="F6294">[2]!PropsSI("T","P",(B6294+1)*100*1000,"Q",1,"WATER")-273.15</f>
        <v>255.16721547014788</v>
      </c>
      <c r="G6294" s="9"/>
      <c r="H6294" s="4">
        <v>38.309422871577496</v>
      </c>
      <c r="I6294" s="6">
        <v>10.374834068817902</v>
      </c>
      <c r="J6294" s="5">
        <v>277.61213028786267</v>
      </c>
      <c r="K6294" s="5" cm="1">
        <f t="array" ref="K6294">[2]!PropsSI("H","P",(I6294+1)*100*1000,"T",J6294+273.15,"WATER")/1000</f>
        <v>2999.2426278091802</v>
      </c>
      <c r="L6294" s="5" cm="1">
        <f t="array" ref="L6294">[2]!PropsSI("S","P",(I6294+1)*100*1000,"T",J6294+273.15,"WATER")/1000</f>
        <v>6.9736258232889927</v>
      </c>
      <c r="M6294" s="5" cm="1">
        <f t="array" ref="M6294">[2]!PropsSI("H","P",(I6294+1)*100*1000,"S",E6294*1000,"WATER")/1000</f>
        <v>2839.6639603936746</v>
      </c>
      <c r="N6294" s="5" cm="1">
        <f t="array" ref="N6294">[2]!PropsSI("T","P",(I6294+1)*100*1000,"Q",1,"WATER")-273.15</f>
        <v>185.55317395350852</v>
      </c>
      <c r="P6294">
        <f t="shared" si="981"/>
        <v>6.4448049329923833</v>
      </c>
      <c r="R6294">
        <f t="shared" si="984"/>
        <v>1.2280001909037417</v>
      </c>
      <c r="S6294">
        <f t="shared" si="985"/>
        <v>564.90860356735766</v>
      </c>
      <c r="T6294">
        <f t="shared" si="986"/>
        <v>0.2073715771518016</v>
      </c>
      <c r="U6294">
        <f t="shared" si="990"/>
        <v>311.6215316464374</v>
      </c>
      <c r="V6294">
        <f t="shared" si="987"/>
        <v>3232.0385655743826</v>
      </c>
      <c r="W6294">
        <f t="shared" si="982"/>
        <v>8.8140054267496808</v>
      </c>
      <c r="X6294">
        <f t="shared" si="988"/>
        <v>5.6131109796198224</v>
      </c>
      <c r="Z6294">
        <f t="shared" si="983"/>
        <v>0.51094586627639604</v>
      </c>
      <c r="AA6294" s="3">
        <f t="shared" si="989"/>
        <v>8.8140082631436627</v>
      </c>
    </row>
    <row r="6295" spans="1:27" x14ac:dyDescent="0.4">
      <c r="A6295" s="4">
        <v>142.9095127025376</v>
      </c>
      <c r="B6295" s="4">
        <v>42.008309856660794</v>
      </c>
      <c r="C6295" s="5">
        <v>382.02495646776157</v>
      </c>
      <c r="D6295" s="5" cm="1">
        <f t="array" ref="D6295">[2]!PropsSI("H","P",(B6295+1)*100*1000,"T",C6295+273.15,"WATER")/1000</f>
        <v>3165.8025372786542</v>
      </c>
      <c r="E6295" s="5" cm="1">
        <f t="array" ref="E6295">[2]!PropsSI("S","P",(B6295+1)*100*1000,"T",C6295+273.15,"WATER")/1000</f>
        <v>6.666606444319445</v>
      </c>
      <c r="F6295" s="5" cm="1">
        <f t="array" ref="F6295">[2]!PropsSI("T","P",(B6295+1)*100*1000,"Q",1,"WATER")-273.15</f>
        <v>254.69127627600039</v>
      </c>
      <c r="G6295" s="9"/>
      <c r="H6295" s="4">
        <v>39.124208259630002</v>
      </c>
      <c r="I6295" s="6">
        <v>10.366831465924374</v>
      </c>
      <c r="J6295" s="5">
        <v>276.40621332431863</v>
      </c>
      <c r="K6295" s="5" cm="1">
        <f t="array" ref="K6295">[2]!PropsSI("H","P",(I6295+1)*100*1000,"T",J6295+273.15,"WATER")/1000</f>
        <v>2996.6226407576778</v>
      </c>
      <c r="L6295" s="5" cm="1">
        <f t="array" ref="L6295">[2]!PropsSI("S","P",(I6295+1)*100*1000,"T",J6295+273.15,"WATER")/1000</f>
        <v>6.96917755823858</v>
      </c>
      <c r="M6295" s="5" cm="1">
        <f t="array" ref="M6295">[2]!PropsSI("H","P",(I6295+1)*100*1000,"S",E6295*1000,"WATER")/1000</f>
        <v>2841.0331991157022</v>
      </c>
      <c r="N6295" s="5" cm="1">
        <f t="array" ref="N6295">[2]!PropsSI("T","P",(I6295+1)*100*1000,"Q",1,"WATER")-273.15</f>
        <v>185.52174135548665</v>
      </c>
      <c r="P6295">
        <f t="shared" si="981"/>
        <v>6.7159490474662427</v>
      </c>
      <c r="R6295">
        <f t="shared" si="984"/>
        <v>1.2280636227435895</v>
      </c>
      <c r="S6295">
        <f t="shared" si="985"/>
        <v>563.07080307479612</v>
      </c>
      <c r="T6295">
        <f t="shared" si="986"/>
        <v>0.20758541705174985</v>
      </c>
      <c r="U6295">
        <f t="shared" si="990"/>
        <v>310.18480309350304</v>
      </c>
      <c r="V6295">
        <f t="shared" si="987"/>
        <v>3219.884484009739</v>
      </c>
      <c r="W6295">
        <f t="shared" si="982"/>
        <v>9.0935485876083426</v>
      </c>
      <c r="X6295">
        <f t="shared" si="988"/>
        <v>5.6529795732839254</v>
      </c>
      <c r="Z6295">
        <f t="shared" si="983"/>
        <v>0.52092324194746165</v>
      </c>
      <c r="AA6295" s="3">
        <f t="shared" si="989"/>
        <v>9.0935513368092948</v>
      </c>
    </row>
    <row r="6296" spans="1:27" x14ac:dyDescent="0.4">
      <c r="A6296" s="4">
        <v>150.66477398137164</v>
      </c>
      <c r="B6296" s="4">
        <v>40.644419435983139</v>
      </c>
      <c r="C6296" s="5">
        <v>382.78349985697099</v>
      </c>
      <c r="D6296" s="5" cm="1">
        <f t="array" ref="D6296">[2]!PropsSI("H","P",(B6296+1)*100*1000,"T",C6296+273.15,"WATER")/1000</f>
        <v>3170.2896670654109</v>
      </c>
      <c r="E6296" s="5" cm="1">
        <f t="array" ref="E6296">[2]!PropsSI("S","P",(B6296+1)*100*1000,"T",C6296+273.15,"WATER")/1000</f>
        <v>6.6873622880554375</v>
      </c>
      <c r="F6296" s="5" cm="1">
        <f t="array" ref="F6296">[2]!PropsSI("T","P",(B6296+1)*100*1000,"Q",1,"WATER")-273.15</f>
        <v>252.75464636744994</v>
      </c>
      <c r="G6296" s="9"/>
      <c r="H6296" s="4">
        <v>43.137854212368872</v>
      </c>
      <c r="I6296" s="6">
        <v>10.365934969653633</v>
      </c>
      <c r="J6296" s="5">
        <v>276.98988086386987</v>
      </c>
      <c r="K6296" s="5" cm="1">
        <f t="array" ref="K6296">[2]!PropsSI("H","P",(I6296+1)*100*1000,"T",J6296+273.15,"WATER")/1000</f>
        <v>2997.9057193665103</v>
      </c>
      <c r="L6296" s="5" cm="1">
        <f t="array" ref="L6296">[2]!PropsSI("S","P",(I6296+1)*100*1000,"T",J6296+273.15,"WATER")/1000</f>
        <v>6.9715462577669873</v>
      </c>
      <c r="M6296" s="5" cm="1">
        <f t="array" ref="M6296">[2]!PropsSI("H","P",(I6296+1)*100*1000,"S",E6296*1000,"WATER")/1000</f>
        <v>2851.0551904335707</v>
      </c>
      <c r="N6296" s="5" cm="1">
        <f t="array" ref="N6296">[2]!PropsSI("T","P",(I6296+1)*100*1000,"Q",1,"WATER")-273.15</f>
        <v>185.51821901809228</v>
      </c>
      <c r="P6296">
        <f t="shared" si="981"/>
        <v>7.2144968105754002</v>
      </c>
      <c r="R6296">
        <f t="shared" si="984"/>
        <v>1.2284626770311977</v>
      </c>
      <c r="S6296">
        <f t="shared" si="985"/>
        <v>555.34761687846822</v>
      </c>
      <c r="T6296">
        <f t="shared" si="986"/>
        <v>0.20853100393622956</v>
      </c>
      <c r="U6296">
        <f t="shared" si="990"/>
        <v>305.0076120794289</v>
      </c>
      <c r="V6296">
        <f t="shared" si="987"/>
        <v>3178.0762256183189</v>
      </c>
      <c r="W6296">
        <f t="shared" si="982"/>
        <v>9.5868968123108562</v>
      </c>
      <c r="X6296">
        <f t="shared" si="988"/>
        <v>5.628281768234392</v>
      </c>
      <c r="Z6296">
        <f t="shared" si="983"/>
        <v>0.539991637236926</v>
      </c>
      <c r="AA6296" s="3">
        <f t="shared" si="989"/>
        <v>9.5868994200361399</v>
      </c>
    </row>
    <row r="6297" spans="1:27" x14ac:dyDescent="0.4">
      <c r="A6297" s="4">
        <v>149.36140258504187</v>
      </c>
      <c r="B6297" s="4">
        <v>42.8508684477789</v>
      </c>
      <c r="C6297" s="5">
        <v>382.59992150422772</v>
      </c>
      <c r="D6297" s="5" cm="1">
        <f t="array" ref="D6297">[2]!PropsSI("H","P",(B6297+1)*100*1000,"T",C6297+273.15,"WATER")/1000</f>
        <v>3165.5613386114665</v>
      </c>
      <c r="E6297" s="5" cm="1">
        <f t="array" ref="E6297">[2]!PropsSI("S","P",(B6297+1)*100*1000,"T",C6297+273.15,"WATER")/1000</f>
        <v>6.6578800742215742</v>
      </c>
      <c r="F6297" s="5" cm="1">
        <f t="array" ref="F6297">[2]!PropsSI("T","P",(B6297+1)*100*1000,"Q",1,"WATER")-273.15</f>
        <v>255.86428757073554</v>
      </c>
      <c r="G6297" s="9"/>
      <c r="H6297" s="4">
        <v>46.963240645073142</v>
      </c>
      <c r="I6297" s="6">
        <v>10.369915069413315</v>
      </c>
      <c r="J6297" s="5">
        <v>272.98270157312606</v>
      </c>
      <c r="K6297" s="5" cm="1">
        <f t="array" ref="K6297">[2]!PropsSI("H","P",(I6297+1)*100*1000,"T",J6297+273.15,"WATER")/1000</f>
        <v>2989.0919697446261</v>
      </c>
      <c r="L6297" s="5" cm="1">
        <f t="array" ref="L6297">[2]!PropsSI("S","P",(I6297+1)*100*1000,"T",J6297+273.15,"WATER")/1000</f>
        <v>6.9553105581139656</v>
      </c>
      <c r="M6297" s="5" cm="1">
        <f t="array" ref="M6297">[2]!PropsSI("H","P",(I6297+1)*100*1000,"S",E6297*1000,"WATER")/1000</f>
        <v>2836.8944551751947</v>
      </c>
      <c r="N6297" s="5" cm="1">
        <f t="array" ref="N6297">[2]!PropsSI("T","P",(I6297+1)*100*1000,"Q",1,"WATER")-273.15</f>
        <v>185.53385518052687</v>
      </c>
      <c r="P6297">
        <f t="shared" si="981"/>
        <v>7.321586790902332</v>
      </c>
      <c r="R6297">
        <f t="shared" si="984"/>
        <v>1.2278288591152025</v>
      </c>
      <c r="S6297">
        <f t="shared" si="985"/>
        <v>567.81278380056654</v>
      </c>
      <c r="T6297">
        <f t="shared" si="986"/>
        <v>0.20700846640580794</v>
      </c>
      <c r="U6297">
        <f t="shared" si="990"/>
        <v>313.85014401179581</v>
      </c>
      <c r="V6297">
        <f t="shared" si="987"/>
        <v>3250.430746526054</v>
      </c>
      <c r="W6297">
        <f t="shared" si="982"/>
        <v>9.7709852843403908</v>
      </c>
      <c r="X6297">
        <f t="shared" si="988"/>
        <v>5.9995529796566327</v>
      </c>
      <c r="Z6297">
        <f t="shared" si="983"/>
        <v>0.53692470327956732</v>
      </c>
      <c r="AA6297" s="3">
        <f t="shared" si="989"/>
        <v>9.770987842935325</v>
      </c>
    </row>
    <row r="6298" spans="1:27" x14ac:dyDescent="0.4">
      <c r="A6298" s="4">
        <v>161.83628533496704</v>
      </c>
      <c r="B6298" s="4">
        <v>41.906351652990587</v>
      </c>
      <c r="C6298" s="5">
        <v>381.1606633979236</v>
      </c>
      <c r="D6298" s="5" cm="1">
        <f t="array" ref="D6298">[2]!PropsSI("H","P",(B6298+1)*100*1000,"T",C6298+273.15,"WATER")/1000</f>
        <v>3163.8972541115477</v>
      </c>
      <c r="E6298" s="5" cm="1">
        <f t="array" ref="E6298">[2]!PropsSI("S","P",(B6298+1)*100*1000,"T",C6298+273.15,"WATER")/1000</f>
        <v>6.6647195228964362</v>
      </c>
      <c r="F6298" s="5" cm="1">
        <f t="array" ref="F6298">[2]!PropsSI("T","P",(B6298+1)*100*1000,"Q",1,"WATER")-273.15</f>
        <v>254.54814074383899</v>
      </c>
      <c r="G6298" s="9"/>
      <c r="H6298" s="4">
        <v>52.330028791377508</v>
      </c>
      <c r="I6298" s="6">
        <v>10.370914473922165</v>
      </c>
      <c r="J6298" s="5">
        <v>269.42505515670393</v>
      </c>
      <c r="K6298" s="5" cm="1">
        <f t="array" ref="K6298">[2]!PropsSI("H","P",(I6298+1)*100*1000,"T",J6298+273.15,"WATER")/1000</f>
        <v>2981.2514832532333</v>
      </c>
      <c r="L6298" s="5" cm="1">
        <f t="array" ref="L6298">[2]!PropsSI("S","P",(I6298+1)*100*1000,"T",J6298+273.15,"WATER")/1000</f>
        <v>6.9408680438445698</v>
      </c>
      <c r="M6298" s="5" cm="1">
        <f t="array" ref="M6298">[2]!PropsSI("H","P",(I6298+1)*100*1000,"S",E6298*1000,"WATER")/1000</f>
        <v>2840.19977695323</v>
      </c>
      <c r="N6298" s="5" cm="1">
        <f t="array" ref="N6298">[2]!PropsSI("T","P",(I6298+1)*100*1000,"Q",1,"WATER")-273.15</f>
        <v>185.53778075155276</v>
      </c>
      <c r="P6298">
        <f t="shared" si="981"/>
        <v>8.2107536355142123</v>
      </c>
      <c r="R6298">
        <f t="shared" si="984"/>
        <v>1.2281127405809946</v>
      </c>
      <c r="S6298">
        <f t="shared" si="985"/>
        <v>562.44570872173597</v>
      </c>
      <c r="T6298">
        <f t="shared" si="986"/>
        <v>0.20766791000761708</v>
      </c>
      <c r="U6298">
        <f t="shared" si="990"/>
        <v>309.14974783875346</v>
      </c>
      <c r="V6298">
        <f t="shared" si="987"/>
        <v>3210.1960490960078</v>
      </c>
      <c r="W6298">
        <f t="shared" si="982"/>
        <v>10.68748361825555</v>
      </c>
      <c r="X6298">
        <f t="shared" si="988"/>
        <v>6.134191407409908</v>
      </c>
      <c r="Z6298">
        <f t="shared" si="983"/>
        <v>0.56424836072782802</v>
      </c>
      <c r="AA6298" s="3">
        <f t="shared" si="989"/>
        <v>10.687485957439911</v>
      </c>
    </row>
    <row r="6299" spans="1:27" x14ac:dyDescent="0.4">
      <c r="A6299" s="4">
        <v>158.94320695224172</v>
      </c>
      <c r="B6299" s="4">
        <v>42.084257345234157</v>
      </c>
      <c r="C6299" s="5">
        <v>381.55953271160422</v>
      </c>
      <c r="D6299" s="5" cm="1">
        <f t="array" ref="D6299">[2]!PropsSI("H","P",(B6299+1)*100*1000,"T",C6299+273.15,"WATER")/1000</f>
        <v>3164.520682177832</v>
      </c>
      <c r="E6299" s="5" cm="1">
        <f t="array" ref="E6299">[2]!PropsSI("S","P",(B6299+1)*100*1000,"T",C6299+273.15,"WATER")/1000</f>
        <v>6.6638888072234099</v>
      </c>
      <c r="F6299" s="5" cm="1">
        <f t="array" ref="F6299">[2]!PropsSI("T","P",(B6299+1)*100*1000,"Q",1,"WATER")-273.15</f>
        <v>254.79772768009582</v>
      </c>
      <c r="G6299" s="9"/>
      <c r="H6299" s="4">
        <v>51.992354879805276</v>
      </c>
      <c r="I6299" s="6">
        <v>10.368014354564526</v>
      </c>
      <c r="J6299" s="5">
        <v>270.30500015728126</v>
      </c>
      <c r="K6299" s="5" cm="1">
        <f t="array" ref="K6299">[2]!PropsSI("H","P",(I6299+1)*100*1000,"T",J6299+273.15,"WATER")/1000</f>
        <v>2983.2014866825689</v>
      </c>
      <c r="L6299" s="5" cm="1">
        <f t="array" ref="L6299">[2]!PropsSI("S","P",(I6299+1)*100*1000,"T",J6299+273.15,"WATER")/1000</f>
        <v>6.9445726888646258</v>
      </c>
      <c r="M6299" s="5" cm="1">
        <f t="array" ref="M6299">[2]!PropsSI("H","P",(I6299+1)*100*1000,"S",E6299*1000,"WATER")/1000</f>
        <v>2839.7468221835293</v>
      </c>
      <c r="N6299" s="5" cm="1">
        <f t="array" ref="N6299">[2]!PropsSI("T","P",(I6299+1)*100*1000,"Q",1,"WATER")-273.15</f>
        <v>185.52638859585875</v>
      </c>
      <c r="P6299">
        <f t="shared" si="981"/>
        <v>8.005404003893771</v>
      </c>
      <c r="R6299">
        <f t="shared" si="984"/>
        <v>1.2280466668522505</v>
      </c>
      <c r="S6299">
        <f t="shared" si="985"/>
        <v>563.4878301344321</v>
      </c>
      <c r="T6299">
        <f t="shared" si="986"/>
        <v>0.20753598541820836</v>
      </c>
      <c r="U6299">
        <f t="shared" si="990"/>
        <v>310.17404421354195</v>
      </c>
      <c r="V6299">
        <f t="shared" si="987"/>
        <v>3219.1378602228096</v>
      </c>
      <c r="W6299">
        <f t="shared" si="982"/>
        <v>10.475322501067961</v>
      </c>
      <c r="X6299">
        <f t="shared" si="988"/>
        <v>6.1004973826832076</v>
      </c>
      <c r="Z6299">
        <f t="shared" si="983"/>
        <v>0.55829368625431808</v>
      </c>
      <c r="AA6299" s="3">
        <f t="shared" si="989"/>
        <v>10.475324887628785</v>
      </c>
    </row>
    <row r="6300" spans="1:27" x14ac:dyDescent="0.4">
      <c r="A6300" s="4">
        <v>155.98411690744976</v>
      </c>
      <c r="B6300" s="4">
        <v>41.926450494288396</v>
      </c>
      <c r="C6300" s="5">
        <v>381.44209556807391</v>
      </c>
      <c r="D6300" s="5" cm="1">
        <f t="array" ref="D6300">[2]!PropsSI("H","P",(B6300+1)*100*1000,"T",C6300+273.15,"WATER")/1000</f>
        <v>3164.543288090083</v>
      </c>
      <c r="E6300" s="5" cm="1">
        <f t="array" ref="E6300">[2]!PropsSI("S","P",(B6300+1)*100*1000,"T",C6300+273.15,"WATER")/1000</f>
        <v>6.6655048088326456</v>
      </c>
      <c r="F6300" s="5" cm="1">
        <f t="array" ref="F6300">[2]!PropsSI("T","P",(B6300+1)*100*1000,"Q",1,"WATER")-273.15</f>
        <v>254.57637737444225</v>
      </c>
      <c r="G6300" s="9"/>
      <c r="H6300" s="4">
        <v>48.572433723416744</v>
      </c>
      <c r="I6300" s="6">
        <v>10.373256381564669</v>
      </c>
      <c r="J6300" s="5">
        <v>271.46750569508902</v>
      </c>
      <c r="K6300" s="5" cm="1">
        <f t="array" ref="K6300">[2]!PropsSI("H","P",(I6300+1)*100*1000,"T",J6300+273.15,"WATER")/1000</f>
        <v>2985.7461309669416</v>
      </c>
      <c r="L6300" s="5" cm="1">
        <f t="array" ref="L6300">[2]!PropsSI("S","P",(I6300+1)*100*1000,"T",J6300+273.15,"WATER")/1000</f>
        <v>6.9490447055325442</v>
      </c>
      <c r="M6300" s="5" cm="1">
        <f t="array" ref="M6300">[2]!PropsSI("H","P",(I6300+1)*100*1000,"S",E6300*1000,"WATER")/1000</f>
        <v>2840.6207806965385</v>
      </c>
      <c r="N6300" s="5" cm="1">
        <f t="array" ref="N6300">[2]!PropsSI("T","P",(I6300+1)*100*1000,"Q",1,"WATER")-273.15</f>
        <v>185.54697849304563</v>
      </c>
      <c r="P6300">
        <f t="shared" si="981"/>
        <v>7.7470879609488232</v>
      </c>
      <c r="R6300">
        <f t="shared" si="984"/>
        <v>1.2281176820788375</v>
      </c>
      <c r="S6300">
        <f t="shared" si="985"/>
        <v>562.53273004105904</v>
      </c>
      <c r="T6300">
        <f t="shared" si="986"/>
        <v>0.20766059969225409</v>
      </c>
      <c r="U6300">
        <f t="shared" si="990"/>
        <v>309.36649736159205</v>
      </c>
      <c r="V6300">
        <f t="shared" si="987"/>
        <v>3212.3531264571661</v>
      </c>
      <c r="W6300">
        <f t="shared" si="982"/>
        <v>10.192163510125837</v>
      </c>
      <c r="X6300">
        <f t="shared" si="988"/>
        <v>5.9783944411832772</v>
      </c>
      <c r="Z6300">
        <f t="shared" si="983"/>
        <v>0.55197509602478689</v>
      </c>
      <c r="AA6300" s="3">
        <f t="shared" si="989"/>
        <v>10.192165962990135</v>
      </c>
    </row>
    <row r="6301" spans="1:27" x14ac:dyDescent="0.4">
      <c r="A6301" s="4">
        <v>157.06720368182965</v>
      </c>
      <c r="B6301" s="4">
        <v>42.514594048100363</v>
      </c>
      <c r="C6301" s="5">
        <v>380.66773461283003</v>
      </c>
      <c r="D6301" s="5" cm="1">
        <f t="array" ref="D6301">[2]!PropsSI("H","P",(B6301+1)*100*1000,"T",C6301+273.15,"WATER")/1000</f>
        <v>3161.5000477073227</v>
      </c>
      <c r="E6301" s="5" cm="1">
        <f t="array" ref="E6301">[2]!PropsSI("S","P",(B6301+1)*100*1000,"T",C6301+273.15,"WATER")/1000</f>
        <v>6.654991559826267</v>
      </c>
      <c r="F6301" s="5" cm="1">
        <f t="array" ref="F6301">[2]!PropsSI("T","P",(B6301+1)*100*1000,"Q",1,"WATER")-273.15</f>
        <v>255.39821077343152</v>
      </c>
      <c r="G6301" s="9"/>
      <c r="H6301" s="4">
        <v>50.1559988975484</v>
      </c>
      <c r="I6301" s="6">
        <v>10.361556909631799</v>
      </c>
      <c r="J6301" s="5">
        <v>269.16748869473065</v>
      </c>
      <c r="K6301" s="5" cm="1">
        <f t="array" ref="K6301">[2]!PropsSI("H","P",(I6301+1)*100*1000,"T",J6301+273.15,"WATER")/1000</f>
        <v>2980.7137755866206</v>
      </c>
      <c r="L6301" s="5" cm="1">
        <f t="array" ref="L6301">[2]!PropsSI("S","P",(I6301+1)*100*1000,"T",J6301+273.15,"WATER")/1000</f>
        <v>6.9402432968038248</v>
      </c>
      <c r="M6301" s="5" cm="1">
        <f t="array" ref="M6301">[2]!PropsSI("H","P",(I6301+1)*100*1000,"S",E6301*1000,"WATER")/1000</f>
        <v>2835.3562953379287</v>
      </c>
      <c r="N6301" s="5" cm="1">
        <f t="array" ref="N6301">[2]!PropsSI("T","P",(I6301+1)*100*1000,"Q",1,"WATER")-273.15</f>
        <v>185.50101446827864</v>
      </c>
      <c r="P6301">
        <f t="shared" si="981"/>
        <v>7.8876650627947189</v>
      </c>
      <c r="R6301">
        <f t="shared" si="984"/>
        <v>1.2278894325030685</v>
      </c>
      <c r="S6301">
        <f t="shared" si="985"/>
        <v>566.0022055838939</v>
      </c>
      <c r="T6301">
        <f t="shared" si="986"/>
        <v>0.20721845890325263</v>
      </c>
      <c r="U6301">
        <f t="shared" si="990"/>
        <v>311.43808466192729</v>
      </c>
      <c r="V6301">
        <f t="shared" si="987"/>
        <v>3228.1602502770302</v>
      </c>
      <c r="W6301">
        <f t="shared" si="982"/>
        <v>10.359814493576813</v>
      </c>
      <c r="X6301">
        <f t="shared" si="988"/>
        <v>6.1115228081162334</v>
      </c>
      <c r="Z6301">
        <f t="shared" si="983"/>
        <v>0.55431468733437994</v>
      </c>
      <c r="AA6301" s="3">
        <f t="shared" si="989"/>
        <v>10.359816906746875</v>
      </c>
    </row>
    <row r="6302" spans="1:27" x14ac:dyDescent="0.4">
      <c r="A6302" s="4">
        <v>150.95861569114891</v>
      </c>
      <c r="B6302" s="4">
        <v>41.763879688590038</v>
      </c>
      <c r="C6302" s="5">
        <v>382.41072975070841</v>
      </c>
      <c r="D6302" s="5" cm="1">
        <f t="array" ref="D6302">[2]!PropsSI("H","P",(B6302+1)*100*1000,"T",C6302+273.15,"WATER")/1000</f>
        <v>3167.2168894611782</v>
      </c>
      <c r="E6302" s="5" cm="1">
        <f t="array" ref="E6302">[2]!PropsSI("S","P",(B6302+1)*100*1000,"T",C6302+273.15,"WATER")/1000</f>
        <v>6.6712222497666192</v>
      </c>
      <c r="F6302" s="5" cm="1">
        <f t="array" ref="F6302">[2]!PropsSI("T","P",(B6302+1)*100*1000,"Q",1,"WATER")-273.15</f>
        <v>254.34769289458131</v>
      </c>
      <c r="G6302" s="9"/>
      <c r="H6302" s="4">
        <v>47.555364585335951</v>
      </c>
      <c r="I6302" s="6">
        <v>10.371394566853841</v>
      </c>
      <c r="J6302" s="5">
        <v>274.35556819893839</v>
      </c>
      <c r="K6302" s="5" cm="1">
        <f t="array" ref="K6302">[2]!PropsSI("H","P",(I6302+1)*100*1000,"T",J6302+273.15,"WATER")/1000</f>
        <v>2992.1056945621958</v>
      </c>
      <c r="L6302" s="5" cm="1">
        <f t="array" ref="L6302">[2]!PropsSI("S","P",(I6302+1)*100*1000,"T",J6302+273.15,"WATER")/1000</f>
        <v>6.9607639405565989</v>
      </c>
      <c r="M6302" s="5" cm="1">
        <f t="array" ref="M6302">[2]!PropsSI("H","P",(I6302+1)*100*1000,"S",E6302*1000,"WATER")/1000</f>
        <v>2843.3423416329156</v>
      </c>
      <c r="N6302" s="5" cm="1">
        <f t="array" ref="N6302">[2]!PropsSI("T","P",(I6302+1)*100*1000,"Q",1,"WATER")-273.15</f>
        <v>185.53966641708126</v>
      </c>
      <c r="P6302">
        <f t="shared" si="981"/>
        <v>7.3429287705481547</v>
      </c>
      <c r="R6302">
        <f t="shared" si="984"/>
        <v>1.2281570921226703</v>
      </c>
      <c r="S6302">
        <f t="shared" si="985"/>
        <v>561.63234420652589</v>
      </c>
      <c r="T6302">
        <f t="shared" si="986"/>
        <v>0.20776831806321583</v>
      </c>
      <c r="U6302">
        <f t="shared" si="990"/>
        <v>309.35166294898397</v>
      </c>
      <c r="V6302">
        <f t="shared" si="987"/>
        <v>3213.5786952819199</v>
      </c>
      <c r="W6302">
        <f t="shared" si="982"/>
        <v>9.7584487493107197</v>
      </c>
      <c r="X6302">
        <f t="shared" si="988"/>
        <v>5.8347367678011022</v>
      </c>
      <c r="Z6302">
        <f t="shared" si="983"/>
        <v>0.54067599962142332</v>
      </c>
      <c r="AA6302" s="3">
        <f t="shared" si="989"/>
        <v>9.7584513111926405</v>
      </c>
    </row>
    <row r="6303" spans="1:27" x14ac:dyDescent="0.4">
      <c r="A6303" s="4">
        <v>158.84890785636168</v>
      </c>
      <c r="B6303" s="4">
        <v>42.375720763692044</v>
      </c>
      <c r="C6303" s="5">
        <v>380.8277163442109</v>
      </c>
      <c r="D6303" s="5" cm="1">
        <f t="array" ref="D6303">[2]!PropsSI("H","P",(B6303+1)*100*1000,"T",C6303+273.15,"WATER")/1000</f>
        <v>3162.1641137270035</v>
      </c>
      <c r="E6303" s="5" cm="1">
        <f t="array" ref="E6303">[2]!PropsSI("S","P",(B6303+1)*100*1000,"T",C6303+273.15,"WATER")/1000</f>
        <v>6.6573831974307964</v>
      </c>
      <c r="F6303" s="5" cm="1">
        <f t="array" ref="F6303">[2]!PropsSI("T","P",(B6303+1)*100*1000,"Q",1,"WATER")-273.15</f>
        <v>255.2049281856049</v>
      </c>
      <c r="G6303" s="9"/>
      <c r="H6303" s="4">
        <v>50.787620183178497</v>
      </c>
      <c r="I6303" s="6">
        <v>10.368367554841219</v>
      </c>
      <c r="J6303" s="5">
        <v>269.07330673018816</v>
      </c>
      <c r="K6303" s="5" cm="1">
        <f t="array" ref="K6303">[2]!PropsSI("H","P",(I6303+1)*100*1000,"T",J6303+273.15,"WATER")/1000</f>
        <v>2980.4836802689747</v>
      </c>
      <c r="L6303" s="5" cm="1">
        <f t="array" ref="L6303">[2]!PropsSI("S","P",(I6303+1)*100*1000,"T",J6303+273.15,"WATER")/1000</f>
        <v>6.9395522010983077</v>
      </c>
      <c r="M6303" s="5" cm="1">
        <f t="array" ref="M6303">[2]!PropsSI("H","P",(I6303+1)*100*1000,"S",E6303*1000,"WATER")/1000</f>
        <v>2836.627713439892</v>
      </c>
      <c r="N6303" s="5" cm="1">
        <f t="array" ref="N6303">[2]!PropsSI("T","P",(I6303+1)*100*1000,"Q",1,"WATER")-273.15</f>
        <v>185.52777614786771</v>
      </c>
      <c r="P6303">
        <f t="shared" si="981"/>
        <v>8.0165940093550745</v>
      </c>
      <c r="R6303">
        <f t="shared" si="984"/>
        <v>1.2279621400306251</v>
      </c>
      <c r="S6303">
        <f t="shared" si="985"/>
        <v>565.13641586700032</v>
      </c>
      <c r="T6303">
        <f t="shared" si="986"/>
        <v>0.20733437321952786</v>
      </c>
      <c r="U6303">
        <f t="shared" si="990"/>
        <v>310.86649327270891</v>
      </c>
      <c r="V6303">
        <f t="shared" si="987"/>
        <v>3223.7284399762329</v>
      </c>
      <c r="W6303">
        <f t="shared" si="982"/>
        <v>10.493161267108993</v>
      </c>
      <c r="X6303">
        <f t="shared" si="988"/>
        <v>6.1333853821787656</v>
      </c>
      <c r="Z6303">
        <f t="shared" si="983"/>
        <v>0.55809560251263191</v>
      </c>
      <c r="AA6303" s="3">
        <f t="shared" si="989"/>
        <v>10.493163649612576</v>
      </c>
    </row>
    <row r="6304" spans="1:27" x14ac:dyDescent="0.4">
      <c r="A6304" s="4">
        <v>157.79762363256529</v>
      </c>
      <c r="B6304" s="4">
        <v>40.989891895727972</v>
      </c>
      <c r="C6304" s="5">
        <v>379.87446815703879</v>
      </c>
      <c r="D6304" s="5" cm="1">
        <f t="array" ref="D6304">[2]!PropsSI("H","P",(B6304+1)*100*1000,"T",C6304+273.15,"WATER")/1000</f>
        <v>3162.567595117061</v>
      </c>
      <c r="E6304" s="5" cm="1">
        <f t="array" ref="E6304">[2]!PropsSI("S","P",(B6304+1)*100*1000,"T",C6304+273.15,"WATER")/1000</f>
        <v>6.6719956931066369</v>
      </c>
      <c r="F6304" s="5" cm="1">
        <f t="array" ref="F6304">[2]!PropsSI("T","P",(B6304+1)*100*1000,"Q",1,"WATER")-273.15</f>
        <v>253.24973027570775</v>
      </c>
      <c r="G6304" s="9"/>
      <c r="H6304" s="4">
        <v>58.436545341035242</v>
      </c>
      <c r="I6304" s="6">
        <v>10.361082229873668</v>
      </c>
      <c r="J6304" s="5">
        <v>271.21063794269321</v>
      </c>
      <c r="K6304" s="5" cm="1">
        <f t="array" ref="K6304">[2]!PropsSI("H","P",(I6304+1)*100*1000,"T",J6304+273.15,"WATER")/1000</f>
        <v>2985.2195434866562</v>
      </c>
      <c r="L6304" s="5" cm="1">
        <f t="array" ref="L6304">[2]!PropsSI("S","P",(I6304+1)*100*1000,"T",J6304+273.15,"WATER")/1000</f>
        <v>6.9485546532054396</v>
      </c>
      <c r="M6304" s="5" cm="1">
        <f t="array" ref="M6304">[2]!PropsSI("H","P",(I6304+1)*100*1000,"S",E6304*1000,"WATER")/1000</f>
        <v>2843.5255124829114</v>
      </c>
      <c r="N6304" s="5" cm="1">
        <f t="array" ref="N6304">[2]!PropsSI("T","P",(I6304+1)*100*1000,"Q",1,"WATER")-273.15</f>
        <v>185.4991487969798</v>
      </c>
      <c r="P6304">
        <f t="shared" si="981"/>
        <v>7.7736391953176049</v>
      </c>
      <c r="R6304">
        <f t="shared" si="984"/>
        <v>1.2283379894738522</v>
      </c>
      <c r="S6304">
        <f t="shared" si="985"/>
        <v>557.3623355925846</v>
      </c>
      <c r="T6304">
        <f t="shared" si="986"/>
        <v>0.20827703734395805</v>
      </c>
      <c r="U6304">
        <f t="shared" si="990"/>
        <v>304.75240022658807</v>
      </c>
      <c r="V6304">
        <f t="shared" si="987"/>
        <v>3172.2163395140255</v>
      </c>
      <c r="W6304">
        <f t="shared" si="982"/>
        <v>10.185896036062655</v>
      </c>
      <c r="X6304">
        <f t="shared" si="988"/>
        <v>5.8189830657212882</v>
      </c>
      <c r="Z6304">
        <f t="shared" si="983"/>
        <v>0.55587667359159165</v>
      </c>
      <c r="AA6304" s="3">
        <f t="shared" si="989"/>
        <v>10.18589849043622</v>
      </c>
    </row>
    <row r="6305" spans="1:27" x14ac:dyDescent="0.4">
      <c r="A6305" s="4">
        <v>144.07992519957503</v>
      </c>
      <c r="B6305" s="4">
        <v>41.90751991958119</v>
      </c>
      <c r="C6305" s="5">
        <v>381.32283560790489</v>
      </c>
      <c r="D6305" s="5" cm="1">
        <f t="array" ref="D6305">[2]!PropsSI("H","P",(B6305+1)*100*1000,"T",C6305+273.15,"WATER")/1000</f>
        <v>3164.2899153803428</v>
      </c>
      <c r="E6305" s="5" cm="1">
        <f t="array" ref="E6305">[2]!PropsSI("S","P",(B6305+1)*100*1000,"T",C6305+273.15,"WATER")/1000</f>
        <v>6.6653078276206692</v>
      </c>
      <c r="F6305" s="5" cm="1">
        <f t="array" ref="F6305">[2]!PropsSI("T","P",(B6305+1)*100*1000,"Q",1,"WATER")-273.15</f>
        <v>254.54978230506867</v>
      </c>
      <c r="G6305" s="9"/>
      <c r="H6305" s="4">
        <v>58.241938477625624</v>
      </c>
      <c r="I6305" s="6">
        <v>10.369092421095662</v>
      </c>
      <c r="J6305" s="5">
        <v>275.49664281692299</v>
      </c>
      <c r="K6305" s="5" cm="1">
        <f t="array" ref="K6305">[2]!PropsSI("H","P",(I6305+1)*100*1000,"T",J6305+273.15,"WATER")/1000</f>
        <v>2994.6192925767868</v>
      </c>
      <c r="L6305" s="5" cm="1">
        <f t="array" ref="L6305">[2]!PropsSI("S","P",(I6305+1)*100*1000,"T",J6305+273.15,"WATER")/1000</f>
        <v>6.9654404407792896</v>
      </c>
      <c r="M6305" s="5" cm="1">
        <f t="array" ref="M6305">[2]!PropsSI("H","P",(I6305+1)*100*1000,"S",E6305*1000,"WATER")/1000</f>
        <v>2840.449480708558</v>
      </c>
      <c r="N6305" s="5" cm="1">
        <f t="array" ref="N6305">[2]!PropsSI("T","P",(I6305+1)*100*1000,"Q",1,"WATER")-273.15</f>
        <v>185.53062368862243</v>
      </c>
      <c r="P6305">
        <f t="shared" si="981"/>
        <v>6.7905918450282359</v>
      </c>
      <c r="R6305">
        <f t="shared" si="984"/>
        <v>1.2281039275904237</v>
      </c>
      <c r="S6305">
        <f t="shared" si="985"/>
        <v>562.47329495507427</v>
      </c>
      <c r="T6305">
        <f t="shared" si="986"/>
        <v>0.20766191483105018</v>
      </c>
      <c r="U6305">
        <f t="shared" si="990"/>
        <v>309.29056035307735</v>
      </c>
      <c r="V6305">
        <f t="shared" si="987"/>
        <v>3211.5814650239458</v>
      </c>
      <c r="W6305">
        <f t="shared" si="982"/>
        <v>9.1669076462555061</v>
      </c>
      <c r="X6305">
        <f t="shared" si="988"/>
        <v>5.6468767871624035</v>
      </c>
      <c r="Z6305">
        <f t="shared" si="983"/>
        <v>0.52393279108434565</v>
      </c>
      <c r="AA6305" s="3">
        <f t="shared" si="989"/>
        <v>9.1669103734557282</v>
      </c>
    </row>
    <row r="6306" spans="1:27" x14ac:dyDescent="0.4">
      <c r="A6306" s="4">
        <v>158.10636886942774</v>
      </c>
      <c r="B6306" s="4">
        <v>41.735897521251594</v>
      </c>
      <c r="C6306" s="5">
        <v>381.49864662711775</v>
      </c>
      <c r="D6306" s="5" cm="1">
        <f t="array" ref="D6306">[2]!PropsSI("H","P",(B6306+1)*100*1000,"T",C6306+273.15,"WATER")/1000</f>
        <v>3165.053440042796</v>
      </c>
      <c r="E6306" s="5" cm="1">
        <f t="array" ref="E6306">[2]!PropsSI("S","P",(B6306+1)*100*1000,"T",C6306+273.15,"WATER")/1000</f>
        <v>6.6682020858135527</v>
      </c>
      <c r="F6306" s="5" cm="1">
        <f t="array" ref="F6306">[2]!PropsSI("T","P",(B6306+1)*100*1000,"Q",1,"WATER")-273.15</f>
        <v>254.30826398297938</v>
      </c>
      <c r="G6306" s="9"/>
      <c r="H6306" s="4">
        <v>60.449694265613182</v>
      </c>
      <c r="I6306" s="6">
        <v>10.367725485154141</v>
      </c>
      <c r="J6306" s="5">
        <v>271.19472835890372</v>
      </c>
      <c r="K6306" s="5" cm="1">
        <f t="array" ref="K6306">[2]!PropsSI("H","P",(I6306+1)*100*1000,"T",J6306+273.15,"WATER")/1000</f>
        <v>2985.1630931837717</v>
      </c>
      <c r="L6306" s="5" cm="1">
        <f t="array" ref="L6306">[2]!PropsSI("S","P",(I6306+1)*100*1000,"T",J6306+273.15,"WATER")/1000</f>
        <v>6.9481905655840466</v>
      </c>
      <c r="M6306" s="5" cm="1">
        <f t="array" ref="M6306">[2]!PropsSI("H","P",(I6306+1)*100*1000,"S",E6306*1000,"WATER")/1000</f>
        <v>2841.8183579870042</v>
      </c>
      <c r="N6306" s="5" cm="1">
        <f t="array" ref="N6306">[2]!PropsSI("T","P",(I6306+1)*100*1000,"Q",1,"WATER")-273.15</f>
        <v>185.52525374335391</v>
      </c>
      <c r="P6306">
        <f t="shared" si="981"/>
        <v>7.9005026490394963</v>
      </c>
      <c r="R6306">
        <f t="shared" si="984"/>
        <v>1.2281483134912681</v>
      </c>
      <c r="S6306">
        <f t="shared" si="985"/>
        <v>561.51589161565767</v>
      </c>
      <c r="T6306">
        <f t="shared" si="986"/>
        <v>0.20777733334430382</v>
      </c>
      <c r="U6306">
        <f t="shared" si="990"/>
        <v>308.72922064112799</v>
      </c>
      <c r="V6306">
        <f t="shared" si="987"/>
        <v>3207.2279167874831</v>
      </c>
      <c r="W6306">
        <f t="shared" si="982"/>
        <v>10.351676538617273</v>
      </c>
      <c r="X6306">
        <f t="shared" si="988"/>
        <v>6.0082534369478457</v>
      </c>
      <c r="Z6306">
        <f t="shared" si="983"/>
        <v>0.55653101054165399</v>
      </c>
      <c r="AA6306" s="3">
        <f t="shared" si="989"/>
        <v>10.351678953684443</v>
      </c>
    </row>
    <row r="6307" spans="1:27" x14ac:dyDescent="0.4">
      <c r="A6307" s="4">
        <v>159.43711058611285</v>
      </c>
      <c r="B6307" s="4">
        <v>41.591688384533278</v>
      </c>
      <c r="C6307" s="5">
        <v>381.42128287088906</v>
      </c>
      <c r="D6307" s="5" cm="1">
        <f t="array" ref="D6307">[2]!PropsSI("H","P",(B6307+1)*100*1000,"T",C6307+273.15,"WATER")/1000</f>
        <v>3165.1470250130378</v>
      </c>
      <c r="E6307" s="5" cm="1">
        <f t="array" ref="E6307">[2]!PropsSI("S","P",(B6307+1)*100*1000,"T",C6307+273.15,"WATER")/1000</f>
        <v>6.6698026697082584</v>
      </c>
      <c r="F6307" s="5" cm="1">
        <f t="array" ref="F6307">[2]!PropsSI("T","P",(B6307+1)*100*1000,"Q",1,"WATER")-273.15</f>
        <v>254.10474904195542</v>
      </c>
      <c r="G6307" s="9"/>
      <c r="H6307" s="4">
        <v>57.530295294225311</v>
      </c>
      <c r="I6307" s="6">
        <v>10.371586916594822</v>
      </c>
      <c r="J6307" s="5">
        <v>271.02297328383486</v>
      </c>
      <c r="K6307" s="5" cm="1">
        <f t="array" ref="K6307">[2]!PropsSI("H","P",(I6307+1)*100*1000,"T",J6307+273.15,"WATER")/1000</f>
        <v>2984.7722542290776</v>
      </c>
      <c r="L6307" s="5" cm="1">
        <f t="array" ref="L6307">[2]!PropsSI("S","P",(I6307+1)*100*1000,"T",J6307+273.15,"WATER")/1000</f>
        <v>6.9473211789753062</v>
      </c>
      <c r="M6307" s="5" cm="1">
        <f t="array" ref="M6307">[2]!PropsSI("H","P",(I6307+1)*100*1000,"S",E6307*1000,"WATER")/1000</f>
        <v>2842.661057116894</v>
      </c>
      <c r="N6307" s="5" cm="1">
        <f t="array" ref="N6307">[2]!PropsSI("T","P",(I6307+1)*100*1000,"Q",1,"WATER")-273.15</f>
        <v>185.54042189343102</v>
      </c>
      <c r="P6307">
        <f t="shared" si="981"/>
        <v>7.988453410118618</v>
      </c>
      <c r="R6307">
        <f t="shared" si="984"/>
        <v>1.2282088926644448</v>
      </c>
      <c r="S6307">
        <f t="shared" si="985"/>
        <v>560.6537761419147</v>
      </c>
      <c r="T6307">
        <f t="shared" si="986"/>
        <v>0.20788856762443733</v>
      </c>
      <c r="U6307">
        <f t="shared" si="990"/>
        <v>308.01974526649553</v>
      </c>
      <c r="V6307">
        <f t="shared" si="987"/>
        <v>3201.2757668255958</v>
      </c>
      <c r="W6307">
        <f t="shared" si="982"/>
        <v>10.440329285607891</v>
      </c>
      <c r="X6307">
        <f t="shared" si="988"/>
        <v>6.0116953088062903</v>
      </c>
      <c r="Z6307">
        <f t="shared" si="983"/>
        <v>0.55932595132960838</v>
      </c>
      <c r="AA6307" s="3">
        <f t="shared" si="989"/>
        <v>10.44033168016783</v>
      </c>
    </row>
    <row r="6308" spans="1:27" x14ac:dyDescent="0.4">
      <c r="A6308" s="4">
        <v>160.66338441831255</v>
      </c>
      <c r="B6308" s="4">
        <v>41.58790390238358</v>
      </c>
      <c r="C6308" s="5">
        <v>381.41618350946072</v>
      </c>
      <c r="D6308" s="5" cm="1">
        <f t="array" ref="D6308">[2]!PropsSI("H","P",(B6308+1)*100*1000,"T",C6308+273.15,"WATER")/1000</f>
        <v>3165.1420197842958</v>
      </c>
      <c r="E6308" s="5" cm="1">
        <f t="array" ref="E6308">[2]!PropsSI("S","P",(B6308+1)*100*1000,"T",C6308+273.15,"WATER")/1000</f>
        <v>6.6698333461755679</v>
      </c>
      <c r="F6308" s="5" cm="1">
        <f t="array" ref="F6308">[2]!PropsSI("T","P",(B6308+1)*100*1000,"Q",1,"WATER")-273.15</f>
        <v>254.09940110253876</v>
      </c>
      <c r="G6308" s="9"/>
      <c r="H6308" s="4">
        <v>56.459545457366495</v>
      </c>
      <c r="I6308" s="6">
        <v>10.370551002933245</v>
      </c>
      <c r="J6308" s="5">
        <v>270.64846797956079</v>
      </c>
      <c r="K6308" s="5" cm="1">
        <f t="array" ref="K6308">[2]!PropsSI("H","P",(I6308+1)*100*1000,"T",J6308+273.15,"WATER")/1000</f>
        <v>2983.9503436522032</v>
      </c>
      <c r="L6308" s="5" cm="1">
        <f t="array" ref="L6308">[2]!PropsSI("S","P",(I6308+1)*100*1000,"T",J6308+273.15,"WATER")/1000</f>
        <v>6.9458508485393082</v>
      </c>
      <c r="M6308" s="5" cm="1">
        <f t="array" ref="M6308">[2]!PropsSI("H","P",(I6308+1)*100*1000,"S",E6308*1000,"WATER")/1000</f>
        <v>2842.6567819935385</v>
      </c>
      <c r="N6308" s="5" cm="1">
        <f t="array" ref="N6308">[2]!PropsSI("T","P",(I6308+1)*100*1000,"Q",1,"WATER")-273.15</f>
        <v>185.53635310154652</v>
      </c>
      <c r="P6308">
        <f t="shared" si="981"/>
        <v>8.0863521988357743</v>
      </c>
      <c r="R6308">
        <f t="shared" si="984"/>
        <v>1.2282051973196191</v>
      </c>
      <c r="S6308">
        <f t="shared" si="985"/>
        <v>560.64423521154629</v>
      </c>
      <c r="T6308">
        <f t="shared" si="986"/>
        <v>0.20788825171528102</v>
      </c>
      <c r="U6308">
        <f t="shared" si="990"/>
        <v>308.02002881309789</v>
      </c>
      <c r="V6308">
        <f t="shared" si="987"/>
        <v>3201.2746863167654</v>
      </c>
      <c r="W6308">
        <f t="shared" si="982"/>
        <v>10.54526428527725</v>
      </c>
      <c r="X6308">
        <f t="shared" si="988"/>
        <v>6.046248648847973</v>
      </c>
      <c r="Z6308">
        <f t="shared" si="983"/>
        <v>0.56186037343407902</v>
      </c>
      <c r="AA6308" s="3">
        <f t="shared" si="989"/>
        <v>10.545266656009145</v>
      </c>
    </row>
    <row r="6309" spans="1:27" x14ac:dyDescent="0.4">
      <c r="A6309" s="4">
        <v>163.69616388236432</v>
      </c>
      <c r="B6309" s="4">
        <v>41.315865640413556</v>
      </c>
      <c r="C6309" s="5">
        <v>382.4119666547345</v>
      </c>
      <c r="D6309" s="5" cm="1">
        <f t="array" ref="D6309">[2]!PropsSI("H","P",(B6309+1)*100*1000,"T",C6309+273.15,"WATER")/1000</f>
        <v>3168.0900478195704</v>
      </c>
      <c r="E6309" s="5" cm="1">
        <f t="array" ref="E6309">[2]!PropsSI("S","P",(B6309+1)*100*1000,"T",C6309+273.15,"WATER")/1000</f>
        <v>6.6770987184823554</v>
      </c>
      <c r="F6309" s="5" cm="1">
        <f t="array" ref="F6309">[2]!PropsSI("T","P",(B6309+1)*100*1000,"Q",1,"WATER")-273.15</f>
        <v>253.71402152746532</v>
      </c>
      <c r="G6309" s="9"/>
      <c r="H6309" s="4">
        <v>59.01620366648369</v>
      </c>
      <c r="I6309" s="6">
        <v>10.368242903301189</v>
      </c>
      <c r="J6309" s="5">
        <v>271.22320055422313</v>
      </c>
      <c r="K6309" s="5" cm="1">
        <f t="array" ref="K6309">[2]!PropsSI("H","P",(I6309+1)*100*1000,"T",J6309+273.15,"WATER")/1000</f>
        <v>2985.2241460274649</v>
      </c>
      <c r="L6309" s="5" cm="1">
        <f t="array" ref="L6309">[2]!PropsSI("S","P",(I6309+1)*100*1000,"T",J6309+273.15,"WATER")/1000</f>
        <v>6.9482824471853819</v>
      </c>
      <c r="M6309" s="5" cm="1">
        <f t="array" ref="M6309">[2]!PropsSI("H","P",(I6309+1)*100*1000,"S",E6309*1000,"WATER")/1000</f>
        <v>2846.1232256174885</v>
      </c>
      <c r="N6309" s="5" cm="1">
        <f t="array" ref="N6309">[2]!PropsSI("T","P",(I6309+1)*100*1000,"Q",1,"WATER")-273.15</f>
        <v>185.52728645649091</v>
      </c>
      <c r="P6309">
        <f t="shared" si="981"/>
        <v>8.3151240634046744</v>
      </c>
      <c r="R6309">
        <f t="shared" si="984"/>
        <v>1.2282748963076648</v>
      </c>
      <c r="S6309">
        <f t="shared" si="985"/>
        <v>559.12828385209457</v>
      </c>
      <c r="T6309">
        <f t="shared" si="986"/>
        <v>0.20807079918029053</v>
      </c>
      <c r="U6309">
        <f t="shared" si="990"/>
        <v>307.56390139751005</v>
      </c>
      <c r="V6309">
        <f t="shared" si="987"/>
        <v>3198.8575679784312</v>
      </c>
      <c r="W6309">
        <f t="shared" si="982"/>
        <v>10.786428767428831</v>
      </c>
      <c r="X6309">
        <f t="shared" si="988"/>
        <v>6.1073469401319223</v>
      </c>
      <c r="Z6309">
        <f t="shared" si="983"/>
        <v>0.56796504851462615</v>
      </c>
      <c r="AA6309" s="3">
        <f t="shared" si="989"/>
        <v>10.786431085155593</v>
      </c>
    </row>
    <row r="6310" spans="1:27" x14ac:dyDescent="0.4">
      <c r="A6310" s="4">
        <v>165.61374388219241</v>
      </c>
      <c r="B6310" s="4">
        <v>41.442719062054522</v>
      </c>
      <c r="C6310" s="5">
        <v>381.26637727380319</v>
      </c>
      <c r="D6310" s="5" cm="1">
        <f t="array" ref="D6310">[2]!PropsSI("H","P",(B6310+1)*100*1000,"T",C6310+273.15,"WATER")/1000</f>
        <v>3165.0615468626656</v>
      </c>
      <c r="E6310" s="5" cm="1">
        <f t="array" ref="E6310">[2]!PropsSI("S","P",(B6310+1)*100*1000,"T",C6310+273.15,"WATER")/1000</f>
        <v>6.6711833062130417</v>
      </c>
      <c r="F6310" s="5" cm="1">
        <f t="array" ref="F6310">[2]!PropsSI("T","P",(B6310+1)*100*1000,"Q",1,"WATER")-273.15</f>
        <v>253.89396196703956</v>
      </c>
      <c r="G6310" s="9"/>
      <c r="H6310" s="4">
        <v>59.761966099696664</v>
      </c>
      <c r="I6310" s="6">
        <v>10.368993933450113</v>
      </c>
      <c r="J6310" s="5">
        <v>269.35145928090515</v>
      </c>
      <c r="K6310" s="5" cm="1">
        <f t="array" ref="K6310">[2]!PropsSI("H","P",(I6310+1)*100*1000,"T",J6310+273.15,"WATER")/1000</f>
        <v>2981.095383212868</v>
      </c>
      <c r="L6310" s="5" cm="1">
        <f t="array" ref="L6310">[2]!PropsSI("S","P",(I6310+1)*100*1000,"T",J6310+273.15,"WATER")/1000</f>
        <v>6.9406555223166366</v>
      </c>
      <c r="M6310" s="5" cm="1">
        <f t="array" ref="M6310">[2]!PropsSI("H","P",(I6310+1)*100*1000,"S",E6310*1000,"WATER")/1000</f>
        <v>2843.2793227174602</v>
      </c>
      <c r="N6310" s="5" cm="1">
        <f t="array" ref="N6310">[2]!PropsSI("T","P",(I6310+1)*100*1000,"Q",1,"WATER")-273.15</f>
        <v>185.53023680136334</v>
      </c>
      <c r="P6310">
        <f t="shared" si="981"/>
        <v>8.4631458638019659</v>
      </c>
      <c r="R6310">
        <f t="shared" si="984"/>
        <v>1.2282408836154897</v>
      </c>
      <c r="S6310">
        <f t="shared" si="985"/>
        <v>559.8389249106342</v>
      </c>
      <c r="T6310">
        <f t="shared" si="986"/>
        <v>0.20798475074893794</v>
      </c>
      <c r="U6310">
        <f t="shared" si="990"/>
        <v>307.35738298664609</v>
      </c>
      <c r="V6310">
        <f t="shared" si="987"/>
        <v>3195.6152532730785</v>
      </c>
      <c r="W6310">
        <f t="shared" si="982"/>
        <v>10.943997776241179</v>
      </c>
      <c r="X6310">
        <f t="shared" si="988"/>
        <v>6.1546262114533024</v>
      </c>
      <c r="Z6310">
        <f t="shared" si="983"/>
        <v>0.5717101500509929</v>
      </c>
      <c r="AA6310" s="3">
        <f t="shared" si="989"/>
        <v>10.944000060597892</v>
      </c>
    </row>
    <row r="6311" spans="1:27" x14ac:dyDescent="0.4">
      <c r="A6311" s="4">
        <v>66.465586146385888</v>
      </c>
      <c r="B6311" s="4">
        <v>19.051472682656996</v>
      </c>
      <c r="C6311" s="5">
        <v>359.31928356190485</v>
      </c>
      <c r="D6311" s="5" cm="1">
        <f t="array" ref="D6311">[2]!PropsSI("H","P",(B6311+1)*100*1000,"T",C6311+273.15,"WATER")/1000</f>
        <v>3158.3119051622671</v>
      </c>
      <c r="E6311" s="5" cm="1">
        <f t="array" ref="E6311">[2]!PropsSI("S","P",(B6311+1)*100*1000,"T",C6311+273.15,"WATER")/1000</f>
        <v>6.9900427509971292</v>
      </c>
      <c r="F6311" s="5" cm="1">
        <f t="array" ref="F6311">[2]!PropsSI("T","P",(B6311+1)*100*1000,"Q",1,"WATER")-273.15</f>
        <v>212.50723482795593</v>
      </c>
      <c r="G6311" s="9"/>
      <c r="H6311" s="4">
        <v>23.940610154871134</v>
      </c>
      <c r="I6311" s="6">
        <v>6.6445663161793016</v>
      </c>
      <c r="J6311" s="5">
        <v>336.80712797610238</v>
      </c>
      <c r="K6311" s="5" cm="1">
        <f t="array" ref="K6311">[2]!PropsSI("H","P",(I6311+1)*100*1000,"T",J6311+273.15,"WATER")/1000</f>
        <v>3135.1581235090321</v>
      </c>
      <c r="L6311" s="5" cm="1">
        <f t="array" ref="L6311">[2]!PropsSI("S","P",(I6311+1)*100*1000,"T",J6311+273.15,"WATER")/1000</f>
        <v>7.387483870291633</v>
      </c>
      <c r="M6311" s="5" cm="1">
        <f t="array" ref="M6311">[2]!PropsSI("H","P",(I6311+1)*100*1000,"S",E6311*1000,"WATER")/1000</f>
        <v>2914.1979601492162</v>
      </c>
      <c r="N6311" s="5" cm="1">
        <f t="array" ref="N6311">[2]!PropsSI("T","P",(I6311+1)*100*1000,"Q",1,"WATER")-273.15</f>
        <v>168.53113397316292</v>
      </c>
      <c r="P6311">
        <f t="shared" si="981"/>
        <v>0.42748046363547221</v>
      </c>
      <c r="R6311">
        <f t="shared" si="984"/>
        <v>1.2175521439224837</v>
      </c>
      <c r="S6311">
        <f t="shared" si="985"/>
        <v>475.7245767460073</v>
      </c>
      <c r="T6311">
        <f t="shared" si="986"/>
        <v>0.21295594811695776</v>
      </c>
      <c r="U6311">
        <f t="shared" si="990"/>
        <v>235.34418800312687</v>
      </c>
      <c r="V6311">
        <f t="shared" si="987"/>
        <v>2495.1060977915922</v>
      </c>
      <c r="W6311">
        <f t="shared" si="982"/>
        <v>1.849974291589815</v>
      </c>
      <c r="X6311">
        <f t="shared" si="988"/>
        <v>2.023488690568199</v>
      </c>
      <c r="Z6311">
        <f t="shared" si="983"/>
        <v>9.4848254785269037E-2</v>
      </c>
      <c r="AA6311" s="3">
        <f t="shared" si="989"/>
        <v>1.8499878051924072</v>
      </c>
    </row>
    <row r="6312" spans="1:27" x14ac:dyDescent="0.4">
      <c r="A6312" s="4">
        <v>11.087440648261984</v>
      </c>
      <c r="B6312" s="4">
        <v>6.8874044322796459</v>
      </c>
      <c r="C6312" s="5">
        <v>314.80204437182931</v>
      </c>
      <c r="D6312" s="5" cm="1">
        <f t="array" ref="D6312">[2]!PropsSI("H","P",(B6312+1)*100*1000,"T",C6312+273.15,"WATER")/1000</f>
        <v>3088.3459559439161</v>
      </c>
      <c r="E6312" s="5" cm="1">
        <f t="array" ref="E6312">[2]!PropsSI("S","P",(B6312+1)*100*1000,"T",C6312+273.15,"WATER")/1000</f>
        <v>7.2951161418010271</v>
      </c>
      <c r="F6312" s="5" cm="1">
        <f t="array" ref="F6312">[2]!PropsSI("T","P",(B6312+1)*100*1000,"Q",1,"WATER")-273.15</f>
        <v>169.81967520990662</v>
      </c>
      <c r="G6312" s="9"/>
      <c r="H6312" s="4">
        <v>0</v>
      </c>
      <c r="I6312" s="6">
        <v>3.0799952902937853</v>
      </c>
      <c r="J6312" s="5">
        <v>608.29352790671601</v>
      </c>
      <c r="K6312" s="5" cm="1">
        <f t="array" ref="K6312">[2]!PropsSI("H","P",(I6312+1)*100*1000,"T",J6312+273.15,"WATER")/1000</f>
        <v>3721.5379017967412</v>
      </c>
      <c r="L6312" s="5" cm="1">
        <f t="array" ref="L6312">[2]!PropsSI("S","P",(I6312+1)*100*1000,"T",J6312+273.15,"WATER")/1000</f>
        <v>8.4697171161545679</v>
      </c>
      <c r="M6312" s="5" cm="1">
        <f t="array" ref="M6312">[2]!PropsSI("H","P",(I6312+1)*100*1000,"S",E6312*1000,"WATER")/1000</f>
        <v>2925.3052866651515</v>
      </c>
      <c r="N6312" s="5" cm="1">
        <f t="array" ref="N6312">[2]!PropsSI("T","P",(I6312+1)*100*1000,"Q",1,"WATER")-273.15</f>
        <v>144.32350450494101</v>
      </c>
      <c r="P6312">
        <f t="shared" si="981"/>
        <v>-1.9501328107224201</v>
      </c>
      <c r="R6312">
        <f t="shared" si="984"/>
        <v>1.2045827409062797</v>
      </c>
      <c r="S6312">
        <f t="shared" si="985"/>
        <v>447.76105499167699</v>
      </c>
      <c r="T6312">
        <f t="shared" si="986"/>
        <v>0.21127223765612563</v>
      </c>
      <c r="U6312">
        <f t="shared" si="990"/>
        <v>156.49001329052714</v>
      </c>
      <c r="V6312">
        <f t="shared" si="987"/>
        <v>1648.2689968321972</v>
      </c>
      <c r="W6312">
        <f t="shared" si="982"/>
        <v>-1.1663040706087393</v>
      </c>
      <c r="X6312">
        <f t="shared" si="988"/>
        <v>0.61438749382820013</v>
      </c>
      <c r="Z6312">
        <f t="shared" si="983"/>
        <v>-3.8836441769642289</v>
      </c>
      <c r="AA6312" s="3">
        <f t="shared" si="989"/>
        <v>2.1434839488021495E-5</v>
      </c>
    </row>
    <row r="6313" spans="1:27" x14ac:dyDescent="0.4">
      <c r="A6313" s="4">
        <v>83.673955089942368</v>
      </c>
      <c r="B6313" s="4">
        <v>43.89905776470448</v>
      </c>
      <c r="C6313" s="5">
        <v>374.17410197990313</v>
      </c>
      <c r="D6313" s="5" cm="1">
        <f t="array" ref="D6313">[2]!PropsSI("H","P",(B6313+1)*100*1000,"T",C6313+273.15,"WATER")/1000</f>
        <v>3142.7324901682755</v>
      </c>
      <c r="E6313" s="5" cm="1">
        <f t="array" ref="E6313">[2]!PropsSI("S","P",(B6313+1)*100*1000,"T",C6313+273.15,"WATER")/1000</f>
        <v>6.6126996681469583</v>
      </c>
      <c r="F6313" s="5" cm="1">
        <f t="array" ref="F6313">[2]!PropsSI("T","P",(B6313+1)*100*1000,"Q",1,"WATER")-273.15</f>
        <v>257.29975527248462</v>
      </c>
      <c r="G6313" s="9"/>
      <c r="H6313" s="4">
        <v>52.25944135030111</v>
      </c>
      <c r="I6313" s="6">
        <v>6.8734203958361677</v>
      </c>
      <c r="J6313" s="5">
        <v>291.61312260934426</v>
      </c>
      <c r="K6313" s="5" cm="1">
        <f t="array" ref="K6313">[2]!PropsSI("H","P",(I6313+1)*100*1000,"T",J6313+273.15,"WATER")/1000</f>
        <v>3039.4844836496673</v>
      </c>
      <c r="L6313" s="5" cm="1">
        <f t="array" ref="L6313">[2]!PropsSI("S","P",(I6313+1)*100*1000,"T",J6313+273.15,"WATER")/1000</f>
        <v>7.2111308644404044</v>
      </c>
      <c r="M6313" s="5" cm="1">
        <f t="array" ref="M6313">[2]!PropsSI("H","P",(I6313+1)*100*1000,"S",E6313*1000,"WATER")/1000</f>
        <v>2743.5764708170304</v>
      </c>
      <c r="N6313" s="5" cm="1">
        <f t="array" ref="N6313">[2]!PropsSI("T","P",(I6313+1)*100*1000,"Q",1,"WATER")-273.15</f>
        <v>169.74633250782068</v>
      </c>
      <c r="P6313">
        <f t="shared" si="981"/>
        <v>2.3997691834900285</v>
      </c>
      <c r="R6313">
        <f t="shared" si="984"/>
        <v>1.2112697546869673</v>
      </c>
      <c r="S6313">
        <f t="shared" si="985"/>
        <v>613.9819102799388</v>
      </c>
      <c r="T6313">
        <f t="shared" si="986"/>
        <v>0.19633362838027255</v>
      </c>
      <c r="U6313">
        <f t="shared" si="990"/>
        <v>384.19190120031385</v>
      </c>
      <c r="V6313">
        <f t="shared" si="987"/>
        <v>3807.4252108843284</v>
      </c>
      <c r="W6313">
        <f t="shared" si="982"/>
        <v>5.1222569799364024</v>
      </c>
      <c r="X6313">
        <f t="shared" si="988"/>
        <v>7.4119398017994325</v>
      </c>
      <c r="Z6313">
        <f t="shared" si="983"/>
        <v>0.25866578859669703</v>
      </c>
      <c r="AA6313" s="3">
        <f t="shared" si="989"/>
        <v>5.1222618605927766</v>
      </c>
    </row>
    <row r="6314" spans="1:27" x14ac:dyDescent="0.4">
      <c r="A6314" s="4">
        <v>174.44144259960927</v>
      </c>
      <c r="B6314" s="4">
        <v>41.599498458767783</v>
      </c>
      <c r="C6314" s="5">
        <v>382.20409783017703</v>
      </c>
      <c r="D6314" s="5" cm="1">
        <f t="array" ref="D6314">[2]!PropsSI("H","P",(B6314+1)*100*1000,"T",C6314+273.15,"WATER")/1000</f>
        <v>3167.0343848603989</v>
      </c>
      <c r="E6314" s="5" cm="1">
        <f t="array" ref="E6314">[2]!PropsSI("S","P",(B6314+1)*100*1000,"T",C6314+273.15,"WATER")/1000</f>
        <v>6.6726052096866804</v>
      </c>
      <c r="F6314" s="5" cm="1">
        <f t="array" ref="F6314">[2]!PropsSI("T","P",(B6314+1)*100*1000,"Q",1,"WATER")-273.15</f>
        <v>254.11578448963189</v>
      </c>
      <c r="G6314" s="9"/>
      <c r="H6314" s="4">
        <v>83.701354995455901</v>
      </c>
      <c r="I6314" s="6">
        <v>10.394510726363569</v>
      </c>
      <c r="J6314" s="5">
        <v>267.70810509159014</v>
      </c>
      <c r="K6314" s="5" cm="1">
        <f t="array" ref="K6314">[2]!PropsSI("H","P",(I6314+1)*100*1000,"T",J6314+273.15,"WATER")/1000</f>
        <v>2977.3828344794047</v>
      </c>
      <c r="L6314" s="5" cm="1">
        <f t="array" ref="L6314">[2]!PropsSI("S","P",(I6314+1)*100*1000,"T",J6314+273.15,"WATER")/1000</f>
        <v>6.9328039341587537</v>
      </c>
      <c r="M6314" s="5" cm="1">
        <f t="array" ref="M6314">[2]!PropsSI("H","P",(I6314+1)*100*1000,"S",E6314*1000,"WATER")/1000</f>
        <v>2844.4357052247701</v>
      </c>
      <c r="N6314" s="5" cm="1">
        <f t="array" ref="N6314">[2]!PropsSI("T","P",(I6314+1)*100*1000,"Q",1,"WATER")-273.15</f>
        <v>185.63038609829601</v>
      </c>
      <c r="P6314">
        <f t="shared" si="981"/>
        <v>9.1897472332536392</v>
      </c>
      <c r="R6314">
        <f t="shared" si="984"/>
        <v>1.2283131172401507</v>
      </c>
      <c r="S6314">
        <f t="shared" si="985"/>
        <v>560.43433180924831</v>
      </c>
      <c r="T6314">
        <f t="shared" si="986"/>
        <v>0.20794834760875172</v>
      </c>
      <c r="U6314">
        <f t="shared" si="990"/>
        <v>308.12326902258769</v>
      </c>
      <c r="V6314">
        <f t="shared" si="987"/>
        <v>3203.1140331350775</v>
      </c>
      <c r="W6314">
        <f t="shared" si="982"/>
        <v>11.727293618755947</v>
      </c>
      <c r="X6314">
        <f t="shared" si="988"/>
        <v>6.4391416585758288</v>
      </c>
      <c r="Z6314">
        <f t="shared" si="983"/>
        <v>0.58788693926212976</v>
      </c>
      <c r="AA6314" s="3">
        <f t="shared" si="989"/>
        <v>11.727295750534708</v>
      </c>
    </row>
    <row r="6315" spans="1:27" x14ac:dyDescent="0.4">
      <c r="A6315" s="4">
        <v>174.27740674096407</v>
      </c>
      <c r="B6315" s="4">
        <v>41.3039264477815</v>
      </c>
      <c r="C6315" s="5">
        <v>380.85374090642642</v>
      </c>
      <c r="D6315" s="5" cm="1">
        <f t="array" ref="D6315">[2]!PropsSI("H","P",(B6315+1)*100*1000,"T",C6315+273.15,"WATER")/1000</f>
        <v>3164.3303385247973</v>
      </c>
      <c r="E6315" s="5" cm="1">
        <f t="array" ref="E6315">[2]!PropsSI("S","P",(B6315+1)*100*1000,"T",C6315+273.15,"WATER")/1000</f>
        <v>6.6714785683959166</v>
      </c>
      <c r="F6315" s="5" cm="1">
        <f t="array" ref="F6315">[2]!PropsSI("T","P",(B6315+1)*100*1000,"Q",1,"WATER")-273.15</f>
        <v>253.6970646495256</v>
      </c>
      <c r="G6315" s="9"/>
      <c r="H6315" s="4">
        <v>64.663052230018977</v>
      </c>
      <c r="I6315" s="6">
        <v>10.384415789568866</v>
      </c>
      <c r="J6315" s="5">
        <v>267.03610674926767</v>
      </c>
      <c r="K6315" s="5" cm="1">
        <f t="array" ref="K6315">[2]!PropsSI("H","P",(I6315+1)*100*1000,"T",J6315+273.15,"WATER")/1000</f>
        <v>2975.9307994643573</v>
      </c>
      <c r="L6315" s="5" cm="1">
        <f t="array" ref="L6315">[2]!PropsSI("S","P",(I6315+1)*100*1000,"T",J6315+273.15,"WATER")/1000</f>
        <v>6.9305119206606998</v>
      </c>
      <c r="M6315" s="5" cm="1">
        <f t="array" ref="M6315">[2]!PropsSI("H","P",(I6315+1)*100*1000,"S",E6315*1000,"WATER")/1000</f>
        <v>2843.7058372076522</v>
      </c>
      <c r="N6315" s="5" cm="1">
        <f t="array" ref="N6315">[2]!PropsSI("T","P",(I6315+1)*100*1000,"Q",1,"WATER")-273.15</f>
        <v>185.5907861726547</v>
      </c>
      <c r="P6315">
        <f t="shared" si="981"/>
        <v>9.1204953051795687</v>
      </c>
      <c r="R6315">
        <f t="shared" si="984"/>
        <v>1.2283535860708519</v>
      </c>
      <c r="S6315">
        <f t="shared" si="985"/>
        <v>558.87452423082254</v>
      </c>
      <c r="T6315">
        <f t="shared" si="986"/>
        <v>0.20812510453095057</v>
      </c>
      <c r="U6315">
        <f t="shared" si="990"/>
        <v>306.24194071268334</v>
      </c>
      <c r="V6315">
        <f t="shared" si="987"/>
        <v>3185.7964350285256</v>
      </c>
      <c r="W6315">
        <f t="shared" si="982"/>
        <v>11.639495582395508</v>
      </c>
      <c r="X6315">
        <f t="shared" si="988"/>
        <v>6.3453623966139787</v>
      </c>
      <c r="Z6315">
        <f t="shared" si="983"/>
        <v>0.58760181547724244</v>
      </c>
      <c r="AA6315" s="3">
        <f t="shared" si="989"/>
        <v>11.639497730254512</v>
      </c>
    </row>
    <row r="6316" spans="1:27" x14ac:dyDescent="0.4">
      <c r="A6316" s="4">
        <v>173.82046461572864</v>
      </c>
      <c r="B6316" s="4">
        <v>41.370588519899002</v>
      </c>
      <c r="C6316" s="5">
        <v>382.45778966319966</v>
      </c>
      <c r="D6316" s="5" cm="1">
        <f t="array" ref="D6316">[2]!PropsSI("H","P",(B6316+1)*100*1000,"T",C6316+273.15,"WATER")/1000</f>
        <v>3168.0950301057801</v>
      </c>
      <c r="E6316" s="5" cm="1">
        <f t="array" ref="E6316">[2]!PropsSI("S","P",(B6316+1)*100*1000,"T",C6316+273.15,"WATER")/1000</f>
        <v>6.6765484527873467</v>
      </c>
      <c r="F6316" s="5" cm="1">
        <f t="array" ref="F6316">[2]!PropsSI("T","P",(B6316+1)*100*1000,"Q",1,"WATER")-273.15</f>
        <v>253.7916959887325</v>
      </c>
      <c r="G6316" s="9"/>
      <c r="H6316" s="4">
        <v>64.023427346167523</v>
      </c>
      <c r="I6316" s="6">
        <v>10.382233010473293</v>
      </c>
      <c r="J6316" s="5">
        <v>268.49272836438365</v>
      </c>
      <c r="K6316" s="5" cm="1">
        <f t="array" ref="K6316">[2]!PropsSI("H","P",(I6316+1)*100*1000,"T",J6316+273.15,"WATER")/1000</f>
        <v>2979.1566020781597</v>
      </c>
      <c r="L6316" s="5" cm="1">
        <f t="array" ref="L6316">[2]!PropsSI("S","P",(I6316+1)*100*1000,"T",J6316+273.15,"WATER")/1000</f>
        <v>6.9365608604002835</v>
      </c>
      <c r="M6316" s="5" cm="1">
        <f t="array" ref="M6316">[2]!PropsSI("H","P",(I6316+1)*100*1000,"S",E6316*1000,"WATER")/1000</f>
        <v>2846.1154861491054</v>
      </c>
      <c r="N6316" s="5" cm="1">
        <f t="array" ref="N6316">[2]!PropsSI("T","P",(I6316+1)*100*1000,"Q",1,"WATER")-273.15</f>
        <v>185.58222004824893</v>
      </c>
      <c r="P6316">
        <f t="shared" si="981"/>
        <v>9.1226014843128826</v>
      </c>
      <c r="R6316">
        <f t="shared" si="984"/>
        <v>1.2283237340927535</v>
      </c>
      <c r="S6316">
        <f t="shared" si="985"/>
        <v>559.27762193463252</v>
      </c>
      <c r="T6316">
        <f t="shared" si="986"/>
        <v>0.20807255383418871</v>
      </c>
      <c r="U6316">
        <f t="shared" si="990"/>
        <v>307.56219920311798</v>
      </c>
      <c r="V6316">
        <f t="shared" si="987"/>
        <v>3198.8621936304776</v>
      </c>
      <c r="W6316">
        <f t="shared" si="982"/>
        <v>11.651305685180981</v>
      </c>
      <c r="X6316">
        <f t="shared" si="988"/>
        <v>6.3943449354879682</v>
      </c>
      <c r="Z6316">
        <f t="shared" si="983"/>
        <v>0.58680258287788556</v>
      </c>
      <c r="AA6316" s="3">
        <f t="shared" si="989"/>
        <v>11.651307830862853</v>
      </c>
    </row>
    <row r="6317" spans="1:27" x14ac:dyDescent="0.4">
      <c r="A6317" s="4">
        <v>179.75460566900929</v>
      </c>
      <c r="B6317" s="4">
        <v>41.096433501167766</v>
      </c>
      <c r="C6317" s="5">
        <v>381.43796687093186</v>
      </c>
      <c r="D6317" s="5" cm="1">
        <f t="array" ref="D6317">[2]!PropsSI("H","P",(B6317+1)*100*1000,"T",C6317+273.15,"WATER")/1000</f>
        <v>3166.1540523696112</v>
      </c>
      <c r="E6317" s="5" cm="1">
        <f t="array" ref="E6317">[2]!PropsSI("S","P",(B6317+1)*100*1000,"T",C6317+273.15,"WATER")/1000</f>
        <v>6.6763876128229853</v>
      </c>
      <c r="F6317" s="5" cm="1">
        <f t="array" ref="F6317">[2]!PropsSI("T","P",(B6317+1)*100*1000,"Q",1,"WATER")-273.15</f>
        <v>253.40178217819698</v>
      </c>
      <c r="G6317" s="9"/>
      <c r="H6317" s="4">
        <v>71.404637645896088</v>
      </c>
      <c r="I6317" s="6">
        <v>10.380588446167215</v>
      </c>
      <c r="J6317" s="5">
        <v>266.64198441414101</v>
      </c>
      <c r="K6317" s="5" cm="1">
        <f t="array" ref="K6317">[2]!PropsSI("H","P",(I6317+1)*100*1000,"T",J6317+273.15,"WATER")/1000</f>
        <v>2975.0719585429028</v>
      </c>
      <c r="L6317" s="5" cm="1">
        <f t="array" ref="L6317">[2]!PropsSI("S","P",(I6317+1)*100*1000,"T",J6317+273.15,"WATER")/1000</f>
        <v>6.9290710233233979</v>
      </c>
      <c r="M6317" s="5" cm="1">
        <f t="array" ref="M6317">[2]!PropsSI("H","P",(I6317+1)*100*1000,"S",E6317*1000,"WATER")/1000</f>
        <v>2846.0073293376768</v>
      </c>
      <c r="N6317" s="5" cm="1">
        <f t="array" ref="N6317">[2]!PropsSI("T","P",(I6317+1)*100*1000,"Q",1,"WATER")-273.15</f>
        <v>185.57576524837629</v>
      </c>
      <c r="P6317">
        <f t="shared" si="981"/>
        <v>9.5410795628412775</v>
      </c>
      <c r="R6317">
        <f t="shared" si="984"/>
        <v>1.2283971425185265</v>
      </c>
      <c r="S6317">
        <f t="shared" si="985"/>
        <v>557.74203449363824</v>
      </c>
      <c r="T6317">
        <f t="shared" si="986"/>
        <v>0.20825846030699985</v>
      </c>
      <c r="U6317">
        <f t="shared" si="990"/>
        <v>305.81338559671394</v>
      </c>
      <c r="V6317">
        <f t="shared" si="987"/>
        <v>3183.0253165425174</v>
      </c>
      <c r="W6317">
        <f t="shared" si="982"/>
        <v>12.086798165746929</v>
      </c>
      <c r="X6317">
        <f t="shared" si="988"/>
        <v>6.4806832051799024</v>
      </c>
      <c r="Z6317">
        <f t="shared" si="983"/>
        <v>0.5968578782161954</v>
      </c>
      <c r="AA6317" s="3">
        <f t="shared" si="989"/>
        <v>12.086800234118996</v>
      </c>
    </row>
    <row r="6318" spans="1:27" x14ac:dyDescent="0.4">
      <c r="A6318" s="4">
        <v>177.00876996195655</v>
      </c>
      <c r="B6318" s="4">
        <v>41.794642149865957</v>
      </c>
      <c r="C6318" s="5">
        <v>380.68032809621337</v>
      </c>
      <c r="D6318" s="5" cm="1">
        <f t="array" ref="D6318">[2]!PropsSI("H","P",(B6318+1)*100*1000,"T",C6318+273.15,"WATER")/1000</f>
        <v>3162.9464409993352</v>
      </c>
      <c r="E6318" s="5" cm="1">
        <f t="array" ref="E6318">[2]!PropsSI("S","P",(B6318+1)*100*1000,"T",C6318+273.15,"WATER")/1000</f>
        <v>6.6643893957488487</v>
      </c>
      <c r="F6318" s="5" cm="1">
        <f t="array" ref="F6318">[2]!PropsSI("T","P",(B6318+1)*100*1000,"Q",1,"WATER")-273.15</f>
        <v>254.39101667253624</v>
      </c>
      <c r="G6318" s="9"/>
      <c r="H6318" s="4">
        <v>68.709214598033114</v>
      </c>
      <c r="I6318" s="6">
        <v>10.388084776405282</v>
      </c>
      <c r="J6318" s="5">
        <v>265.21095784587135</v>
      </c>
      <c r="K6318" s="5" cm="1">
        <f t="array" ref="K6318">[2]!PropsSI("H","P",(I6318+1)*100*1000,"T",J6318+273.15,"WATER")/1000</f>
        <v>2971.8796004631076</v>
      </c>
      <c r="L6318" s="5" cm="1">
        <f t="array" ref="L6318">[2]!PropsSI("S","P",(I6318+1)*100*1000,"T",J6318+273.15,"WATER")/1000</f>
        <v>6.9228562699778768</v>
      </c>
      <c r="M6318" s="5" cm="1">
        <f t="array" ref="M6318">[2]!PropsSI("H","P",(I6318+1)*100*1000,"S",E6318*1000,"WATER")/1000</f>
        <v>2840.3558952813491</v>
      </c>
      <c r="N6318" s="5" cm="1">
        <f t="array" ref="N6318">[2]!PropsSI("T","P",(I6318+1)*100*1000,"Q",1,"WATER")-273.15</f>
        <v>185.60518188336835</v>
      </c>
      <c r="P6318">
        <f t="shared" si="981"/>
        <v>9.3945851177319266</v>
      </c>
      <c r="R6318">
        <f t="shared" si="984"/>
        <v>1.2282255617191846</v>
      </c>
      <c r="S6318">
        <f t="shared" si="985"/>
        <v>561.614758930672</v>
      </c>
      <c r="T6318">
        <f t="shared" si="986"/>
        <v>0.20779441004593052</v>
      </c>
      <c r="U6318">
        <f t="shared" si="990"/>
        <v>308.07874352585799</v>
      </c>
      <c r="V6318">
        <f t="shared" si="987"/>
        <v>3200.688231387202</v>
      </c>
      <c r="W6318">
        <f t="shared" si="982"/>
        <v>11.947267169428688</v>
      </c>
      <c r="X6318">
        <f t="shared" si="988"/>
        <v>6.5161856570547876</v>
      </c>
      <c r="Z6318">
        <f t="shared" si="983"/>
        <v>0.59228902728991106</v>
      </c>
      <c r="AA6318" s="3">
        <f t="shared" si="989"/>
        <v>11.947269261957068</v>
      </c>
    </row>
    <row r="6319" spans="1:27" x14ac:dyDescent="0.4">
      <c r="A6319" s="4">
        <v>171.30754847164104</v>
      </c>
      <c r="B6319" s="4">
        <v>41.883176153395787</v>
      </c>
      <c r="C6319" s="5">
        <v>380.37958074162447</v>
      </c>
      <c r="D6319" s="5" cm="1">
        <f t="array" ref="D6319">[2]!PropsSI("H","P",(B6319+1)*100*1000,"T",C6319+273.15,"WATER")/1000</f>
        <v>3162.0396680150156</v>
      </c>
      <c r="E6319" s="5" cm="1">
        <f t="array" ref="E6319">[2]!PropsSI("S","P",(B6319+1)*100*1000,"T",C6319+273.15,"WATER")/1000</f>
        <v>6.662111650745369</v>
      </c>
      <c r="F6319" s="5" cm="1">
        <f t="array" ref="F6319">[2]!PropsSI("T","P",(B6319+1)*100*1000,"Q",1,"WATER")-273.15</f>
        <v>254.51556918798792</v>
      </c>
      <c r="G6319" s="9"/>
      <c r="H6319" s="4">
        <v>62.391306340512472</v>
      </c>
      <c r="I6319" s="6">
        <v>10.38244834391276</v>
      </c>
      <c r="J6319" s="5">
        <v>266.16639529263739</v>
      </c>
      <c r="K6319" s="5" cm="1">
        <f t="array" ref="K6319">[2]!PropsSI("H","P",(I6319+1)*100*1000,"T",J6319+273.15,"WATER")/1000</f>
        <v>2974.0136312998875</v>
      </c>
      <c r="L6319" s="5" cm="1">
        <f t="array" ref="L6319">[2]!PropsSI("S","P",(I6319+1)*100*1000,"T",J6319+273.15,"WATER")/1000</f>
        <v>6.927036852248321</v>
      </c>
      <c r="M6319" s="5" cm="1">
        <f t="array" ref="M6319">[2]!PropsSI("H","P",(I6319+1)*100*1000,"S",E6319*1000,"WATER")/1000</f>
        <v>2839.1567264273353</v>
      </c>
      <c r="N6319" s="5" cm="1">
        <f t="array" ref="N6319">[2]!PropsSI("T","P",(I6319+1)*100*1000,"Q",1,"WATER")-273.15</f>
        <v>185.58306516271898</v>
      </c>
      <c r="P6319">
        <f t="shared" si="981"/>
        <v>8.9472998329187163</v>
      </c>
      <c r="R6319">
        <f t="shared" si="984"/>
        <v>1.2281731934012958</v>
      </c>
      <c r="S6319">
        <f t="shared" si="985"/>
        <v>562.18160719221999</v>
      </c>
      <c r="T6319">
        <f t="shared" si="986"/>
        <v>0.2077168303162937</v>
      </c>
      <c r="U6319">
        <f t="shared" si="990"/>
        <v>308.35038533648833</v>
      </c>
      <c r="V6319">
        <f t="shared" si="987"/>
        <v>3202.5200497464225</v>
      </c>
      <c r="W6319">
        <f t="shared" si="982"/>
        <v>11.470465667553484</v>
      </c>
      <c r="X6319">
        <f t="shared" si="988"/>
        <v>6.3663658290681608</v>
      </c>
      <c r="Z6319">
        <f t="shared" si="983"/>
        <v>0.58233499667268385</v>
      </c>
      <c r="AA6319" s="3">
        <f t="shared" si="989"/>
        <v>11.470467847063539</v>
      </c>
    </row>
    <row r="6320" spans="1:27" x14ac:dyDescent="0.4">
      <c r="A6320" s="4">
        <v>172.13521474007453</v>
      </c>
      <c r="B6320" s="4">
        <v>41.613796541970878</v>
      </c>
      <c r="C6320" s="5">
        <v>381.58041132913519</v>
      </c>
      <c r="D6320" s="5" cm="1">
        <f t="array" ref="D6320">[2]!PropsSI("H","P",(B6320+1)*100*1000,"T",C6320+273.15,"WATER")/1000</f>
        <v>3165.490744493954</v>
      </c>
      <c r="E6320" s="5" cm="1">
        <f t="array" ref="E6320">[2]!PropsSI("S","P",(B6320+1)*100*1000,"T",C6320+273.15,"WATER")/1000</f>
        <v>6.6701039015975327</v>
      </c>
      <c r="F6320" s="5" cm="1">
        <f t="array" ref="F6320">[2]!PropsSI("T","P",(B6320+1)*100*1000,"Q",1,"WATER")-273.15</f>
        <v>254.13598332833828</v>
      </c>
      <c r="G6320" s="9"/>
      <c r="H6320" s="4">
        <v>63.509208567367921</v>
      </c>
      <c r="I6320" s="6">
        <v>10.381024026376231</v>
      </c>
      <c r="J6320" s="5">
        <v>267.60620767460114</v>
      </c>
      <c r="K6320" s="5" cm="1">
        <f t="array" ref="K6320">[2]!PropsSI("H","P",(I6320+1)*100*1000,"T",J6320+273.15,"WATER")/1000</f>
        <v>2977.2022310092257</v>
      </c>
      <c r="L6320" s="5" cm="1">
        <f t="array" ref="L6320">[2]!PropsSI("S","P",(I6320+1)*100*1000,"T",J6320+273.15,"WATER")/1000</f>
        <v>6.9329969449946294</v>
      </c>
      <c r="M6320" s="5" cm="1">
        <f t="array" ref="M6320">[2]!PropsSI("H","P",(I6320+1)*100*1000,"S",E6320*1000,"WATER")/1000</f>
        <v>2842.9800304213672</v>
      </c>
      <c r="N6320" s="5" cm="1">
        <f t="array" ref="N6320">[2]!PropsSI("T","P",(I6320+1)*100*1000,"Q",1,"WATER")-273.15</f>
        <v>185.57747494152744</v>
      </c>
      <c r="P6320">
        <f t="shared" si="981"/>
        <v>9.0030788060508709</v>
      </c>
      <c r="R6320">
        <f t="shared" si="984"/>
        <v>1.2282462135758216</v>
      </c>
      <c r="S6320">
        <f t="shared" si="985"/>
        <v>560.67056330872015</v>
      </c>
      <c r="T6320">
        <f t="shared" si="986"/>
        <v>0.20790004358081568</v>
      </c>
      <c r="U6320">
        <f t="shared" si="990"/>
        <v>308.03737514181461</v>
      </c>
      <c r="V6320">
        <f t="shared" si="987"/>
        <v>3201.6053060501026</v>
      </c>
      <c r="W6320">
        <f t="shared" si="982"/>
        <v>11.527305726729104</v>
      </c>
      <c r="X6320">
        <f t="shared" si="988"/>
        <v>6.3717215470767137</v>
      </c>
      <c r="Z6320">
        <f t="shared" si="983"/>
        <v>0.58382095623139718</v>
      </c>
      <c r="AA6320" s="3">
        <f t="shared" si="989"/>
        <v>11.527307895492203</v>
      </c>
    </row>
    <row r="6321" spans="1:27" x14ac:dyDescent="0.4">
      <c r="A6321" s="4">
        <v>175.09300707432399</v>
      </c>
      <c r="B6321" s="4">
        <v>41.500385138686042</v>
      </c>
      <c r="C6321" s="5">
        <v>382.98024335755474</v>
      </c>
      <c r="D6321" s="5" cm="1">
        <f t="array" ref="D6321">[2]!PropsSI("H","P",(B6321+1)*100*1000,"T",C6321+273.15,"WATER")/1000</f>
        <v>3169.1111491856109</v>
      </c>
      <c r="E6321" s="5" cm="1">
        <f t="array" ref="E6321">[2]!PropsSI("S","P",(B6321+1)*100*1000,"T",C6321+273.15,"WATER")/1000</f>
        <v>6.6767774514099996</v>
      </c>
      <c r="F6321" s="5" cm="1">
        <f t="array" ref="F6321">[2]!PropsSI("T","P",(B6321+1)*100*1000,"Q",1,"WATER")-273.15</f>
        <v>253.97562476215614</v>
      </c>
      <c r="G6321" s="9"/>
      <c r="H6321" s="4">
        <v>66.545811290013603</v>
      </c>
      <c r="I6321" s="6">
        <v>10.380654669867621</v>
      </c>
      <c r="J6321" s="5">
        <v>268.37854313274659</v>
      </c>
      <c r="K6321" s="5" cm="1">
        <f t="array" ref="K6321">[2]!PropsSI("H","P",(I6321+1)*100*1000,"T",J6321+273.15,"WATER")/1000</f>
        <v>2978.9096358751849</v>
      </c>
      <c r="L6321" s="5" cm="1">
        <f t="array" ref="L6321">[2]!PropsSI("S","P",(I6321+1)*100*1000,"T",J6321+273.15,"WATER")/1000</f>
        <v>6.9361665741211311</v>
      </c>
      <c r="M6321" s="5" cm="1">
        <f t="array" ref="M6321">[2]!PropsSI("H","P",(I6321+1)*100*1000,"S",E6321*1000,"WATER")/1000</f>
        <v>2846.1971194329112</v>
      </c>
      <c r="N6321" s="5" cm="1">
        <f t="array" ref="N6321">[2]!PropsSI("T","P",(I6321+1)*100*1000,"Q",1,"WATER")-273.15</f>
        <v>185.57602518592023</v>
      </c>
      <c r="P6321">
        <f t="shared" si="981"/>
        <v>9.2508208098915397</v>
      </c>
      <c r="R6321">
        <f t="shared" si="984"/>
        <v>1.2282780260170187</v>
      </c>
      <c r="S6321">
        <f t="shared" si="985"/>
        <v>560.03174987721377</v>
      </c>
      <c r="T6321">
        <f t="shared" si="986"/>
        <v>0.20797783322386129</v>
      </c>
      <c r="U6321">
        <f t="shared" si="990"/>
        <v>308.45628810273837</v>
      </c>
      <c r="V6321">
        <f t="shared" si="987"/>
        <v>3206.9523423887676</v>
      </c>
      <c r="W6321">
        <f t="shared" si="982"/>
        <v>11.795419611748034</v>
      </c>
      <c r="X6321">
        <f t="shared" si="988"/>
        <v>6.4749830624095086</v>
      </c>
      <c r="Z6321">
        <f t="shared" si="983"/>
        <v>0.58901594785488209</v>
      </c>
      <c r="AA6321" s="3">
        <f t="shared" si="989"/>
        <v>11.795421731214432</v>
      </c>
    </row>
    <row r="6322" spans="1:27" x14ac:dyDescent="0.4">
      <c r="A6322" s="4">
        <v>170.23102058889037</v>
      </c>
      <c r="B6322" s="4">
        <v>41.898240844129219</v>
      </c>
      <c r="C6322" s="5">
        <v>381.71929368590799</v>
      </c>
      <c r="D6322" s="5" cm="1">
        <f t="array" ref="D6322">[2]!PropsSI("H","P",(B6322+1)*100*1000,"T",C6322+273.15,"WATER")/1000</f>
        <v>3165.2732689096097</v>
      </c>
      <c r="E6322" s="5" cm="1">
        <f t="array" ref="E6322">[2]!PropsSI("S","P",(B6322+1)*100*1000,"T",C6322+273.15,"WATER")/1000</f>
        <v>6.6669031156174468</v>
      </c>
      <c r="F6322" s="5" cm="1">
        <f t="array" ref="F6322">[2]!PropsSI("T","P",(B6322+1)*100*1000,"Q",1,"WATER")-273.15</f>
        <v>254.53674309626979</v>
      </c>
      <c r="G6322" s="9"/>
      <c r="H6322" s="4">
        <v>63.042571535221938</v>
      </c>
      <c r="I6322" s="6">
        <v>10.380280334472655</v>
      </c>
      <c r="J6322" s="5">
        <v>267.65705641675243</v>
      </c>
      <c r="K6322" s="5" cm="1">
        <f t="array" ref="K6322">[2]!PropsSI("H","P",(I6322+1)*100*1000,"T",J6322+273.15,"WATER")/1000</f>
        <v>2977.3170561993438</v>
      </c>
      <c r="L6322" s="5" cm="1">
        <f t="array" ref="L6322">[2]!PropsSI("S","P",(I6322+1)*100*1000,"T",J6322+273.15,"WATER")/1000</f>
        <v>6.9332383536460229</v>
      </c>
      <c r="M6322" s="5" cm="1">
        <f t="array" ref="M6322">[2]!PropsSI("H","P",(I6322+1)*100*1000,"S",E6322*1000,"WATER")/1000</f>
        <v>2841.4232325119387</v>
      </c>
      <c r="N6322" s="5" cm="1">
        <f t="array" ref="N6322">[2]!PropsSI("T","P",(I6322+1)*100*1000,"Q",1,"WATER")-273.15</f>
        <v>185.5745558500675</v>
      </c>
      <c r="P6322">
        <f t="shared" si="981"/>
        <v>8.887771643247536</v>
      </c>
      <c r="R6322">
        <f t="shared" si="984"/>
        <v>1.2281586643118725</v>
      </c>
      <c r="S6322">
        <f t="shared" si="985"/>
        <v>562.2919686952896</v>
      </c>
      <c r="T6322">
        <f t="shared" si="986"/>
        <v>0.20770019063667045</v>
      </c>
      <c r="U6322">
        <f t="shared" si="990"/>
        <v>309.29897263348067</v>
      </c>
      <c r="V6322">
        <f t="shared" si="987"/>
        <v>3212.1589770473211</v>
      </c>
      <c r="W6322">
        <f t="shared" si="982"/>
        <v>11.413474294756204</v>
      </c>
      <c r="X6322">
        <f t="shared" si="988"/>
        <v>6.3791738838379173</v>
      </c>
      <c r="Z6322">
        <f t="shared" si="983"/>
        <v>0.58038039705348521</v>
      </c>
      <c r="AA6322" s="3">
        <f t="shared" si="989"/>
        <v>11.413476485149292</v>
      </c>
    </row>
    <row r="6323" spans="1:27" x14ac:dyDescent="0.4">
      <c r="A6323" s="4">
        <v>169.29337937619954</v>
      </c>
      <c r="B6323" s="4">
        <v>41.533032664447255</v>
      </c>
      <c r="C6323" s="5">
        <v>382.12801241565728</v>
      </c>
      <c r="D6323" s="5" cm="1">
        <f t="array" ref="D6323">[2]!PropsSI("H","P",(B6323+1)*100*1000,"T",C6323+273.15,"WATER")/1000</f>
        <v>3166.9788426976966</v>
      </c>
      <c r="E6323" s="5" cm="1">
        <f t="array" ref="E6323">[2]!PropsSI("S","P",(B6323+1)*100*1000,"T",C6323+273.15,"WATER")/1000</f>
        <v>6.6731941365845531</v>
      </c>
      <c r="F6323" s="5" cm="1">
        <f t="array" ref="F6323">[2]!PropsSI("T","P",(B6323+1)*100*1000,"Q",1,"WATER")-273.15</f>
        <v>254.02182040208015</v>
      </c>
      <c r="G6323" s="9"/>
      <c r="H6323" s="4">
        <v>59.736068921059982</v>
      </c>
      <c r="I6323" s="6">
        <v>10.37905164715264</v>
      </c>
      <c r="J6323" s="5">
        <v>269.02247151823701</v>
      </c>
      <c r="K6323" s="5" cm="1">
        <f t="array" ref="K6323">[2]!PropsSI("H","P",(I6323+1)*100*1000,"T",J6323+273.15,"WATER")/1000</f>
        <v>2980.3365281118863</v>
      </c>
      <c r="L6323" s="5" cm="1">
        <f t="array" ref="L6323">[2]!PropsSI("S","P",(I6323+1)*100*1000,"T",J6323+273.15,"WATER")/1000</f>
        <v>6.9388626419809816</v>
      </c>
      <c r="M6323" s="5" cm="1">
        <f t="array" ref="M6323">[2]!PropsSI("H","P",(I6323+1)*100*1000,"S",E6323*1000,"WATER")/1000</f>
        <v>2844.4354366506218</v>
      </c>
      <c r="N6323" s="5" cm="1">
        <f t="array" ref="N6323">[2]!PropsSI("T","P",(I6323+1)*100*1000,"Q",1,"WATER")-273.15</f>
        <v>185.56973275773265</v>
      </c>
      <c r="P6323">
        <f t="shared" si="981"/>
        <v>8.777030047452099</v>
      </c>
      <c r="R6323">
        <f t="shared" si="984"/>
        <v>1.2282609243942757</v>
      </c>
      <c r="S6323">
        <f t="shared" si="985"/>
        <v>560.23530923021099</v>
      </c>
      <c r="T6323">
        <f t="shared" si="986"/>
        <v>0.20795057763468205</v>
      </c>
      <c r="U6323">
        <f t="shared" si="990"/>
        <v>308.08581276638137</v>
      </c>
      <c r="V6323">
        <f t="shared" si="987"/>
        <v>3202.7530875073003</v>
      </c>
      <c r="W6323">
        <f t="shared" si="982"/>
        <v>11.28527146279375</v>
      </c>
      <c r="X6323">
        <f t="shared" si="988"/>
        <v>6.2912749976350879</v>
      </c>
      <c r="Z6323">
        <f t="shared" si="983"/>
        <v>0.57865797621846304</v>
      </c>
      <c r="AA6323" s="3">
        <f t="shared" si="989"/>
        <v>11.28527367807011</v>
      </c>
    </row>
    <row r="6324" spans="1:27" x14ac:dyDescent="0.4">
      <c r="A6324" s="4">
        <v>170.29355960347505</v>
      </c>
      <c r="B6324" s="4">
        <v>41.58599959388836</v>
      </c>
      <c r="C6324" s="5">
        <v>382.94397822128707</v>
      </c>
      <c r="D6324" s="5" cm="1">
        <f t="array" ref="D6324">[2]!PropsSI("H","P",(B6324+1)*100*1000,"T",C6324+273.15,"WATER")/1000</f>
        <v>3168.8573641464432</v>
      </c>
      <c r="E6324" s="5" cm="1">
        <f t="array" ref="E6324">[2]!PropsSI("S","P",(B6324+1)*100*1000,"T",C6324+273.15,"WATER")/1000</f>
        <v>6.6755220666394823</v>
      </c>
      <c r="F6324" s="5" cm="1">
        <f t="array" ref="F6324">[2]!PropsSI("T","P",(B6324+1)*100*1000,"Q",1,"WATER")-273.15</f>
        <v>254.09670994257351</v>
      </c>
      <c r="G6324" s="9"/>
      <c r="H6324" s="4">
        <v>63.954593168102221</v>
      </c>
      <c r="I6324" s="6">
        <v>10.369377792331486</v>
      </c>
      <c r="J6324" s="5">
        <v>269.34580464045371</v>
      </c>
      <c r="K6324" s="5" cm="1">
        <f t="array" ref="K6324">[2]!PropsSI("H","P",(I6324+1)*100*1000,"T",J6324+273.15,"WATER")/1000</f>
        <v>2981.0816541619124</v>
      </c>
      <c r="L6324" s="5" cm="1">
        <f t="array" ref="L6324">[2]!PropsSI("S","P",(I6324+1)*100*1000,"T",J6324+273.15,"WATER")/1000</f>
        <v>6.9406151840799302</v>
      </c>
      <c r="M6324" s="5" cm="1">
        <f t="array" ref="M6324">[2]!PropsSI("H","P",(I6324+1)*100*1000,"S",E6324*1000,"WATER")/1000</f>
        <v>2845.3818241871581</v>
      </c>
      <c r="N6324" s="5" cm="1">
        <f t="array" ref="N6324">[2]!PropsSI("T","P",(I6324+1)*100*1000,"Q",1,"WATER")-273.15</f>
        <v>185.53174469249217</v>
      </c>
      <c r="P6324">
        <f t="shared" si="981"/>
        <v>8.8824983500932024</v>
      </c>
      <c r="R6324">
        <f t="shared" si="984"/>
        <v>1.2282003080618316</v>
      </c>
      <c r="S6324">
        <f t="shared" si="985"/>
        <v>560.64693474229932</v>
      </c>
      <c r="T6324">
        <f t="shared" si="986"/>
        <v>0.20788623820753888</v>
      </c>
      <c r="U6324">
        <f t="shared" si="990"/>
        <v>308.99462042685258</v>
      </c>
      <c r="V6324">
        <f t="shared" si="987"/>
        <v>3211.3779373457787</v>
      </c>
      <c r="W6324">
        <f t="shared" si="982"/>
        <v>11.405231454546824</v>
      </c>
      <c r="X6324">
        <f t="shared" si="988"/>
        <v>6.3641823163062066</v>
      </c>
      <c r="Z6324">
        <f t="shared" si="983"/>
        <v>0.58049430880667374</v>
      </c>
      <c r="AA6324" s="3">
        <f t="shared" si="989"/>
        <v>11.405233646522962</v>
      </c>
    </row>
    <row r="6325" spans="1:27" x14ac:dyDescent="0.4">
      <c r="A6325" s="4">
        <v>188.5555226333037</v>
      </c>
      <c r="B6325" s="4">
        <v>41.328049182377171</v>
      </c>
      <c r="C6325" s="5">
        <v>380.28612858870116</v>
      </c>
      <c r="D6325" s="5" cm="1">
        <f t="array" ref="D6325">[2]!PropsSI("H","P",(B6325+1)*100*1000,"T",C6325+273.15,"WATER")/1000</f>
        <v>3162.903440008326</v>
      </c>
      <c r="E6325" s="5" cm="1">
        <f t="array" ref="E6325">[2]!PropsSI("S","P",(B6325+1)*100*1000,"T",C6325+273.15,"WATER")/1000</f>
        <v>6.669049950023842</v>
      </c>
      <c r="F6325" s="5" cm="1">
        <f t="array" ref="F6325">[2]!PropsSI("T","P",(B6325+1)*100*1000,"Q",1,"WATER")-273.15</f>
        <v>253.73132167418339</v>
      </c>
      <c r="G6325" s="9"/>
      <c r="H6325" s="4">
        <v>81.720457540618469</v>
      </c>
      <c r="I6325" s="6">
        <v>10.390986967217986</v>
      </c>
      <c r="J6325" s="5">
        <v>263.17583697061525</v>
      </c>
      <c r="K6325" s="5" cm="1">
        <f t="array" ref="K6325">[2]!PropsSI("H","P",(I6325+1)*100*1000,"T",J6325+273.15,"WATER")/1000</f>
        <v>2967.3579573656843</v>
      </c>
      <c r="L6325" s="5" cm="1">
        <f t="array" ref="L6325">[2]!PropsSI("S","P",(I6325+1)*100*1000,"T",J6325+273.15,"WATER")/1000</f>
        <v>6.9143281813144508</v>
      </c>
      <c r="M6325" s="5" cm="1">
        <f t="array" ref="M6325">[2]!PropsSI("H","P",(I6325+1)*100*1000,"S",E6325*1000,"WATER")/1000</f>
        <v>2842.6548269189288</v>
      </c>
      <c r="N6325" s="5" cm="1">
        <f t="array" ref="N6325">[2]!PropsSI("T","P",(I6325+1)*100*1000,"Q",1,"WATER")-273.15</f>
        <v>185.61656639844927</v>
      </c>
      <c r="P6325">
        <f t="shared" si="981"/>
        <v>10.241994632851366</v>
      </c>
      <c r="R6325">
        <f t="shared" si="984"/>
        <v>1.2283769925806305</v>
      </c>
      <c r="S6325">
        <f t="shared" si="985"/>
        <v>558.93570575607441</v>
      </c>
      <c r="T6325">
        <f t="shared" si="986"/>
        <v>0.20812702754964257</v>
      </c>
      <c r="U6325">
        <f t="shared" si="990"/>
        <v>305.86590465397802</v>
      </c>
      <c r="V6325">
        <f t="shared" si="987"/>
        <v>3181.9089141249046</v>
      </c>
      <c r="W6325">
        <f t="shared" si="982"/>
        <v>12.838287060247058</v>
      </c>
      <c r="X6325">
        <f t="shared" si="988"/>
        <v>6.7407343685522161</v>
      </c>
      <c r="Z6325">
        <f t="shared" si="983"/>
        <v>0.61060524433264385</v>
      </c>
      <c r="AA6325" s="3">
        <f t="shared" si="989"/>
        <v>12.838289007547043</v>
      </c>
    </row>
    <row r="6326" spans="1:27" x14ac:dyDescent="0.4">
      <c r="A6326" s="4">
        <v>170.27522431600318</v>
      </c>
      <c r="B6326" s="4">
        <v>41.778363212037931</v>
      </c>
      <c r="C6326" s="5">
        <v>381.21235043161676</v>
      </c>
      <c r="D6326" s="5" cm="1">
        <f t="array" ref="D6326">[2]!PropsSI("H","P",(B6326+1)*100*1000,"T",C6326+273.15,"WATER")/1000</f>
        <v>3164.2737202712456</v>
      </c>
      <c r="E6326" s="5" cm="1">
        <f t="array" ref="E6326">[2]!PropsSI("S","P",(B6326+1)*100*1000,"T",C6326+273.15,"WATER")/1000</f>
        <v>6.6665825726791397</v>
      </c>
      <c r="F6326" s="5" cm="1">
        <f t="array" ref="F6326">[2]!PropsSI("T","P",(B6326+1)*100*1000,"Q",1,"WATER")-273.15</f>
        <v>254.36809348232771</v>
      </c>
      <c r="G6326" s="9"/>
      <c r="H6326" s="4">
        <v>61.06878613728702</v>
      </c>
      <c r="I6326" s="6">
        <v>10.381519682185941</v>
      </c>
      <c r="J6326" s="5">
        <v>267.42271806471274</v>
      </c>
      <c r="K6326" s="5" cm="1">
        <f t="array" ref="K6326">[2]!PropsSI("H","P",(I6326+1)*100*1000,"T",J6326+273.15,"WATER")/1000</f>
        <v>2976.7950677410067</v>
      </c>
      <c r="L6326" s="5" cm="1">
        <f t="array" ref="L6326">[2]!PropsSI("S","P",(I6326+1)*100*1000,"T",J6326+273.15,"WATER")/1000</f>
        <v>6.9322244882634045</v>
      </c>
      <c r="M6326" s="5" cm="1">
        <f t="array" ref="M6326">[2]!PropsSI("H","P",(I6326+1)*100*1000,"S",E6326*1000,"WATER")/1000</f>
        <v>2841.29156841439</v>
      </c>
      <c r="N6326" s="5" cm="1">
        <f t="array" ref="N6326">[2]!PropsSI("T","P",(I6326+1)*100*1000,"Q",1,"WATER")-273.15</f>
        <v>185.57942037454848</v>
      </c>
      <c r="P6326">
        <f t="shared" si="981"/>
        <v>8.867491559457898</v>
      </c>
      <c r="R6326">
        <f t="shared" si="984"/>
        <v>1.2281998645407797</v>
      </c>
      <c r="S6326">
        <f t="shared" si="985"/>
        <v>561.5979831336532</v>
      </c>
      <c r="T6326">
        <f t="shared" si="986"/>
        <v>0.20778705155218699</v>
      </c>
      <c r="U6326">
        <f t="shared" si="990"/>
        <v>308.46868312687184</v>
      </c>
      <c r="V6326">
        <f t="shared" si="987"/>
        <v>3204.6454244056058</v>
      </c>
      <c r="W6326">
        <f t="shared" si="982"/>
        <v>11.385514079452784</v>
      </c>
      <c r="X6326">
        <f t="shared" si="988"/>
        <v>6.3404374112013988</v>
      </c>
      <c r="Z6326">
        <f t="shared" si="983"/>
        <v>0.58046133958921864</v>
      </c>
      <c r="AA6326" s="3">
        <f t="shared" si="989"/>
        <v>11.385516275224974</v>
      </c>
    </row>
    <row r="6327" spans="1:27" x14ac:dyDescent="0.4">
      <c r="A6327" s="4">
        <v>189.72628175773761</v>
      </c>
      <c r="B6327" s="4">
        <v>40.964567969199251</v>
      </c>
      <c r="C6327" s="5">
        <v>381.9972979572583</v>
      </c>
      <c r="D6327" s="5" cm="1">
        <f t="array" ref="D6327">[2]!PropsSI("H","P",(B6327+1)*100*1000,"T",C6327+273.15,"WATER")/1000</f>
        <v>3167.7667274341052</v>
      </c>
      <c r="E6327" s="5" cm="1">
        <f t="array" ref="E6327">[2]!PropsSI("S","P",(B6327+1)*100*1000,"T",C6327+273.15,"WATER")/1000</f>
        <v>6.6802048114577941</v>
      </c>
      <c r="F6327" s="5" cm="1">
        <f t="array" ref="F6327">[2]!PropsSI("T","P",(B6327+1)*100*1000,"Q",1,"WATER")-273.15</f>
        <v>253.21354556833876</v>
      </c>
      <c r="G6327" s="9"/>
      <c r="H6327" s="4">
        <v>77.806129736521882</v>
      </c>
      <c r="I6327" s="6">
        <v>10.380933341088797</v>
      </c>
      <c r="J6327" s="5">
        <v>265.19883740112357</v>
      </c>
      <c r="K6327" s="5" cm="1">
        <f t="array" ref="K6327">[2]!PropsSI("H","P",(I6327+1)*100*1000,"T",J6327+273.15,"WATER")/1000</f>
        <v>2971.8768223345414</v>
      </c>
      <c r="L6327" s="5" cm="1">
        <f t="array" ref="L6327">[2]!PropsSI("S","P",(I6327+1)*100*1000,"T",J6327+273.15,"WATER")/1000</f>
        <v>6.9231304180461173</v>
      </c>
      <c r="M6327" s="5" cm="1">
        <f t="array" ref="M6327">[2]!PropsSI("H","P",(I6327+1)*100*1000,"S",E6327*1000,"WATER")/1000</f>
        <v>2847.8614125191607</v>
      </c>
      <c r="N6327" s="5" cm="1">
        <f t="array" ref="N6327">[2]!PropsSI("T","P",(I6327+1)*100*1000,"Q",1,"WATER")-273.15</f>
        <v>185.57711899750802</v>
      </c>
      <c r="P6327">
        <f t="shared" si="981"/>
        <v>10.323739813448976</v>
      </c>
      <c r="R6327">
        <f t="shared" si="984"/>
        <v>1.2284377300704277</v>
      </c>
      <c r="S6327">
        <f t="shared" si="985"/>
        <v>556.99036572352168</v>
      </c>
      <c r="T6327">
        <f t="shared" si="986"/>
        <v>0.20835111049261171</v>
      </c>
      <c r="U6327">
        <f t="shared" si="990"/>
        <v>305.60151406018872</v>
      </c>
      <c r="V6327">
        <f t="shared" si="987"/>
        <v>3181.9911629130374</v>
      </c>
      <c r="W6327">
        <f t="shared" si="982"/>
        <v>12.923741882135454</v>
      </c>
      <c r="X6327">
        <f t="shared" si="988"/>
        <v>6.7600107571739683</v>
      </c>
      <c r="Z6327">
        <f t="shared" si="983"/>
        <v>0.61233713841749204</v>
      </c>
      <c r="AA6327" s="3">
        <f t="shared" si="989"/>
        <v>12.923743816559437</v>
      </c>
    </row>
    <row r="6328" spans="1:27" x14ac:dyDescent="0.4">
      <c r="A6328" s="4">
        <v>202.61164343822466</v>
      </c>
      <c r="B6328" s="4">
        <v>41.051345365364369</v>
      </c>
      <c r="C6328" s="5">
        <v>381.4417391151685</v>
      </c>
      <c r="D6328" s="5" cm="1">
        <f t="array" ref="D6328">[2]!PropsSI("H","P",(B6328+1)*100*1000,"T",C6328+273.15,"WATER")/1000</f>
        <v>3166.2510934467145</v>
      </c>
      <c r="E6328" s="5" cm="1">
        <f t="array" ref="E6328">[2]!PropsSI("S","P",(B6328+1)*100*1000,"T",C6328+273.15,"WATER")/1000</f>
        <v>6.6769984620344474</v>
      </c>
      <c r="F6328" s="5" cm="1">
        <f t="array" ref="F6328">[2]!PropsSI("T","P",(B6328+1)*100*1000,"Q",1,"WATER")-273.15</f>
        <v>253.33747018101315</v>
      </c>
      <c r="G6328" s="9"/>
      <c r="H6328" s="4">
        <v>89.605282690027266</v>
      </c>
      <c r="I6328" s="6">
        <v>10.378239560982943</v>
      </c>
      <c r="J6328" s="5">
        <v>261.92733867299251</v>
      </c>
      <c r="K6328" s="5" cm="1">
        <f t="array" ref="K6328">[2]!PropsSI("H","P",(I6328+1)*100*1000,"T",J6328+273.15,"WATER")/1000</f>
        <v>2964.6296181385765</v>
      </c>
      <c r="L6328" s="5" cm="1">
        <f t="array" ref="L6328">[2]!PropsSI("S","P",(I6328+1)*100*1000,"T",J6328+273.15,"WATER")/1000</f>
        <v>6.9097326204004714</v>
      </c>
      <c r="M6328" s="5" cm="1">
        <f t="array" ref="M6328">[2]!PropsSI("H","P",(I6328+1)*100*1000,"S",E6328*1000,"WATER")/1000</f>
        <v>2846.2594339185148</v>
      </c>
      <c r="N6328" s="5" cm="1">
        <f t="array" ref="N6328">[2]!PropsSI("T","P",(I6328+1)*100*1000,"Q",1,"WATER")-273.15</f>
        <v>185.56654476816186</v>
      </c>
      <c r="P6328">
        <f t="shared" si="981"/>
        <v>11.347460684617026</v>
      </c>
      <c r="R6328">
        <f t="shared" si="984"/>
        <v>1.2283995564290651</v>
      </c>
      <c r="S6328">
        <f t="shared" si="985"/>
        <v>557.51339972658513</v>
      </c>
      <c r="T6328">
        <f t="shared" si="986"/>
        <v>0.20828312260682152</v>
      </c>
      <c r="U6328">
        <f t="shared" si="990"/>
        <v>305.67022674332503</v>
      </c>
      <c r="V6328">
        <f t="shared" si="987"/>
        <v>3181.8470796081178</v>
      </c>
      <c r="W6328">
        <f t="shared" si="982"/>
        <v>14.021582640002952</v>
      </c>
      <c r="X6328">
        <f t="shared" si="988"/>
        <v>7.1509282322770504</v>
      </c>
      <c r="Z6328">
        <f t="shared" si="983"/>
        <v>0.63008353281898555</v>
      </c>
      <c r="AA6328" s="3">
        <f t="shared" si="989"/>
        <v>14.021584422968361</v>
      </c>
    </row>
    <row r="6329" spans="1:27" x14ac:dyDescent="0.4">
      <c r="A6329" s="4">
        <v>202.93034719635992</v>
      </c>
      <c r="B6329" s="4">
        <v>40.741219429801028</v>
      </c>
      <c r="C6329" s="5">
        <v>380.76445678700412</v>
      </c>
      <c r="D6329" s="5" cm="1">
        <f t="array" ref="D6329">[2]!PropsSI("H","P",(B6329+1)*100*1000,"T",C6329+273.15,"WATER")/1000</f>
        <v>3165.214266513397</v>
      </c>
      <c r="E6329" s="5" cm="1">
        <f t="array" ref="E6329">[2]!PropsSI("S","P",(B6329+1)*100*1000,"T",C6329+273.15,"WATER")/1000</f>
        <v>6.6786096157434764</v>
      </c>
      <c r="F6329" s="5" cm="1">
        <f t="array" ref="F6329">[2]!PropsSI("T","P",(B6329+1)*100*1000,"Q",1,"WATER")-273.15</f>
        <v>252.89368285157025</v>
      </c>
      <c r="G6329" s="9"/>
      <c r="H6329" s="4">
        <v>90.041479572722679</v>
      </c>
      <c r="I6329" s="6">
        <v>10.381643249256495</v>
      </c>
      <c r="J6329" s="5">
        <v>261.94014365624378</v>
      </c>
      <c r="K6329" s="5" cm="1">
        <f t="array" ref="K6329">[2]!PropsSI("H","P",(I6329+1)*100*1000,"T",J6329+273.15,"WATER")/1000</f>
        <v>2964.6463315237415</v>
      </c>
      <c r="L6329" s="5" cm="1">
        <f t="array" ref="L6329">[2]!PropsSI("S","P",(I6329+1)*100*1000,"T",J6329+273.15,"WATER")/1000</f>
        <v>6.9096309962288771</v>
      </c>
      <c r="M6329" s="5" cm="1">
        <f t="array" ref="M6329">[2]!PropsSI("H","P",(I6329+1)*100*1000,"S",E6329*1000,"WATER")/1000</f>
        <v>2847.1020253184734</v>
      </c>
      <c r="N6329" s="5" cm="1">
        <f t="array" ref="N6329">[2]!PropsSI("T","P",(I6329+1)*100*1000,"Q",1,"WATER")-273.15</f>
        <v>185.579905360944</v>
      </c>
      <c r="P6329">
        <f t="shared" si="981"/>
        <v>11.305922412196589</v>
      </c>
      <c r="R6329">
        <f t="shared" si="984"/>
        <v>1.2285070599803245</v>
      </c>
      <c r="S6329">
        <f t="shared" si="985"/>
        <v>555.71577278976474</v>
      </c>
      <c r="T6329">
        <f t="shared" si="986"/>
        <v>0.20850839533267654</v>
      </c>
      <c r="U6329">
        <f t="shared" si="990"/>
        <v>303.88092302536523</v>
      </c>
      <c r="V6329">
        <f t="shared" si="987"/>
        <v>3166.0524462211911</v>
      </c>
      <c r="W6329">
        <f t="shared" si="982"/>
        <v>13.963575669303165</v>
      </c>
      <c r="X6329">
        <f t="shared" si="988"/>
        <v>7.0631208350091912</v>
      </c>
      <c r="Z6329">
        <f t="shared" si="983"/>
        <v>0.63049423761959911</v>
      </c>
      <c r="AA6329" s="3">
        <f t="shared" si="989"/>
        <v>13.9635774596753</v>
      </c>
    </row>
    <row r="6330" spans="1:27" x14ac:dyDescent="0.4">
      <c r="A6330" s="4">
        <v>202.59795981944964</v>
      </c>
      <c r="B6330" s="4">
        <v>40.636219802506673</v>
      </c>
      <c r="C6330" s="5">
        <v>381.02298016508462</v>
      </c>
      <c r="D6330" s="5" cm="1">
        <f t="array" ref="D6330">[2]!PropsSI("H","P",(B6330+1)*100*1000,"T",C6330+273.15,"WATER")/1000</f>
        <v>3166.0455978852542</v>
      </c>
      <c r="E6330" s="5" cm="1">
        <f t="array" ref="E6330">[2]!PropsSI("S","P",(B6330+1)*100*1000,"T",C6330+273.15,"WATER")/1000</f>
        <v>6.6809683990706814</v>
      </c>
      <c r="F6330" s="5" cm="1">
        <f t="array" ref="F6330">[2]!PropsSI("T","P",(B6330+1)*100*1000,"Q",1,"WATER")-273.15</f>
        <v>252.74285765137608</v>
      </c>
      <c r="G6330" s="9"/>
      <c r="H6330" s="4">
        <v>88.474387908939761</v>
      </c>
      <c r="I6330" s="6">
        <v>10.383005029748988</v>
      </c>
      <c r="J6330" s="5">
        <v>262.47330017749152</v>
      </c>
      <c r="K6330" s="5" cm="1">
        <f t="array" ref="K6330">[2]!PropsSI("H","P",(I6330+1)*100*1000,"T",J6330+273.15,"WATER")/1000</f>
        <v>2965.8257998409663</v>
      </c>
      <c r="L6330" s="5" cm="1">
        <f t="array" ref="L6330">[2]!PropsSI("S","P",(I6330+1)*100*1000,"T",J6330+273.15,"WATER")/1000</f>
        <v>6.9117809926922646</v>
      </c>
      <c r="M6330" s="5" cm="1">
        <f t="array" ref="M6330">[2]!PropsSI("H","P",(I6330+1)*100*1000,"S",E6330*1000,"WATER")/1000</f>
        <v>2848.2697108333336</v>
      </c>
      <c r="N6330" s="5" cm="1">
        <f t="array" ref="N6330">[2]!PropsSI("T","P",(I6330+1)*100*1000,"Q",1,"WATER")-273.15</f>
        <v>185.58524991734549</v>
      </c>
      <c r="P6330">
        <f t="shared" si="981"/>
        <v>11.267811833120824</v>
      </c>
      <c r="R6330">
        <f t="shared" si="984"/>
        <v>1.2285444306562792</v>
      </c>
      <c r="S6330">
        <f t="shared" si="985"/>
        <v>555.10473960995182</v>
      </c>
      <c r="T6330">
        <f t="shared" si="986"/>
        <v>0.20858526176435094</v>
      </c>
      <c r="U6330">
        <f t="shared" si="990"/>
        <v>303.57007156980768</v>
      </c>
      <c r="V6330">
        <f t="shared" si="987"/>
        <v>3163.7785079562059</v>
      </c>
      <c r="W6330">
        <f t="shared" si="982"/>
        <v>13.920298481568057</v>
      </c>
      <c r="X6330">
        <f t="shared" si="988"/>
        <v>7.0356854201908368</v>
      </c>
      <c r="Z6330">
        <f t="shared" si="983"/>
        <v>0.63006605032802432</v>
      </c>
      <c r="AA6330" s="3">
        <f t="shared" si="989"/>
        <v>13.920300277506328</v>
      </c>
    </row>
    <row r="6331" spans="1:27" x14ac:dyDescent="0.4">
      <c r="A6331" s="4">
        <v>200.33746738437284</v>
      </c>
      <c r="B6331" s="4">
        <v>40.841822509677577</v>
      </c>
      <c r="C6331" s="5">
        <v>381.2697482601555</v>
      </c>
      <c r="D6331" s="5" cm="1">
        <f t="array" ref="D6331">[2]!PropsSI("H","P",(B6331+1)*100*1000,"T",C6331+273.15,"WATER")/1000</f>
        <v>3166.2425246270764</v>
      </c>
      <c r="E6331" s="5" cm="1">
        <f t="array" ref="E6331">[2]!PropsSI("S","P",(B6331+1)*100*1000,"T",C6331+273.15,"WATER")/1000</f>
        <v>6.6791419952526931</v>
      </c>
      <c r="F6331" s="5" cm="1">
        <f t="array" ref="F6331">[2]!PropsSI("T","P",(B6331+1)*100*1000,"Q",1,"WATER")-273.15</f>
        <v>253.03792059062675</v>
      </c>
      <c r="G6331" s="9"/>
      <c r="H6331" s="4">
        <v>87.283741684670332</v>
      </c>
      <c r="I6331" s="6">
        <v>10.381517190037663</v>
      </c>
      <c r="J6331" s="5">
        <v>262.66842975936993</v>
      </c>
      <c r="K6331" s="5" cm="1">
        <f t="array" ref="K6331">[2]!PropsSI("H","P",(I6331+1)*100*1000,"T",J6331+273.15,"WATER")/1000</f>
        <v>2966.264137520142</v>
      </c>
      <c r="L6331" s="5" cm="1">
        <f t="array" ref="L6331">[2]!PropsSI("S","P",(I6331+1)*100*1000,"T",J6331+273.15,"WATER")/1000</f>
        <v>6.9126572882400703</v>
      </c>
      <c r="M6331" s="5" cm="1">
        <f t="array" ref="M6331">[2]!PropsSI("H","P",(I6331+1)*100*1000,"S",E6331*1000,"WATER")/1000</f>
        <v>2847.3574584209473</v>
      </c>
      <c r="N6331" s="5" cm="1">
        <f t="array" ref="N6331">[2]!PropsSI("T","P",(I6331+1)*100*1000,"Q",1,"WATER")-273.15</f>
        <v>185.57941059311338</v>
      </c>
      <c r="P6331">
        <f t="shared" si="981"/>
        <v>11.128656556837488</v>
      </c>
      <c r="R6331">
        <f t="shared" si="984"/>
        <v>1.2284767318522947</v>
      </c>
      <c r="S6331">
        <f t="shared" si="985"/>
        <v>556.28766031181738</v>
      </c>
      <c r="T6331">
        <f t="shared" si="986"/>
        <v>0.20843810039959515</v>
      </c>
      <c r="U6331">
        <f t="shared" si="990"/>
        <v>304.62165184187381</v>
      </c>
      <c r="V6331">
        <f t="shared" si="987"/>
        <v>3172.8844732739699</v>
      </c>
      <c r="W6331">
        <f t="shared" si="982"/>
        <v>13.779096149071913</v>
      </c>
      <c r="X6331">
        <f t="shared" si="988"/>
        <v>7.0248300320837878</v>
      </c>
      <c r="Z6331">
        <f t="shared" si="983"/>
        <v>0.62711744230025268</v>
      </c>
      <c r="AA6331" s="3">
        <f t="shared" si="989"/>
        <v>13.779097963414191</v>
      </c>
    </row>
    <row r="6332" spans="1:27" x14ac:dyDescent="0.4">
      <c r="A6332" s="4">
        <v>203.15891545320255</v>
      </c>
      <c r="B6332" s="4">
        <v>40.457034431302851</v>
      </c>
      <c r="C6332" s="5">
        <v>381.5638606437472</v>
      </c>
      <c r="D6332" s="5" cm="1">
        <f t="array" ref="D6332">[2]!PropsSI("H","P",(B6332+1)*100*1000,"T",C6332+273.15,"WATER")/1000</f>
        <v>3167.7034779934306</v>
      </c>
      <c r="E6332" s="5" cm="1">
        <f t="array" ref="E6332">[2]!PropsSI("S","P",(B6332+1)*100*1000,"T",C6332+273.15,"WATER")/1000</f>
        <v>6.6853650388038899</v>
      </c>
      <c r="F6332" s="5" cm="1">
        <f t="array" ref="F6332">[2]!PropsSI("T","P",(B6332+1)*100*1000,"Q",1,"WATER")-273.15</f>
        <v>252.48479585249686</v>
      </c>
      <c r="G6332" s="9"/>
      <c r="H6332" s="4">
        <v>89.265247576678249</v>
      </c>
      <c r="I6332" s="6">
        <v>10.379255400505354</v>
      </c>
      <c r="J6332" s="5">
        <v>263.22634059136067</v>
      </c>
      <c r="K6332" s="5" cm="1">
        <f t="array" ref="K6332">[2]!PropsSI("H","P",(I6332+1)*100*1000,"T",J6332+273.15,"WATER")/1000</f>
        <v>2967.5100881300564</v>
      </c>
      <c r="L6332" s="5" cm="1">
        <f t="array" ref="L6332">[2]!PropsSI("S","P",(I6332+1)*100*1000,"T",J6332+273.15,"WATER")/1000</f>
        <v>6.9150697113583739</v>
      </c>
      <c r="M6332" s="5" cm="1">
        <f t="array" ref="M6332">[2]!PropsSI("H","P",(I6332+1)*100*1000,"S",E6332*1000,"WATER")/1000</f>
        <v>2850.3327168249839</v>
      </c>
      <c r="N6332" s="5" cm="1">
        <f t="array" ref="N6332">[2]!PropsSI("T","P",(I6332+1)*100*1000,"Q",1,"WATER")-273.15</f>
        <v>185.57053259994387</v>
      </c>
      <c r="P6332">
        <f t="shared" si="981"/>
        <v>11.297519990428686</v>
      </c>
      <c r="R6332">
        <f t="shared" si="984"/>
        <v>1.2285799794124332</v>
      </c>
      <c r="S6332">
        <f t="shared" si="985"/>
        <v>554.131864765199</v>
      </c>
      <c r="T6332">
        <f t="shared" si="986"/>
        <v>0.20869916000144367</v>
      </c>
      <c r="U6332">
        <f t="shared" si="990"/>
        <v>303.20717563345278</v>
      </c>
      <c r="V6332">
        <f t="shared" si="987"/>
        <v>3161.4240251879937</v>
      </c>
      <c r="W6332">
        <f t="shared" si="982"/>
        <v>13.949476241290053</v>
      </c>
      <c r="X6332">
        <f t="shared" si="988"/>
        <v>7.0328719564826798</v>
      </c>
      <c r="Z6332">
        <f t="shared" si="983"/>
        <v>0.63078712458051622</v>
      </c>
      <c r="AA6332" s="3">
        <f t="shared" si="989"/>
        <v>13.949478033471806</v>
      </c>
    </row>
    <row r="6333" spans="1:27" x14ac:dyDescent="0.4">
      <c r="A6333" s="4">
        <v>195.73716322996015</v>
      </c>
      <c r="B6333" s="4">
        <v>41.193280467244449</v>
      </c>
      <c r="C6333" s="5">
        <v>382.38198670304399</v>
      </c>
      <c r="D6333" s="5" cm="1">
        <f t="array" ref="D6333">[2]!PropsSI("H","P",(B6333+1)*100*1000,"T",C6333+273.15,"WATER")/1000</f>
        <v>3168.2551809174483</v>
      </c>
      <c r="E6333" s="5" cm="1">
        <f t="array" ref="E6333">[2]!PropsSI("S","P",(B6333+1)*100*1000,"T",C6333+273.15,"WATER")/1000</f>
        <v>6.6786030943893451</v>
      </c>
      <c r="F6333" s="5" cm="1">
        <f t="array" ref="F6333">[2]!PropsSI("T","P",(B6333+1)*100*1000,"Q",1,"WATER")-273.15</f>
        <v>253.53974300928996</v>
      </c>
      <c r="G6333" s="9"/>
      <c r="H6333" s="4">
        <v>83.477376982217436</v>
      </c>
      <c r="I6333" s="6">
        <v>10.385191933902693</v>
      </c>
      <c r="J6333" s="5">
        <v>263.85664892448551</v>
      </c>
      <c r="K6333" s="5" cm="1">
        <f t="array" ref="K6333">[2]!PropsSI("H","P",(I6333+1)*100*1000,"T",J6333+273.15,"WATER")/1000</f>
        <v>2968.8879851955885</v>
      </c>
      <c r="L6333" s="5" cm="1">
        <f t="array" ref="L6333">[2]!PropsSI("S","P",(I6333+1)*100*1000,"T",J6333+273.15,"WATER")/1000</f>
        <v>6.9174053114480003</v>
      </c>
      <c r="M6333" s="5" cm="1">
        <f t="array" ref="M6333">[2]!PropsSI("H","P",(I6333+1)*100*1000,"S",E6333*1000,"WATER")/1000</f>
        <v>2847.1644451490915</v>
      </c>
      <c r="N6333" s="5" cm="1">
        <f t="array" ref="N6333">[2]!PropsSI("T","P",(I6333+1)*100*1000,"Q",1,"WATER")-273.15</f>
        <v>185.59383177197009</v>
      </c>
      <c r="P6333">
        <f t="shared" si="981"/>
        <v>10.839880369919193</v>
      </c>
      <c r="R6333">
        <f t="shared" si="984"/>
        <v>1.2283899044147866</v>
      </c>
      <c r="S6333">
        <f t="shared" si="985"/>
        <v>558.23821272792168</v>
      </c>
      <c r="T6333">
        <f t="shared" si="986"/>
        <v>0.20820423023659607</v>
      </c>
      <c r="U6333">
        <f t="shared" si="990"/>
        <v>306.72188016037319</v>
      </c>
      <c r="V6333">
        <f t="shared" si="987"/>
        <v>3191.7932245092434</v>
      </c>
      <c r="W6333">
        <f t="shared" si="982"/>
        <v>13.485115309699433</v>
      </c>
      <c r="X6333">
        <f t="shared" si="988"/>
        <v>6.9972678866341687</v>
      </c>
      <c r="Z6333">
        <f t="shared" si="983"/>
        <v>0.62090609760129789</v>
      </c>
      <c r="AA6333" s="3">
        <f t="shared" si="989"/>
        <v>13.48511716359508</v>
      </c>
    </row>
    <row r="6334" spans="1:27" x14ac:dyDescent="0.4">
      <c r="A6334" s="4">
        <v>200.64494013164287</v>
      </c>
      <c r="B6334" s="4">
        <v>41.087770139453895</v>
      </c>
      <c r="C6334" s="5">
        <v>381.34371772394763</v>
      </c>
      <c r="D6334" s="5" cm="1">
        <f t="array" ref="D6334">[2]!PropsSI("H","P",(B6334+1)*100*1000,"T",C6334+273.15,"WATER")/1000</f>
        <v>3165.9423018339662</v>
      </c>
      <c r="E6334" s="5" cm="1">
        <f t="array" ref="E6334">[2]!PropsSI("S","P",(B6334+1)*100*1000,"T",C6334+273.15,"WATER")/1000</f>
        <v>6.6761529452026256</v>
      </c>
      <c r="F6334" s="5" cm="1">
        <f t="array" ref="F6334">[2]!PropsSI("T","P",(B6334+1)*100*1000,"Q",1,"WATER")-273.15</f>
        <v>253.3894291815302</v>
      </c>
      <c r="G6334" s="9"/>
      <c r="H6334" s="4">
        <v>88.153577469937574</v>
      </c>
      <c r="I6334" s="6">
        <v>10.382566938047058</v>
      </c>
      <c r="J6334" s="5">
        <v>262.15824767264382</v>
      </c>
      <c r="K6334" s="5" cm="1">
        <f t="array" ref="K6334">[2]!PropsSI("H","P",(I6334+1)*100*1000,"T",J6334+273.15,"WATER")/1000</f>
        <v>2965.1276378932612</v>
      </c>
      <c r="L6334" s="5" cm="1">
        <f t="array" ref="L6334">[2]!PropsSI("S","P",(I6334+1)*100*1000,"T",J6334+273.15,"WATER")/1000</f>
        <v>6.9104942501552742</v>
      </c>
      <c r="M6334" s="5" cm="1">
        <f t="array" ref="M6334">[2]!PropsSI("H","P",(I6334+1)*100*1000,"S",E6334*1000,"WATER")/1000</f>
        <v>2845.9303516689897</v>
      </c>
      <c r="N6334" s="5" cm="1">
        <f t="array" ref="N6334">[2]!PropsSI("T","P",(I6334+1)*100*1000,"Q",1,"WATER")-273.15</f>
        <v>185.58353060117901</v>
      </c>
      <c r="P6334">
        <f t="shared" si="981"/>
        <v>11.192346173316318</v>
      </c>
      <c r="R6334">
        <f t="shared" si="984"/>
        <v>1.2284088983763548</v>
      </c>
      <c r="S6334">
        <f t="shared" si="985"/>
        <v>557.67014997895308</v>
      </c>
      <c r="T6334">
        <f t="shared" si="986"/>
        <v>0.20827011086459069</v>
      </c>
      <c r="U6334">
        <f t="shared" si="990"/>
        <v>305.68201524071173</v>
      </c>
      <c r="V6334">
        <f t="shared" si="987"/>
        <v>3181.8052729362876</v>
      </c>
      <c r="W6334">
        <f t="shared" si="982"/>
        <v>13.855291851311645</v>
      </c>
      <c r="X6334">
        <f t="shared" si="988"/>
        <v>7.0912796839539878</v>
      </c>
      <c r="Z6334">
        <f t="shared" si="983"/>
        <v>0.6275223904519146</v>
      </c>
      <c r="AA6334" s="3">
        <f t="shared" si="989"/>
        <v>13.855293655676144</v>
      </c>
    </row>
    <row r="6335" spans="1:27" x14ac:dyDescent="0.4">
      <c r="A6335" s="4">
        <v>197.84907871261183</v>
      </c>
      <c r="B6335" s="4">
        <v>41.122882721234433</v>
      </c>
      <c r="C6335" s="5">
        <v>380.80315006460256</v>
      </c>
      <c r="D6335" s="5" cm="1">
        <f t="array" ref="D6335">[2]!PropsSI("H","P",(B6335+1)*100*1000,"T",C6335+273.15,"WATER")/1000</f>
        <v>3164.5618009116938</v>
      </c>
      <c r="E6335" s="5" cm="1">
        <f t="array" ref="E6335">[2]!PropsSI("S","P",(B6335+1)*100*1000,"T",C6335+273.15,"WATER")/1000</f>
        <v>6.6736829023540416</v>
      </c>
      <c r="F6335" s="5" cm="1">
        <f t="array" ref="F6335">[2]!PropsSI("T","P",(B6335+1)*100*1000,"Q",1,"WATER")-273.15</f>
        <v>253.43948381302857</v>
      </c>
      <c r="G6335" s="9"/>
      <c r="H6335" s="4">
        <v>85.356795212770081</v>
      </c>
      <c r="I6335" s="6">
        <v>10.382809582745589</v>
      </c>
      <c r="J6335" s="5">
        <v>262.12790131599115</v>
      </c>
      <c r="K6335" s="5" cm="1">
        <f t="array" ref="K6335">[2]!PropsSI("H","P",(I6335+1)*100*1000,"T",J6335+273.15,"WATER")/1000</f>
        <v>2965.0593982252208</v>
      </c>
      <c r="L6335" s="5" cm="1">
        <f t="array" ref="L6335">[2]!PropsSI("S","P",(I6335+1)*100*1000,"T",J6335+273.15,"WATER")/1000</f>
        <v>6.9103572996063631</v>
      </c>
      <c r="M6335" s="5" cm="1">
        <f t="array" ref="M6335">[2]!PropsSI("H","P",(I6335+1)*100*1000,"S",E6335*1000,"WATER")/1000</f>
        <v>2844.740817379547</v>
      </c>
      <c r="N6335" s="5" cm="1">
        <f t="array" ref="N6335">[2]!PropsSI("T","P",(I6335+1)*100*1000,"Q",1,"WATER")-273.15</f>
        <v>185.584482880721</v>
      </c>
      <c r="P6335">
        <f t="shared" si="981"/>
        <v>10.964268492353106</v>
      </c>
      <c r="R6335">
        <f t="shared" si="984"/>
        <v>1.2283996453324728</v>
      </c>
      <c r="S6335">
        <f t="shared" si="985"/>
        <v>557.86645300474845</v>
      </c>
      <c r="T6335">
        <f t="shared" si="986"/>
        <v>0.20824639184578025</v>
      </c>
      <c r="U6335">
        <f t="shared" si="990"/>
        <v>305.48728601549794</v>
      </c>
      <c r="V6335">
        <f t="shared" si="987"/>
        <v>3179.4786443444168</v>
      </c>
      <c r="W6335">
        <f t="shared" si="982"/>
        <v>13.609515271372919</v>
      </c>
      <c r="X6335">
        <f t="shared" si="988"/>
        <v>6.9973305219146926</v>
      </c>
      <c r="Z6335">
        <f t="shared" si="983"/>
        <v>0.62379397525184599</v>
      </c>
      <c r="AA6335" s="3">
        <f t="shared" si="989"/>
        <v>13.609517108322738</v>
      </c>
    </row>
    <row r="6336" spans="1:27" x14ac:dyDescent="0.4">
      <c r="A6336" s="4">
        <v>180.95213668556502</v>
      </c>
      <c r="B6336" s="4">
        <v>41.133159232495473</v>
      </c>
      <c r="C6336" s="5">
        <v>380.81122735851</v>
      </c>
      <c r="D6336" s="5" cm="1">
        <f t="array" ref="D6336">[2]!PropsSI("H","P",(B6336+1)*100*1000,"T",C6336+273.15,"WATER")/1000</f>
        <v>3164.5613027915392</v>
      </c>
      <c r="E6336" s="5" cm="1">
        <f t="array" ref="E6336">[2]!PropsSI("S","P",(B6336+1)*100*1000,"T",C6336+273.15,"WATER")/1000</f>
        <v>6.6735768793248091</v>
      </c>
      <c r="F6336" s="5" cm="1">
        <f t="array" ref="F6336">[2]!PropsSI("T","P",(B6336+1)*100*1000,"Q",1,"WATER")-273.15</f>
        <v>253.45412742222641</v>
      </c>
      <c r="G6336" s="9"/>
      <c r="H6336" s="4">
        <v>77.069611122066078</v>
      </c>
      <c r="I6336" s="6">
        <v>10.386740280716509</v>
      </c>
      <c r="J6336" s="5">
        <v>265.7434369406235</v>
      </c>
      <c r="K6336" s="5" cm="1">
        <f t="array" ref="K6336">[2]!PropsSI("H","P",(I6336+1)*100*1000,"T",J6336+273.15,"WATER")/1000</f>
        <v>2973.063164524443</v>
      </c>
      <c r="L6336" s="5" cm="1">
        <f t="array" ref="L6336">[2]!PropsSI("S","P",(I6336+1)*100*1000,"T",J6336+273.15,"WATER")/1000</f>
        <v>6.9251061430847836</v>
      </c>
      <c r="M6336" s="5" cm="1">
        <f t="array" ref="M6336">[2]!PropsSI("H","P",(I6336+1)*100*1000,"S",E6336*1000,"WATER")/1000</f>
        <v>2844.7620288623771</v>
      </c>
      <c r="N6336" s="5" cm="1">
        <f t="array" ref="N6336">[2]!PropsSI("T","P",(I6336+1)*100*1000,"Q",1,"WATER")-273.15</f>
        <v>185.59990701576305</v>
      </c>
      <c r="P6336">
        <f t="shared" si="981"/>
        <v>9.6255548029830056</v>
      </c>
      <c r="R6336">
        <f t="shared" si="984"/>
        <v>1.2284148742701955</v>
      </c>
      <c r="S6336">
        <f t="shared" si="985"/>
        <v>557.87950160714888</v>
      </c>
      <c r="T6336">
        <f t="shared" si="986"/>
        <v>0.20825042921985615</v>
      </c>
      <c r="U6336">
        <f t="shared" si="990"/>
        <v>305.46295382134429</v>
      </c>
      <c r="V6336">
        <f t="shared" si="987"/>
        <v>3179.2764110858607</v>
      </c>
      <c r="W6336">
        <f t="shared" si="982"/>
        <v>12.174660858985343</v>
      </c>
      <c r="X6336">
        <f t="shared" si="988"/>
        <v>6.49794168474779</v>
      </c>
      <c r="Z6336">
        <f t="shared" si="983"/>
        <v>0.5988072953208593</v>
      </c>
      <c r="AA6336" s="3">
        <f t="shared" si="989"/>
        <v>12.174662912430286</v>
      </c>
    </row>
    <row r="6337" spans="1:27" x14ac:dyDescent="0.4">
      <c r="A6337" s="4">
        <v>115.53264705671123</v>
      </c>
      <c r="B6337" s="4">
        <v>41.286432300697761</v>
      </c>
      <c r="C6337" s="5">
        <v>379.30869303363778</v>
      </c>
      <c r="D6337" s="5" cm="1">
        <f t="array" ref="D6337">[2]!PropsSI("H","P",(B6337+1)*100*1000,"T",C6337+273.15,"WATER")/1000</f>
        <v>3160.6078548200458</v>
      </c>
      <c r="E6337" s="5" cm="1">
        <f t="array" ref="E6337">[2]!PropsSI("S","P",(B6337+1)*100*1000,"T",C6337+273.15,"WATER")/1000</f>
        <v>6.6659583657907104</v>
      </c>
      <c r="F6337" s="5" cm="1">
        <f t="array" ref="F6337">[2]!PropsSI("T","P",(B6337+1)*100*1000,"Q",1,"WATER")-273.15</f>
        <v>253.67221162146348</v>
      </c>
      <c r="G6337" s="9"/>
      <c r="H6337" s="4">
        <v>40.591418780329143</v>
      </c>
      <c r="I6337" s="6">
        <v>9.7935528121976034</v>
      </c>
      <c r="J6337" s="5">
        <v>285.13850095484588</v>
      </c>
      <c r="K6337" s="5" cm="1">
        <f t="array" ref="K6337">[2]!PropsSI("H","P",(I6337+1)*100*1000,"T",J6337+273.15,"WATER")/1000</f>
        <v>3017.3988566354205</v>
      </c>
      <c r="L6337" s="5" cm="1">
        <f t="array" ref="L6337">[2]!PropsSI("S","P",(I6337+1)*100*1000,"T",J6337+273.15,"WATER")/1000</f>
        <v>7.0298163797547968</v>
      </c>
      <c r="M6337" s="5" cm="1">
        <f t="array" ref="M6337">[2]!PropsSI("H","P",(I6337+1)*100*1000,"S",E6337*1000,"WATER")/1000</f>
        <v>2829.9756311726569</v>
      </c>
      <c r="N6337" s="5" cm="1">
        <f t="array" ref="N6337">[2]!PropsSI("T","P",(I6337+1)*100*1000,"Q",1,"WATER")-273.15</f>
        <v>183.2233931417918</v>
      </c>
      <c r="P6337">
        <f t="shared" si="981"/>
        <v>4.5959207340581951</v>
      </c>
      <c r="R6337">
        <f t="shared" si="984"/>
        <v>1.2256128476161139</v>
      </c>
      <c r="S6337">
        <f t="shared" si="985"/>
        <v>565.57296054087499</v>
      </c>
      <c r="T6337">
        <f t="shared" si="986"/>
        <v>0.20645649062974986</v>
      </c>
      <c r="U6337">
        <f t="shared" si="990"/>
        <v>316.24495911664388</v>
      </c>
      <c r="V6337">
        <f t="shared" si="987"/>
        <v>3267.9942364887575</v>
      </c>
      <c r="W6337">
        <f t="shared" si="982"/>
        <v>6.881066109368823</v>
      </c>
      <c r="X6337">
        <f t="shared" si="988"/>
        <v>5.22188938630355</v>
      </c>
      <c r="Z6337">
        <f t="shared" si="983"/>
        <v>0.4331368449354594</v>
      </c>
      <c r="AA6337" s="3">
        <f t="shared" si="989"/>
        <v>6.8810697425248488</v>
      </c>
    </row>
    <row r="6338" spans="1:27" x14ac:dyDescent="0.4">
      <c r="A6338" s="4">
        <v>160.30547119698744</v>
      </c>
      <c r="B6338" s="4">
        <v>42.936522071967694</v>
      </c>
      <c r="C6338" s="5">
        <v>386.12309769665859</v>
      </c>
      <c r="D6338" s="5" cm="1">
        <f t="array" ref="D6338">[2]!PropsSI("H","P",(B6338+1)*100*1000,"T",C6338+273.15,"WATER")/1000</f>
        <v>3173.9858823362297</v>
      </c>
      <c r="E6338" s="5" cm="1">
        <f t="array" ref="E6338">[2]!PropsSI("S","P",(B6338+1)*100*1000,"T",C6338+273.15,"WATER")/1000</f>
        <v>6.6698520968901356</v>
      </c>
      <c r="F6338" s="5" cm="1">
        <f t="array" ref="F6338">[2]!PropsSI("T","P",(B6338+1)*100*1000,"Q",1,"WATER")-273.15</f>
        <v>255.98256659529818</v>
      </c>
      <c r="G6338" s="9"/>
      <c r="H6338" s="4">
        <v>55.542880250015422</v>
      </c>
      <c r="I6338" s="6">
        <v>10.384899556644628</v>
      </c>
      <c r="J6338" s="5">
        <v>272.60937166749238</v>
      </c>
      <c r="K6338" s="5" cm="1">
        <f t="array" ref="K6338">[2]!PropsSI("H","P",(I6338+1)*100*1000,"T",J6338+273.15,"WATER")/1000</f>
        <v>2988.2227969581504</v>
      </c>
      <c r="L6338" s="5" cm="1">
        <f t="array" ref="L6338">[2]!PropsSI("S","P",(I6338+1)*100*1000,"T",J6338+273.15,"WATER")/1000</f>
        <v>6.9531316234112275</v>
      </c>
      <c r="M6338" s="5" cm="1">
        <f t="array" ref="M6338">[2]!PropsSI("H","P",(I6338+1)*100*1000,"S",E6338*1000,"WATER")/1000</f>
        <v>2842.9298455677945</v>
      </c>
      <c r="N6338" s="5" cm="1">
        <f t="array" ref="N6338">[2]!PropsSI("T","P",(I6338+1)*100*1000,"Q",1,"WATER")-273.15</f>
        <v>185.59268449937747</v>
      </c>
      <c r="P6338">
        <f t="shared" si="981"/>
        <v>8.2718997034831112</v>
      </c>
      <c r="R6338">
        <f t="shared" si="984"/>
        <v>1.2278731737054436</v>
      </c>
      <c r="S6338">
        <f t="shared" si="985"/>
        <v>568.12606475209373</v>
      </c>
      <c r="T6338">
        <f t="shared" si="986"/>
        <v>0.20699154752743457</v>
      </c>
      <c r="U6338">
        <f t="shared" si="990"/>
        <v>316.17784074486752</v>
      </c>
      <c r="V6338">
        <f t="shared" si="987"/>
        <v>3274.3161147917072</v>
      </c>
      <c r="W6338">
        <f t="shared" si="982"/>
        <v>10.80486103594497</v>
      </c>
      <c r="X6338">
        <f t="shared" si="988"/>
        <v>6.4158931117469571</v>
      </c>
      <c r="Z6338">
        <f t="shared" si="983"/>
        <v>0.56112278510727032</v>
      </c>
      <c r="AA6338" s="3">
        <f t="shared" si="989"/>
        <v>10.80486334971787</v>
      </c>
    </row>
    <row r="6339" spans="1:27" x14ac:dyDescent="0.4">
      <c r="A6339" s="4">
        <v>163.74378222727429</v>
      </c>
      <c r="B6339" s="4">
        <v>42.92591729770372</v>
      </c>
      <c r="C6339" s="5">
        <v>381.84583050288711</v>
      </c>
      <c r="D6339" s="5" cm="1">
        <f t="array" ref="D6339">[2]!PropsSI("H","P",(B6339+1)*100*1000,"T",C6339+273.15,"WATER")/1000</f>
        <v>3163.5718607214467</v>
      </c>
      <c r="E6339" s="5" cm="1">
        <f t="array" ref="E6339">[2]!PropsSI("S","P",(B6339+1)*100*1000,"T",C6339+273.15,"WATER")/1000</f>
        <v>6.6541083608064646</v>
      </c>
      <c r="F6339" s="5" cm="1">
        <f t="array" ref="F6339">[2]!PropsSI("T","P",(B6339+1)*100*1000,"Q",1,"WATER")-273.15</f>
        <v>255.96793204136839</v>
      </c>
      <c r="G6339" s="9"/>
      <c r="H6339" s="4">
        <v>56.165019213480498</v>
      </c>
      <c r="I6339" s="6">
        <v>10.382336194181358</v>
      </c>
      <c r="J6339" s="5">
        <v>267.56258193701819</v>
      </c>
      <c r="K6339" s="5" cm="1">
        <f t="array" ref="K6339">[2]!PropsSI("H","P",(I6339+1)*100*1000,"T",J6339+273.15,"WATER")/1000</f>
        <v>2977.1014813124766</v>
      </c>
      <c r="L6339" s="5" cm="1">
        <f t="array" ref="L6339">[2]!PropsSI("S","P",(I6339+1)*100*1000,"T",J6339+273.15,"WATER")/1000</f>
        <v>6.9327593274529891</v>
      </c>
      <c r="M6339" s="5" cm="1">
        <f t="array" ref="M6339">[2]!PropsSI("H","P",(I6339+1)*100*1000,"S",E6339*1000,"WATER")/1000</f>
        <v>2835.3123809278322</v>
      </c>
      <c r="N6339" s="5" cm="1">
        <f t="array" ref="N6339">[2]!PropsSI("T","P",(I6339+1)*100*1000,"Q",1,"WATER")-273.15</f>
        <v>185.58262501267177</v>
      </c>
      <c r="P6339">
        <f t="shared" ref="P6339:P6402" si="991">A6339/3.6*(D6339-K6339)/1000</f>
        <v>8.4814903327165574</v>
      </c>
      <c r="R6339">
        <f t="shared" si="984"/>
        <v>1.2278643962172915</v>
      </c>
      <c r="S6339">
        <f t="shared" si="985"/>
        <v>568.09542421773517</v>
      </c>
      <c r="T6339">
        <f t="shared" si="986"/>
        <v>0.20699162788990441</v>
      </c>
      <c r="U6339">
        <f t="shared" si="990"/>
        <v>313.43160318351283</v>
      </c>
      <c r="V6339">
        <f t="shared" si="987"/>
        <v>3245.8773103196449</v>
      </c>
      <c r="W6339">
        <f t="shared" ref="W6339:W6402" si="992">(U6339*A6339/3.6-V6339)/1000</f>
        <v>11.010366071576627</v>
      </c>
      <c r="X6339">
        <f t="shared" si="988"/>
        <v>6.3952125025950615</v>
      </c>
      <c r="Z6339">
        <f t="shared" ref="Z6339:Z6402" si="993">P6339/(A6339/3.6*(D6339-M6339)/1000)</f>
        <v>0.56805786546121684</v>
      </c>
      <c r="AA6339" s="3">
        <f t="shared" si="989"/>
        <v>11.010368342163698</v>
      </c>
    </row>
    <row r="6340" spans="1:27" x14ac:dyDescent="0.4">
      <c r="A6340" s="4">
        <v>180.03953071556342</v>
      </c>
      <c r="B6340" s="4">
        <v>40.435083666566058</v>
      </c>
      <c r="C6340" s="5">
        <v>380.7150959313596</v>
      </c>
      <c r="D6340" s="5" cm="1">
        <f t="array" ref="D6340">[2]!PropsSI("H","P",(B6340+1)*100*1000,"T",C6340+273.15,"WATER")/1000</f>
        <v>3165.6926694120766</v>
      </c>
      <c r="E6340" s="5" cm="1">
        <f t="array" ref="E6340">[2]!PropsSI("S","P",(B6340+1)*100*1000,"T",C6340+273.15,"WATER")/1000</f>
        <v>6.6825206149793646</v>
      </c>
      <c r="F6340" s="5" cm="1">
        <f t="array" ref="F6340">[2]!PropsSI("T","P",(B6340+1)*100*1000,"Q",1,"WATER")-273.15</f>
        <v>252.45312382541977</v>
      </c>
      <c r="G6340" s="9"/>
      <c r="H6340" s="4">
        <v>66.843926454156588</v>
      </c>
      <c r="I6340" s="6">
        <v>10.381429968698141</v>
      </c>
      <c r="J6340" s="5">
        <v>267.29826565515577</v>
      </c>
      <c r="K6340" s="5" cm="1">
        <f t="array" ref="K6340">[2]!PropsSI("H","P",(I6340+1)*100*1000,"T",J6340+273.15,"WATER")/1000</f>
        <v>2976.5202796084041</v>
      </c>
      <c r="L6340" s="5" cm="1">
        <f t="array" ref="L6340">[2]!PropsSI("S","P",(I6340+1)*100*1000,"T",J6340+273.15,"WATER")/1000</f>
        <v>6.9317196090190691</v>
      </c>
      <c r="M6340" s="5" cm="1">
        <f t="array" ref="M6340">[2]!PropsSI("H","P",(I6340+1)*100*1000,"S",E6340*1000,"WATER")/1000</f>
        <v>2848.9929909534635</v>
      </c>
      <c r="N6340" s="5" cm="1">
        <f t="array" ref="N6340">[2]!PropsSI("T","P",(I6340+1)*100*1000,"Q",1,"WATER")-273.15</f>
        <v>185.57906825694158</v>
      </c>
      <c r="P6340">
        <f t="shared" si="991"/>
        <v>9.4606967457207887</v>
      </c>
      <c r="R6340">
        <f t="shared" ref="R6340:R6403" si="994">1.18795366 -0.00029564*(B6340+1) + 0.004647288*(I6340+1)</f>
        <v>1.2285965747811876</v>
      </c>
      <c r="S6340">
        <f t="shared" ref="S6340:S6403" si="995">449.9767142 + 5.670176939*(B6340+1)- 11.5045814*(I6340+1)</f>
        <v>553.98238254841124</v>
      </c>
      <c r="T6340">
        <f t="shared" ref="T6340:T6403" si="996">0.205149333-0.000695171*(B6340+1)+0.002844611*(I6340+1)</f>
        <v>0.20872060533711798</v>
      </c>
      <c r="U6340">
        <f t="shared" si="990"/>
        <v>302.55066890934751</v>
      </c>
      <c r="V6340">
        <f t="shared" ref="V6340:V6403" si="997">T6340/R6340*($AH$3/3.6*(D6340-M6340)-S6340)</f>
        <v>3154.8470640853911</v>
      </c>
      <c r="W6340">
        <f t="shared" si="992"/>
        <v>11.97600861594759</v>
      </c>
      <c r="X6340">
        <f t="shared" ref="X6340:X6403" si="998">IFERROR((P6340-W6340)^2,0)</f>
        <v>6.3267938045038496</v>
      </c>
      <c r="Z6340">
        <f t="shared" si="993"/>
        <v>0.59732422440205901</v>
      </c>
      <c r="AA6340" s="3">
        <f t="shared" ref="AA6340:AA6403" si="999">0.5*(W6340 + SQRT(W6340^2 + $AD$7^2) )</f>
        <v>11.976010703454076</v>
      </c>
    </row>
    <row r="6341" spans="1:27" x14ac:dyDescent="0.4">
      <c r="A6341" s="4">
        <v>184.16683673949436</v>
      </c>
      <c r="B6341" s="4">
        <v>41.001526007580637</v>
      </c>
      <c r="C6341" s="5">
        <v>380.83050634137425</v>
      </c>
      <c r="D6341" s="5" cm="1">
        <f t="array" ref="D6341">[2]!PropsSI("H","P",(B6341+1)*100*1000,"T",C6341+273.15,"WATER")/1000</f>
        <v>3164.8655837148954</v>
      </c>
      <c r="E6341" s="5" cm="1">
        <f t="array" ref="E6341">[2]!PropsSI("S","P",(B6341+1)*100*1000,"T",C6341+273.15,"WATER")/1000</f>
        <v>6.6753925669476057</v>
      </c>
      <c r="F6341" s="5" cm="1">
        <f t="array" ref="F6341">[2]!PropsSI("T","P",(B6341+1)*100*1000,"Q",1,"WATER")-273.15</f>
        <v>253.26634836123833</v>
      </c>
      <c r="G6341" s="9"/>
      <c r="H6341" s="4">
        <v>73.19509448905842</v>
      </c>
      <c r="I6341" s="6">
        <v>10.37908500967367</v>
      </c>
      <c r="J6341" s="5">
        <v>265.24948147692544</v>
      </c>
      <c r="K6341" s="5" cm="1">
        <f t="array" ref="K6341">[2]!PropsSI("H","P",(I6341+1)*100*1000,"T",J6341+273.15,"WATER")/1000</f>
        <v>2971.9951971675937</v>
      </c>
      <c r="L6341" s="5" cm="1">
        <f t="array" ref="L6341">[2]!PropsSI("S","P",(I6341+1)*100*1000,"T",J6341+273.15,"WATER")/1000</f>
        <v>6.9234225117532855</v>
      </c>
      <c r="M6341" s="5" cm="1">
        <f t="array" ref="M6341">[2]!PropsSI("H","P",(I6341+1)*100*1000,"S",E6341*1000,"WATER")/1000</f>
        <v>2845.498414769711</v>
      </c>
      <c r="N6341" s="5" cm="1">
        <f t="array" ref="N6341">[2]!PropsSI("T","P",(I6341+1)*100*1000,"Q",1,"WATER")-273.15</f>
        <v>185.56986372445823</v>
      </c>
      <c r="P6341">
        <f t="shared" si="991"/>
        <v>9.8667580530944665</v>
      </c>
      <c r="R6341">
        <f t="shared" si="994"/>
        <v>1.2284182140675552</v>
      </c>
      <c r="S6341">
        <f t="shared" si="995"/>
        <v>557.22118861968204</v>
      </c>
      <c r="T6341">
        <f t="shared" si="996"/>
        <v>0.20832016055223698</v>
      </c>
      <c r="U6341">
        <f t="shared" si="990"/>
        <v>305.06544028892392</v>
      </c>
      <c r="V6341">
        <f t="shared" si="997"/>
        <v>3176.0189454992105</v>
      </c>
      <c r="W6341">
        <f t="shared" si="992"/>
        <v>12.430352481320849</v>
      </c>
      <c r="X6341">
        <f t="shared" si="998"/>
        <v>6.572016392433353</v>
      </c>
      <c r="Z6341">
        <f t="shared" si="993"/>
        <v>0.60391425701120083</v>
      </c>
      <c r="AA6341" s="3">
        <f t="shared" si="999"/>
        <v>12.430354492526565</v>
      </c>
    </row>
    <row r="6342" spans="1:27" x14ac:dyDescent="0.4">
      <c r="A6342" s="4">
        <v>178.51328809062005</v>
      </c>
      <c r="B6342" s="4">
        <v>40.898240679558981</v>
      </c>
      <c r="C6342" s="5">
        <v>379.68636096077461</v>
      </c>
      <c r="D6342" s="5" cm="1">
        <f t="array" ref="D6342">[2]!PropsSI("H","P",(B6342+1)*100*1000,"T",C6342+273.15,"WATER")/1000</f>
        <v>3162.2910468960636</v>
      </c>
      <c r="E6342" s="5" cm="1">
        <f t="array" ref="E6342">[2]!PropsSI("S","P",(B6342+1)*100*1000,"T",C6342+273.15,"WATER")/1000</f>
        <v>6.6725149102185393</v>
      </c>
      <c r="F6342" s="5" cm="1">
        <f t="array" ref="F6342">[2]!PropsSI("T","P",(B6342+1)*100*1000,"Q",1,"WATER")-273.15</f>
        <v>253.118692954018</v>
      </c>
      <c r="G6342" s="9"/>
      <c r="H6342" s="4">
        <v>71.446348411023706</v>
      </c>
      <c r="I6342" s="6">
        <v>10.381796286869275</v>
      </c>
      <c r="J6342" s="5">
        <v>265.73547336657748</v>
      </c>
      <c r="K6342" s="5" cm="1">
        <f t="array" ref="K6342">[2]!PropsSI("H","P",(I6342+1)*100*1000,"T",J6342+273.15,"WATER")/1000</f>
        <v>2973.0621081817412</v>
      </c>
      <c r="L6342" s="5" cm="1">
        <f t="array" ref="L6342">[2]!PropsSI("S","P",(I6342+1)*100*1000,"T",J6342+273.15,"WATER")/1000</f>
        <v>6.9252973117188015</v>
      </c>
      <c r="M6342" s="5" cm="1">
        <f t="array" ref="M6342">[2]!PropsSI("H","P",(I6342+1)*100*1000,"S",E6342*1000,"WATER")/1000</f>
        <v>2844.1579681161274</v>
      </c>
      <c r="N6342" s="5" cm="1">
        <f t="array" ref="N6342">[2]!PropsSI("T","P",(I6342+1)*100*1000,"Q",1,"WATER")-273.15</f>
        <v>185.58050601006369</v>
      </c>
      <c r="P6342">
        <f t="shared" si="991"/>
        <v>9.3833000143866983</v>
      </c>
      <c r="R6342">
        <f t="shared" si="994"/>
        <v>1.2284613494279073</v>
      </c>
      <c r="S6342">
        <f t="shared" si="995"/>
        <v>556.60435042540166</v>
      </c>
      <c r="T6342">
        <f t="shared" si="996"/>
        <v>0.20839967404593779</v>
      </c>
      <c r="U6342">
        <f t="shared" ref="U6342:U6405" si="1000">(1+T6342)/R6342*((D6342-M6342)-S6342/($AH$3/3.6))</f>
        <v>303.870913981716</v>
      </c>
      <c r="V6342">
        <f t="shared" si="997"/>
        <v>3164.582059230539</v>
      </c>
      <c r="W6342">
        <f t="shared" si="992"/>
        <v>11.903472387985598</v>
      </c>
      <c r="X6342">
        <f t="shared" si="998"/>
        <v>6.3512687926511129</v>
      </c>
      <c r="Z6342">
        <f t="shared" si="993"/>
        <v>0.59481063534804157</v>
      </c>
      <c r="AA6342" s="3">
        <f t="shared" si="999"/>
        <v>11.903474488212723</v>
      </c>
    </row>
    <row r="6343" spans="1:27" x14ac:dyDescent="0.4">
      <c r="A6343" s="4">
        <v>172.53557680277987</v>
      </c>
      <c r="B6343" s="4">
        <v>41.296293516856629</v>
      </c>
      <c r="C6343" s="5">
        <v>381.87773941979674</v>
      </c>
      <c r="D6343" s="5" cm="1">
        <f t="array" ref="D6343">[2]!PropsSI("H","P",(B6343+1)*100*1000,"T",C6343+273.15,"WATER")/1000</f>
        <v>3166.8318286135677</v>
      </c>
      <c r="E6343" s="5" cm="1">
        <f t="array" ref="E6343">[2]!PropsSI("S","P",(B6343+1)*100*1000,"T",C6343+273.15,"WATER")/1000</f>
        <v>6.6753783253066414</v>
      </c>
      <c r="F6343" s="5" cm="1">
        <f t="array" ref="F6343">[2]!PropsSI("T","P",(B6343+1)*100*1000,"Q",1,"WATER")-273.15</f>
        <v>253.68622190735437</v>
      </c>
      <c r="G6343" s="9"/>
      <c r="H6343" s="4">
        <v>69.20267345649988</v>
      </c>
      <c r="I6343" s="6">
        <v>10.38226497755165</v>
      </c>
      <c r="J6343" s="5">
        <v>268.43616589301291</v>
      </c>
      <c r="K6343" s="5" cm="1">
        <f t="array" ref="K6343">[2]!PropsSI("H","P",(I6343+1)*100*1000,"T",J6343+273.15,"WATER")/1000</f>
        <v>2979.0315926632634</v>
      </c>
      <c r="L6343" s="5" cm="1">
        <f t="array" ref="L6343">[2]!PropsSI("S","P",(I6343+1)*100*1000,"T",J6343+273.15,"WATER")/1000</f>
        <v>6.9363288015752662</v>
      </c>
      <c r="M6343" s="5" cm="1">
        <f t="array" ref="M6343">[2]!PropsSI("H","P",(I6343+1)*100*1000,"S",E6343*1000,"WATER")/1000</f>
        <v>2845.5502031231085</v>
      </c>
      <c r="N6343" s="5" cm="1">
        <f t="array" ref="N6343">[2]!PropsSI("T","P",(I6343+1)*100*1000,"Q",1,"WATER")-273.15</f>
        <v>185.58234550953989</v>
      </c>
      <c r="P6343">
        <f t="shared" si="991"/>
        <v>9.0006172314955322</v>
      </c>
      <c r="R6343">
        <f t="shared" si="994"/>
        <v>1.2283458472276727</v>
      </c>
      <c r="S6343">
        <f t="shared" si="995"/>
        <v>558.8559883538436</v>
      </c>
      <c r="T6343">
        <f t="shared" si="996"/>
        <v>0.20812429249965142</v>
      </c>
      <c r="U6343">
        <f t="shared" si="1000"/>
        <v>306.89027247776471</v>
      </c>
      <c r="V6343">
        <f t="shared" si="997"/>
        <v>3192.5306385844715</v>
      </c>
      <c r="W6343">
        <f t="shared" si="992"/>
        <v>11.515661077280365</v>
      </c>
      <c r="X6343">
        <f t="shared" si="998"/>
        <v>6.3254455462201618</v>
      </c>
      <c r="Z6343">
        <f t="shared" si="993"/>
        <v>0.58453462959051572</v>
      </c>
      <c r="AA6343" s="3">
        <f t="shared" si="999"/>
        <v>11.515663248236519</v>
      </c>
    </row>
    <row r="6344" spans="1:27" x14ac:dyDescent="0.4">
      <c r="A6344" s="4">
        <v>168.51614853514175</v>
      </c>
      <c r="B6344" s="4">
        <v>41.741062548984416</v>
      </c>
      <c r="C6344" s="5">
        <v>381.09640781798498</v>
      </c>
      <c r="D6344" s="5" cm="1">
        <f t="array" ref="D6344">[2]!PropsSI("H","P",(B6344+1)*100*1000,"T",C6344+273.15,"WATER")/1000</f>
        <v>3164.0645500874448</v>
      </c>
      <c r="E6344" s="5" cm="1">
        <f t="array" ref="E6344">[2]!PropsSI("S","P",(B6344+1)*100*1000,"T",C6344+273.15,"WATER")/1000</f>
        <v>6.6666389510542619</v>
      </c>
      <c r="F6344" s="5" cm="1">
        <f t="array" ref="F6344">[2]!PropsSI("T","P",(B6344+1)*100*1000,"Q",1,"WATER")-273.15</f>
        <v>254.31554336925751</v>
      </c>
      <c r="G6344" s="9"/>
      <c r="H6344" s="4">
        <v>66.820447716672135</v>
      </c>
      <c r="I6344" s="6">
        <v>10.38226001051307</v>
      </c>
      <c r="J6344" s="5">
        <v>267.86880731810595</v>
      </c>
      <c r="K6344" s="5" cm="1">
        <f t="array" ref="K6344">[2]!PropsSI("H","P",(I6344+1)*100*1000,"T",J6344+273.15,"WATER")/1000</f>
        <v>2977.7783976791384</v>
      </c>
      <c r="L6344" s="5" cm="1">
        <f t="array" ref="L6344">[2]!PropsSI("S","P",(I6344+1)*100*1000,"T",J6344+273.15,"WATER")/1000</f>
        <v>6.9340138481763089</v>
      </c>
      <c r="M6344" s="5" cm="1">
        <f t="array" ref="M6344">[2]!PropsSI("H","P",(I6344+1)*100*1000,"S",E6344*1000,"WATER")/1000</f>
        <v>2841.3323236974124</v>
      </c>
      <c r="N6344" s="5" cm="1">
        <f t="array" ref="N6344">[2]!PropsSI("T","P",(I6344+1)*100*1000,"Q",1,"WATER")-273.15</f>
        <v>185.58232601540681</v>
      </c>
      <c r="P6344">
        <f t="shared" si="991"/>
        <v>8.7200624803550593</v>
      </c>
      <c r="R6344">
        <f t="shared" si="994"/>
        <v>1.2282143326277555</v>
      </c>
      <c r="S6344">
        <f t="shared" si="995"/>
        <v>561.37796460669563</v>
      </c>
      <c r="T6344">
        <f t="shared" si="996"/>
        <v>0.20781508783752556</v>
      </c>
      <c r="U6344">
        <f t="shared" si="1000"/>
        <v>308.2300183097513</v>
      </c>
      <c r="V6344">
        <f t="shared" si="997"/>
        <v>3202.5236850361739</v>
      </c>
      <c r="W6344">
        <f t="shared" si="992"/>
        <v>11.225736189540356</v>
      </c>
      <c r="X6344">
        <f t="shared" si="998"/>
        <v>6.2784007369024044</v>
      </c>
      <c r="Z6344">
        <f t="shared" si="993"/>
        <v>0.57721583769937357</v>
      </c>
      <c r="AA6344" s="3">
        <f t="shared" si="999"/>
        <v>11.225738416565347</v>
      </c>
    </row>
    <row r="6345" spans="1:27" x14ac:dyDescent="0.4">
      <c r="A6345" s="4">
        <v>171.5006803620544</v>
      </c>
      <c r="B6345" s="4">
        <v>41.330271094316572</v>
      </c>
      <c r="C6345" s="5">
        <v>381.24919816591034</v>
      </c>
      <c r="D6345" s="5" cm="1">
        <f t="array" ref="D6345">[2]!PropsSI("H","P",(B6345+1)*100*1000,"T",C6345+273.15,"WATER")/1000</f>
        <v>3165.2395067710418</v>
      </c>
      <c r="E6345" s="5" cm="1">
        <f t="array" ref="E6345">[2]!PropsSI("S","P",(B6345+1)*100*1000,"T",C6345+273.15,"WATER")/1000</f>
        <v>6.6725997261609331</v>
      </c>
      <c r="F6345" s="5" cm="1">
        <f t="array" ref="F6345">[2]!PropsSI("T","P",(B6345+1)*100*1000,"Q",1,"WATER")-273.15</f>
        <v>253.73447629029454</v>
      </c>
      <c r="G6345" s="9"/>
      <c r="H6345" s="4">
        <v>66.289704977140715</v>
      </c>
      <c r="I6345" s="6">
        <v>10.382455475853378</v>
      </c>
      <c r="J6345" s="5">
        <v>268.0516135491963</v>
      </c>
      <c r="K6345" s="5" cm="1">
        <f t="array" ref="K6345">[2]!PropsSI("H","P",(I6345+1)*100*1000,"T",J6345+273.15,"WATER")/1000</f>
        <v>2978.1816128549863</v>
      </c>
      <c r="L6345" s="5" cm="1">
        <f t="array" ref="L6345">[2]!PropsSI("S","P",(I6345+1)*100*1000,"T",J6345+273.15,"WATER")/1000</f>
        <v>6.9347513691338696</v>
      </c>
      <c r="M6345" s="5" cm="1">
        <f t="array" ref="M6345">[2]!PropsSI("H","P",(I6345+1)*100*1000,"S",E6345*1000,"WATER")/1000</f>
        <v>2844.2110709539179</v>
      </c>
      <c r="N6345" s="5" cm="1">
        <f t="array" ref="N6345">[2]!PropsSI("T","P",(I6345+1)*100*1000,"Q",1,"WATER")-273.15</f>
        <v>185.58309315307605</v>
      </c>
      <c r="P6345">
        <f t="shared" si="991"/>
        <v>8.9112655760268105</v>
      </c>
      <c r="R6345">
        <f t="shared" si="994"/>
        <v>1.228336687397144</v>
      </c>
      <c r="S6345">
        <f t="shared" si="995"/>
        <v>559.04645562678115</v>
      </c>
      <c r="T6345">
        <f t="shared" si="996"/>
        <v>0.20810121416671559</v>
      </c>
      <c r="U6345">
        <f t="shared" si="1000"/>
        <v>306.63457771338784</v>
      </c>
      <c r="V6345">
        <f t="shared" si="997"/>
        <v>3189.5778999163299</v>
      </c>
      <c r="W6345">
        <f t="shared" si="992"/>
        <v>11.418210627966241</v>
      </c>
      <c r="X6345">
        <f t="shared" si="998"/>
        <v>6.2847734934435939</v>
      </c>
      <c r="Z6345">
        <f t="shared" si="993"/>
        <v>0.58268325495818185</v>
      </c>
      <c r="AA6345" s="3">
        <f t="shared" si="999"/>
        <v>11.418212817450742</v>
      </c>
    </row>
    <row r="6346" spans="1:27" x14ac:dyDescent="0.4">
      <c r="A6346" s="4">
        <v>180.61820819798166</v>
      </c>
      <c r="B6346" s="4">
        <v>41.249208962569803</v>
      </c>
      <c r="C6346" s="5">
        <v>381.52949161497554</v>
      </c>
      <c r="D6346" s="5" cm="1">
        <f t="array" ref="D6346">[2]!PropsSI("H","P",(B6346+1)*100*1000,"T",C6346+273.15,"WATER")/1000</f>
        <v>3166.0782957062424</v>
      </c>
      <c r="E6346" s="5" cm="1">
        <f t="array" ref="E6346">[2]!PropsSI("S","P",(B6346+1)*100*1000,"T",C6346+273.15,"WATER")/1000</f>
        <v>6.6747083372132385</v>
      </c>
      <c r="F6346" s="5" cm="1">
        <f t="array" ref="F6346">[2]!PropsSI("T","P",(B6346+1)*100*1000,"Q",1,"WATER")-273.15</f>
        <v>253.61930416535529</v>
      </c>
      <c r="G6346" s="9"/>
      <c r="H6346" s="4">
        <v>70.779636378026268</v>
      </c>
      <c r="I6346" s="6">
        <v>10.376809811757843</v>
      </c>
      <c r="J6346" s="5">
        <v>266.18030895244772</v>
      </c>
      <c r="K6346" s="5" cm="1">
        <f t="array" ref="K6346">[2]!PropsSI("H","P",(I6346+1)*100*1000,"T",J6346+273.15,"WATER")/1000</f>
        <v>2974.0632571780043</v>
      </c>
      <c r="L6346" s="5" cm="1">
        <f t="array" ref="L6346">[2]!PropsSI("S","P",(I6346+1)*100*1000,"T",J6346+273.15,"WATER")/1000</f>
        <v>6.927349248700124</v>
      </c>
      <c r="M6346" s="5" cm="1">
        <f t="array" ref="M6346">[2]!PropsSI("H","P",(I6346+1)*100*1000,"S",E6346*1000,"WATER")/1000</f>
        <v>2845.1256944492784</v>
      </c>
      <c r="N6346" s="5" cm="1">
        <f t="array" ref="N6346">[2]!PropsSI("T","P",(I6346+1)*100*1000,"Q",1,"WATER")-273.15</f>
        <v>185.56093159756244</v>
      </c>
      <c r="P6346">
        <f t="shared" si="991"/>
        <v>9.6337256127879964</v>
      </c>
      <c r="R6346">
        <f t="shared" si="994"/>
        <v>1.2283344155787703</v>
      </c>
      <c r="S6346">
        <f t="shared" si="995"/>
        <v>558.65176999886864</v>
      </c>
      <c r="T6346">
        <f t="shared" si="996"/>
        <v>0.20814150649171567</v>
      </c>
      <c r="U6346">
        <f t="shared" si="1000"/>
        <v>306.57721229949328</v>
      </c>
      <c r="V6346">
        <f t="shared" si="997"/>
        <v>3189.4922631644845</v>
      </c>
      <c r="W6346">
        <f t="shared" si="992"/>
        <v>12.192015170131821</v>
      </c>
      <c r="X6346">
        <f t="shared" si="998"/>
        <v>6.5448454592144625</v>
      </c>
      <c r="Z6346">
        <f t="shared" si="993"/>
        <v>0.59826602986309907</v>
      </c>
      <c r="AA6346" s="3">
        <f t="shared" si="999"/>
        <v>12.19201722065386</v>
      </c>
    </row>
    <row r="6347" spans="1:27" x14ac:dyDescent="0.4">
      <c r="A6347" s="4">
        <v>189.6265604489499</v>
      </c>
      <c r="B6347" s="4">
        <v>40.539535836014217</v>
      </c>
      <c r="C6347" s="5">
        <v>380.58874007160972</v>
      </c>
      <c r="D6347" s="5" cm="1">
        <f t="array" ref="D6347">[2]!PropsSI("H","P",(B6347+1)*100*1000,"T",C6347+273.15,"WATER")/1000</f>
        <v>3165.1827070080758</v>
      </c>
      <c r="E6347" s="5" cm="1">
        <f t="array" ref="E6347">[2]!PropsSI("S","P",(B6347+1)*100*1000,"T",C6347+273.15,"WATER")/1000</f>
        <v>6.6806530482278088</v>
      </c>
      <c r="F6347" s="5" cm="1">
        <f t="array" ref="F6347">[2]!PropsSI("T","P",(B6347+1)*100*1000,"Q",1,"WATER")-273.15</f>
        <v>252.60371973915028</v>
      </c>
      <c r="G6347" s="9"/>
      <c r="H6347" s="4">
        <v>77.203880653991916</v>
      </c>
      <c r="I6347" s="6">
        <v>10.379664930394087</v>
      </c>
      <c r="J6347" s="5">
        <v>264.81912703773799</v>
      </c>
      <c r="K6347" s="5" cm="1">
        <f t="array" ref="K6347">[2]!PropsSI("H","P",(I6347+1)*100*1000,"T",J6347+273.15,"WATER")/1000</f>
        <v>2971.0400216333987</v>
      </c>
      <c r="L6347" s="5" cm="1">
        <f t="array" ref="L6347">[2]!PropsSI("S","P",(I6347+1)*100*1000,"T",J6347+273.15,"WATER")/1000</f>
        <v>6.9216250413800147</v>
      </c>
      <c r="M6347" s="5" cm="1">
        <f t="array" ref="M6347">[2]!PropsSI("H","P",(I6347+1)*100*1000,"S",E6347*1000,"WATER")/1000</f>
        <v>2848.0551022862842</v>
      </c>
      <c r="N6347" s="5" cm="1">
        <f t="array" ref="N6347">[2]!PropsSI("T","P",(I6347+1)*100*1000,"Q",1,"WATER")-273.15</f>
        <v>185.57214019244128</v>
      </c>
      <c r="P6347">
        <f t="shared" si="991"/>
        <v>10.226280462200739</v>
      </c>
      <c r="R6347">
        <f t="shared" si="994"/>
        <v>1.228557491900482</v>
      </c>
      <c r="S6347">
        <f t="shared" si="995"/>
        <v>554.59495085768776</v>
      </c>
      <c r="T6347">
        <f t="shared" si="996"/>
        <v>0.20864297237065541</v>
      </c>
      <c r="U6347">
        <f t="shared" si="1000"/>
        <v>302.95187104110749</v>
      </c>
      <c r="V6347">
        <f t="shared" si="997"/>
        <v>3158.0584417078871</v>
      </c>
      <c r="W6347">
        <f t="shared" si="992"/>
        <v>12.799641915819626</v>
      </c>
      <c r="X6347">
        <f t="shared" si="998"/>
        <v>6.6221891709715095</v>
      </c>
      <c r="Z6347">
        <f t="shared" si="993"/>
        <v>0.61219106278998869</v>
      </c>
      <c r="AA6347" s="3">
        <f t="shared" si="999"/>
        <v>12.799643868998968</v>
      </c>
    </row>
    <row r="6348" spans="1:27" x14ac:dyDescent="0.4">
      <c r="A6348" s="4">
        <v>188.49897522491904</v>
      </c>
      <c r="B6348" s="4">
        <v>40.792179952250564</v>
      </c>
      <c r="C6348" s="5">
        <v>381.49994191852852</v>
      </c>
      <c r="D6348" s="5" cm="1">
        <f t="array" ref="D6348">[2]!PropsSI("H","P",(B6348+1)*100*1000,"T",C6348+273.15,"WATER")/1000</f>
        <v>3166.8969698643123</v>
      </c>
      <c r="E6348" s="5" cm="1">
        <f t="array" ref="E6348">[2]!PropsSI("S","P",(B6348+1)*100*1000,"T",C6348+273.15,"WATER")/1000</f>
        <v>6.6806545363730256</v>
      </c>
      <c r="F6348" s="5" cm="1">
        <f t="array" ref="F6348">[2]!PropsSI("T","P",(B6348+1)*100*1000,"Q",1,"WATER")-273.15</f>
        <v>252.96677973104352</v>
      </c>
      <c r="G6348" s="9"/>
      <c r="H6348" s="4">
        <v>77.267416993672924</v>
      </c>
      <c r="I6348" s="6">
        <v>10.383357488723027</v>
      </c>
      <c r="J6348" s="5">
        <v>265.3844044431512</v>
      </c>
      <c r="K6348" s="5" cm="1">
        <f t="array" ref="K6348">[2]!PropsSI("H","P",(I6348+1)*100*1000,"T",J6348+273.15,"WATER")/1000</f>
        <v>2972.2796103149294</v>
      </c>
      <c r="L6348" s="5" cm="1">
        <f t="array" ref="L6348">[2]!PropsSI("S","P",(I6348+1)*100*1000,"T",J6348+273.15,"WATER")/1000</f>
        <v>6.9237837794700887</v>
      </c>
      <c r="M6348" s="5" cm="1">
        <f t="array" ref="M6348">[2]!PropsSI("H","P",(I6348+1)*100*1000,"S",E6348*1000,"WATER")/1000</f>
        <v>2848.1241422207158</v>
      </c>
      <c r="N6348" s="5" cm="1">
        <f t="array" ref="N6348">[2]!PropsSI("T","P",(I6348+1)*100*1000,"Q",1,"WATER")-273.15</f>
        <v>185.58663312521514</v>
      </c>
      <c r="P6348">
        <f t="shared" si="991"/>
        <v>10.190325787788412</v>
      </c>
      <c r="R6348">
        <f t="shared" si="994"/>
        <v>1.2284999605759694</v>
      </c>
      <c r="S6348">
        <f t="shared" si="995"/>
        <v>555.9850063614756</v>
      </c>
      <c r="T6348">
        <f t="shared" si="996"/>
        <v>0.20847784539976794</v>
      </c>
      <c r="U6348">
        <f t="shared" si="1000"/>
        <v>304.52043163336498</v>
      </c>
      <c r="V6348">
        <f t="shared" si="997"/>
        <v>3172.3306501075135</v>
      </c>
      <c r="W6348">
        <f t="shared" si="992"/>
        <v>12.772610821542296</v>
      </c>
      <c r="X6348">
        <f t="shared" si="998"/>
        <v>6.6681959955492971</v>
      </c>
      <c r="Z6348">
        <f t="shared" si="993"/>
        <v>0.61052054213031781</v>
      </c>
      <c r="AA6348" s="3">
        <f t="shared" si="999"/>
        <v>12.772612778855216</v>
      </c>
    </row>
    <row r="6349" spans="1:27" x14ac:dyDescent="0.4">
      <c r="A6349" s="4">
        <v>191.00907874233093</v>
      </c>
      <c r="B6349" s="4">
        <v>40.853190666791733</v>
      </c>
      <c r="C6349" s="5">
        <v>380.92340013758854</v>
      </c>
      <c r="D6349" s="5" cm="1">
        <f t="array" ref="D6349">[2]!PropsSI("H","P",(B6349+1)*100*1000,"T",C6349+273.15,"WATER")/1000</f>
        <v>3165.3807953441355</v>
      </c>
      <c r="E6349" s="5" cm="1">
        <f t="array" ref="E6349">[2]!PropsSI("S","P",(B6349+1)*100*1000,"T",C6349+273.15,"WATER")/1000</f>
        <v>6.6777075663392207</v>
      </c>
      <c r="F6349" s="5" cm="1">
        <f t="array" ref="F6349">[2]!PropsSI("T","P",(B6349+1)*100*1000,"Q",1,"WATER")-273.15</f>
        <v>253.05420277437997</v>
      </c>
      <c r="G6349" s="9"/>
      <c r="H6349" s="4">
        <v>79.373159600120914</v>
      </c>
      <c r="I6349" s="6">
        <v>10.382731155960649</v>
      </c>
      <c r="J6349" s="5">
        <v>264.18953729078646</v>
      </c>
      <c r="K6349" s="5" cm="1">
        <f t="array" ref="K6349">[2]!PropsSI("H","P",(I6349+1)*100*1000,"T",J6349+273.15,"WATER")/1000</f>
        <v>2969.634411768166</v>
      </c>
      <c r="L6349" s="5" cm="1">
        <f t="array" ref="L6349">[2]!PropsSI("S","P",(I6349+1)*100*1000,"T",J6349+273.15,"WATER")/1000</f>
        <v>6.9188909368906932</v>
      </c>
      <c r="M6349" s="5" cm="1">
        <f t="array" ref="M6349">[2]!PropsSI("H","P",(I6349+1)*100*1000,"S",E6349*1000,"WATER")/1000</f>
        <v>2846.6855023180478</v>
      </c>
      <c r="N6349" s="5" cm="1">
        <f t="array" ref="N6349">[2]!PropsSI("T","P",(I6349+1)*100*1000,"Q",1,"WATER")-273.15</f>
        <v>185.58417508994569</v>
      </c>
      <c r="P6349">
        <f t="shared" si="991"/>
        <v>10.385926776108018</v>
      </c>
      <c r="R6349">
        <f t="shared" si="994"/>
        <v>1.2284790126195917</v>
      </c>
      <c r="S6349">
        <f t="shared" si="995"/>
        <v>556.3381536043471</v>
      </c>
      <c r="T6349">
        <f t="shared" si="996"/>
        <v>0.20843365084726406</v>
      </c>
      <c r="U6349">
        <f t="shared" si="1000"/>
        <v>304.43246551990978</v>
      </c>
      <c r="V6349">
        <f t="shared" si="997"/>
        <v>3170.8579279356127</v>
      </c>
      <c r="W6349">
        <f t="shared" si="992"/>
        <v>12.981743399346163</v>
      </c>
      <c r="X6349">
        <f t="shared" si="998"/>
        <v>6.7382639414794845</v>
      </c>
      <c r="Z6349">
        <f t="shared" si="993"/>
        <v>0.61421171840133237</v>
      </c>
      <c r="AA6349" s="3">
        <f t="shared" si="999"/>
        <v>12.981745325127278</v>
      </c>
    </row>
    <row r="6350" spans="1:27" x14ac:dyDescent="0.4">
      <c r="A6350" s="4">
        <v>190.78894119972784</v>
      </c>
      <c r="B6350" s="4">
        <v>41.317216408478473</v>
      </c>
      <c r="C6350" s="5">
        <v>380.85407223753953</v>
      </c>
      <c r="D6350" s="5" cm="1">
        <f t="array" ref="D6350">[2]!PropsSI("H","P",(B6350+1)*100*1000,"T",C6350+273.15,"WATER")/1000</f>
        <v>3164.3051264410319</v>
      </c>
      <c r="E6350" s="5" cm="1">
        <f t="array" ref="E6350">[2]!PropsSI("S","P",(B6350+1)*100*1000,"T",C6350+273.15,"WATER")/1000</f>
        <v>6.6713045184443169</v>
      </c>
      <c r="F6350" s="5" cm="1">
        <f t="array" ref="F6350">[2]!PropsSI("T","P",(B6350+1)*100*1000,"Q",1,"WATER")-273.15</f>
        <v>253.71593975240921</v>
      </c>
      <c r="G6350" s="9"/>
      <c r="H6350" s="4">
        <v>79.458275445952793</v>
      </c>
      <c r="I6350" s="6">
        <v>10.381684635424079</v>
      </c>
      <c r="J6350" s="5">
        <v>263.18469807398128</v>
      </c>
      <c r="K6350" s="5" cm="1">
        <f t="array" ref="K6350">[2]!PropsSI("H","P",(I6350+1)*100*1000,"T",J6350+273.15,"WATER")/1000</f>
        <v>2967.4093951862674</v>
      </c>
      <c r="L6350" s="5" cm="1">
        <f t="array" ref="L6350">[2]!PropsSI("S","P",(I6350+1)*100*1000,"T",J6350+273.15,"WATER")/1000</f>
        <v>6.9147871210288478</v>
      </c>
      <c r="M6350" s="5" cm="1">
        <f t="array" ref="M6350">[2]!PropsSI("H","P",(I6350+1)*100*1000,"S",E6350*1000,"WATER")/1000</f>
        <v>2843.5715453517741</v>
      </c>
      <c r="N6350" s="5" cm="1">
        <f t="array" ref="N6350">[2]!PropsSI("T","P",(I6350+1)*100*1000,"Q",1,"WATER")-273.15</f>
        <v>185.58006779591977</v>
      </c>
      <c r="P6350">
        <f t="shared" si="991"/>
        <v>10.434868914678523</v>
      </c>
      <c r="R6350">
        <f t="shared" si="994"/>
        <v>1.2283369645669882</v>
      </c>
      <c r="S6350">
        <f t="shared" si="995"/>
        <v>558.98130144466131</v>
      </c>
      <c r="T6350">
        <f t="shared" si="996"/>
        <v>0.20810809666455993</v>
      </c>
      <c r="U6350">
        <f t="shared" si="1000"/>
        <v>306.34731767441099</v>
      </c>
      <c r="V6350">
        <f t="shared" si="997"/>
        <v>3186.6770889749664</v>
      </c>
      <c r="W6350">
        <f t="shared" si="992"/>
        <v>13.048789682824353</v>
      </c>
      <c r="X6350">
        <f t="shared" si="998"/>
        <v>6.8325817821440848</v>
      </c>
      <c r="Z6350">
        <f t="shared" si="993"/>
        <v>0.61389184938501951</v>
      </c>
      <c r="AA6350" s="3">
        <f t="shared" si="999"/>
        <v>13.048791598710572</v>
      </c>
    </row>
    <row r="6351" spans="1:27" x14ac:dyDescent="0.4">
      <c r="A6351" s="4">
        <v>183.69400228599653</v>
      </c>
      <c r="B6351" s="4">
        <v>41.561570048863203</v>
      </c>
      <c r="C6351" s="5">
        <v>381.71226776556415</v>
      </c>
      <c r="D6351" s="5" cm="1">
        <f t="array" ref="D6351">[2]!PropsSI("H","P",(B6351+1)*100*1000,"T",C6351+273.15,"WATER")/1000</f>
        <v>3165.9131540309841</v>
      </c>
      <c r="E6351" s="5" cm="1">
        <f t="array" ref="E6351">[2]!PropsSI("S","P",(B6351+1)*100*1000,"T",C6351+273.15,"WATER")/1000</f>
        <v>6.6712779495428176</v>
      </c>
      <c r="F6351" s="5" cm="1">
        <f t="array" ref="F6351">[2]!PropsSI("T","P",(B6351+1)*100*1000,"Q",1,"WATER")-273.15</f>
        <v>254.0621780532955</v>
      </c>
      <c r="G6351" s="9"/>
      <c r="H6351" s="4">
        <v>73.233480882751337</v>
      </c>
      <c r="I6351" s="6">
        <v>10.385121859017955</v>
      </c>
      <c r="J6351" s="5">
        <v>265.04209668632393</v>
      </c>
      <c r="K6351" s="5" cm="1">
        <f t="array" ref="K6351">[2]!PropsSI("H","P",(I6351+1)*100*1000,"T",J6351+273.15,"WATER")/1000</f>
        <v>2971.5155566899662</v>
      </c>
      <c r="L6351" s="5" cm="1">
        <f t="array" ref="L6351">[2]!PropsSI("S","P",(I6351+1)*100*1000,"T",J6351+273.15,"WATER")/1000</f>
        <v>6.922295652000769</v>
      </c>
      <c r="M6351" s="5" cm="1">
        <f t="array" ref="M6351">[2]!PropsSI("H","P",(I6351+1)*100*1000,"S",E6351*1000,"WATER")/1000</f>
        <v>2843.6219916818923</v>
      </c>
      <c r="N6351" s="5" cm="1">
        <f t="array" ref="N6351">[2]!PropsSI("T","P",(I6351+1)*100*1000,"Q",1,"WATER")-273.15</f>
        <v>185.59355680400949</v>
      </c>
      <c r="P6351">
        <f t="shared" si="991"/>
        <v>9.9193535250981046</v>
      </c>
      <c r="R6351">
        <f t="shared" si="994"/>
        <v>1.228280697624706</v>
      </c>
      <c r="S6351">
        <f t="shared" si="995"/>
        <v>560.32728600270582</v>
      </c>
      <c r="T6351">
        <f t="shared" si="996"/>
        <v>0.20794800666406466</v>
      </c>
      <c r="U6351">
        <f t="shared" si="1000"/>
        <v>307.83063136884005</v>
      </c>
      <c r="V6351">
        <f t="shared" si="997"/>
        <v>3200.0675572486011</v>
      </c>
      <c r="W6351">
        <f t="shared" si="992"/>
        <v>12.507332637853471</v>
      </c>
      <c r="X6351">
        <f t="shared" si="998"/>
        <v>6.6976358880580547</v>
      </c>
      <c r="Z6351">
        <f t="shared" si="993"/>
        <v>0.60317383797963064</v>
      </c>
      <c r="AA6351" s="3">
        <f t="shared" si="999"/>
        <v>12.507334636680618</v>
      </c>
    </row>
    <row r="6352" spans="1:27" x14ac:dyDescent="0.4">
      <c r="A6352" s="4">
        <v>183.92738470212396</v>
      </c>
      <c r="B6352" s="4">
        <v>41.027237069857769</v>
      </c>
      <c r="C6352" s="5">
        <v>381.31614432604181</v>
      </c>
      <c r="D6352" s="5" cm="1">
        <f t="array" ref="D6352">[2]!PropsSI("H","P",(B6352+1)*100*1000,"T",C6352+273.15,"WATER")/1000</f>
        <v>3165.9934800100659</v>
      </c>
      <c r="E6352" s="5" cm="1">
        <f t="array" ref="E6352">[2]!PropsSI("S","P",(B6352+1)*100*1000,"T",C6352+273.15,"WATER")/1000</f>
        <v>6.6768524378748539</v>
      </c>
      <c r="F6352" s="5" cm="1">
        <f t="array" ref="F6352">[2]!PropsSI("T","P",(B6352+1)*100*1000,"Q",1,"WATER")-273.15</f>
        <v>253.30306137683328</v>
      </c>
      <c r="G6352" s="9"/>
      <c r="H6352" s="4">
        <v>72.776418694667782</v>
      </c>
      <c r="I6352" s="6">
        <v>10.386354012194975</v>
      </c>
      <c r="J6352" s="5">
        <v>265.74550761007845</v>
      </c>
      <c r="K6352" s="5" cm="1">
        <f t="array" ref="K6352">[2]!PropsSI("H","P",(I6352+1)*100*1000,"T",J6352+273.15,"WATER")/1000</f>
        <v>2973.0690431203079</v>
      </c>
      <c r="L6352" s="5" cm="1">
        <f t="array" ref="L6352">[2]!PropsSI("S","P",(I6352+1)*100*1000,"T",J6352+273.15,"WATER")/1000</f>
        <v>6.9251321375224322</v>
      </c>
      <c r="M6352" s="5" cm="1">
        <f t="array" ref="M6352">[2]!PropsSI("H","P",(I6352+1)*100*1000,"S",E6352*1000,"WATER")/1000</f>
        <v>2846.3386151445939</v>
      </c>
      <c r="N6352" s="5" cm="1">
        <f t="array" ref="N6352">[2]!PropsSI("T","P",(I6352+1)*100*1000,"Q",1,"WATER")-273.15</f>
        <v>185.5983914758387</v>
      </c>
      <c r="P6352">
        <f t="shared" si="991"/>
        <v>9.8566908672953222</v>
      </c>
      <c r="R6352">
        <f t="shared" si="994"/>
        <v>1.2284443939972929</v>
      </c>
      <c r="S6352">
        <f t="shared" si="995"/>
        <v>557.2833480608798</v>
      </c>
      <c r="T6352">
        <f t="shared" si="996"/>
        <v>0.20832296445189386</v>
      </c>
      <c r="U6352">
        <f t="shared" si="1000"/>
        <v>305.34161786843367</v>
      </c>
      <c r="V6352">
        <f t="shared" si="997"/>
        <v>3178.9296244296165</v>
      </c>
      <c r="W6352">
        <f t="shared" si="992"/>
        <v>12.421260713141587</v>
      </c>
      <c r="X6352">
        <f t="shared" si="998"/>
        <v>6.5770184942239336</v>
      </c>
      <c r="Z6352">
        <f t="shared" si="993"/>
        <v>0.60353981151186598</v>
      </c>
      <c r="AA6352" s="3">
        <f t="shared" si="999"/>
        <v>12.421262725819407</v>
      </c>
    </row>
    <row r="6353" spans="1:27" x14ac:dyDescent="0.4">
      <c r="A6353" s="4">
        <v>183.41554859335258</v>
      </c>
      <c r="B6353" s="4">
        <v>41.375604838820294</v>
      </c>
      <c r="C6353" s="5">
        <v>380.51047914963203</v>
      </c>
      <c r="D6353" s="5" cm="1">
        <f t="array" ref="D6353">[2]!PropsSI("H","P",(B6353+1)*100*1000,"T",C6353+273.15,"WATER")/1000</f>
        <v>3163.3555648365809</v>
      </c>
      <c r="E6353" s="5" cm="1">
        <f t="array" ref="E6353">[2]!PropsSI("S","P",(B6353+1)*100*1000,"T",C6353+273.15,"WATER")/1000</f>
        <v>6.6692574970273579</v>
      </c>
      <c r="F6353" s="5" cm="1">
        <f t="array" ref="F6353">[2]!PropsSI("T","P",(B6353+1)*100*1000,"Q",1,"WATER")-273.15</f>
        <v>253.79881238449502</v>
      </c>
      <c r="G6353" s="9"/>
      <c r="H6353" s="4">
        <v>72.810772550763758</v>
      </c>
      <c r="I6353" s="6">
        <v>10.38202830222801</v>
      </c>
      <c r="J6353" s="5">
        <v>264.36174707658063</v>
      </c>
      <c r="K6353" s="5" cm="1">
        <f t="array" ref="K6353">[2]!PropsSI("H","P",(I6353+1)*100*1000,"T",J6353+273.15,"WATER")/1000</f>
        <v>2970.0185154405149</v>
      </c>
      <c r="L6353" s="5" cm="1">
        <f t="array" ref="L6353">[2]!PropsSI("S","P",(I6353+1)*100*1000,"T",J6353+273.15,"WATER")/1000</f>
        <v>6.9196330958275825</v>
      </c>
      <c r="M6353" s="5" cm="1">
        <f t="array" ref="M6353">[2]!PropsSI("H","P",(I6353+1)*100*1000,"S",E6353*1000,"WATER")/1000</f>
        <v>2842.5902407477456</v>
      </c>
      <c r="N6353" s="5" cm="1">
        <f t="array" ref="N6353">[2]!PropsSI("T","P",(I6353+1)*100*1000,"Q",1,"WATER")-273.15</f>
        <v>185.58141662260891</v>
      </c>
      <c r="P6353">
        <f t="shared" si="991"/>
        <v>9.8502836051109899</v>
      </c>
      <c r="R6353">
        <f t="shared" si="994"/>
        <v>1.2283212997300559</v>
      </c>
      <c r="S6353">
        <f t="shared" si="995"/>
        <v>559.30842043316977</v>
      </c>
      <c r="T6353">
        <f t="shared" si="996"/>
        <v>0.20806848431942157</v>
      </c>
      <c r="U6353">
        <f t="shared" si="1000"/>
        <v>306.36707152010524</v>
      </c>
      <c r="V6353">
        <f t="shared" si="997"/>
        <v>3186.3804419487847</v>
      </c>
      <c r="W6353">
        <f t="shared" si="992"/>
        <v>12.422643028550937</v>
      </c>
      <c r="X6353">
        <f t="shared" si="998"/>
        <v>6.6170330033602953</v>
      </c>
      <c r="Z6353">
        <f t="shared" si="993"/>
        <v>0.6027367513781563</v>
      </c>
      <c r="AA6353" s="3">
        <f t="shared" si="999"/>
        <v>12.422645041004799</v>
      </c>
    </row>
    <row r="6354" spans="1:27" x14ac:dyDescent="0.4">
      <c r="A6354" s="4">
        <v>184.34162786415294</v>
      </c>
      <c r="B6354" s="4">
        <v>40.929271695928605</v>
      </c>
      <c r="C6354" s="5">
        <v>380.58480612181251</v>
      </c>
      <c r="D6354" s="5" cm="1">
        <f t="array" ref="D6354">[2]!PropsSI("H","P",(B6354+1)*100*1000,"T",C6354+273.15,"WATER")/1000</f>
        <v>3164.4108165793482</v>
      </c>
      <c r="E6354" s="5" cm="1">
        <f t="array" ref="E6354">[2]!PropsSI("S","P",(B6354+1)*100*1000,"T",C6354+273.15,"WATER")/1000</f>
        <v>6.6754401956649918</v>
      </c>
      <c r="F6354" s="5" cm="1">
        <f t="array" ref="F6354">[2]!PropsSI("T","P",(B6354+1)*100*1000,"Q",1,"WATER")-273.15</f>
        <v>253.16308374705216</v>
      </c>
      <c r="G6354" s="9"/>
      <c r="H6354" s="4">
        <v>73.484281548925992</v>
      </c>
      <c r="I6354" s="6">
        <v>10.386013261583116</v>
      </c>
      <c r="J6354" s="5">
        <v>265.1805564766139</v>
      </c>
      <c r="K6354" s="5" cm="1">
        <f t="array" ref="K6354">[2]!PropsSI("H","P",(I6354+1)*100*1000,"T",J6354+273.15,"WATER")/1000</f>
        <v>2971.8192382948478</v>
      </c>
      <c r="L6354" s="5" cm="1">
        <f t="array" ref="L6354">[2]!PropsSI("S","P",(I6354+1)*100*1000,"T",J6354+273.15,"WATER")/1000</f>
        <v>6.9228250313736677</v>
      </c>
      <c r="M6354" s="5" cm="1">
        <f t="array" ref="M6354">[2]!PropsSI("H","P",(I6354+1)*100*1000,"S",E6354*1000,"WATER")/1000</f>
        <v>2845.6492623810655</v>
      </c>
      <c r="N6354" s="5" cm="1">
        <f t="array" ref="N6354">[2]!PropsSI("T","P",(I6354+1)*100*1000,"Q",1,"WATER")-273.15</f>
        <v>185.5970544937332</v>
      </c>
      <c r="P6354">
        <f t="shared" si="991"/>
        <v>9.8618458483031262</v>
      </c>
      <c r="R6354">
        <f t="shared" si="994"/>
        <v>1.2284717729142118</v>
      </c>
      <c r="S6354">
        <f t="shared" si="995"/>
        <v>556.73178724995728</v>
      </c>
      <c r="T6354">
        <f t="shared" si="996"/>
        <v>0.20839009783591481</v>
      </c>
      <c r="U6354">
        <f t="shared" si="1000"/>
        <v>304.48205355245057</v>
      </c>
      <c r="V6354">
        <f t="shared" si="997"/>
        <v>3170.8260273629298</v>
      </c>
      <c r="W6354">
        <f t="shared" si="992"/>
        <v>12.420484363547883</v>
      </c>
      <c r="X6354">
        <f t="shared" si="998"/>
        <v>6.5466310516938959</v>
      </c>
      <c r="Z6354">
        <f t="shared" si="993"/>
        <v>0.60418697219897666</v>
      </c>
      <c r="AA6354" s="3">
        <f t="shared" si="999"/>
        <v>12.420486376351509</v>
      </c>
    </row>
    <row r="6355" spans="1:27" x14ac:dyDescent="0.4">
      <c r="A6355" s="4">
        <v>182.37090893720716</v>
      </c>
      <c r="B6355" s="4">
        <v>40.75232029398753</v>
      </c>
      <c r="C6355" s="5">
        <v>381.18792963033479</v>
      </c>
      <c r="D6355" s="5" cm="1">
        <f t="array" ref="D6355">[2]!PropsSI("H","P",(B6355+1)*100*1000,"T",C6355+273.15,"WATER")/1000</f>
        <v>3166.2187520672737</v>
      </c>
      <c r="E6355" s="5" cm="1">
        <f t="array" ref="E6355">[2]!PropsSI("S","P",(B6355+1)*100*1000,"T",C6355+273.15,"WATER")/1000</f>
        <v>6.6800304008559328</v>
      </c>
      <c r="F6355" s="5" cm="1">
        <f t="array" ref="F6355">[2]!PropsSI("T","P",(B6355+1)*100*1000,"Q",1,"WATER")-273.15</f>
        <v>252.90961155176808</v>
      </c>
      <c r="G6355" s="9"/>
      <c r="H6355" s="4">
        <v>71.359810764179016</v>
      </c>
      <c r="I6355" s="6">
        <v>10.38638930749504</v>
      </c>
      <c r="J6355" s="5">
        <v>266.55912745605281</v>
      </c>
      <c r="K6355" s="5" cm="1">
        <f t="array" ref="K6355">[2]!PropsSI("H","P",(I6355+1)*100*1000,"T",J6355+273.15,"WATER")/1000</f>
        <v>2974.8693637986262</v>
      </c>
      <c r="L6355" s="5" cm="1">
        <f t="array" ref="L6355">[2]!PropsSI("S","P",(I6355+1)*100*1000,"T",J6355+273.15,"WATER")/1000</f>
        <v>6.9284690000135116</v>
      </c>
      <c r="M6355" s="5" cm="1">
        <f t="array" ref="M6355">[2]!PropsSI("H","P",(I6355+1)*100*1000,"S",E6355*1000,"WATER")/1000</f>
        <v>2847.8778226927302</v>
      </c>
      <c r="N6355" s="5" cm="1">
        <f t="array" ref="N6355">[2]!PropsSI("T","P",(I6355+1)*100*1000,"Q",1,"WATER")-273.15</f>
        <v>185.59852996002962</v>
      </c>
      <c r="P6355">
        <f t="shared" si="991"/>
        <v>9.6934894064255044</v>
      </c>
      <c r="R6355">
        <f t="shared" si="994"/>
        <v>1.2285258344203356</v>
      </c>
      <c r="S6355">
        <f t="shared" si="995"/>
        <v>555.72411524054348</v>
      </c>
      <c r="T6355">
        <f t="shared" si="996"/>
        <v>0.20851417902329114</v>
      </c>
      <c r="U6355">
        <f t="shared" si="1000"/>
        <v>304.102560524951</v>
      </c>
      <c r="V6355">
        <f t="shared" si="997"/>
        <v>3168.4343486526868</v>
      </c>
      <c r="W6355">
        <f t="shared" si="992"/>
        <v>12.236971310532693</v>
      </c>
      <c r="X6355">
        <f t="shared" si="998"/>
        <v>6.4693001965207317</v>
      </c>
      <c r="Z6355">
        <f t="shared" si="993"/>
        <v>0.60108321177738255</v>
      </c>
      <c r="AA6355" s="3">
        <f t="shared" si="999"/>
        <v>12.236973353521535</v>
      </c>
    </row>
    <row r="6356" spans="1:27" x14ac:dyDescent="0.4">
      <c r="A6356" s="4">
        <v>180.71624822305225</v>
      </c>
      <c r="B6356" s="4">
        <v>40.897898810074359</v>
      </c>
      <c r="C6356" s="5">
        <v>381.95721278332024</v>
      </c>
      <c r="D6356" s="5" cm="1">
        <f t="array" ref="D6356">[2]!PropsSI("H","P",(B6356+1)*100*1000,"T",C6356+273.15,"WATER")/1000</f>
        <v>3167.7991042563567</v>
      </c>
      <c r="E6356" s="5" cm="1">
        <f t="array" ref="E6356">[2]!PropsSI("S","P",(B6356+1)*100*1000,"T",C6356+273.15,"WATER")/1000</f>
        <v>6.6809409162379341</v>
      </c>
      <c r="F6356" s="5" cm="1">
        <f t="array" ref="F6356">[2]!PropsSI("T","P",(B6356+1)*100*1000,"Q",1,"WATER")-273.15</f>
        <v>253.11820375945274</v>
      </c>
      <c r="G6356" s="9"/>
      <c r="H6356" s="4">
        <v>70.36852412844712</v>
      </c>
      <c r="I6356" s="6">
        <v>10.387553933200488</v>
      </c>
      <c r="J6356" s="5">
        <v>267.35580121185103</v>
      </c>
      <c r="K6356" s="5" cm="1">
        <f t="array" ref="K6356">[2]!PropsSI("H","P",(I6356+1)*100*1000,"T",J6356+273.15,"WATER")/1000</f>
        <v>2976.6271702337272</v>
      </c>
      <c r="L6356" s="5" cm="1">
        <f t="array" ref="L6356">[2]!PropsSI("S","P",(I6356+1)*100*1000,"T",J6356+273.15,"WATER")/1000</f>
        <v>6.9316780511127787</v>
      </c>
      <c r="M6356" s="5" cm="1">
        <f t="array" ref="M6356">[2]!PropsSI("H","P",(I6356+1)*100*1000,"S",E6356*1000,"WATER")/1000</f>
        <v>2848.340546837926</v>
      </c>
      <c r="N6356" s="5" cm="1">
        <f t="array" ref="N6356">[2]!PropsSI("T","P",(I6356+1)*100*1000,"Q",1,"WATER")-273.15</f>
        <v>185.60309928161519</v>
      </c>
      <c r="P6356">
        <f t="shared" si="991"/>
        <v>9.5966318561429151</v>
      </c>
      <c r="R6356">
        <f t="shared" si="994"/>
        <v>1.228488207938905</v>
      </c>
      <c r="S6356">
        <f t="shared" si="995"/>
        <v>556.53617265404398</v>
      </c>
      <c r="T6356">
        <f t="shared" si="996"/>
        <v>0.20841628996777714</v>
      </c>
      <c r="U6356">
        <f t="shared" si="1000"/>
        <v>305.17338127050635</v>
      </c>
      <c r="V6356">
        <f t="shared" si="997"/>
        <v>3178.3559485378187</v>
      </c>
      <c r="W6356">
        <f t="shared" si="992"/>
        <v>12.141029751670231</v>
      </c>
      <c r="X6356">
        <f t="shared" si="998"/>
        <v>6.4739606507638365</v>
      </c>
      <c r="Z6356">
        <f t="shared" si="993"/>
        <v>0.59842483346667796</v>
      </c>
      <c r="AA6356" s="3">
        <f t="shared" si="999"/>
        <v>12.141031810803293</v>
      </c>
    </row>
    <row r="6357" spans="1:27" x14ac:dyDescent="0.4">
      <c r="A6357" s="4">
        <v>173.82233172588289</v>
      </c>
      <c r="B6357" s="4">
        <v>41.354718823391487</v>
      </c>
      <c r="C6357" s="5">
        <v>381.6195225120282</v>
      </c>
      <c r="D6357" s="5" cm="1">
        <f t="array" ref="D6357">[2]!PropsSI("H","P",(B6357+1)*100*1000,"T",C6357+273.15,"WATER")/1000</f>
        <v>3166.0911702240069</v>
      </c>
      <c r="E6357" s="5" cm="1">
        <f t="array" ref="E6357">[2]!PropsSI("S","P",(B6357+1)*100*1000,"T",C6357+273.15,"WATER")/1000</f>
        <v>6.6736516784219111</v>
      </c>
      <c r="F6357" s="5" cm="1">
        <f t="array" ref="F6357">[2]!PropsSI("T","P",(B6357+1)*100*1000,"Q",1,"WATER")-273.15</f>
        <v>253.76917821352652</v>
      </c>
      <c r="G6357" s="9"/>
      <c r="H6357" s="4">
        <v>65.24808745177053</v>
      </c>
      <c r="I6357" s="6">
        <v>10.38838252540871</v>
      </c>
      <c r="J6357" s="5">
        <v>267.78463094546112</v>
      </c>
      <c r="K6357" s="5" cm="1">
        <f t="array" ref="K6357">[2]!PropsSI("H","P",(I6357+1)*100*1000,"T",J6357+273.15,"WATER")/1000</f>
        <v>2977.5721914801625</v>
      </c>
      <c r="L6357" s="5" cm="1">
        <f t="array" ref="L6357">[2]!PropsSI("S","P",(I6357+1)*100*1000,"T",J6357+273.15,"WATER")/1000</f>
        <v>6.9333933856456289</v>
      </c>
      <c r="M6357" s="5" cm="1">
        <f t="array" ref="M6357">[2]!PropsSI("H","P",(I6357+1)*100*1000,"S",E6357*1000,"WATER")/1000</f>
        <v>2844.8284292213634</v>
      </c>
      <c r="N6357" s="5" cm="1">
        <f t="array" ref="N6357">[2]!PropsSI("T","P",(I6357+1)*100*1000,"Q",1,"WATER")-273.15</f>
        <v>185.60634997759797</v>
      </c>
      <c r="P6357">
        <f t="shared" si="991"/>
        <v>9.1024467943992189</v>
      </c>
      <c r="R6357">
        <f t="shared" si="994"/>
        <v>1.2283570043767942</v>
      </c>
      <c r="S6357">
        <f t="shared" si="995"/>
        <v>559.11689035232166</v>
      </c>
      <c r="T6357">
        <f t="shared" si="996"/>
        <v>0.2081010789648095</v>
      </c>
      <c r="U6357">
        <f t="shared" si="1000"/>
        <v>306.8587659434279</v>
      </c>
      <c r="V6357">
        <f t="shared" si="997"/>
        <v>3191.9081637659015</v>
      </c>
      <c r="W6357">
        <f t="shared" si="992"/>
        <v>11.624454671460093</v>
      </c>
      <c r="X6357">
        <f t="shared" si="998"/>
        <v>6.3605237319570964</v>
      </c>
      <c r="Z6357">
        <f t="shared" si="993"/>
        <v>0.58680623266640564</v>
      </c>
      <c r="AA6357" s="3">
        <f t="shared" si="999"/>
        <v>11.624456822098216</v>
      </c>
    </row>
    <row r="6358" spans="1:27" x14ac:dyDescent="0.4">
      <c r="A6358" s="4">
        <v>176.32283121134503</v>
      </c>
      <c r="B6358" s="4">
        <v>41.439716877406639</v>
      </c>
      <c r="C6358" s="5">
        <v>380.19406778140421</v>
      </c>
      <c r="D6358" s="5" cm="1">
        <f t="array" ref="D6358">[2]!PropsSI("H","P",(B6358+1)*100*1000,"T",C6358+273.15,"WATER")/1000</f>
        <v>3162.4600996122035</v>
      </c>
      <c r="E6358" s="5" cm="1">
        <f t="array" ref="E6358">[2]!PropsSI("S","P",(B6358+1)*100*1000,"T",C6358+273.15,"WATER")/1000</f>
        <v>6.6672353341844142</v>
      </c>
      <c r="F6358" s="5" cm="1">
        <f t="array" ref="F6358">[2]!PropsSI("T","P",(B6358+1)*100*1000,"Q",1,"WATER")-273.15</f>
        <v>253.88970815209382</v>
      </c>
      <c r="G6358" s="9"/>
      <c r="H6358" s="4">
        <v>66.296142418777919</v>
      </c>
      <c r="I6358" s="6">
        <v>10.385924288803606</v>
      </c>
      <c r="J6358" s="5">
        <v>265.64265881787719</v>
      </c>
      <c r="K6358" s="5" cm="1">
        <f t="array" ref="K6358">[2]!PropsSI("H","P",(I6358+1)*100*1000,"T",J6358+273.15,"WATER")/1000</f>
        <v>2972.842798363818</v>
      </c>
      <c r="L6358" s="5" cm="1">
        <f t="array" ref="L6358">[2]!PropsSI("S","P",(I6358+1)*100*1000,"T",J6358+273.15,"WATER")/1000</f>
        <v>6.9247290503125196</v>
      </c>
      <c r="M6358" s="5" cm="1">
        <f t="array" ref="M6358">[2]!PropsSI("H","P",(I6358+1)*100*1000,"S",E6358*1000,"WATER")/1000</f>
        <v>2841.6869722797815</v>
      </c>
      <c r="N6358" s="5" cm="1">
        <f t="array" ref="N6358">[2]!PropsSI("T","P",(I6358+1)*100*1000,"Q",1,"WATER")-273.15</f>
        <v>185.59670539156645</v>
      </c>
      <c r="P6358">
        <f t="shared" si="991"/>
        <v>9.2871831674360656</v>
      </c>
      <c r="R6358">
        <f t="shared" si="994"/>
        <v>1.228320451418629</v>
      </c>
      <c r="S6358">
        <f t="shared" si="995"/>
        <v>559.62712534118202</v>
      </c>
      <c r="T6358">
        <f t="shared" si="996"/>
        <v>0.20803499805571427</v>
      </c>
      <c r="U6358">
        <f t="shared" si="1000"/>
        <v>306.36127475394846</v>
      </c>
      <c r="V6358">
        <f t="shared" si="997"/>
        <v>3185.8956597425604</v>
      </c>
      <c r="W6358">
        <f t="shared" si="992"/>
        <v>11.819239711961037</v>
      </c>
      <c r="X6358">
        <f t="shared" si="998"/>
        <v>6.4113103446717394</v>
      </c>
      <c r="Z6358">
        <f t="shared" si="993"/>
        <v>0.59112589269949101</v>
      </c>
      <c r="AA6358" s="3">
        <f t="shared" si="999"/>
        <v>11.819241827155935</v>
      </c>
    </row>
    <row r="6359" spans="1:27" x14ac:dyDescent="0.4">
      <c r="A6359" s="4">
        <v>178.90513137529629</v>
      </c>
      <c r="B6359" s="4">
        <v>41.185717284432258</v>
      </c>
      <c r="C6359" s="5">
        <v>381.3545239199434</v>
      </c>
      <c r="D6359" s="5" cm="1">
        <f t="array" ref="D6359">[2]!PropsSI("H","P",(B6359+1)*100*1000,"T",C6359+273.15,"WATER")/1000</f>
        <v>3165.7774477130893</v>
      </c>
      <c r="E6359" s="5" cm="1">
        <f t="array" ref="E6359">[2]!PropsSI("S","P",(B6359+1)*100*1000,"T",C6359+273.15,"WATER")/1000</f>
        <v>6.6748977839785812</v>
      </c>
      <c r="F6359" s="5" cm="1">
        <f t="array" ref="F6359">[2]!PropsSI("T","P",(B6359+1)*100*1000,"Q",1,"WATER")-273.15</f>
        <v>253.52897780068736</v>
      </c>
      <c r="G6359" s="9"/>
      <c r="H6359" s="4">
        <v>68.875800170630384</v>
      </c>
      <c r="I6359" s="6">
        <v>10.384243468182841</v>
      </c>
      <c r="J6359" s="5">
        <v>266.60523263917923</v>
      </c>
      <c r="K6359" s="5" cm="1">
        <f t="array" ref="K6359">[2]!PropsSI("H","P",(I6359+1)*100*1000,"T",J6359+273.15,"WATER")/1000</f>
        <v>2974.9784969022303</v>
      </c>
      <c r="L6359" s="5" cm="1">
        <f t="array" ref="L6359">[2]!PropsSI("S","P",(I6359+1)*100*1000,"T",J6359+273.15,"WATER")/1000</f>
        <v>6.9287550350143166</v>
      </c>
      <c r="M6359" s="5" cm="1">
        <f t="array" ref="M6359">[2]!PropsSI("H","P",(I6359+1)*100*1000,"S",E6359*1000,"WATER")/1000</f>
        <v>2845.3543816474821</v>
      </c>
      <c r="N6359" s="5" cm="1">
        <f t="array" ref="N6359">[2]!PropsSI("T","P",(I6359+1)*100*1000,"Q",1,"WATER")-273.15</f>
        <v>185.59010995943203</v>
      </c>
      <c r="P6359">
        <f t="shared" si="991"/>
        <v>9.4819198225237269</v>
      </c>
      <c r="R6359">
        <f t="shared" si="994"/>
        <v>1.228387732600795</v>
      </c>
      <c r="S6359">
        <f t="shared" si="995"/>
        <v>558.20623984423366</v>
      </c>
      <c r="T6359">
        <f t="shared" si="996"/>
        <v>0.208206789925935</v>
      </c>
      <c r="U6359">
        <f t="shared" si="1000"/>
        <v>306.06689235352349</v>
      </c>
      <c r="V6359">
        <f t="shared" si="997"/>
        <v>3185.0097333585077</v>
      </c>
      <c r="W6359">
        <f t="shared" si="992"/>
        <v>12.025250707234765</v>
      </c>
      <c r="X6359">
        <f t="shared" si="998"/>
        <v>6.4685319891250304</v>
      </c>
      <c r="Z6359">
        <f t="shared" si="993"/>
        <v>0.59545947535435095</v>
      </c>
      <c r="AA6359" s="3">
        <f t="shared" si="999"/>
        <v>12.025252786193141</v>
      </c>
    </row>
    <row r="6360" spans="1:27" x14ac:dyDescent="0.4">
      <c r="A6360" s="4">
        <v>174.70179468498802</v>
      </c>
      <c r="B6360" s="4">
        <v>41.491761969370096</v>
      </c>
      <c r="C6360" s="5">
        <v>380.06445841319669</v>
      </c>
      <c r="D6360" s="5" cm="1">
        <f t="array" ref="D6360">[2]!PropsSI("H","P",(B6360+1)*100*1000,"T",C6360+273.15,"WATER")/1000</f>
        <v>3162.0423441646485</v>
      </c>
      <c r="E6360" s="5" cm="1">
        <f t="array" ref="E6360">[2]!PropsSI("S","P",(B6360+1)*100*1000,"T",C6360+273.15,"WATER")/1000</f>
        <v>6.6660674840251239</v>
      </c>
      <c r="F6360" s="5" cm="1">
        <f t="array" ref="F6360">[2]!PropsSI("T","P",(B6360+1)*100*1000,"Q",1,"WATER")-273.15</f>
        <v>253.96341860605912</v>
      </c>
      <c r="G6360" s="9"/>
      <c r="H6360" s="4">
        <v>66.444179115227413</v>
      </c>
      <c r="I6360" s="6">
        <v>10.381444360074461</v>
      </c>
      <c r="J6360" s="5">
        <v>265.79050454376477</v>
      </c>
      <c r="K6360" s="5" cm="1">
        <f t="array" ref="K6360">[2]!PropsSI("H","P",(I6360+1)*100*1000,"T",J6360+273.15,"WATER")/1000</f>
        <v>2973.1851013488613</v>
      </c>
      <c r="L6360" s="5" cm="1">
        <f t="array" ref="L6360">[2]!PropsSI("S","P",(I6360+1)*100*1000,"T",J6360+273.15,"WATER")/1000</f>
        <v>6.9255392871087569</v>
      </c>
      <c r="M6360" s="5" cm="1">
        <f t="array" ref="M6360">[2]!PropsSI("H","P",(I6360+1)*100*1000,"S",E6360*1000,"WATER")/1000</f>
        <v>2841.0420734600689</v>
      </c>
      <c r="N6360" s="5" cm="1">
        <f t="array" ref="N6360">[2]!PropsSI("T","P",(I6360+1)*100*1000,"Q",1,"WATER")-273.15</f>
        <v>185.57912474198355</v>
      </c>
      <c r="P6360">
        <f t="shared" si="991"/>
        <v>9.1649164608823863</v>
      </c>
      <c r="R6360">
        <f t="shared" si="994"/>
        <v>1.2282842452886171</v>
      </c>
      <c r="S6360">
        <f t="shared" si="995"/>
        <v>559.97376992615204</v>
      </c>
      <c r="T6360">
        <f t="shared" si="996"/>
        <v>0.20798607416254677</v>
      </c>
      <c r="U6360">
        <f t="shared" si="1000"/>
        <v>306.57564188268424</v>
      </c>
      <c r="V6360">
        <f t="shared" si="997"/>
        <v>3187.5042287656543</v>
      </c>
      <c r="W6360">
        <f t="shared" si="992"/>
        <v>11.690083227791876</v>
      </c>
      <c r="X6360">
        <f t="shared" si="998"/>
        <v>6.3764672007041225</v>
      </c>
      <c r="Z6360">
        <f t="shared" si="993"/>
        <v>0.58833982414175223</v>
      </c>
      <c r="AA6360" s="3">
        <f t="shared" si="999"/>
        <v>11.690085366356241</v>
      </c>
    </row>
    <row r="6361" spans="1:27" x14ac:dyDescent="0.4">
      <c r="A6361" s="4">
        <v>173.30556533724439</v>
      </c>
      <c r="B6361" s="4">
        <v>41.240020767216627</v>
      </c>
      <c r="C6361" s="5">
        <v>380.51057186773863</v>
      </c>
      <c r="D6361" s="5" cm="1">
        <f t="array" ref="D6361">[2]!PropsSI("H","P",(B6361+1)*100*1000,"T",C6361+273.15,"WATER")/1000</f>
        <v>3163.6217320530077</v>
      </c>
      <c r="E6361" s="5" cm="1">
        <f t="array" ref="E6361">[2]!PropsSI("S","P",(B6361+1)*100*1000,"T",C6361+273.15,"WATER")/1000</f>
        <v>6.67104694240013</v>
      </c>
      <c r="F6361" s="5" cm="1">
        <f t="array" ref="F6361">[2]!PropsSI("T","P",(B6361+1)*100*1000,"Q",1,"WATER")-273.15</f>
        <v>253.60623901990141</v>
      </c>
      <c r="G6361" s="9"/>
      <c r="H6361" s="4">
        <v>64.946970374208206</v>
      </c>
      <c r="I6361" s="6">
        <v>10.380199779369214</v>
      </c>
      <c r="J6361" s="5">
        <v>267.06829875940366</v>
      </c>
      <c r="K6361" s="5" cm="1">
        <f t="array" ref="K6361">[2]!PropsSI("H","P",(I6361+1)*100*1000,"T",J6361+273.15,"WATER")/1000</f>
        <v>2976.0159730016412</v>
      </c>
      <c r="L6361" s="5" cm="1">
        <f t="array" ref="L6361">[2]!PropsSI("S","P",(I6361+1)*100*1000,"T",J6361+273.15,"WATER")/1000</f>
        <v>6.9308343747044932</v>
      </c>
      <c r="M6361" s="5" cm="1">
        <f t="array" ref="M6361">[2]!PropsSI("H","P",(I6361+1)*100*1000,"S",E6361*1000,"WATER")/1000</f>
        <v>2843.4198938712143</v>
      </c>
      <c r="N6361" s="5" cm="1">
        <f t="array" ref="N6361">[2]!PropsSI("T","P",(I6361+1)*100*1000,"Q",1,"WATER")-273.15</f>
        <v>185.5742396513831</v>
      </c>
      <c r="P6361">
        <f t="shared" si="991"/>
        <v>9.0314228146999778</v>
      </c>
      <c r="R6361">
        <f t="shared" si="994"/>
        <v>1.2283528861326451</v>
      </c>
      <c r="S6361">
        <f t="shared" si="995"/>
        <v>558.56067114713767</v>
      </c>
      <c r="T6361">
        <f t="shared" si="996"/>
        <v>0.20815753699782447</v>
      </c>
      <c r="U6361">
        <f t="shared" si="1000"/>
        <v>305.8397341851886</v>
      </c>
      <c r="V6361">
        <f t="shared" si="997"/>
        <v>3182.0227044586231</v>
      </c>
      <c r="W6361">
        <f t="shared" si="992"/>
        <v>11.541235083196005</v>
      </c>
      <c r="X6361">
        <f t="shared" si="998"/>
        <v>6.2991576230931745</v>
      </c>
      <c r="Z6361">
        <f t="shared" si="993"/>
        <v>0.58589844492040055</v>
      </c>
      <c r="AA6361" s="3">
        <f t="shared" si="999"/>
        <v>11.541237249341581</v>
      </c>
    </row>
    <row r="6362" spans="1:27" x14ac:dyDescent="0.4">
      <c r="A6362" s="4">
        <v>174.30678374570917</v>
      </c>
      <c r="B6362" s="4">
        <v>41.31424199110198</v>
      </c>
      <c r="C6362" s="5">
        <v>380.51927878679902</v>
      </c>
      <c r="D6362" s="5" cm="1">
        <f t="array" ref="D6362">[2]!PropsSI("H","P",(B6362+1)*100*1000,"T",C6362+273.15,"WATER")/1000</f>
        <v>3163.4973320984336</v>
      </c>
      <c r="E6362" s="5" cm="1">
        <f t="array" ref="E6362">[2]!PropsSI("S","P",(B6362+1)*100*1000,"T",C6362+273.15,"WATER")/1000</f>
        <v>6.6700993701426459</v>
      </c>
      <c r="F6362" s="5" cm="1">
        <f t="array" ref="F6362">[2]!PropsSI("T","P",(B6362+1)*100*1000,"Q",1,"WATER")-273.15</f>
        <v>253.71171572201911</v>
      </c>
      <c r="G6362" s="9"/>
      <c r="H6362" s="4">
        <v>64.658869993389175</v>
      </c>
      <c r="I6362" s="6">
        <v>10.382053300478853</v>
      </c>
      <c r="J6362" s="5">
        <v>266.68136869515399</v>
      </c>
      <c r="K6362" s="5" cm="1">
        <f t="array" ref="K6362">[2]!PropsSI("H","P",(I6362+1)*100*1000,"T",J6362+273.15,"WATER")/1000</f>
        <v>2975.1541890294357</v>
      </c>
      <c r="L6362" s="5" cm="1">
        <f t="array" ref="L6362">[2]!PropsSI("S","P",(I6362+1)*100*1000,"T",J6362+273.15,"WATER")/1000</f>
        <v>6.9291661021202753</v>
      </c>
      <c r="M6362" s="5" cm="1">
        <f t="array" ref="M6362">[2]!PropsSI("H","P",(I6362+1)*100*1000,"S",E6362*1000,"WATER")/1000</f>
        <v>2842.9967810863236</v>
      </c>
      <c r="N6362" s="5" cm="1">
        <f t="array" ref="N6362">[2]!PropsSI("T","P",(I6362+1)*100*1000,"Q",1,"WATER")-273.15</f>
        <v>185.58151473472969</v>
      </c>
      <c r="P6362">
        <f t="shared" si="991"/>
        <v>9.1193020858097196</v>
      </c>
      <c r="R6362">
        <f t="shared" si="994"/>
        <v>1.2283395572164264</v>
      </c>
      <c r="S6362">
        <f t="shared" si="995"/>
        <v>558.9601946347143</v>
      </c>
      <c r="T6362">
        <f t="shared" si="996"/>
        <v>0.20811121310193209</v>
      </c>
      <c r="U6362">
        <f t="shared" si="1000"/>
        <v>306.11861256430109</v>
      </c>
      <c r="V6362">
        <f t="shared" si="997"/>
        <v>3184.337530208627</v>
      </c>
      <c r="W6362">
        <f t="shared" si="992"/>
        <v>11.637482136675306</v>
      </c>
      <c r="X6362">
        <f t="shared" si="998"/>
        <v>6.3412307685774074</v>
      </c>
      <c r="Z6362">
        <f t="shared" si="993"/>
        <v>0.58765310223095835</v>
      </c>
      <c r="AA6362" s="3">
        <f t="shared" si="999"/>
        <v>11.63748428490592</v>
      </c>
    </row>
    <row r="6363" spans="1:27" x14ac:dyDescent="0.4">
      <c r="A6363" s="4">
        <v>176.32199665436218</v>
      </c>
      <c r="B6363" s="4">
        <v>41.32310317813279</v>
      </c>
      <c r="C6363" s="5">
        <v>381.11546315573116</v>
      </c>
      <c r="D6363" s="5" cm="1">
        <f t="array" ref="D6363">[2]!PropsSI("H","P",(B6363+1)*100*1000,"T",C6363+273.15,"WATER")/1000</f>
        <v>3164.9286615118817</v>
      </c>
      <c r="E6363" s="5" cm="1">
        <f t="array" ref="E6363">[2]!PropsSI("S","P",(B6363+1)*100*1000,"T",C6363+273.15,"WATER")/1000</f>
        <v>6.6721977313113587</v>
      </c>
      <c r="F6363" s="5" cm="1">
        <f t="array" ref="F6363">[2]!PropsSI("T","P",(B6363+1)*100*1000,"Q",1,"WATER")-273.15</f>
        <v>253.72429900363898</v>
      </c>
      <c r="G6363" s="9"/>
      <c r="H6363" s="4">
        <v>66.650064373125034</v>
      </c>
      <c r="I6363" s="6">
        <v>10.382957348460492</v>
      </c>
      <c r="J6363" s="5">
        <v>266.71946053948136</v>
      </c>
      <c r="K6363" s="5" cm="1">
        <f t="array" ref="K6363">[2]!PropsSI("H","P",(I6363+1)*100*1000,"T",J6363+273.15,"WATER")/1000</f>
        <v>2975.2354271306963</v>
      </c>
      <c r="L6363" s="5" cm="1">
        <f t="array" ref="L6363">[2]!PropsSI("S","P",(I6363+1)*100*1000,"T",J6363+273.15,"WATER")/1000</f>
        <v>6.9292812539487887</v>
      </c>
      <c r="M6363" s="5" cm="1">
        <f t="array" ref="M6363">[2]!PropsSI("H","P",(I6363+1)*100*1000,"S",E6363*1000,"WATER")/1000</f>
        <v>2844.0261927658576</v>
      </c>
      <c r="N6363" s="5" cm="1">
        <f t="array" ref="N6363">[2]!PropsSI("T","P",(I6363+1)*100*1000,"Q",1,"WATER")-273.15</f>
        <v>185.58506279189686</v>
      </c>
      <c r="P6363">
        <f t="shared" si="991"/>
        <v>9.2908582883095878</v>
      </c>
      <c r="R6363">
        <f t="shared" si="994"/>
        <v>1.2283411388664291</v>
      </c>
      <c r="S6363">
        <f t="shared" si="995"/>
        <v>559.00003843947422</v>
      </c>
      <c r="T6363">
        <f t="shared" si="996"/>
        <v>0.20810762472651578</v>
      </c>
      <c r="U6363">
        <f t="shared" si="1000"/>
        <v>306.5119574637809</v>
      </c>
      <c r="V6363">
        <f t="shared" si="997"/>
        <v>3188.3837151990929</v>
      </c>
      <c r="W6363">
        <f t="shared" si="992"/>
        <v>11.824060823259456</v>
      </c>
      <c r="X6363">
        <f t="shared" si="998"/>
        <v>6.4171150830764399</v>
      </c>
      <c r="Z6363">
        <f t="shared" si="993"/>
        <v>0.59112426003589491</v>
      </c>
      <c r="AA6363" s="3">
        <f t="shared" si="999"/>
        <v>11.82406293759191</v>
      </c>
    </row>
    <row r="6364" spans="1:27" x14ac:dyDescent="0.4">
      <c r="A6364" s="4">
        <v>174.76012989029184</v>
      </c>
      <c r="B6364" s="4">
        <v>41.619820090414905</v>
      </c>
      <c r="C6364" s="5">
        <v>381.420689627993</v>
      </c>
      <c r="D6364" s="5" cm="1">
        <f t="array" ref="D6364">[2]!PropsSI("H","P",(B6364+1)*100*1000,"T",C6364+273.15,"WATER")/1000</f>
        <v>3165.0906222520921</v>
      </c>
      <c r="E6364" s="5" cm="1">
        <f t="array" ref="E6364">[2]!PropsSI("S","P",(B6364+1)*100*1000,"T",C6364+273.15,"WATER")/1000</f>
        <v>6.6694317444868174</v>
      </c>
      <c r="F6364" s="5" cm="1">
        <f t="array" ref="F6364">[2]!PropsSI("T","P",(B6364+1)*100*1000,"Q",1,"WATER")-273.15</f>
        <v>254.14449121622886</v>
      </c>
      <c r="G6364" s="9"/>
      <c r="H6364" s="4">
        <v>64.654153514951844</v>
      </c>
      <c r="I6364" s="6">
        <v>10.383018836510225</v>
      </c>
      <c r="J6364" s="5">
        <v>266.78423731991575</v>
      </c>
      <c r="K6364" s="5" cm="1">
        <f t="array" ref="K6364">[2]!PropsSI("H","P",(I6364+1)*100*1000,"T",J6364+273.15,"WATER")/1000</f>
        <v>2975.3784827136888</v>
      </c>
      <c r="L6364" s="5" cm="1">
        <f t="array" ref="L6364">[2]!PropsSI("S","P",(I6364+1)*100*1000,"T",J6364+273.15,"WATER")/1000</f>
        <v>6.9295438169327994</v>
      </c>
      <c r="M6364" s="5" cm="1">
        <f t="array" ref="M6364">[2]!PropsSI("H","P",(I6364+1)*100*1000,"S",E6364*1000,"WATER")/1000</f>
        <v>2842.692494480631</v>
      </c>
      <c r="N6364" s="5" cm="1">
        <f t="array" ref="N6364">[2]!PropsSI("T","P",(I6364+1)*100*1000,"Q",1,"WATER")-273.15</f>
        <v>185.58530410193288</v>
      </c>
      <c r="P6364">
        <f t="shared" si="991"/>
        <v>9.2094772631934809</v>
      </c>
      <c r="R6364">
        <f t="shared" si="994"/>
        <v>1.2282537032311576</v>
      </c>
      <c r="S6364">
        <f t="shared" si="995"/>
        <v>560.68176843863432</v>
      </c>
      <c r="T6364">
        <f t="shared" si="996"/>
        <v>0.20790153064347036</v>
      </c>
      <c r="U6364">
        <f t="shared" si="1000"/>
        <v>307.92497278872281</v>
      </c>
      <c r="V6364">
        <f t="shared" si="997"/>
        <v>3200.455997202188</v>
      </c>
      <c r="W6364">
        <f t="shared" si="992"/>
        <v>11.747601847526083</v>
      </c>
      <c r="X6364">
        <f t="shared" si="998"/>
        <v>6.442076405593542</v>
      </c>
      <c r="Z6364">
        <f t="shared" si="993"/>
        <v>0.58844057454603116</v>
      </c>
      <c r="AA6364" s="3">
        <f t="shared" si="999"/>
        <v>11.747603975619612</v>
      </c>
    </row>
    <row r="6365" spans="1:27" x14ac:dyDescent="0.4">
      <c r="A6365" s="4">
        <v>173.58442530939834</v>
      </c>
      <c r="B6365" s="4">
        <v>41.643552568422976</v>
      </c>
      <c r="C6365" s="5">
        <v>381.31203876878209</v>
      </c>
      <c r="D6365" s="5" cm="1">
        <f t="array" ref="D6365">[2]!PropsSI("H","P",(B6365+1)*100*1000,"T",C6365+273.15,"WATER")/1000</f>
        <v>3164.7800003975813</v>
      </c>
      <c r="E6365" s="5" cm="1">
        <f t="array" ref="E6365">[2]!PropsSI("S","P",(B6365+1)*100*1000,"T",C6365+273.15,"WATER")/1000</f>
        <v>6.6687170978695036</v>
      </c>
      <c r="F6365" s="5" cm="1">
        <f t="array" ref="F6365">[2]!PropsSI("T","P",(B6365+1)*100*1000,"Q",1,"WATER")-273.15</f>
        <v>254.17800291702304</v>
      </c>
      <c r="G6365" s="9"/>
      <c r="H6365" s="4">
        <v>64.731043028740942</v>
      </c>
      <c r="I6365" s="6">
        <v>10.381364621083103</v>
      </c>
      <c r="J6365" s="5">
        <v>266.92333974935787</v>
      </c>
      <c r="K6365" s="5" cm="1">
        <f t="array" ref="K6365">[2]!PropsSI("H","P",(I6365+1)*100*1000,"T",J6365+273.15,"WATER")/1000</f>
        <v>2975.6915906122317</v>
      </c>
      <c r="L6365" s="5" cm="1">
        <f t="array" ref="L6365">[2]!PropsSI("S","P",(I6365+1)*100*1000,"T",J6365+273.15,"WATER")/1000</f>
        <v>6.9301882948766993</v>
      </c>
      <c r="M6365" s="5" cm="1">
        <f t="array" ref="M6365">[2]!PropsSI("H","P",(I6365+1)*100*1000,"S",E6365*1000,"WATER")/1000</f>
        <v>2842.3174495610901</v>
      </c>
      <c r="N6365" s="5" cm="1">
        <f t="array" ref="N6365">[2]!PropsSI("T","P",(I6365+1)*100*1000,"Q",1,"WATER")-273.15</f>
        <v>185.57881177188528</v>
      </c>
      <c r="P6365">
        <f t="shared" si="991"/>
        <v>9.1174452625716427</v>
      </c>
      <c r="R6365">
        <f t="shared" si="994"/>
        <v>1.2282389993458556</v>
      </c>
      <c r="S6365">
        <f t="shared" si="995"/>
        <v>560.8353668441755</v>
      </c>
      <c r="T6365">
        <f t="shared" si="996"/>
        <v>0.20788032691360067</v>
      </c>
      <c r="U6365">
        <f t="shared" si="1000"/>
        <v>307.98410747951351</v>
      </c>
      <c r="V6365">
        <f t="shared" si="997"/>
        <v>3200.8003333921306</v>
      </c>
      <c r="W6365">
        <f t="shared" si="992"/>
        <v>11.649545305846567</v>
      </c>
      <c r="X6365">
        <f t="shared" si="998"/>
        <v>6.4115306291528755</v>
      </c>
      <c r="Z6365">
        <f t="shared" si="993"/>
        <v>0.58638874280080133</v>
      </c>
      <c r="AA6365" s="3">
        <f t="shared" si="999"/>
        <v>11.649547451852676</v>
      </c>
    </row>
    <row r="6366" spans="1:27" x14ac:dyDescent="0.4">
      <c r="A6366" s="4">
        <v>174.45314779532575</v>
      </c>
      <c r="B6366" s="4">
        <v>41.546429235643245</v>
      </c>
      <c r="C6366" s="5">
        <v>381.3441794480334</v>
      </c>
      <c r="D6366" s="5" cm="1">
        <f t="array" ref="D6366">[2]!PropsSI("H","P",(B6366+1)*100*1000,"T",C6366+273.15,"WATER")/1000</f>
        <v>3165.0479955087781</v>
      </c>
      <c r="E6366" s="5" cm="1">
        <f t="array" ref="E6366">[2]!PropsSI("S","P",(B6366+1)*100*1000,"T",C6366+273.15,"WATER")/1000</f>
        <v>6.670109915292552</v>
      </c>
      <c r="F6366" s="5" cm="1">
        <f t="array" ref="F6366">[2]!PropsSI("T","P",(B6366+1)*100*1000,"Q",1,"WATER")-273.15</f>
        <v>254.04076845069108</v>
      </c>
      <c r="G6366" s="9"/>
      <c r="H6366" s="4">
        <v>66.791934985631102</v>
      </c>
      <c r="I6366" s="6">
        <v>10.381200002896584</v>
      </c>
      <c r="J6366" s="5">
        <v>266.92934463161384</v>
      </c>
      <c r="K6366" s="5" cm="1">
        <f t="array" ref="K6366">[2]!PropsSI("H","P",(I6366+1)*100*1000,"T",J6366+273.15,"WATER")/1000</f>
        <v>2975.7054157130538</v>
      </c>
      <c r="L6366" s="5" cm="1">
        <f t="array" ref="L6366">[2]!PropsSI("S","P",(I6366+1)*100*1000,"T",J6366+273.15,"WATER")/1000</f>
        <v>6.9302203278253085</v>
      </c>
      <c r="M6366" s="5" cm="1">
        <f t="array" ref="M6366">[2]!PropsSI("H","P",(I6366+1)*100*1000,"S",E6366*1000,"WATER")/1000</f>
        <v>2842.9861693552784</v>
      </c>
      <c r="N6366" s="5" cm="1">
        <f t="array" ref="N6366">[2]!PropsSI("T","P",(I6366+1)*100*1000,"Q",1,"WATER")-273.15</f>
        <v>185.57816565129463</v>
      </c>
      <c r="P6366">
        <f t="shared" si="991"/>
        <v>9.1753914047365956</v>
      </c>
      <c r="R6366">
        <f t="shared" si="994"/>
        <v>1.2282669478598356</v>
      </c>
      <c r="S6366">
        <f t="shared" si="995"/>
        <v>560.2865542257357</v>
      </c>
      <c r="T6366">
        <f t="shared" si="996"/>
        <v>0.20794737596326829</v>
      </c>
      <c r="U6366">
        <f t="shared" si="1000"/>
        <v>307.60903776985464</v>
      </c>
      <c r="V6366">
        <f t="shared" si="997"/>
        <v>3197.7559416450208</v>
      </c>
      <c r="W6366">
        <f t="shared" si="992"/>
        <v>11.708734316477866</v>
      </c>
      <c r="X6366">
        <f t="shared" si="998"/>
        <v>6.4178263084697376</v>
      </c>
      <c r="Z6366">
        <f t="shared" si="993"/>
        <v>0.58790755196637523</v>
      </c>
      <c r="AA6366" s="3">
        <f t="shared" si="999"/>
        <v>11.708736451635669</v>
      </c>
    </row>
    <row r="6367" spans="1:27" x14ac:dyDescent="0.4">
      <c r="A6367" s="4">
        <v>174.50512967011127</v>
      </c>
      <c r="B6367" s="4">
        <v>41.289293493254988</v>
      </c>
      <c r="C6367" s="5">
        <v>380.86807370820776</v>
      </c>
      <c r="D6367" s="5" cm="1">
        <f t="array" ref="D6367">[2]!PropsSI("H","P",(B6367+1)*100*1000,"T",C6367+273.15,"WATER")/1000</f>
        <v>3164.3938044733191</v>
      </c>
      <c r="E6367" s="5" cm="1">
        <f t="array" ref="E6367">[2]!PropsSI("S","P",(B6367+1)*100*1000,"T",C6367+273.15,"WATER")/1000</f>
        <v>6.6717248551809751</v>
      </c>
      <c r="F6367" s="5" cm="1">
        <f t="array" ref="F6367">[2]!PropsSI("T","P",(B6367+1)*100*1000,"Q",1,"WATER")-273.15</f>
        <v>253.67627690747327</v>
      </c>
      <c r="G6367" s="9"/>
      <c r="H6367" s="4">
        <v>65.288898074153707</v>
      </c>
      <c r="I6367" s="6">
        <v>10.381431750243697</v>
      </c>
      <c r="J6367" s="5">
        <v>267.00297555445093</v>
      </c>
      <c r="K6367" s="5" cm="1">
        <f t="array" ref="K6367">[2]!PropsSI("H","P",(I6367+1)*100*1000,"T",J6367+273.15,"WATER")/1000</f>
        <v>2975.8674537009556</v>
      </c>
      <c r="L6367" s="5" cm="1">
        <f t="array" ref="L6367">[2]!PropsSI("S","P",(I6367+1)*100*1000,"T",J6367+273.15,"WATER")/1000</f>
        <v>6.9305112751155242</v>
      </c>
      <c r="M6367" s="5" cm="1">
        <f t="array" ref="M6367">[2]!PropsSI("H","P",(I6367+1)*100*1000,"S",E6367*1000,"WATER")/1000</f>
        <v>2843.7697905765704</v>
      </c>
      <c r="N6367" s="5" cm="1">
        <f t="array" ref="N6367">[2]!PropsSI("T","P",(I6367+1)*100*1000,"Q",1,"WATER")-273.15</f>
        <v>185.57907524937309</v>
      </c>
      <c r="P6367">
        <f t="shared" si="991"/>
        <v>9.1385598021567134</v>
      </c>
      <c r="R6367">
        <f t="shared" si="994"/>
        <v>1.2283440444673805</v>
      </c>
      <c r="S6367">
        <f t="shared" si="995"/>
        <v>558.82588291283423</v>
      </c>
      <c r="T6367">
        <f t="shared" si="996"/>
        <v>0.20812678850549288</v>
      </c>
      <c r="U6367">
        <f t="shared" si="1000"/>
        <v>306.24505926553434</v>
      </c>
      <c r="V6367">
        <f t="shared" si="997"/>
        <v>3185.8502133340958</v>
      </c>
      <c r="W6367">
        <f t="shared" si="992"/>
        <v>11.658964724988955</v>
      </c>
      <c r="X6367">
        <f t="shared" si="998"/>
        <v>6.3524409750369992</v>
      </c>
      <c r="Z6367">
        <f t="shared" si="993"/>
        <v>0.58799822409145885</v>
      </c>
      <c r="AA6367" s="3">
        <f t="shared" si="999"/>
        <v>11.658966869261281</v>
      </c>
    </row>
    <row r="6368" spans="1:27" x14ac:dyDescent="0.4">
      <c r="A6368" s="4">
        <v>166.19020566996312</v>
      </c>
      <c r="B6368" s="4">
        <v>41.739986479645673</v>
      </c>
      <c r="C6368" s="5">
        <v>380.68716019848938</v>
      </c>
      <c r="D6368" s="5" cm="1">
        <f t="array" ref="D6368">[2]!PropsSI("H","P",(B6368+1)*100*1000,"T",C6368+273.15,"WATER")/1000</f>
        <v>3163.0703766813349</v>
      </c>
      <c r="E6368" s="5" cm="1">
        <f t="array" ref="E6368">[2]!PropsSI("S","P",(B6368+1)*100*1000,"T",C6368+273.15,"WATER")/1000</f>
        <v>6.6651297580344009</v>
      </c>
      <c r="F6368" s="5" cm="1">
        <f t="array" ref="F6368">[2]!PropsSI("T","P",(B6368+1)*100*1000,"Q",1,"WATER")-273.15</f>
        <v>254.31402685509329</v>
      </c>
      <c r="G6368" s="9"/>
      <c r="H6368" s="4">
        <v>58.892884154498702</v>
      </c>
      <c r="I6368" s="6">
        <v>10.390919864210902</v>
      </c>
      <c r="J6368" s="5">
        <v>268.1845313801573</v>
      </c>
      <c r="K6368" s="5" cm="1">
        <f t="array" ref="K6368">[2]!PropsSI("H","P",(I6368+1)*100*1000,"T",J6368+273.15,"WATER")/1000</f>
        <v>2978.4473435896566</v>
      </c>
      <c r="L6368" s="5" cm="1">
        <f t="array" ref="L6368">[2]!PropsSI("S","P",(I6368+1)*100*1000,"T",J6368+273.15,"WATER")/1000</f>
        <v>6.9349115066899243</v>
      </c>
      <c r="M6368" s="5" cm="1">
        <f t="array" ref="M6368">[2]!PropsSI("H","P",(I6368+1)*100*1000,"S",E6368*1000,"WATER")/1000</f>
        <v>2840.7643335733928</v>
      </c>
      <c r="N6368" s="5" cm="1">
        <f t="array" ref="N6368">[2]!PropsSI("T","P",(I6368+1)*100*1000,"Q",1,"WATER")-273.15</f>
        <v>185.61630319709616</v>
      </c>
      <c r="P6368">
        <f t="shared" si="991"/>
        <v>8.5229277335884515</v>
      </c>
      <c r="R6368">
        <f t="shared" si="994"/>
        <v>1.2282548955910666</v>
      </c>
      <c r="S6368">
        <f t="shared" si="995"/>
        <v>561.27223511136731</v>
      </c>
      <c r="T6368">
        <f t="shared" si="996"/>
        <v>0.20784046980481105</v>
      </c>
      <c r="U6368">
        <f t="shared" si="1000"/>
        <v>307.80893817105073</v>
      </c>
      <c r="V6368">
        <f t="shared" si="997"/>
        <v>3198.4720415073971</v>
      </c>
      <c r="W6368">
        <f t="shared" si="992"/>
        <v>11.011203164520346</v>
      </c>
      <c r="X6368">
        <f t="shared" si="998"/>
        <v>6.191514620179305</v>
      </c>
      <c r="Z6368">
        <f t="shared" si="993"/>
        <v>0.57281902415291375</v>
      </c>
      <c r="AA6368" s="3">
        <f t="shared" si="999"/>
        <v>11.011205434934801</v>
      </c>
    </row>
    <row r="6369" spans="1:27" x14ac:dyDescent="0.4">
      <c r="A6369" s="4">
        <v>109.33528015231524</v>
      </c>
      <c r="B6369" s="4">
        <v>35.672320176813763</v>
      </c>
      <c r="C6369" s="5">
        <v>369.7522476895557</v>
      </c>
      <c r="D6369" s="5" cm="1">
        <f t="array" ref="D6369">[2]!PropsSI("H","P",(B6369+1)*100*1000,"T",C6369+273.15,"WATER")/1000</f>
        <v>3148.8042820171759</v>
      </c>
      <c r="E6369" s="5" cm="1">
        <f t="array" ref="E6369">[2]!PropsSI("S","P",(B6369+1)*100*1000,"T",C6369+273.15,"WATER")/1000</f>
        <v>6.7093302152706737</v>
      </c>
      <c r="F6369" s="5" cm="1">
        <f t="array" ref="F6369">[2]!PropsSI("T","P",(B6369+1)*100*1000,"Q",1,"WATER")-273.15</f>
        <v>245.25498481575823</v>
      </c>
      <c r="G6369" s="9"/>
      <c r="H6369" s="4">
        <v>30.521037996080185</v>
      </c>
      <c r="I6369" s="6">
        <v>8.8749489900887824</v>
      </c>
      <c r="J6369" s="5">
        <v>285.05931671783662</v>
      </c>
      <c r="K6369" s="5" cm="1">
        <f t="array" ref="K6369">[2]!PropsSI("H","P",(I6369+1)*100*1000,"T",J6369+273.15,"WATER")/1000</f>
        <v>3019.8933255548013</v>
      </c>
      <c r="L6369" s="5" cm="1">
        <f t="array" ref="L6369">[2]!PropsSI("S","P",(I6369+1)*100*1000,"T",J6369+273.15,"WATER")/1000</f>
        <v>7.0741693813126387</v>
      </c>
      <c r="M6369" s="5" cm="1">
        <f t="array" ref="M6369">[2]!PropsSI("H","P",(I6369+1)*100*1000,"S",E6369*1000,"WATER")/1000</f>
        <v>2832.1988191446312</v>
      </c>
      <c r="N6369" s="5" cm="1">
        <f t="array" ref="N6369">[2]!PropsSI("T","P",(I6369+1)*100*1000,"Q",1,"WATER")-273.15</f>
        <v>179.33192389381662</v>
      </c>
      <c r="P6369">
        <f t="shared" si="991"/>
        <v>3.9151432054212867</v>
      </c>
      <c r="R6369">
        <f t="shared" si="994"/>
        <v>1.2230035872051785</v>
      </c>
      <c r="S6369">
        <f t="shared" si="995"/>
        <v>544.3081038888696</v>
      </c>
      <c r="T6369">
        <f t="shared" si="996"/>
        <v>0.20774618803200964</v>
      </c>
      <c r="U6369">
        <f t="shared" si="1000"/>
        <v>303.75442903434163</v>
      </c>
      <c r="V6369">
        <f t="shared" si="997"/>
        <v>3155.1557384149801</v>
      </c>
      <c r="W6369">
        <f t="shared" si="992"/>
        <v>6.070143038245102</v>
      </c>
      <c r="X6369">
        <f t="shared" si="998"/>
        <v>4.6440242794706723</v>
      </c>
      <c r="Z6369">
        <f t="shared" si="993"/>
        <v>0.4071659259848906</v>
      </c>
      <c r="AA6369" s="3">
        <f t="shared" si="999"/>
        <v>6.0701471567614007</v>
      </c>
    </row>
    <row r="6370" spans="1:27" x14ac:dyDescent="0.4">
      <c r="A6370" s="4">
        <v>5.3658055562395326</v>
      </c>
      <c r="B6370" s="4">
        <v>3.321571230264234</v>
      </c>
      <c r="C6370" s="5">
        <v>315.79919013264538</v>
      </c>
      <c r="D6370" s="5" cm="1">
        <f t="array" ref="D6370">[2]!PropsSI("H","P",(B6370+1)*100*1000,"T",C6370+273.15,"WATER")/1000</f>
        <v>3098.7928774400852</v>
      </c>
      <c r="E6370" s="5" cm="1">
        <f t="array" ref="E6370">[2]!PropsSI("S","P",(B6370+1)*100*1000,"T",C6370+273.15,"WATER")/1000</f>
        <v>7.5869247188681506</v>
      </c>
      <c r="F6370" s="5" cm="1">
        <f t="array" ref="F6370">[2]!PropsSI("T","P",(B6370+1)*100*1000,"Q",1,"WATER")-273.15</f>
        <v>146.4168224526361</v>
      </c>
      <c r="G6370" s="9"/>
      <c r="H6370" s="4">
        <v>0</v>
      </c>
      <c r="I6370" s="6">
        <v>3.053126794138262</v>
      </c>
      <c r="J6370" s="5">
        <v>389.84799336955098</v>
      </c>
      <c r="K6370" s="5" cm="1">
        <f t="array" ref="K6370">[2]!PropsSI("H","P",(I6370+1)*100*1000,"T",J6370+273.15,"WATER")/1000</f>
        <v>3252.6399739352296</v>
      </c>
      <c r="L6370" s="5" cm="1">
        <f t="array" ref="L6370">[2]!PropsSI("S","P",(I6370+1)*100*1000,"T",J6370+273.15,"WATER")/1000</f>
        <v>7.8623403722081573</v>
      </c>
      <c r="M6370" s="5" cm="1">
        <f t="array" ref="M6370">[2]!PropsSI("H","P",(I6370+1)*100*1000,"S",E6370*1000,"WATER")/1000</f>
        <v>3081.6520437054478</v>
      </c>
      <c r="N6370" s="5" cm="1">
        <f t="array" ref="N6370">[2]!PropsSI("T","P",(I6370+1)*100*1000,"Q",1,"WATER")-273.15</f>
        <v>144.08457213297083</v>
      </c>
      <c r="P6370">
        <f t="shared" si="991"/>
        <v>-0.22930933477360138</v>
      </c>
      <c r="R6370">
        <f t="shared" si="994"/>
        <v>1.205512078194362</v>
      </c>
      <c r="S6370">
        <f t="shared" si="995"/>
        <v>427.85126060240543</v>
      </c>
      <c r="T6370">
        <f t="shared" si="996"/>
        <v>0.21367467106928639</v>
      </c>
      <c r="U6370">
        <f t="shared" si="1000"/>
        <v>10.123722524886359</v>
      </c>
      <c r="V6370">
        <f t="shared" si="997"/>
        <v>107.62961395213392</v>
      </c>
      <c r="W6370">
        <f t="shared" si="992"/>
        <v>-9.2540189903838777E-2</v>
      </c>
      <c r="X6370">
        <f t="shared" si="998"/>
        <v>1.870579898840611E-2</v>
      </c>
      <c r="Z6370">
        <f t="shared" si="993"/>
        <v>-8.975473356599732</v>
      </c>
      <c r="AA6370" s="3">
        <f t="shared" si="999"/>
        <v>2.6936880583824235E-4</v>
      </c>
    </row>
    <row r="6371" spans="1:27" x14ac:dyDescent="0.4">
      <c r="A6371" s="4">
        <v>11.829358371311404</v>
      </c>
      <c r="B6371" s="4">
        <v>3.1078756642910745</v>
      </c>
      <c r="C6371" s="5">
        <v>272.52886011883743</v>
      </c>
      <c r="D6371" s="5" cm="1">
        <f t="array" ref="D6371">[2]!PropsSI("H","P",(B6371+1)*100*1000,"T",C6371+273.15,"WATER")/1000</f>
        <v>3010.3994089849539</v>
      </c>
      <c r="E6371" s="5" cm="1">
        <f t="array" ref="E6371">[2]!PropsSI("S","P",(B6371+1)*100*1000,"T",C6371+273.15,"WATER")/1000</f>
        <v>7.4541984719908836</v>
      </c>
      <c r="F6371" s="5" cm="1">
        <f t="array" ref="F6371">[2]!PropsSI("T","P",(B6371+1)*100*1000,"Q",1,"WATER")-273.15</f>
        <v>144.57010129421269</v>
      </c>
      <c r="G6371" s="9"/>
      <c r="H6371" s="4">
        <v>0</v>
      </c>
      <c r="I6371" s="6">
        <v>3.0919127099153556</v>
      </c>
      <c r="J6371" s="5">
        <v>274.1976203680307</v>
      </c>
      <c r="K6371" s="5" cm="1">
        <f t="array" ref="K6371">[2]!PropsSI("H","P",(I6371+1)*100*1000,"T",J6371+273.15,"WATER")/1000</f>
        <v>3013.8722826846597</v>
      </c>
      <c r="L6371" s="5" cm="1">
        <f t="array" ref="L6371">[2]!PropsSI("S","P",(I6371+1)*100*1000,"T",J6371+273.15,"WATER")/1000</f>
        <v>7.4623284601696254</v>
      </c>
      <c r="M6371" s="5" cm="1">
        <f t="array" ref="M6371">[2]!PropsSI("H","P",(I6371+1)*100*1000,"S",E6371*1000,"WATER")/1000</f>
        <v>3009.4311530659256</v>
      </c>
      <c r="N6371" s="5" cm="1">
        <f t="array" ref="N6371">[2]!PropsSI("T","P",(I6371+1)*100*1000,"Q",1,"WATER")-273.15</f>
        <v>144.42907717278928</v>
      </c>
      <c r="P6371">
        <f t="shared" si="991"/>
        <v>-1.1411629881145052E-2</v>
      </c>
      <c r="R6371">
        <f t="shared" si="994"/>
        <v>1.2057555044724462</v>
      </c>
      <c r="S6371">
        <f t="shared" si="995"/>
        <v>426.1933532070268</v>
      </c>
      <c r="T6371">
        <f t="shared" si="996"/>
        <v>0.21393355687224413</v>
      </c>
      <c r="U6371">
        <f t="shared" si="1000"/>
        <v>-6.1307897400699103</v>
      </c>
      <c r="V6371">
        <f t="shared" si="997"/>
        <v>-65.244094870408532</v>
      </c>
      <c r="W6371">
        <f t="shared" si="992"/>
        <v>4.509873127750684E-2</v>
      </c>
      <c r="X6371">
        <f t="shared" si="998"/>
        <v>3.1934209182812724E-3</v>
      </c>
      <c r="Z6371">
        <f t="shared" si="993"/>
        <v>-3.5867311848619678</v>
      </c>
      <c r="AA6371" s="3">
        <f t="shared" si="999"/>
        <v>4.5646419362338889E-2</v>
      </c>
    </row>
    <row r="6372" spans="1:27" x14ac:dyDescent="0.4">
      <c r="A6372" s="4">
        <v>12.552782802602339</v>
      </c>
      <c r="B6372" s="4">
        <v>3.0948544512400247</v>
      </c>
      <c r="C6372" s="5">
        <v>234.72978351097493</v>
      </c>
      <c r="D6372" s="5" cm="1">
        <f t="array" ref="D6372">[2]!PropsSI("H","P",(B6372+1)*100*1000,"T",C6372+273.15,"WATER")/1000</f>
        <v>2932.6833700656175</v>
      </c>
      <c r="E6372" s="5" cm="1">
        <f t="array" ref="E6372">[2]!PropsSI("S","P",(B6372+1)*100*1000,"T",C6372+273.15,"WATER")/1000</f>
        <v>7.3080447152872701</v>
      </c>
      <c r="F6372" s="5" cm="1">
        <f t="array" ref="F6372">[2]!PropsSI("T","P",(B6372+1)*100*1000,"Q",1,"WATER")-273.15</f>
        <v>144.45509908225284</v>
      </c>
      <c r="G6372" s="9"/>
      <c r="H6372" s="4">
        <v>0</v>
      </c>
      <c r="I6372" s="6">
        <v>3.0591310940582375</v>
      </c>
      <c r="J6372" s="5">
        <v>237.91485319893434</v>
      </c>
      <c r="K6372" s="5" cm="1">
        <f t="array" ref="K6372">[2]!PropsSI("H","P",(I6372+1)*100*1000,"T",J6372+273.15,"WATER")/1000</f>
        <v>2939.3888476933071</v>
      </c>
      <c r="L6372" s="5" cm="1">
        <f t="array" ref="L6372">[2]!PropsSI("S","P",(I6372+1)*100*1000,"T",J6372+273.15,"WATER")/1000</f>
        <v>7.3251862690898379</v>
      </c>
      <c r="M6372" s="5" cm="1">
        <f t="array" ref="M6372">[2]!PropsSI("H","P",(I6372+1)*100*1000,"S",E6372*1000,"WATER")/1000</f>
        <v>2930.6647059453462</v>
      </c>
      <c r="N6372" s="5" cm="1">
        <f t="array" ref="N6372">[2]!PropsSI("T","P",(I6372+1)*100*1000,"Q",1,"WATER")-273.15</f>
        <v>144.13807659541231</v>
      </c>
      <c r="P6372">
        <f t="shared" si="991"/>
        <v>-2.3381223402248956E-2</v>
      </c>
      <c r="R6372">
        <f t="shared" si="994"/>
        <v>1.2056070084538792</v>
      </c>
      <c r="S6372">
        <f t="shared" si="995"/>
        <v>426.49665939311865</v>
      </c>
      <c r="T6372">
        <f t="shared" si="996"/>
        <v>0.21384935789687709</v>
      </c>
      <c r="U6372">
        <f t="shared" si="1000"/>
        <v>-5.0785871600569985</v>
      </c>
      <c r="V6372">
        <f t="shared" si="997"/>
        <v>-54.028991560190256</v>
      </c>
      <c r="W6372">
        <f t="shared" si="992"/>
        <v>3.6320546681223441E-2</v>
      </c>
      <c r="X6372">
        <f t="shared" si="998"/>
        <v>3.5643013510997996E-3</v>
      </c>
      <c r="Z6372">
        <f t="shared" si="993"/>
        <v>-3.3217401351485778</v>
      </c>
      <c r="AA6372" s="3">
        <f t="shared" si="999"/>
        <v>3.6996290111833093E-2</v>
      </c>
    </row>
    <row r="6373" spans="1:27" x14ac:dyDescent="0.4">
      <c r="A6373" s="4">
        <v>12.552599512570708</v>
      </c>
      <c r="B6373" s="4">
        <v>3.0835603806923948</v>
      </c>
      <c r="C6373" s="5">
        <v>204.37869245291466</v>
      </c>
      <c r="D6373" s="5" cm="1">
        <f t="array" ref="D6373">[2]!PropsSI("H","P",(B6373+1)*100*1000,"T",C6373+273.15,"WATER")/1000</f>
        <v>2869.6900976025349</v>
      </c>
      <c r="E6373" s="5" cm="1">
        <f t="array" ref="E6373">[2]!PropsSI("S","P",(B6373+1)*100*1000,"T",C6373+273.15,"WATER")/1000</f>
        <v>7.1813943587762754</v>
      </c>
      <c r="F6373" s="5" cm="1">
        <f t="array" ref="F6373">[2]!PropsSI("T","P",(B6373+1)*100*1000,"Q",1,"WATER")-273.15</f>
        <v>144.35511248220598</v>
      </c>
      <c r="G6373" s="9"/>
      <c r="H6373" s="4">
        <v>0</v>
      </c>
      <c r="I6373" s="6">
        <v>3.0545634129742294</v>
      </c>
      <c r="J6373" s="5">
        <v>206.74970386707128</v>
      </c>
      <c r="K6373" s="5" cm="1">
        <f t="array" ref="K6373">[2]!PropsSI("H","P",(I6373+1)*100*1000,"T",J6373+273.15,"WATER")/1000</f>
        <v>2874.7884154355856</v>
      </c>
      <c r="L6373" s="5" cm="1">
        <f t="array" ref="L6373">[2]!PropsSI("S","P",(I6373+1)*100*1000,"T",J6373+273.15,"WATER")/1000</f>
        <v>7.1952657591920817</v>
      </c>
      <c r="M6373" s="5" cm="1">
        <f t="array" ref="M6373">[2]!PropsSI("H","P",(I6373+1)*100*1000,"S",E6373*1000,"WATER")/1000</f>
        <v>2868.1535678139307</v>
      </c>
      <c r="N6373" s="5" cm="1">
        <f t="array" ref="N6373">[2]!PropsSI("T","P",(I6373+1)*100*1000,"Q",1,"WATER")-273.15</f>
        <v>144.09737967647158</v>
      </c>
      <c r="P6373">
        <f t="shared" si="991"/>
        <v>-1.7776983873911929E-2</v>
      </c>
      <c r="R6373">
        <f t="shared" si="994"/>
        <v>1.2055891201034064</v>
      </c>
      <c r="S6373">
        <f t="shared" si="995"/>
        <v>426.48516927359225</v>
      </c>
      <c r="T6373">
        <f t="shared" si="996"/>
        <v>0.21384421593133771</v>
      </c>
      <c r="U6373">
        <f t="shared" si="1000"/>
        <v>-5.5638850992166553</v>
      </c>
      <c r="V6373">
        <f t="shared" si="997"/>
        <v>-59.190703407687003</v>
      </c>
      <c r="W6373">
        <f t="shared" si="992"/>
        <v>3.9790364134235222E-2</v>
      </c>
      <c r="X6373">
        <f t="shared" si="998"/>
        <v>3.313999556691124E-3</v>
      </c>
      <c r="Z6373">
        <f t="shared" si="993"/>
        <v>-3.3180728879211201</v>
      </c>
      <c r="AA6373" s="3">
        <f t="shared" si="999"/>
        <v>4.0409037616081542E-2</v>
      </c>
    </row>
    <row r="6374" spans="1:27" x14ac:dyDescent="0.4">
      <c r="A6374" s="4">
        <v>12.55241622253908</v>
      </c>
      <c r="B6374" s="4">
        <v>3.0722663101447649</v>
      </c>
      <c r="C6374" s="5">
        <v>180.55286203194203</v>
      </c>
      <c r="D6374" s="5" cm="1">
        <f t="array" ref="D6374">[2]!PropsSI("H","P",(B6374+1)*100*1000,"T",C6374+273.15,"WATER")/1000</f>
        <v>2819.3560053591286</v>
      </c>
      <c r="E6374" s="5" cm="1">
        <f t="array" ref="E6374">[2]!PropsSI("S","P",(B6374+1)*100*1000,"T",C6374+273.15,"WATER")/1000</f>
        <v>7.0745068147631045</v>
      </c>
      <c r="F6374" s="5" cm="1">
        <f t="array" ref="F6374">[2]!PropsSI("T","P",(B6374+1)*100*1000,"Q",1,"WATER")-273.15</f>
        <v>144.25490327685674</v>
      </c>
      <c r="G6374" s="9"/>
      <c r="H6374" s="4">
        <v>0</v>
      </c>
      <c r="I6374" s="6">
        <v>3.051473532397134</v>
      </c>
      <c r="J6374" s="5">
        <v>182.12767050430239</v>
      </c>
      <c r="K6374" s="5" cm="1">
        <f t="array" ref="K6374">[2]!PropsSI("H","P",(I6374+1)*100*1000,"T",J6374+273.15,"WATER")/1000</f>
        <v>2822.8487615877702</v>
      </c>
      <c r="L6374" s="5" cm="1">
        <f t="array" ref="L6374">[2]!PropsSI("S","P",(I6374+1)*100*1000,"T",J6374+273.15,"WATER")/1000</f>
        <v>7.0844934839846099</v>
      </c>
      <c r="M6374" s="5" cm="1">
        <f t="array" ref="M6374">[2]!PropsSI("H","P",(I6374+1)*100*1000,"S",E6374*1000,"WATER")/1000</f>
        <v>2818.3126576797213</v>
      </c>
      <c r="N6374" s="5" cm="1">
        <f t="array" ref="N6374">[2]!PropsSI("T","P",(I6374+1)*100*1000,"Q",1,"WATER")-273.15</f>
        <v>144.0698286859876</v>
      </c>
      <c r="P6374">
        <f t="shared" si="991"/>
        <v>-1.2178480540493157E-2</v>
      </c>
      <c r="R6374">
        <f t="shared" si="994"/>
        <v>1.2055780995174958</v>
      </c>
      <c r="S6374">
        <f t="shared" si="995"/>
        <v>426.45667767784113</v>
      </c>
      <c r="T6374">
        <f t="shared" si="996"/>
        <v>0.21384327773337611</v>
      </c>
      <c r="U6374">
        <f t="shared" si="1000"/>
        <v>-6.060019863013494</v>
      </c>
      <c r="V6374">
        <f t="shared" si="997"/>
        <v>-64.468538708412026</v>
      </c>
      <c r="W6374">
        <f t="shared" si="992"/>
        <v>4.3338568809134344E-2</v>
      </c>
      <c r="X6374">
        <f t="shared" si="998"/>
        <v>3.0821427684889751E-3</v>
      </c>
      <c r="Z6374">
        <f t="shared" si="993"/>
        <v>-3.3476436451419085</v>
      </c>
      <c r="AA6374" s="3">
        <f t="shared" si="999"/>
        <v>4.3907941886663929E-2</v>
      </c>
    </row>
    <row r="6375" spans="1:27" x14ac:dyDescent="0.4">
      <c r="A6375" s="4">
        <v>12.552232932507451</v>
      </c>
      <c r="B6375" s="4">
        <v>3.0609722395971359</v>
      </c>
      <c r="C6375" s="5">
        <v>161.2888846728969</v>
      </c>
      <c r="D6375" s="5" cm="1">
        <f t="array" ref="D6375">[2]!PropsSI("H","P",(B6375+1)*100*1000,"T",C6375+273.15,"WATER")/1000</f>
        <v>2777.5790217724848</v>
      </c>
      <c r="E6375" s="5" cm="1">
        <f t="array" ref="E6375">[2]!PropsSI("S","P",(B6375+1)*100*1000,"T",C6375+273.15,"WATER")/1000</f>
        <v>6.9816490141618619</v>
      </c>
      <c r="F6375" s="5" cm="1">
        <f t="array" ref="F6375">[2]!PropsSI("T","P",(B6375+1)*100*1000,"Q",1,"WATER")-273.15</f>
        <v>144.15447033714258</v>
      </c>
      <c r="G6375" s="9"/>
      <c r="H6375" s="4">
        <v>0</v>
      </c>
      <c r="I6375" s="6">
        <v>3.0502867825478588</v>
      </c>
      <c r="J6375" s="5">
        <v>162.03719834594733</v>
      </c>
      <c r="K6375" s="5" cm="1">
        <f t="array" ref="K6375">[2]!PropsSI("H","P",(I6375+1)*100*1000,"T",J6375+273.15,"WATER")/1000</f>
        <v>2779.311281662252</v>
      </c>
      <c r="L6375" s="5" cm="1">
        <f t="array" ref="L6375">[2]!PropsSI("S","P",(I6375+1)*100*1000,"T",J6375+273.15,"WATER")/1000</f>
        <v>6.9868105114978203</v>
      </c>
      <c r="M6375" s="5" cm="1">
        <f t="array" ref="M6375">[2]!PropsSI("H","P",(I6375+1)*100*1000,"S",E6375*1000,"WATER")/1000</f>
        <v>2777.0676877951937</v>
      </c>
      <c r="N6375" s="5" cm="1">
        <f t="array" ref="N6375">[2]!PropsSI("T","P",(I6375+1)*100*1000,"Q",1,"WATER")-273.15</f>
        <v>144.05924251237798</v>
      </c>
      <c r="P6375">
        <f t="shared" si="991"/>
        <v>-6.039924898888189E-3</v>
      </c>
      <c r="R6375">
        <f t="shared" si="994"/>
        <v>1.2055759233281789</v>
      </c>
      <c r="S6375">
        <f t="shared" si="995"/>
        <v>426.40629135971693</v>
      </c>
      <c r="T6375">
        <f t="shared" si="996"/>
        <v>0.21384775320201727</v>
      </c>
      <c r="U6375">
        <f t="shared" si="1000"/>
        <v>-6.5948770380771666</v>
      </c>
      <c r="V6375">
        <f t="shared" si="997"/>
        <v>-70.159739689167822</v>
      </c>
      <c r="W6375">
        <f t="shared" si="992"/>
        <v>4.7165175038281874E-2</v>
      </c>
      <c r="X6375">
        <f t="shared" si="998"/>
        <v>2.8307826593242536E-3</v>
      </c>
      <c r="Z6375">
        <f t="shared" si="993"/>
        <v>-3.3877269391411224</v>
      </c>
      <c r="AA6375" s="3">
        <f t="shared" si="999"/>
        <v>4.7689400541561421E-2</v>
      </c>
    </row>
    <row r="6376" spans="1:27" x14ac:dyDescent="0.4">
      <c r="A6376" s="4">
        <v>12.552049642475824</v>
      </c>
      <c r="B6376" s="4">
        <v>3.0496781690495052</v>
      </c>
      <c r="C6376" s="5">
        <v>146.57128260399224</v>
      </c>
      <c r="D6376" s="5" cm="1">
        <f t="array" ref="D6376">[2]!PropsSI("H","P",(B6376+1)*100*1000,"T",C6376+273.15,"WATER")/1000</f>
        <v>2744.4748176362455</v>
      </c>
      <c r="E6376" s="5" cm="1">
        <f t="array" ref="E6376">[2]!PropsSI("S","P",(B6376+1)*100*1000,"T",C6376+273.15,"WATER")/1000</f>
        <v>6.9053595392064366</v>
      </c>
      <c r="F6376" s="5" cm="1">
        <f t="array" ref="F6376">[2]!PropsSI("T","P",(B6376+1)*100*1000,"Q",1,"WATER")-273.15</f>
        <v>144.05381252508886</v>
      </c>
      <c r="G6376" s="9"/>
      <c r="H6376" s="4">
        <v>0</v>
      </c>
      <c r="I6376" s="6">
        <v>3.04989605304322</v>
      </c>
      <c r="J6376" s="5">
        <v>146.55072628946806</v>
      </c>
      <c r="K6376" s="5" cm="1">
        <f t="array" ref="K6376">[2]!PropsSI("H","P",(I6376+1)*100*1000,"T",J6376+273.15,"WATER")/1000</f>
        <v>2744.425235339454</v>
      </c>
      <c r="L6376" s="5" cm="1">
        <f t="array" ref="L6376">[2]!PropsSI("S","P",(I6376+1)*100*1000,"T",J6376+273.15,"WATER")/1000</f>
        <v>6.9052175066644503</v>
      </c>
      <c r="M6376" s="5" cm="1">
        <f t="array" ref="M6376">[2]!PropsSI("H","P",(I6376+1)*100*1000,"S",E6376*1000,"WATER")/1000</f>
        <v>2744.4848483289115</v>
      </c>
      <c r="N6376" s="5" cm="1">
        <f t="array" ref="N6376">[2]!PropsSI("T","P",(I6376+1)*100*1000,"Q",1,"WATER")-273.15</f>
        <v>144.05575653917771</v>
      </c>
      <c r="P6376">
        <f t="shared" si="991"/>
        <v>1.7287762519827617E-4</v>
      </c>
      <c r="R6376">
        <f t="shared" si="994"/>
        <v>1.2055774464746574</v>
      </c>
      <c r="S6376">
        <f t="shared" si="995"/>
        <v>426.34674716074181</v>
      </c>
      <c r="T6376">
        <f t="shared" si="996"/>
        <v>0.21385449303888701</v>
      </c>
      <c r="U6376">
        <f t="shared" si="1000"/>
        <v>-7.1188566704549174</v>
      </c>
      <c r="V6376">
        <f t="shared" si="997"/>
        <v>-75.736074546609501</v>
      </c>
      <c r="W6376">
        <f t="shared" si="992"/>
        <v>5.0914896122937203E-2</v>
      </c>
      <c r="X6376">
        <f t="shared" si="998"/>
        <v>2.5747524412248796E-3</v>
      </c>
      <c r="Z6376">
        <f t="shared" si="993"/>
        <v>-4.9430581159258349</v>
      </c>
      <c r="AA6376" s="3">
        <f t="shared" si="999"/>
        <v>5.140126547144841E-2</v>
      </c>
    </row>
    <row r="6377" spans="1:27" x14ac:dyDescent="0.4">
      <c r="A6377" s="4">
        <v>12.551866352444193</v>
      </c>
      <c r="B6377" s="4">
        <v>3.0383840985018757</v>
      </c>
      <c r="C6377" s="5">
        <v>144.55433278809338</v>
      </c>
      <c r="D6377" s="5" cm="1">
        <f t="array" ref="D6377">[2]!PropsSI("H","P",(B6377+1)*100*1000,"T",C6377+273.15,"WATER")/1000</f>
        <v>2739.8935717691174</v>
      </c>
      <c r="E6377" s="5" cm="1">
        <f t="array" ref="E6377">[2]!PropsSI("S","P",(B6377+1)*100*1000,"T",C6377+273.15,"WATER")/1000</f>
        <v>6.8956582274931986</v>
      </c>
      <c r="F6377" s="5" cm="1">
        <f t="array" ref="F6377">[2]!PropsSI("T","P",(B6377+1)*100*1000,"Q",1,"WATER")-273.15</f>
        <v>143.95292869370996</v>
      </c>
      <c r="G6377" s="9"/>
      <c r="H6377" s="4">
        <v>0</v>
      </c>
      <c r="I6377" s="6">
        <v>3.048445044206574</v>
      </c>
      <c r="J6377" s="5">
        <v>144.04280869927214</v>
      </c>
      <c r="K6377" s="5" t="e" cm="1">
        <f t="array" ref="K6377">[2]!PropsSI("H","P",(I6377+1)*100*1000,"T",J6377+273.15,"WATER")/1000</f>
        <v>#VALUE!</v>
      </c>
      <c r="L6377" s="5" t="e" cm="1">
        <f t="array" ref="L6377">[2]!PropsSI("S","P",(I6377+1)*100*1000,"T",J6377+273.15,"WATER")/1000</f>
        <v>#VALUE!</v>
      </c>
      <c r="M6377" s="5" cm="1">
        <f t="array" ref="M6377">[2]!PropsSI("H","P",(I6377+1)*100*1000,"S",E6377*1000,"WATER")/1000</f>
        <v>2740.3549792521626</v>
      </c>
      <c r="N6377" s="5" cm="1">
        <f t="array" ref="N6377">[2]!PropsSI("T","P",(I6377+1)*100*1000,"Q",1,"WATER")-273.15</f>
        <v>144.04280869927214</v>
      </c>
      <c r="P6377" t="e">
        <f t="shared" si="991"/>
        <v>#VALUE!</v>
      </c>
      <c r="R6377">
        <f t="shared" si="994"/>
        <v>1.2055740421977197</v>
      </c>
      <c r="S6377">
        <f t="shared" si="995"/>
        <v>426.29940103164847</v>
      </c>
      <c r="T6377">
        <f t="shared" si="996"/>
        <v>0.21385821679350586</v>
      </c>
      <c r="U6377">
        <f t="shared" si="1000"/>
        <v>-7.5725876268542738</v>
      </c>
      <c r="V6377">
        <f t="shared" si="997"/>
        <v>-80.564381975046416</v>
      </c>
      <c r="W6377">
        <f t="shared" si="992"/>
        <v>5.4161574243255475E-2</v>
      </c>
      <c r="X6377">
        <f t="shared" si="998"/>
        <v>0</v>
      </c>
      <c r="Z6377" t="e">
        <f t="shared" si="993"/>
        <v>#VALUE!</v>
      </c>
      <c r="AA6377" s="3">
        <f t="shared" si="999"/>
        <v>5.4619288009056577E-2</v>
      </c>
    </row>
    <row r="6378" spans="1:27" x14ac:dyDescent="0.4">
      <c r="A6378" s="4">
        <v>12.551683062412565</v>
      </c>
      <c r="B6378" s="4">
        <v>3.0270900279542459</v>
      </c>
      <c r="C6378" s="5">
        <v>144.61245999080842</v>
      </c>
      <c r="D6378" s="5" cm="1">
        <f t="array" ref="D6378">[2]!PropsSI("H","P",(B6378+1)*100*1000,"T",C6378+273.15,"WATER")/1000</f>
        <v>2740.1373294198188</v>
      </c>
      <c r="E6378" s="5" cm="1">
        <f t="array" ref="E6378">[2]!PropsSI("S","P",(B6378+1)*100*1000,"T",C6378+273.15,"WATER")/1000</f>
        <v>6.8974847860667214</v>
      </c>
      <c r="F6378" s="5" cm="1">
        <f t="array" ref="F6378">[2]!PropsSI("T","P",(B6378+1)*100*1000,"Q",1,"WATER")-273.15</f>
        <v>143.851817686912</v>
      </c>
      <c r="G6378" s="9"/>
      <c r="H6378" s="4">
        <v>0</v>
      </c>
      <c r="I6378" s="6">
        <v>3.051226697355006</v>
      </c>
      <c r="J6378" s="5">
        <v>144.06762704692756</v>
      </c>
      <c r="K6378" s="5" t="e" cm="1">
        <f t="array" ref="K6378">[2]!PropsSI("H","P",(I6378+1)*100*1000,"T",J6378+273.15,"WATER")/1000</f>
        <v>#VALUE!</v>
      </c>
      <c r="L6378" s="5" t="e" cm="1">
        <f t="array" ref="L6378">[2]!PropsSI("S","P",(I6378+1)*100*1000,"T",J6378+273.15,"WATER")/1000</f>
        <v>#VALUE!</v>
      </c>
      <c r="M6378" s="5" cm="1">
        <f t="array" ref="M6378">[2]!PropsSI("H","P",(I6378+1)*100*1000,"S",E6378*1000,"WATER")/1000</f>
        <v>2741.2462115575217</v>
      </c>
      <c r="N6378" s="5" cm="1">
        <f t="array" ref="N6378">[2]!PropsSI("T","P",(I6378+1)*100*1000,"Q",1,"WATER")-273.15</f>
        <v>144.06762704692761</v>
      </c>
      <c r="P6378" t="e">
        <f t="shared" si="991"/>
        <v>#VALUE!</v>
      </c>
      <c r="R6378">
        <f t="shared" si="994"/>
        <v>1.2055903083200332</v>
      </c>
      <c r="S6378">
        <f t="shared" si="995"/>
        <v>426.20335989820921</v>
      </c>
      <c r="T6378">
        <f t="shared" si="996"/>
        <v>0.21387398082496673</v>
      </c>
      <c r="U6378">
        <f t="shared" si="1000"/>
        <v>-8.2229059183633222</v>
      </c>
      <c r="V6378">
        <f t="shared" si="997"/>
        <v>-87.488398247982161</v>
      </c>
      <c r="W6378">
        <f t="shared" si="992"/>
        <v>5.8818590209278571E-2</v>
      </c>
      <c r="X6378">
        <f t="shared" si="998"/>
        <v>0</v>
      </c>
      <c r="Z6378" t="e">
        <f t="shared" si="993"/>
        <v>#VALUE!</v>
      </c>
      <c r="AA6378" s="3">
        <f t="shared" si="999"/>
        <v>5.924059810252659E-2</v>
      </c>
    </row>
    <row r="6379" spans="1:27" x14ac:dyDescent="0.4">
      <c r="A6379" s="4">
        <v>12.482724567882624</v>
      </c>
      <c r="B6379" s="4">
        <v>3.019250168470641</v>
      </c>
      <c r="C6379" s="5">
        <v>144.67058719352349</v>
      </c>
      <c r="D6379" s="5" cm="1">
        <f t="array" ref="D6379">[2]!PropsSI("H","P",(B6379+1)*100*1000,"T",C6379+273.15,"WATER")/1000</f>
        <v>2740.3477177636555</v>
      </c>
      <c r="E6379" s="5" cm="1">
        <f t="array" ref="E6379">[2]!PropsSI("S","P",(B6379+1)*100*1000,"T",C6379+273.15,"WATER")/1000</f>
        <v>6.8988533871494369</v>
      </c>
      <c r="F6379" s="5" cm="1">
        <f t="array" ref="F6379">[2]!PropsSI("T","P",(B6379+1)*100*1000,"Q",1,"WATER")-273.15</f>
        <v>143.78149656624731</v>
      </c>
      <c r="G6379" s="9"/>
      <c r="H6379" s="4">
        <v>0</v>
      </c>
      <c r="I6379" s="6">
        <v>3.0505528845838321</v>
      </c>
      <c r="J6379" s="5">
        <v>144.06161644131237</v>
      </c>
      <c r="K6379" s="5" t="e" cm="1">
        <f t="array" ref="K6379">[2]!PropsSI("H","P",(I6379+1)*100*1000,"T",J6379+273.15,"WATER")/1000</f>
        <v>#VALUE!</v>
      </c>
      <c r="L6379" s="5" t="e" cm="1">
        <f t="array" ref="L6379">[2]!PropsSI("S","P",(I6379+1)*100*1000,"T",J6379+273.15,"WATER")/1000</f>
        <v>#VALUE!</v>
      </c>
      <c r="M6379" s="5" cm="1">
        <f t="array" ref="M6379">[2]!PropsSI("H","P",(I6379+1)*100*1000,"S",E6379*1000,"WATER")/1000</f>
        <v>2741.7880067977935</v>
      </c>
      <c r="N6379" s="5" cm="1">
        <f t="array" ref="N6379">[2]!PropsSI("T","P",(I6379+1)*100*1000,"Q",1,"WATER")-273.15</f>
        <v>144.06161644131237</v>
      </c>
      <c r="P6379" t="e">
        <f t="shared" si="991"/>
        <v>#VALUE!</v>
      </c>
      <c r="R6379">
        <f t="shared" si="994"/>
        <v>1.2055894946940851</v>
      </c>
      <c r="S6379">
        <f t="shared" si="995"/>
        <v>426.16665844163464</v>
      </c>
      <c r="T6379">
        <f t="shared" si="996"/>
        <v>0.21387751413270298</v>
      </c>
      <c r="U6379">
        <f t="shared" si="1000"/>
        <v>-8.5560086566351128</v>
      </c>
      <c r="V6379">
        <f t="shared" si="997"/>
        <v>-91.033715788553124</v>
      </c>
      <c r="W6379">
        <f t="shared" si="992"/>
        <v>6.1366410382665479E-2</v>
      </c>
      <c r="X6379">
        <f t="shared" si="998"/>
        <v>0</v>
      </c>
      <c r="Z6379" t="e">
        <f t="shared" si="993"/>
        <v>#VALUE!</v>
      </c>
      <c r="AA6379" s="3">
        <f t="shared" si="999"/>
        <v>6.1771130191458246E-2</v>
      </c>
    </row>
    <row r="6380" spans="1:27" x14ac:dyDescent="0.4">
      <c r="A6380" s="4">
        <v>12.105030465486706</v>
      </c>
      <c r="B6380" s="4">
        <v>3.0163283572046296</v>
      </c>
      <c r="C6380" s="5">
        <v>144.7287143962385</v>
      </c>
      <c r="D6380" s="5" cm="1">
        <f t="array" ref="D6380">[2]!PropsSI("H","P",(B6380+1)*100*1000,"T",C6380+273.15,"WATER")/1000</f>
        <v>2740.5109839984489</v>
      </c>
      <c r="E6380" s="5" cm="1">
        <f t="array" ref="E6380">[2]!PropsSI("S","P",(B6380+1)*100*1000,"T",C6380+273.15,"WATER")/1000</f>
        <v>6.8995669614124129</v>
      </c>
      <c r="F6380" s="5" cm="1">
        <f t="array" ref="F6380">[2]!PropsSI("T","P",(B6380+1)*100*1000,"Q",1,"WATER")-273.15</f>
        <v>143.75526059752082</v>
      </c>
      <c r="G6380" s="9"/>
      <c r="H6380" s="4">
        <v>0</v>
      </c>
      <c r="I6380" s="6">
        <v>3.0513482234270528</v>
      </c>
      <c r="J6380" s="5">
        <v>144.06871100920608</v>
      </c>
      <c r="K6380" s="5" t="e" cm="1">
        <f t="array" ref="K6380">[2]!PropsSI("H","P",(I6380+1)*100*1000,"T",J6380+273.15,"WATER")/1000</f>
        <v>#VALUE!</v>
      </c>
      <c r="L6380" s="5" t="e" cm="1">
        <f t="array" ref="L6380">[2]!PropsSI("S","P",(I6380+1)*100*1000,"T",J6380+273.15,"WATER")/1000</f>
        <v>#VALUE!</v>
      </c>
      <c r="M6380" s="5" cm="1">
        <f t="array" ref="M6380">[2]!PropsSI("H","P",(I6380+1)*100*1000,"S",E6380*1000,"WATER")/1000</f>
        <v>2742.1232281210273</v>
      </c>
      <c r="N6380" s="5" cm="1">
        <f t="array" ref="N6380">[2]!PropsSI("T","P",(I6380+1)*100*1000,"Q",1,"WATER")-273.15</f>
        <v>144.06871100920648</v>
      </c>
      <c r="P6380" t="e">
        <f t="shared" si="991"/>
        <v>#VALUE!</v>
      </c>
      <c r="R6380">
        <f t="shared" si="994"/>
        <v>1.2055940546670301</v>
      </c>
      <c r="S6380">
        <f t="shared" si="995"/>
        <v>426.14094121431151</v>
      </c>
      <c r="T6380">
        <f t="shared" si="996"/>
        <v>0.21388180772078472</v>
      </c>
      <c r="U6380">
        <f t="shared" si="1000"/>
        <v>-8.7287149332089076</v>
      </c>
      <c r="V6380">
        <f t="shared" si="997"/>
        <v>-92.872801724427276</v>
      </c>
      <c r="W6380">
        <f t="shared" si="992"/>
        <v>6.3522423893582119E-2</v>
      </c>
      <c r="X6380">
        <f t="shared" si="998"/>
        <v>0</v>
      </c>
      <c r="Z6380" t="e">
        <f t="shared" si="993"/>
        <v>#VALUE!</v>
      </c>
      <c r="AA6380" s="3">
        <f t="shared" si="999"/>
        <v>6.3913577090415924E-2</v>
      </c>
    </row>
    <row r="6381" spans="1:27" x14ac:dyDescent="0.4">
      <c r="A6381" s="4">
        <v>11.690018964583569</v>
      </c>
      <c r="B6381" s="4">
        <v>3.0134433905962292</v>
      </c>
      <c r="C6381" s="5">
        <v>144.78684159895357</v>
      </c>
      <c r="D6381" s="5" cm="1">
        <f t="array" ref="D6381">[2]!PropsSI("H","P",(B6381+1)*100*1000,"T",C6381+273.15,"WATER")/1000</f>
        <v>2740.6737905680429</v>
      </c>
      <c r="E6381" s="5" cm="1">
        <f t="array" ref="E6381">[2]!PropsSI("S","P",(B6381+1)*100*1000,"T",C6381+273.15,"WATER")/1000</f>
        <v>6.9002755601014076</v>
      </c>
      <c r="F6381" s="5" cm="1">
        <f t="array" ref="F6381">[2]!PropsSI("T","P",(B6381+1)*100*1000,"Q",1,"WATER")-273.15</f>
        <v>143.72934040217973</v>
      </c>
      <c r="G6381" s="9"/>
      <c r="H6381" s="4">
        <v>0</v>
      </c>
      <c r="I6381" s="6">
        <v>3.0447227272353321</v>
      </c>
      <c r="J6381" s="5">
        <v>144.00957613690491</v>
      </c>
      <c r="K6381" s="5" t="e" cm="1">
        <f t="array" ref="K6381">[2]!PropsSI("H","P",(I6381+1)*100*1000,"T",J6381+273.15,"WATER")/1000</f>
        <v>#VALUE!</v>
      </c>
      <c r="L6381" s="5" t="e" cm="1">
        <f t="array" ref="L6381">[2]!PropsSI("S","P",(I6381+1)*100*1000,"T",J6381+273.15,"WATER")/1000</f>
        <v>#VALUE!</v>
      </c>
      <c r="M6381" s="5" cm="1">
        <f t="array" ref="M6381">[2]!PropsSI("H","P",(I6381+1)*100*1000,"S",E6381*1000,"WATER")/1000</f>
        <v>2742.1156590284572</v>
      </c>
      <c r="N6381" s="5" cm="1">
        <f t="array" ref="N6381">[2]!PropsSI("T","P",(I6381+1)*100*1000,"Q",1,"WATER")-273.15</f>
        <v>144.0095761369052</v>
      </c>
      <c r="P6381" t="e">
        <f t="shared" si="991"/>
        <v>#VALUE!</v>
      </c>
      <c r="R6381">
        <f t="shared" si="994"/>
        <v>1.2055641169896123</v>
      </c>
      <c r="S6381">
        <f t="shared" si="995"/>
        <v>426.20080650343181</v>
      </c>
      <c r="T6381">
        <f t="shared" si="996"/>
        <v>0.21386496630655943</v>
      </c>
      <c r="U6381">
        <f t="shared" si="1000"/>
        <v>-8.5582600050167521</v>
      </c>
      <c r="V6381">
        <f t="shared" si="997"/>
        <v>-91.053268570896847</v>
      </c>
      <c r="W6381">
        <f t="shared" si="992"/>
        <v>6.3262651414651594E-2</v>
      </c>
      <c r="X6381">
        <f t="shared" si="998"/>
        <v>0</v>
      </c>
      <c r="Z6381" t="e">
        <f t="shared" si="993"/>
        <v>#VALUE!</v>
      </c>
      <c r="AA6381" s="3">
        <f t="shared" si="999"/>
        <v>6.3655391126989952E-2</v>
      </c>
    </row>
    <row r="6382" spans="1:27" x14ac:dyDescent="0.4">
      <c r="A6382" s="4">
        <v>11.275007463680431</v>
      </c>
      <c r="B6382" s="4">
        <v>3.0105584239878276</v>
      </c>
      <c r="C6382" s="5">
        <v>144.8465282390631</v>
      </c>
      <c r="D6382" s="5" cm="1">
        <f t="array" ref="D6382">[2]!PropsSI("H","P",(B6382+1)*100*1000,"T",C6382+273.15,"WATER")/1000</f>
        <v>2740.8401176324032</v>
      </c>
      <c r="E6382" s="5" cm="1">
        <f t="array" ref="E6382">[2]!PropsSI("S","P",(B6382+1)*100*1000,"T",C6382+273.15,"WATER")/1000</f>
        <v>6.9009927755453822</v>
      </c>
      <c r="F6382" s="5" cm="1">
        <f t="array" ref="F6382">[2]!PropsSI("T","P",(B6382+1)*100*1000,"Q",1,"WATER")-273.15</f>
        <v>143.70340521496712</v>
      </c>
      <c r="G6382" s="9"/>
      <c r="H6382" s="4">
        <v>0</v>
      </c>
      <c r="I6382" s="6">
        <v>3.0703356637164045</v>
      </c>
      <c r="J6382" s="5">
        <v>144.23775081751734</v>
      </c>
      <c r="K6382" s="5" t="e" cm="1">
        <f t="array" ref="K6382">[2]!PropsSI("H","P",(I6382+1)*100*1000,"T",J6382+273.15,"WATER")/1000</f>
        <v>#VALUE!</v>
      </c>
      <c r="L6382" s="5" t="e" cm="1">
        <f t="array" ref="L6382">[2]!PropsSI("S","P",(I6382+1)*100*1000,"T",J6382+273.15,"WATER")/1000</f>
        <v>#VALUE!</v>
      </c>
      <c r="M6382" s="5" cm="1">
        <f t="array" ref="M6382">[2]!PropsSI("H","P",(I6382+1)*100*1000,"S",E6382*1000,"WATER")/1000</f>
        <v>2743.5907445507301</v>
      </c>
      <c r="N6382" s="5" cm="1">
        <f t="array" ref="N6382">[2]!PropsSI("T","P",(I6382+1)*100*1000,"Q",1,"WATER")-273.15</f>
        <v>144.23775081751734</v>
      </c>
      <c r="P6382" t="e">
        <f t="shared" si="991"/>
        <v>#VALUE!</v>
      </c>
      <c r="R6382">
        <f t="shared" si="994"/>
        <v>1.2056840005934935</v>
      </c>
      <c r="S6382">
        <f t="shared" si="995"/>
        <v>425.88978211965957</v>
      </c>
      <c r="T6382">
        <f t="shared" si="996"/>
        <v>0.21393983069253794</v>
      </c>
      <c r="U6382">
        <f t="shared" si="1000"/>
        <v>-9.8704710770182622</v>
      </c>
      <c r="V6382">
        <f t="shared" si="997"/>
        <v>-105.04446180668951</v>
      </c>
      <c r="W6382">
        <f t="shared" si="992"/>
        <v>7.4130674289072093E-2</v>
      </c>
      <c r="X6382">
        <f t="shared" si="998"/>
        <v>0</v>
      </c>
      <c r="Z6382" t="e">
        <f t="shared" si="993"/>
        <v>#VALUE!</v>
      </c>
      <c r="AA6382" s="3">
        <f t="shared" si="999"/>
        <v>7.4466396188874934E-2</v>
      </c>
    </row>
    <row r="6383" spans="1:27" x14ac:dyDescent="0.4">
      <c r="A6383" s="4">
        <v>10.859995962777292</v>
      </c>
      <c r="B6383" s="4">
        <v>3.0076734573794264</v>
      </c>
      <c r="C6383" s="5">
        <v>145.39935844039795</v>
      </c>
      <c r="D6383" s="5" cm="1">
        <f t="array" ref="D6383">[2]!PropsSI("H","P",(B6383+1)*100*1000,"T",C6383+273.15,"WATER")/1000</f>
        <v>2742.151610221812</v>
      </c>
      <c r="E6383" s="5" cm="1">
        <f t="array" ref="E6383">[2]!PropsSI("S","P",(B6383+1)*100*1000,"T",C6383+273.15,"WATER")/1000</f>
        <v>6.9044478315340507</v>
      </c>
      <c r="F6383" s="5" cm="1">
        <f t="array" ref="F6383">[2]!PropsSI("T","P",(B6383+1)*100*1000,"Q",1,"WATER")-273.15</f>
        <v>143.67745501617532</v>
      </c>
      <c r="G6383" s="9"/>
      <c r="H6383" s="4">
        <v>0</v>
      </c>
      <c r="I6383" s="6">
        <v>3.1313795651489404</v>
      </c>
      <c r="J6383" s="5">
        <v>144.77694581766428</v>
      </c>
      <c r="K6383" s="5" t="e" cm="1">
        <f t="array" ref="K6383">[2]!PropsSI("H","P",(I6383+1)*100*1000,"T",J6383+273.15,"WATER")/1000</f>
        <v>#VALUE!</v>
      </c>
      <c r="L6383" s="5" t="e" cm="1">
        <f t="array" ref="L6383">[2]!PropsSI("S","P",(I6383+1)*100*1000,"T",J6383+273.15,"WATER")/1000</f>
        <v>#VALUE!</v>
      </c>
      <c r="M6383" s="5" cm="1">
        <f t="array" ref="M6383">[2]!PropsSI("H","P",(I6383+1)*100*1000,"S",E6383*1000,"WATER")/1000</f>
        <v>2747.8230816895489</v>
      </c>
      <c r="N6383" s="5" cm="1">
        <f t="array" ref="N6383">[2]!PropsSI("T","P",(I6383+1)*100*1000,"Q",1,"WATER")-273.15</f>
        <v>144.7769458176644</v>
      </c>
      <c r="P6383" t="e">
        <f t="shared" si="991"/>
        <v>#VALUE!</v>
      </c>
      <c r="R6383">
        <f t="shared" si="994"/>
        <v>1.2059685420956221</v>
      </c>
      <c r="S6383">
        <f t="shared" si="995"/>
        <v>425.17113931552262</v>
      </c>
      <c r="T6383">
        <f t="shared" si="996"/>
        <v>0.21411548239115796</v>
      </c>
      <c r="U6383">
        <f t="shared" si="1000"/>
        <v>-12.798165344570762</v>
      </c>
      <c r="V6383">
        <f t="shared" si="997"/>
        <v>-136.29395203318552</v>
      </c>
      <c r="W6383">
        <f t="shared" si="992"/>
        <v>9.7686167596242546E-2</v>
      </c>
      <c r="X6383">
        <f t="shared" si="998"/>
        <v>0</v>
      </c>
      <c r="Z6383" t="e">
        <f t="shared" si="993"/>
        <v>#VALUE!</v>
      </c>
      <c r="AA6383" s="3">
        <f t="shared" si="999"/>
        <v>9.7941422211048207E-2</v>
      </c>
    </row>
    <row r="6384" spans="1:27" x14ac:dyDescent="0.4">
      <c r="A6384" s="4">
        <v>10.444984461874153</v>
      </c>
      <c r="B6384" s="4">
        <v>2.9610512213592575</v>
      </c>
      <c r="C6384" s="5">
        <v>145.20888682227425</v>
      </c>
      <c r="D6384" s="5" cm="1">
        <f t="array" ref="D6384">[2]!PropsSI("H","P",(B6384+1)*100*1000,"T",C6384+273.15,"WATER")/1000</f>
        <v>2742.1484962186078</v>
      </c>
      <c r="E6384" s="5" cm="1">
        <f t="array" ref="E6384">[2]!PropsSI("S","P",(B6384+1)*100*1000,"T",C6384+273.15,"WATER")/1000</f>
        <v>6.9096386053334662</v>
      </c>
      <c r="F6384" s="5" cm="1">
        <f t="array" ref="F6384">[2]!PropsSI("T","P",(B6384+1)*100*1000,"Q",1,"WATER")-273.15</f>
        <v>143.25599102361213</v>
      </c>
      <c r="G6384" s="9"/>
      <c r="H6384" s="4">
        <v>0</v>
      </c>
      <c r="I6384" s="6">
        <v>3.0885910581115095</v>
      </c>
      <c r="J6384" s="5">
        <v>144.39967658288896</v>
      </c>
      <c r="K6384" s="5" t="e" cm="1">
        <f t="array" ref="K6384">[2]!PropsSI("H","P",(I6384+1)*100*1000,"T",J6384+273.15,"WATER")/1000</f>
        <v>#VALUE!</v>
      </c>
      <c r="L6384" s="5" t="e" cm="1">
        <f t="array" ref="L6384">[2]!PropsSI("S","P",(I6384+1)*100*1000,"T",J6384+273.15,"WATER")/1000</f>
        <v>#VALUE!</v>
      </c>
      <c r="M6384" s="5" cm="1">
        <f t="array" ref="M6384">[2]!PropsSI("H","P",(I6384+1)*100*1000,"S",E6384*1000,"WATER")/1000</f>
        <v>2748.0613734883964</v>
      </c>
      <c r="N6384" s="5" cm="1">
        <f t="array" ref="N6384">[2]!PropsSI("T","P",(I6384+1)*100*1000,"Q",1,"WATER")-273.15</f>
        <v>144.39967658288896</v>
      </c>
      <c r="P6384" t="e">
        <f t="shared" si="991"/>
        <v>#VALUE!</v>
      </c>
      <c r="R6384">
        <f t="shared" si="994"/>
        <v>1.2057834749781864</v>
      </c>
      <c r="S6384">
        <f t="shared" si="995"/>
        <v>425.39904685019309</v>
      </c>
      <c r="T6384">
        <f t="shared" si="996"/>
        <v>0.21402617615980207</v>
      </c>
      <c r="U6384">
        <f t="shared" si="1000"/>
        <v>-13.046044093611862</v>
      </c>
      <c r="V6384">
        <f t="shared" si="997"/>
        <v>-138.88600223569628</v>
      </c>
      <c r="W6384">
        <f t="shared" si="992"/>
        <v>0.10103441116716823</v>
      </c>
      <c r="X6384">
        <f t="shared" si="998"/>
        <v>0</v>
      </c>
      <c r="Z6384" t="e">
        <f t="shared" si="993"/>
        <v>#VALUE!</v>
      </c>
      <c r="AA6384" s="3">
        <f t="shared" si="999"/>
        <v>0.10128124856652729</v>
      </c>
    </row>
    <row r="6385" spans="1:27" x14ac:dyDescent="0.4">
      <c r="A6385" s="4">
        <v>10.029972960971017</v>
      </c>
      <c r="B6385" s="4">
        <v>2.87114392651735</v>
      </c>
      <c r="C6385" s="5">
        <v>149.33653577205365</v>
      </c>
      <c r="D6385" s="5" cm="1">
        <f t="array" ref="D6385">[2]!PropsSI("H","P",(B6385+1)*100*1000,"T",C6385+273.15,"WATER")/1000</f>
        <v>2752.4007702434214</v>
      </c>
      <c r="E6385" s="5" cm="1">
        <f t="array" ref="E6385">[2]!PropsSI("S","P",(B6385+1)*100*1000,"T",C6385+273.15,"WATER")/1000</f>
        <v>6.9442410713439768</v>
      </c>
      <c r="F6385" s="5" cm="1">
        <f t="array" ref="F6385">[2]!PropsSI("T","P",(B6385+1)*100*1000,"Q",1,"WATER")-273.15</f>
        <v>142.43182996219667</v>
      </c>
      <c r="G6385" s="9"/>
      <c r="H6385" s="4">
        <v>0</v>
      </c>
      <c r="I6385" s="6">
        <v>3.1021398184679772</v>
      </c>
      <c r="J6385" s="5">
        <v>144.51947897704747</v>
      </c>
      <c r="K6385" s="5" t="e" cm="1">
        <f t="array" ref="K6385">[2]!PropsSI("H","P",(I6385+1)*100*1000,"T",J6385+273.15,"WATER")/1000</f>
        <v>#VALUE!</v>
      </c>
      <c r="L6385" s="5" t="e" cm="1">
        <f t="array" ref="L6385">[2]!PropsSI("S","P",(I6385+1)*100*1000,"T",J6385+273.15,"WATER")/1000</f>
        <v>#VALUE!</v>
      </c>
      <c r="M6385" s="5" cm="1">
        <f t="array" ref="M6385">[2]!PropsSI("H","P",(I6385+1)*100*1000,"S",E6385*1000,"WATER")/1000</f>
        <v>2763.3859669008284</v>
      </c>
      <c r="N6385" s="5" cm="1">
        <f t="array" ref="N6385">[2]!PropsSI("T","P",(I6385+1)*100*1000,"Q",1,"WATER")-273.15</f>
        <v>144.51947897704747</v>
      </c>
      <c r="P6385" t="e">
        <f t="shared" si="991"/>
        <v>#VALUE!</v>
      </c>
      <c r="R6385">
        <f t="shared" si="994"/>
        <v>1.205873020162253</v>
      </c>
      <c r="S6385">
        <f t="shared" si="995"/>
        <v>424.73338376394253</v>
      </c>
      <c r="T6385">
        <f t="shared" si="996"/>
        <v>0.214127218056611</v>
      </c>
      <c r="U6385">
        <f t="shared" si="1000"/>
        <v>-18.142101646298403</v>
      </c>
      <c r="V6385">
        <f t="shared" si="997"/>
        <v>-193.2128777456752</v>
      </c>
      <c r="W6385">
        <f t="shared" si="992"/>
        <v>0.14266710303246388</v>
      </c>
      <c r="X6385">
        <f t="shared" si="998"/>
        <v>0</v>
      </c>
      <c r="Z6385" t="e">
        <f t="shared" si="993"/>
        <v>#VALUE!</v>
      </c>
      <c r="AA6385" s="3">
        <f t="shared" si="999"/>
        <v>0.14284212143564032</v>
      </c>
    </row>
    <row r="6386" spans="1:27" x14ac:dyDescent="0.4">
      <c r="A6386" s="4">
        <v>9.622788830828183</v>
      </c>
      <c r="B6386" s="4">
        <v>2.9588890152685963</v>
      </c>
      <c r="C6386" s="5">
        <v>187.80454093695909</v>
      </c>
      <c r="D6386" s="5" cm="1">
        <f t="array" ref="D6386">[2]!PropsSI("H","P",(B6386+1)*100*1000,"T",C6386+273.15,"WATER")/1000</f>
        <v>2835.45530625434</v>
      </c>
      <c r="E6386" s="5" cm="1">
        <f t="array" ref="E6386">[2]!PropsSI("S","P",(B6386+1)*100*1000,"T",C6386+273.15,"WATER")/1000</f>
        <v>7.122420018473572</v>
      </c>
      <c r="F6386" s="5" cm="1">
        <f t="array" ref="F6386">[2]!PropsSI("T","P",(B6386+1)*100*1000,"Q",1,"WATER")-273.15</f>
        <v>143.23634807948946</v>
      </c>
      <c r="G6386" s="9"/>
      <c r="H6386" s="4">
        <v>0</v>
      </c>
      <c r="I6386" s="6">
        <v>3.1841556466806762</v>
      </c>
      <c r="J6386" s="5">
        <v>163.74689485288377</v>
      </c>
      <c r="K6386" s="5" cm="1">
        <f t="array" ref="K6386">[2]!PropsSI("H","P",(I6386+1)*100*1000,"T",J6386+273.15,"WATER")/1000</f>
        <v>2782.0997799021002</v>
      </c>
      <c r="L6386" s="5" cm="1">
        <f t="array" ref="L6386">[2]!PropsSI("S","P",(I6386+1)*100*1000,"T",J6386+273.15,"WATER")/1000</f>
        <v>6.9786733760052382</v>
      </c>
      <c r="M6386" s="5" cm="1">
        <f t="array" ref="M6386">[2]!PropsSI("H","P",(I6386+1)*100*1000,"S",E6386*1000,"WATER")/1000</f>
        <v>2847.0266841282837</v>
      </c>
      <c r="N6386" s="5" cm="1">
        <f t="array" ref="N6386">[2]!PropsSI("T","P",(I6386+1)*100*1000,"Q",1,"WATER")-273.15</f>
        <v>145.23797401590815</v>
      </c>
      <c r="P6386">
        <f t="shared" si="991"/>
        <v>0.1426191564014701</v>
      </c>
      <c r="R6386">
        <f t="shared" si="994"/>
        <v>1.2062282303784773</v>
      </c>
      <c r="S6386">
        <f t="shared" si="995"/>
        <v>424.28735617092894</v>
      </c>
      <c r="T6386">
        <f t="shared" si="996"/>
        <v>0.21429952334262667</v>
      </c>
      <c r="U6386">
        <f t="shared" si="1000"/>
        <v>-18.722001010340634</v>
      </c>
      <c r="V6386">
        <f t="shared" si="997"/>
        <v>-199.52091989971177</v>
      </c>
      <c r="W6386">
        <f t="shared" si="992"/>
        <v>0.14947706928497295</v>
      </c>
      <c r="X6386">
        <f t="shared" si="998"/>
        <v>4.703096911771435E-5</v>
      </c>
      <c r="Z6386">
        <f t="shared" si="993"/>
        <v>-4.6109916151286825</v>
      </c>
      <c r="AA6386" s="3">
        <f t="shared" si="999"/>
        <v>0.14964413230051302</v>
      </c>
    </row>
    <row r="6387" spans="1:27" x14ac:dyDescent="0.4">
      <c r="A6387" s="4">
        <v>9.4881939795741062</v>
      </c>
      <c r="B6387" s="4">
        <v>3.0588185310450444</v>
      </c>
      <c r="C6387" s="5">
        <v>158.42390076486262</v>
      </c>
      <c r="D6387" s="5" cm="1">
        <f t="array" ref="D6387">[2]!PropsSI("H","P",(B6387+1)*100*1000,"T",C6387+273.15,"WATER")/1000</f>
        <v>2771.2411928355828</v>
      </c>
      <c r="E6387" s="5" cm="1">
        <f t="array" ref="E6387">[2]!PropsSI("S","P",(B6387+1)*100*1000,"T",C6387+273.15,"WATER")/1000</f>
        <v>6.9672490375081884</v>
      </c>
      <c r="F6387" s="5" cm="1">
        <f t="array" ref="F6387">[2]!PropsSI("T","P",(B6387+1)*100*1000,"Q",1,"WATER")-273.15</f>
        <v>144.13529290974213</v>
      </c>
      <c r="G6387" s="9"/>
      <c r="H6387" s="4">
        <v>0</v>
      </c>
      <c r="I6387" s="6">
        <v>3.1510520020115877</v>
      </c>
      <c r="J6387" s="5">
        <v>149.7677989513071</v>
      </c>
      <c r="K6387" s="5" cm="1">
        <f t="array" ref="K6387">[2]!PropsSI("H","P",(I6387+1)*100*1000,"T",J6387+273.15,"WATER")/1000</f>
        <v>2750.9274684591778</v>
      </c>
      <c r="L6387" s="5" cm="1">
        <f t="array" ref="L6387">[2]!PropsSI("S","P",(I6387+1)*100*1000,"T",J6387+273.15,"WATER")/1000</f>
        <v>6.9096900688188923</v>
      </c>
      <c r="M6387" s="5" cm="1">
        <f t="array" ref="M6387">[2]!PropsSI("H","P",(I6387+1)*100*1000,"S",E6387*1000,"WATER")/1000</f>
        <v>2775.5815609925471</v>
      </c>
      <c r="N6387" s="5" cm="1">
        <f t="array" ref="N6387">[2]!PropsSI("T","P",(I6387+1)*100*1000,"Q",1,"WATER")-273.15</f>
        <v>144.94934582032158</v>
      </c>
      <c r="P6387">
        <f t="shared" si="991"/>
        <v>5.3539043703036956E-2</v>
      </c>
      <c r="R6387">
        <f t="shared" si="994"/>
        <v>1.2060448450458063</v>
      </c>
      <c r="S6387">
        <f t="shared" si="995"/>
        <v>425.23481778154223</v>
      </c>
      <c r="T6387">
        <f t="shared" si="996"/>
        <v>0.21413588824944907</v>
      </c>
      <c r="U6387">
        <f t="shared" si="1000"/>
        <v>-11.458598977545428</v>
      </c>
      <c r="V6387">
        <f t="shared" si="997"/>
        <v>-122.03783005312479</v>
      </c>
      <c r="W6387">
        <f t="shared" si="992"/>
        <v>9.183743843281908E-2</v>
      </c>
      <c r="X6387">
        <f t="shared" si="998"/>
        <v>1.4667670388782031E-3</v>
      </c>
      <c r="Z6387">
        <f t="shared" si="993"/>
        <v>-4.680184639132615</v>
      </c>
      <c r="AA6387" s="3">
        <f t="shared" si="999"/>
        <v>9.2108856415550416E-2</v>
      </c>
    </row>
    <row r="6388" spans="1:27" x14ac:dyDescent="0.4">
      <c r="A6388" s="4">
        <v>9.4884199630542128</v>
      </c>
      <c r="B6388" s="4">
        <v>3.1733266960490836</v>
      </c>
      <c r="C6388" s="5">
        <v>146.06018920881161</v>
      </c>
      <c r="D6388" s="5" cm="1">
        <f t="array" ref="D6388">[2]!PropsSI("H","P",(B6388+1)*100*1000,"T",C6388+273.15,"WATER")/1000</f>
        <v>2742.1291946324318</v>
      </c>
      <c r="E6388" s="5" cm="1">
        <f t="array" ref="E6388">[2]!PropsSI("S","P",(B6388+1)*100*1000,"T",C6388+273.15,"WATER")/1000</f>
        <v>6.8864184154019172</v>
      </c>
      <c r="F6388" s="5" cm="1">
        <f t="array" ref="F6388">[2]!PropsSI("T","P",(B6388+1)*100*1000,"Q",1,"WATER")-273.15</f>
        <v>145.14375982689324</v>
      </c>
      <c r="G6388" s="9"/>
      <c r="H6388" s="4">
        <v>0</v>
      </c>
      <c r="I6388" s="6">
        <v>3.129296380112454</v>
      </c>
      <c r="J6388" s="5">
        <v>149.8752699294069</v>
      </c>
      <c r="K6388" s="5" cm="1">
        <f t="array" ref="K6388">[2]!PropsSI("H","P",(I6388+1)*100*1000,"T",J6388+273.15,"WATER")/1000</f>
        <v>2751.3663364333138</v>
      </c>
      <c r="L6388" s="5" cm="1">
        <f t="array" ref="L6388">[2]!PropsSI("S","P",(I6388+1)*100*1000,"T",J6388+273.15,"WATER")/1000</f>
        <v>6.9130631529104303</v>
      </c>
      <c r="M6388" s="5" cm="1">
        <f t="array" ref="M6388">[2]!PropsSI("H","P",(I6388+1)*100*1000,"S",E6388*1000,"WATER")/1000</f>
        <v>2740.1597110298421</v>
      </c>
      <c r="N6388" s="5" cm="1">
        <f t="array" ref="N6388">[2]!PropsSI("T","P",(I6388+1)*100*1000,"Q",1,"WATER")-273.15</f>
        <v>144.75865114792822</v>
      </c>
      <c r="P6388">
        <f t="shared" si="991"/>
        <v>-2.434607796251425E-2</v>
      </c>
      <c r="R6388">
        <f t="shared" si="994"/>
        <v>1.2059098872113201</v>
      </c>
      <c r="S6388">
        <f t="shared" si="995"/>
        <v>426.13438866112153</v>
      </c>
      <c r="T6388">
        <f t="shared" si="996"/>
        <v>0.21399439921250893</v>
      </c>
      <c r="U6388">
        <f t="shared" si="1000"/>
        <v>-5.1213891142260914</v>
      </c>
      <c r="V6388">
        <f t="shared" si="997"/>
        <v>-54.514783466901939</v>
      </c>
      <c r="W6388">
        <f t="shared" si="992"/>
        <v>4.1016480491904331E-2</v>
      </c>
      <c r="X6388">
        <f t="shared" si="998"/>
        <v>4.2722640477072847E-3</v>
      </c>
      <c r="Z6388">
        <f t="shared" si="993"/>
        <v>-4.6901338953704101</v>
      </c>
      <c r="AA6388" s="3">
        <f t="shared" si="999"/>
        <v>4.161719374880711E-2</v>
      </c>
    </row>
    <row r="6389" spans="1:27" x14ac:dyDescent="0.4">
      <c r="A6389" s="4">
        <v>9.4886459465343176</v>
      </c>
      <c r="B6389" s="4">
        <v>3.2886987469413063</v>
      </c>
      <c r="C6389" s="5">
        <v>165.17529144276824</v>
      </c>
      <c r="D6389" s="5" cm="1">
        <f t="array" ref="D6389">[2]!PropsSI("H","P",(B6389+1)*100*1000,"T",C6389+273.15,"WATER")/1000</f>
        <v>2784.497802375477</v>
      </c>
      <c r="E6389" s="5" cm="1">
        <f t="array" ref="E6389">[2]!PropsSI("S","P",(B6389+1)*100*1000,"T",C6389+273.15,"WATER")/1000</f>
        <v>6.973129173235689</v>
      </c>
      <c r="F6389" s="5" cm="1">
        <f t="array" ref="F6389">[2]!PropsSI("T","P",(B6389+1)*100*1000,"Q",1,"WATER")-273.15</f>
        <v>146.13758932798862</v>
      </c>
      <c r="G6389" s="9"/>
      <c r="H6389" s="4">
        <v>0</v>
      </c>
      <c r="I6389" s="6">
        <v>3.1524918026394313</v>
      </c>
      <c r="J6389" s="5">
        <v>178.31153984616265</v>
      </c>
      <c r="K6389" s="5" cm="1">
        <f t="array" ref="K6389">[2]!PropsSI("H","P",(I6389+1)*100*1000,"T",J6389+273.15,"WATER")/1000</f>
        <v>2814.0518337073941</v>
      </c>
      <c r="L6389" s="5" cm="1">
        <f t="array" ref="L6389">[2]!PropsSI("S","P",(I6389+1)*100*1000,"T",J6389+273.15,"WATER")/1000</f>
        <v>7.0540227665151907</v>
      </c>
      <c r="M6389" s="5" cm="1">
        <f t="array" ref="M6389">[2]!PropsSI("H","P",(I6389+1)*100*1000,"S",E6389*1000,"WATER")/1000</f>
        <v>2778.2033788562808</v>
      </c>
      <c r="N6389" s="5" cm="1">
        <f t="array" ref="N6389">[2]!PropsSI("T","P",(I6389+1)*100*1000,"Q",1,"WATER")-273.15</f>
        <v>144.9619377464947</v>
      </c>
      <c r="P6389">
        <f t="shared" si="991"/>
        <v>-7.7896594333706312E-2</v>
      </c>
      <c r="R6389">
        <f t="shared" si="994"/>
        <v>1.2059835744269589</v>
      </c>
      <c r="S6389">
        <f t="shared" si="995"/>
        <v>426.52171497692672</v>
      </c>
      <c r="T6389">
        <f t="shared" si="996"/>
        <v>0.21398017786258799</v>
      </c>
      <c r="U6389">
        <f t="shared" si="1000"/>
        <v>-0.77385522538961626</v>
      </c>
      <c r="V6389">
        <f t="shared" si="997"/>
        <v>-8.2368747418135708</v>
      </c>
      <c r="W6389">
        <f t="shared" si="992"/>
        <v>6.1971974508142416E-3</v>
      </c>
      <c r="X6389">
        <f t="shared" si="998"/>
        <v>7.0717658166982974E-3</v>
      </c>
      <c r="Z6389">
        <f t="shared" si="993"/>
        <v>-4.6952721312421142</v>
      </c>
      <c r="AA6389" s="3">
        <f t="shared" si="999"/>
        <v>8.9808868908317491E-3</v>
      </c>
    </row>
    <row r="6390" spans="1:27" x14ac:dyDescent="0.4">
      <c r="A6390" s="4">
        <v>9.4888719300144242</v>
      </c>
      <c r="B6390" s="4">
        <v>3.4040707978335294</v>
      </c>
      <c r="C6390" s="5">
        <v>219.23481224624896</v>
      </c>
      <c r="D6390" s="5" cm="1">
        <f t="array" ref="D6390">[2]!PropsSI("H","P",(B6390+1)*100*1000,"T",C6390+273.15,"WATER")/1000</f>
        <v>2899.2787370877691</v>
      </c>
      <c r="E6390" s="5" cm="1">
        <f t="array" ref="E6390">[2]!PropsSI("S","P",(B6390+1)*100*1000,"T",C6390+273.15,"WATER")/1000</f>
        <v>7.2082474007912278</v>
      </c>
      <c r="F6390" s="5" cm="1">
        <f t="array" ref="F6390">[2]!PropsSI("T","P",(B6390+1)*100*1000,"Q",1,"WATER")-273.15</f>
        <v>147.11017197299458</v>
      </c>
      <c r="G6390" s="9"/>
      <c r="H6390" s="4">
        <v>0</v>
      </c>
      <c r="I6390" s="6">
        <v>3.1560442570476148</v>
      </c>
      <c r="J6390" s="5">
        <v>247.78790085878131</v>
      </c>
      <c r="K6390" s="5" cm="1">
        <f t="array" ref="K6390">[2]!PropsSI("H","P",(I6390+1)*100*1000,"T",J6390+273.15,"WATER")/1000</f>
        <v>2959.3846064897284</v>
      </c>
      <c r="L6390" s="5" cm="1">
        <f t="array" ref="L6390">[2]!PropsSI("S","P",(I6390+1)*100*1000,"T",J6390+273.15,"WATER")/1000</f>
        <v>7.3532143678637256</v>
      </c>
      <c r="M6390" s="5" cm="1">
        <f t="array" ref="M6390">[2]!PropsSI("H","P",(I6390+1)*100*1000,"S",E6390*1000,"WATER")/1000</f>
        <v>2886.4541739669089</v>
      </c>
      <c r="N6390" s="5" cm="1">
        <f t="array" ref="N6390">[2]!PropsSI("T","P",(I6390+1)*100*1000,"Q",1,"WATER")-273.15</f>
        <v>144.99299110179754</v>
      </c>
      <c r="P6390">
        <f t="shared" si="991"/>
        <v>-0.15842691583260141</v>
      </c>
      <c r="R6390">
        <f t="shared" si="994"/>
        <v>1.2059659751125749</v>
      </c>
      <c r="S6390">
        <f t="shared" si="995"/>
        <v>427.13502541839222</v>
      </c>
      <c r="T6390">
        <f t="shared" si="996"/>
        <v>0.21391007990948371</v>
      </c>
      <c r="U6390">
        <f t="shared" si="1000"/>
        <v>5.7891107025748205</v>
      </c>
      <c r="V6390">
        <f t="shared" si="997"/>
        <v>61.602364249204896</v>
      </c>
      <c r="W6390">
        <f t="shared" si="992"/>
        <v>-4.6343439236591476E-2</v>
      </c>
      <c r="X6390">
        <f t="shared" si="998"/>
        <v>1.2562705725848304E-2</v>
      </c>
      <c r="Z6390">
        <f t="shared" si="993"/>
        <v>-4.6867771506533815</v>
      </c>
      <c r="AA6390" s="3">
        <f t="shared" si="999"/>
        <v>5.3331339304832012E-4</v>
      </c>
    </row>
    <row r="6391" spans="1:27" x14ac:dyDescent="0.4">
      <c r="A6391" s="4">
        <v>12.889920430041796</v>
      </c>
      <c r="B6391" s="4">
        <v>17.439884216028368</v>
      </c>
      <c r="C6391" s="5">
        <v>301.81395243381979</v>
      </c>
      <c r="D6391" s="5" cm="1">
        <f t="array" ref="D6391">[2]!PropsSI("H","P",(B6391+1)*100*1000,"T",C6391+273.15,"WATER")/1000</f>
        <v>3032.7642110709216</v>
      </c>
      <c r="E6391" s="5" cm="1">
        <f t="array" ref="E6391">[2]!PropsSI("S","P",(B6391+1)*100*1000,"T",C6391+273.15,"WATER")/1000</f>
        <v>6.8190277065757536</v>
      </c>
      <c r="F6391" s="5" cm="1">
        <f t="array" ref="F6391">[2]!PropsSI("T","P",(B6391+1)*100*1000,"Q",1,"WATER")-273.15</f>
        <v>208.30760443087911</v>
      </c>
      <c r="G6391" s="9"/>
      <c r="H6391" s="4">
        <v>0</v>
      </c>
      <c r="I6391" s="6">
        <v>3.2844858693121126</v>
      </c>
      <c r="J6391" s="5">
        <v>750.18198290938722</v>
      </c>
      <c r="K6391" s="5" cm="1">
        <f t="array" ref="K6391">[2]!PropsSI("H","P",(I6391+1)*100*1000,"T",J6391+273.15,"WATER")/1000</f>
        <v>4042.6344363454759</v>
      </c>
      <c r="L6391" s="5" cm="1">
        <f t="array" ref="L6391">[2]!PropsSI("S","P",(I6391+1)*100*1000,"T",J6391+273.15,"WATER")/1000</f>
        <v>8.7847705207817448</v>
      </c>
      <c r="M6391" s="5" cm="1">
        <f t="array" ref="M6391">[2]!PropsSI("H","P",(I6391+1)*100*1000,"S",E6391*1000,"WATER")/1000</f>
        <v>2718.7603712603504</v>
      </c>
      <c r="N6391" s="5" cm="1">
        <f t="array" ref="N6391">[2]!PropsSI("T","P",(I6391+1)*100*1000,"Q",1,"WATER")-273.15</f>
        <v>146.10167916833655</v>
      </c>
      <c r="P6391">
        <f t="shared" si="991"/>
        <v>-3.6158741245714969</v>
      </c>
      <c r="R6391">
        <f t="shared" si="994"/>
        <v>1.202413332396997</v>
      </c>
      <c r="S6391">
        <f t="shared" si="995"/>
        <v>505.24290399890322</v>
      </c>
      <c r="T6391">
        <f t="shared" si="996"/>
        <v>0.20451815588284913</v>
      </c>
      <c r="U6391">
        <f t="shared" si="1000"/>
        <v>306.17205638344518</v>
      </c>
      <c r="V6391">
        <f t="shared" si="997"/>
        <v>3139.2424775617542</v>
      </c>
      <c r="W6391">
        <f t="shared" si="992"/>
        <v>-2.0429831873715103</v>
      </c>
      <c r="X6391">
        <f t="shared" si="998"/>
        <v>2.4739859003258524</v>
      </c>
      <c r="Z6391">
        <f t="shared" si="993"/>
        <v>-3.2161078854442602</v>
      </c>
      <c r="AA6391" s="3">
        <f t="shared" si="999"/>
        <v>1.2236933917053605E-5</v>
      </c>
    </row>
    <row r="6392" spans="1:27" x14ac:dyDescent="0.4">
      <c r="A6392" s="4">
        <v>108.25210420271962</v>
      </c>
      <c r="B6392" s="4">
        <v>41.53777207768708</v>
      </c>
      <c r="C6392" s="5">
        <v>377.2982947831066</v>
      </c>
      <c r="D6392" s="5" cm="1">
        <f t="array" ref="D6392">[2]!PropsSI("H","P",(B6392+1)*100*1000,"T",C6392+273.15,"WATER")/1000</f>
        <v>3155.2078639564356</v>
      </c>
      <c r="E6392" s="5" cm="1">
        <f t="array" ref="E6392">[2]!PropsSI("S","P",(B6392+1)*100*1000,"T",C6392+273.15,"WATER")/1000</f>
        <v>6.6551161944410993</v>
      </c>
      <c r="F6392" s="5" cm="1">
        <f t="array" ref="F6392">[2]!PropsSI("T","P",(B6392+1)*100*1000,"Q",1,"WATER")-273.15</f>
        <v>254.02852432821055</v>
      </c>
      <c r="G6392" s="9"/>
      <c r="H6392" s="4">
        <v>48.47853715767382</v>
      </c>
      <c r="I6392" s="6">
        <v>8.4675596631368002</v>
      </c>
      <c r="J6392" s="5">
        <v>280.66601720094354</v>
      </c>
      <c r="K6392" s="5" cm="1">
        <f t="array" ref="K6392">[2]!PropsSI("H","P",(I6392+1)*100*1000,"T",J6392+273.15,"WATER")/1000</f>
        <v>3011.6334897248948</v>
      </c>
      <c r="L6392" s="5" cm="1">
        <f t="array" ref="L6392">[2]!PropsSI("S","P",(I6392+1)*100*1000,"T",J6392+273.15,"WATER")/1000</f>
        <v>7.0782330743357056</v>
      </c>
      <c r="M6392" s="5" cm="1">
        <f t="array" ref="M6392">[2]!PropsSI("H","P",(I6392+1)*100*1000,"S",E6392*1000,"WATER")/1000</f>
        <v>2798.3290116569601</v>
      </c>
      <c r="N6392" s="5" cm="1">
        <f t="array" ref="N6392">[2]!PropsSI("T","P",(I6392+1)*100*1000,"Q",1,"WATER")-273.15</f>
        <v>177.51425061423623</v>
      </c>
      <c r="P6392">
        <f t="shared" si="991"/>
        <v>4.3172855889313935</v>
      </c>
      <c r="R6392">
        <f t="shared" si="994"/>
        <v>1.2193762694747323</v>
      </c>
      <c r="S6392">
        <f t="shared" si="995"/>
        <v>582.25309766742544</v>
      </c>
      <c r="T6392">
        <f t="shared" si="996"/>
        <v>0.20250983180789742</v>
      </c>
      <c r="U6392">
        <f t="shared" si="1000"/>
        <v>342.43377990546242</v>
      </c>
      <c r="V6392">
        <f t="shared" si="997"/>
        <v>3482.3696604798929</v>
      </c>
      <c r="W6392">
        <f t="shared" si="992"/>
        <v>6.8146240130915725</v>
      </c>
      <c r="X6392">
        <f t="shared" si="998"/>
        <v>6.2366992047868459</v>
      </c>
      <c r="Z6392">
        <f t="shared" si="993"/>
        <v>0.40230563763150667</v>
      </c>
      <c r="AA6392" s="3">
        <f t="shared" si="999"/>
        <v>6.8146276816705722</v>
      </c>
    </row>
    <row r="6393" spans="1:27" x14ac:dyDescent="0.4">
      <c r="A6393" s="4">
        <v>166.87787938644252</v>
      </c>
      <c r="B6393" s="4">
        <v>39.637943065671344</v>
      </c>
      <c r="C6393" s="5">
        <v>377.67621433112856</v>
      </c>
      <c r="D6393" s="5" cm="1">
        <f t="array" ref="D6393">[2]!PropsSI("H","P",(B6393+1)*100*1000,"T",C6393+273.15,"WATER")/1000</f>
        <v>3159.9065506850493</v>
      </c>
      <c r="E6393" s="5" cm="1">
        <f t="array" ref="E6393">[2]!PropsSI("S","P",(B6393+1)*100*1000,"T",C6393+273.15,"WATER")/1000</f>
        <v>6.6820436262463287</v>
      </c>
      <c r="F6393" s="5" cm="1">
        <f t="array" ref="F6393">[2]!PropsSI("T","P",(B6393+1)*100*1000,"Q",1,"WATER")-273.15</f>
        <v>251.29415657509924</v>
      </c>
      <c r="G6393" s="9"/>
      <c r="H6393" s="4">
        <v>115.15330277936569</v>
      </c>
      <c r="I6393" s="6">
        <v>10.351679046630858</v>
      </c>
      <c r="J6393" s="5">
        <v>269.26053407365396</v>
      </c>
      <c r="K6393" s="5" cm="1">
        <f t="array" ref="K6393">[2]!PropsSI("H","P",(I6393+1)*100*1000,"T",J6393+273.15,"WATER")/1000</f>
        <v>2980.9513343441599</v>
      </c>
      <c r="L6393" s="5" cm="1">
        <f t="array" ref="L6393">[2]!PropsSI("S","P",(I6393+1)*100*1000,"T",J6393+273.15,"WATER")/1000</f>
        <v>6.9410685306372919</v>
      </c>
      <c r="M6393" s="5" cm="1">
        <f t="array" ref="M6393">[2]!PropsSI("H","P",(I6393+1)*100*1000,"S",E6393*1000,"WATER")/1000</f>
        <v>2848.2103127751784</v>
      </c>
      <c r="N6393" s="5" cm="1">
        <f t="array" ref="N6393">[2]!PropsSI("T","P",(I6393+1)*100*1000,"Q",1,"WATER")-273.15</f>
        <v>185.46217810225033</v>
      </c>
      <c r="P6393">
        <f t="shared" si="991"/>
        <v>8.2954630578082398</v>
      </c>
      <c r="R6393">
        <f t="shared" si="994"/>
        <v>1.2286939803253241</v>
      </c>
      <c r="S6393">
        <f t="shared" si="995"/>
        <v>549.80472620072555</v>
      </c>
      <c r="T6393">
        <f t="shared" si="996"/>
        <v>0.20919012456560984</v>
      </c>
      <c r="U6393">
        <f t="shared" si="1000"/>
        <v>297.78826436376403</v>
      </c>
      <c r="V6393">
        <f t="shared" si="997"/>
        <v>3110.9638101888045</v>
      </c>
      <c r="W6393">
        <f t="shared" si="992"/>
        <v>10.69300120736516</v>
      </c>
      <c r="X6393">
        <f t="shared" si="998"/>
        <v>5.748189178580823</v>
      </c>
      <c r="Z6393">
        <f t="shared" si="993"/>
        <v>0.57413338557084381</v>
      </c>
      <c r="AA6393" s="3">
        <f t="shared" si="999"/>
        <v>10.693003545342503</v>
      </c>
    </row>
    <row r="6394" spans="1:27" x14ac:dyDescent="0.4">
      <c r="A6394" s="4">
        <v>151.04345556147413</v>
      </c>
      <c r="B6394" s="4">
        <v>41.704411775092559</v>
      </c>
      <c r="C6394" s="5">
        <v>379.37710117129967</v>
      </c>
      <c r="D6394" s="5" cm="1">
        <f t="array" ref="D6394">[2]!PropsSI("H","P",(B6394+1)*100*1000,"T",C6394+273.15,"WATER")/1000</f>
        <v>3159.9485254527804</v>
      </c>
      <c r="E6394" s="5" cm="1">
        <f t="array" ref="E6394">[2]!PropsSI("S","P",(B6394+1)*100*1000,"T",C6394+273.15,"WATER")/1000</f>
        <v>6.660709121612892</v>
      </c>
      <c r="F6394" s="5" cm="1">
        <f t="array" ref="F6394">[2]!PropsSI("T","P",(B6394+1)*100*1000,"Q",1,"WATER")-273.15</f>
        <v>254.26387465157381</v>
      </c>
      <c r="G6394" s="9"/>
      <c r="H6394" s="4">
        <v>82.987247044839833</v>
      </c>
      <c r="I6394" s="6">
        <v>10.351770065140855</v>
      </c>
      <c r="J6394" s="5">
        <v>271.44788846718575</v>
      </c>
      <c r="K6394" s="5" cm="1">
        <f t="array" ref="K6394">[2]!PropsSI("H","P",(I6394+1)*100*1000,"T",J6394+273.15,"WATER")/1000</f>
        <v>2985.7720322175578</v>
      </c>
      <c r="L6394" s="5" cm="1">
        <f t="array" ref="L6394">[2]!PropsSI("S","P",(I6394+1)*100*1000,"T",J6394+273.15,"WATER")/1000</f>
        <v>6.9499346377426212</v>
      </c>
      <c r="M6394" s="5" cm="1">
        <f t="array" ref="M6394">[2]!PropsSI("H","P",(I6394+1)*100*1000,"S",E6394*1000,"WATER")/1000</f>
        <v>2837.9203217667182</v>
      </c>
      <c r="N6394" s="5" cm="1">
        <f t="array" ref="N6394">[2]!PropsSI("T","P",(I6394+1)*100*1000,"Q",1,"WATER")-273.15</f>
        <v>185.46253607689084</v>
      </c>
      <c r="P6394">
        <f t="shared" si="991"/>
        <v>7.3078387266188169</v>
      </c>
      <c r="R6394">
        <f t="shared" si="994"/>
        <v>1.2280834725052998</v>
      </c>
      <c r="S6394">
        <f t="shared" si="995"/>
        <v>561.52092229219363</v>
      </c>
      <c r="T6394">
        <f t="shared" si="996"/>
        <v>0.20775383435866751</v>
      </c>
      <c r="U6394">
        <f t="shared" si="1000"/>
        <v>307.55253232452816</v>
      </c>
      <c r="V6394">
        <f t="shared" si="997"/>
        <v>3194.7047236979897</v>
      </c>
      <c r="W6394">
        <f t="shared" si="992"/>
        <v>9.7091278454627616</v>
      </c>
      <c r="X6394">
        <f t="shared" si="998"/>
        <v>5.7661894322783285</v>
      </c>
      <c r="Z6394">
        <f t="shared" si="993"/>
        <v>0.54087341183638438</v>
      </c>
      <c r="AA6394" s="3">
        <f t="shared" si="999"/>
        <v>9.709130420358651</v>
      </c>
    </row>
    <row r="6395" spans="1:27" x14ac:dyDescent="0.4">
      <c r="A6395" s="4">
        <v>151.49696165795419</v>
      </c>
      <c r="B6395" s="4">
        <v>40.757265001630138</v>
      </c>
      <c r="C6395" s="5">
        <v>381.09159780674884</v>
      </c>
      <c r="D6395" s="5" cm="1">
        <f t="array" ref="D6395">[2]!PropsSI("H","P",(B6395+1)*100*1000,"T",C6395+273.15,"WATER")/1000</f>
        <v>3165.9757101925784</v>
      </c>
      <c r="E6395" s="5" cm="1">
        <f t="array" ref="E6395">[2]!PropsSI("S","P",(B6395+1)*100*1000,"T",C6395+273.15,"WATER")/1000</f>
        <v>6.6796077997074566</v>
      </c>
      <c r="F6395" s="5" cm="1">
        <f t="array" ref="F6395">[2]!PropsSI("T","P",(B6395+1)*100*1000,"Q",1,"WATER")-273.15</f>
        <v>252.9167057007578</v>
      </c>
      <c r="G6395" s="9"/>
      <c r="H6395" s="4">
        <v>64.63043882837782</v>
      </c>
      <c r="I6395" s="6">
        <v>10.358133467099272</v>
      </c>
      <c r="J6395" s="5">
        <v>274.83329204333927</v>
      </c>
      <c r="K6395" s="5" cm="1">
        <f t="array" ref="K6395">[2]!PropsSI("H","P",(I6395+1)*100*1000,"T",J6395+273.15,"WATER")/1000</f>
        <v>2993.1969426208152</v>
      </c>
      <c r="L6395" s="5" cm="1">
        <f t="array" ref="L6395">[2]!PropsSI("S","P",(I6395+1)*100*1000,"T",J6395+273.15,"WATER")/1000</f>
        <v>6.963276437541591</v>
      </c>
      <c r="M6395" s="5" cm="1">
        <f t="array" ref="M6395">[2]!PropsSI("H","P",(I6395+1)*100*1000,"S",E6395*1000,"WATER")/1000</f>
        <v>2847.1502917549569</v>
      </c>
      <c r="N6395" s="5" cm="1">
        <f t="array" ref="N6395">[2]!PropsSI("T","P",(I6395+1)*100*1000,"Q",1,"WATER")-273.15</f>
        <v>185.4875576707085</v>
      </c>
      <c r="P6395">
        <f t="shared" si="991"/>
        <v>7.2709606461466629</v>
      </c>
      <c r="R6395">
        <f t="shared" si="994"/>
        <v>1.2283930595389669</v>
      </c>
      <c r="S6395">
        <f t="shared" si="995"/>
        <v>556.07722422364736</v>
      </c>
      <c r="T6395">
        <f t="shared" si="996"/>
        <v>0.20843036473153048</v>
      </c>
      <c r="U6395">
        <f t="shared" si="1000"/>
        <v>304.58520084604595</v>
      </c>
      <c r="V6395">
        <f t="shared" si="997"/>
        <v>3172.4073742946771</v>
      </c>
      <c r="W6395">
        <f t="shared" si="992"/>
        <v>9.6452960963035732</v>
      </c>
      <c r="X6395">
        <f t="shared" si="998"/>
        <v>5.6374688298718176</v>
      </c>
      <c r="Z6395">
        <f t="shared" si="993"/>
        <v>0.54192281286244914</v>
      </c>
      <c r="AA6395" s="3">
        <f t="shared" si="999"/>
        <v>9.6452986882398939</v>
      </c>
    </row>
    <row r="6396" spans="1:27" x14ac:dyDescent="0.4">
      <c r="A6396" s="4">
        <v>134.12625229415178</v>
      </c>
      <c r="B6396" s="4">
        <v>42.310304582342297</v>
      </c>
      <c r="C6396" s="5">
        <v>379.32764121897861</v>
      </c>
      <c r="D6396" s="5" cm="1">
        <f t="array" ref="D6396">[2]!PropsSI("H","P",(B6396+1)*100*1000,"T",C6396+273.15,"WATER")/1000</f>
        <v>3158.628041775135</v>
      </c>
      <c r="E6396" s="5" cm="1">
        <f t="array" ref="E6396">[2]!PropsSI("S","P",(B6396+1)*100*1000,"T",C6396+273.15,"WATER")/1000</f>
        <v>6.6526196113411222</v>
      </c>
      <c r="F6396" s="5" cm="1">
        <f t="array" ref="F6396">[2]!PropsSI("T","P",(B6396+1)*100*1000,"Q",1,"WATER")-273.15</f>
        <v>255.11371849703232</v>
      </c>
      <c r="G6396" s="9"/>
      <c r="H6396" s="4">
        <v>46.238903275412497</v>
      </c>
      <c r="I6396" s="6">
        <v>10.355500528971353</v>
      </c>
      <c r="J6396" s="5">
        <v>276.76804083237312</v>
      </c>
      <c r="K6396" s="5" cm="1">
        <f t="array" ref="K6396">[2]!PropsSI("H","P",(I6396+1)*100*1000,"T",J6396+273.15,"WATER")/1000</f>
        <v>2997.4515073941316</v>
      </c>
      <c r="L6396" s="5" cm="1">
        <f t="array" ref="L6396">[2]!PropsSI("S","P",(I6396+1)*100*1000,"T",J6396+273.15,"WATER")/1000</f>
        <v>6.9711302073494297</v>
      </c>
      <c r="M6396" s="5" cm="1">
        <f t="array" ref="M6396">[2]!PropsSI("H","P",(I6396+1)*100*1000,"S",E6396*1000,"WATER")/1000</f>
        <v>2834.1094460891559</v>
      </c>
      <c r="N6396" s="5" cm="1">
        <f t="array" ref="N6396">[2]!PropsSI("T","P",(I6396+1)*100*1000,"Q",1,"WATER")-273.15</f>
        <v>185.47720600481205</v>
      </c>
      <c r="P6396">
        <f t="shared" si="991"/>
        <v>6.0050012539676372</v>
      </c>
      <c r="R6396">
        <f t="shared" si="994"/>
        <v>1.2279216828955586</v>
      </c>
      <c r="S6396">
        <f t="shared" si="995"/>
        <v>564.9135242905694</v>
      </c>
      <c r="T6396">
        <f t="shared" si="996"/>
        <v>0.20734324696840625</v>
      </c>
      <c r="U6396">
        <f t="shared" si="1000"/>
        <v>309.88190224825166</v>
      </c>
      <c r="V6396">
        <f t="shared" si="997"/>
        <v>3213.6320114490327</v>
      </c>
      <c r="W6396">
        <f t="shared" si="992"/>
        <v>8.3317286003122675</v>
      </c>
      <c r="X6396">
        <f t="shared" si="998"/>
        <v>5.4136601442279249</v>
      </c>
      <c r="Z6396">
        <f t="shared" si="993"/>
        <v>0.4966634779135003</v>
      </c>
      <c r="AA6396" s="3">
        <f t="shared" si="999"/>
        <v>8.3317316008890021</v>
      </c>
    </row>
    <row r="6397" spans="1:27" x14ac:dyDescent="0.4">
      <c r="A6397" s="4">
        <v>139.62228202797007</v>
      </c>
      <c r="B6397" s="4">
        <v>41.284464512725926</v>
      </c>
      <c r="C6397" s="5">
        <v>379.46295222221511</v>
      </c>
      <c r="D6397" s="5" cm="1">
        <f t="array" ref="D6397">[2]!PropsSI("H","P",(B6397+1)*100*1000,"T",C6397+273.15,"WATER")/1000</f>
        <v>3160.9870923213566</v>
      </c>
      <c r="E6397" s="5" cm="1">
        <f t="array" ref="E6397">[2]!PropsSI("S","P",(B6397+1)*100*1000,"T",C6397+273.15,"WATER")/1000</f>
        <v>6.6665596031410876</v>
      </c>
      <c r="F6397" s="5" cm="1">
        <f t="array" ref="F6397">[2]!PropsSI("T","P",(B6397+1)*100*1000,"Q",1,"WATER")-273.15</f>
        <v>253.66941559489896</v>
      </c>
      <c r="G6397" s="9"/>
      <c r="H6397" s="4">
        <v>39.964300139625756</v>
      </c>
      <c r="I6397" s="6">
        <v>10.356701207967353</v>
      </c>
      <c r="J6397" s="5">
        <v>276.56344036707583</v>
      </c>
      <c r="K6397" s="5" cm="1">
        <f t="array" ref="K6397">[2]!PropsSI("H","P",(I6397+1)*100*1000,"T",J6397+273.15,"WATER")/1000</f>
        <v>2996.9990188918091</v>
      </c>
      <c r="L6397" s="5" cm="1">
        <f t="array" ref="L6397">[2]!PropsSI("S","P",(I6397+1)*100*1000,"T",J6397+273.15,"WATER")/1000</f>
        <v>6.9702600590154384</v>
      </c>
      <c r="M6397" s="5" cm="1">
        <f t="array" ref="M6397">[2]!PropsSI("H","P",(I6397+1)*100*1000,"S",E6397*1000,"WATER")/1000</f>
        <v>2840.8243636446164</v>
      </c>
      <c r="N6397" s="5" cm="1">
        <f t="array" ref="N6397">[2]!PropsSI("T","P",(I6397+1)*100*1000,"Q",1,"WATER")-273.15</f>
        <v>185.48192683098563</v>
      </c>
      <c r="P6397">
        <f t="shared" si="991"/>
        <v>6.3601080660010414</v>
      </c>
      <c r="R6397">
        <f t="shared" si="994"/>
        <v>1.2282305421548301</v>
      </c>
      <c r="S6397">
        <f t="shared" si="995"/>
        <v>559.0830162754836</v>
      </c>
      <c r="T6397">
        <f t="shared" si="996"/>
        <v>0.20805979670012101</v>
      </c>
      <c r="U6397">
        <f t="shared" si="1000"/>
        <v>305.79847869387106</v>
      </c>
      <c r="V6397">
        <f t="shared" si="997"/>
        <v>3180.3568491199048</v>
      </c>
      <c r="W6397">
        <f t="shared" si="992"/>
        <v>8.6797213275245007</v>
      </c>
      <c r="X6397">
        <f t="shared" si="998"/>
        <v>5.3806056830355002</v>
      </c>
      <c r="Z6397">
        <f t="shared" si="993"/>
        <v>0.51220226072948638</v>
      </c>
      <c r="AA6397" s="3">
        <f t="shared" si="999"/>
        <v>8.6797242078003478</v>
      </c>
    </row>
    <row r="6398" spans="1:27" x14ac:dyDescent="0.4">
      <c r="A6398" s="4">
        <v>140.45498830614554</v>
      </c>
      <c r="B6398" s="4">
        <v>41.5019342891799</v>
      </c>
      <c r="C6398" s="5">
        <v>383.40010994199622</v>
      </c>
      <c r="D6398" s="5" cm="1">
        <f t="array" ref="D6398">[2]!PropsSI("H","P",(B6398+1)*100*1000,"T",C6398+273.15,"WATER")/1000</f>
        <v>3170.126720235005</v>
      </c>
      <c r="E6398" s="5" cm="1">
        <f t="array" ref="E6398">[2]!PropsSI("S","P",(B6398+1)*100*1000,"T",C6398+273.15,"WATER")/1000</f>
        <v>6.6783090408567345</v>
      </c>
      <c r="F6398" s="5" cm="1">
        <f t="array" ref="F6398">[2]!PropsSI("T","P",(B6398+1)*100*1000,"Q",1,"WATER")-273.15</f>
        <v>253.97781739466643</v>
      </c>
      <c r="G6398" s="9"/>
      <c r="H6398" s="4">
        <v>40.38602199540771</v>
      </c>
      <c r="I6398" s="6">
        <v>10.35512412110802</v>
      </c>
      <c r="J6398" s="5">
        <v>279.58279016188726</v>
      </c>
      <c r="K6398" s="5" cm="1">
        <f t="array" ref="K6398">[2]!PropsSI("H","P",(I6398+1)*100*1000,"T",J6398+273.15,"WATER")/1000</f>
        <v>3003.6197972536525</v>
      </c>
      <c r="L6398" s="5" cm="1">
        <f t="array" ref="L6398">[2]!PropsSI("S","P",(I6398+1)*100*1000,"T",J6398+273.15,"WATER")/1000</f>
        <v>6.9823331451855601</v>
      </c>
      <c r="M6398" s="5" cm="1">
        <f t="array" ref="M6398">[2]!PropsSI("H","P",(I6398+1)*100*1000,"S",E6398*1000,"WATER")/1000</f>
        <v>2846.4660447624096</v>
      </c>
      <c r="N6398" s="5" cm="1">
        <f t="array" ref="N6398">[2]!PropsSI("T","P",(I6398+1)*100*1000,"Q",1,"WATER")-273.15</f>
        <v>185.47572596477517</v>
      </c>
      <c r="P6398">
        <f t="shared" si="991"/>
        <v>6.4963133111772633</v>
      </c>
      <c r="R6398">
        <f t="shared" si="994"/>
        <v>1.2281589202132828</v>
      </c>
      <c r="S6398">
        <f t="shared" si="995"/>
        <v>560.33425211101053</v>
      </c>
      <c r="T6398">
        <f t="shared" si="996"/>
        <v>0.20790413181952572</v>
      </c>
      <c r="U6398">
        <f t="shared" si="1000"/>
        <v>309.19678573876024</v>
      </c>
      <c r="V6398">
        <f t="shared" si="997"/>
        <v>3213.7080287172712</v>
      </c>
      <c r="W6398">
        <f t="shared" si="992"/>
        <v>8.8496894505147718</v>
      </c>
      <c r="X6398">
        <f t="shared" si="998"/>
        <v>5.5383792532031162</v>
      </c>
      <c r="Z6398">
        <f t="shared" si="993"/>
        <v>0.51444903752433413</v>
      </c>
      <c r="AA6398" s="3">
        <f t="shared" si="999"/>
        <v>8.8496922754717566</v>
      </c>
    </row>
    <row r="6399" spans="1:27" x14ac:dyDescent="0.4">
      <c r="A6399" s="4">
        <v>133.72794508097425</v>
      </c>
      <c r="B6399" s="4">
        <v>42.120070404699</v>
      </c>
      <c r="C6399" s="5">
        <v>378.79915078553825</v>
      </c>
      <c r="D6399" s="5" cm="1">
        <f t="array" ref="D6399">[2]!PropsSI("H","P",(B6399+1)*100*1000,"T",C6399+273.15,"WATER")/1000</f>
        <v>3157.7136782929178</v>
      </c>
      <c r="E6399" s="5" cm="1">
        <f t="array" ref="E6399">[2]!PropsSI("S","P",(B6399+1)*100*1000,"T",C6399+273.15,"WATER")/1000</f>
        <v>6.6531120152489747</v>
      </c>
      <c r="F6399" s="5" cm="1">
        <f t="array" ref="F6399">[2]!PropsSI("T","P",(B6399+1)*100*1000,"Q",1,"WATER")-273.15</f>
        <v>254.84787507168153</v>
      </c>
      <c r="G6399" s="9"/>
      <c r="H6399" s="4">
        <v>40.311058568709939</v>
      </c>
      <c r="I6399" s="6">
        <v>10.352954946730335</v>
      </c>
      <c r="J6399" s="5">
        <v>276.77079008349438</v>
      </c>
      <c r="K6399" s="5" cm="1">
        <f t="array" ref="K6399">[2]!PropsSI("H","P",(I6399+1)*100*1000,"T",J6399+273.15,"WATER")/1000</f>
        <v>2997.4654253650024</v>
      </c>
      <c r="L6399" s="5" cm="1">
        <f t="array" ref="L6399">[2]!PropsSI("S","P",(I6399+1)*100*1000,"T",J6399+273.15,"WATER")/1000</f>
        <v>6.9712555342956497</v>
      </c>
      <c r="M6399" s="5" cm="1">
        <f t="array" ref="M6399">[2]!PropsSI("H","P",(I6399+1)*100*1000,"S",E6399*1000,"WATER")/1000</f>
        <v>2834.298714707204</v>
      </c>
      <c r="N6399" s="5" cm="1">
        <f t="array" ref="N6399">[2]!PropsSI("T","P",(I6399+1)*100*1000,"Q",1,"WATER")-273.15</f>
        <v>185.46719599545685</v>
      </c>
      <c r="P6399">
        <f t="shared" si="991"/>
        <v>5.9526859907962084</v>
      </c>
      <c r="R6399">
        <f t="shared" si="994"/>
        <v>1.2279660936740353</v>
      </c>
      <c r="S6399">
        <f t="shared" si="995"/>
        <v>563.86414870158887</v>
      </c>
      <c r="T6399">
        <f t="shared" si="996"/>
        <v>0.20746825106066849</v>
      </c>
      <c r="U6399">
        <f t="shared" si="1000"/>
        <v>308.83465578044866</v>
      </c>
      <c r="V6399">
        <f t="shared" si="997"/>
        <v>3204.3706690226113</v>
      </c>
      <c r="W6399">
        <f t="shared" si="992"/>
        <v>8.2678026330077827</v>
      </c>
      <c r="X6399">
        <f t="shared" si="998"/>
        <v>5.3597650670449948</v>
      </c>
      <c r="Z6399">
        <f t="shared" si="993"/>
        <v>0.49548806014179764</v>
      </c>
      <c r="AA6399" s="3">
        <f t="shared" si="999"/>
        <v>8.2678056567847129</v>
      </c>
    </row>
    <row r="6400" spans="1:27" x14ac:dyDescent="0.4">
      <c r="A6400" s="4">
        <v>125.52299154796859</v>
      </c>
      <c r="B6400" s="4">
        <v>41.649152393720662</v>
      </c>
      <c r="C6400" s="5">
        <v>378.95855938622549</v>
      </c>
      <c r="D6400" s="5" cm="1">
        <f t="array" ref="D6400">[2]!PropsSI("H","P",(B6400+1)*100*1000,"T",C6400+273.15,"WATER")/1000</f>
        <v>3159.0373944349421</v>
      </c>
      <c r="E6400" s="5" cm="1">
        <f t="array" ref="E6400">[2]!PropsSI("S","P",(B6400+1)*100*1000,"T",C6400+273.15,"WATER")/1000</f>
        <v>6.6598701401851859</v>
      </c>
      <c r="F6400" s="5" cm="1">
        <f t="array" ref="F6400">[2]!PropsSI("T","P",(B6400+1)*100*1000,"Q",1,"WATER")-273.15</f>
        <v>254.18590812990715</v>
      </c>
      <c r="G6400" s="9"/>
      <c r="H6400" s="4">
        <v>41.413010130576609</v>
      </c>
      <c r="I6400" s="6">
        <v>10.352567497993483</v>
      </c>
      <c r="J6400" s="5">
        <v>281.60691230924624</v>
      </c>
      <c r="K6400" s="5" cm="1">
        <f t="array" ref="K6400">[2]!PropsSI("H","P",(I6400+1)*100*1000,"T",J6400+273.15,"WATER")/1000</f>
        <v>3008.0549745239173</v>
      </c>
      <c r="L6400" s="5" cm="1">
        <f t="array" ref="L6400">[2]!PropsSI("S","P",(I6400+1)*100*1000,"T",J6400+273.15,"WATER")/1000</f>
        <v>6.9904431347865019</v>
      </c>
      <c r="M6400" s="5" cm="1">
        <f t="array" ref="M6400">[2]!PropsSI("H","P",(I6400+1)*100*1000,"S",E6400*1000,"WATER")/1000</f>
        <v>2837.5320504243382</v>
      </c>
      <c r="N6400" s="5" cm="1">
        <f t="array" ref="N6400">[2]!PropsSI("T","P",(I6400+1)*100*1000,"Q",1,"WATER")-273.15</f>
        <v>185.46567227377375</v>
      </c>
      <c r="P6400">
        <f t="shared" si="991"/>
        <v>5.2643791717731707</v>
      </c>
      <c r="R6400">
        <f t="shared" si="994"/>
        <v>1.2281035152889357</v>
      </c>
      <c r="S6400">
        <f t="shared" si="995"/>
        <v>561.19841769111122</v>
      </c>
      <c r="T6400">
        <f t="shared" si="996"/>
        <v>0.20779451746433952</v>
      </c>
      <c r="U6400">
        <f t="shared" si="1000"/>
        <v>307.04891188620667</v>
      </c>
      <c r="V6400">
        <f t="shared" si="997"/>
        <v>3189.9904813924804</v>
      </c>
      <c r="W6400">
        <f t="shared" si="992"/>
        <v>7.5160367329145394</v>
      </c>
      <c r="X6400">
        <f t="shared" si="998"/>
        <v>5.0699617726450965</v>
      </c>
      <c r="Z6400">
        <f t="shared" si="993"/>
        <v>0.46961091852347281</v>
      </c>
      <c r="AA6400" s="3">
        <f t="shared" si="999"/>
        <v>7.5160400591341716</v>
      </c>
    </row>
    <row r="6401" spans="1:27" x14ac:dyDescent="0.4">
      <c r="A6401" s="4">
        <v>135.26519800844667</v>
      </c>
      <c r="B6401" s="4">
        <v>41.742739591418299</v>
      </c>
      <c r="C6401" s="5">
        <v>381.23407656833683</v>
      </c>
      <c r="D6401" s="5" cm="1">
        <f t="array" ref="D6401">[2]!PropsSI("H","P",(B6401+1)*100*1000,"T",C6401+273.15,"WATER")/1000</f>
        <v>3164.3963155184028</v>
      </c>
      <c r="E6401" s="5" cm="1">
        <f t="array" ref="E6401">[2]!PropsSI("S","P",(B6401+1)*100*1000,"T",C6401+273.15,"WATER")/1000</f>
        <v>6.6671290778034393</v>
      </c>
      <c r="F6401" s="5" cm="1">
        <f t="array" ref="F6401">[2]!PropsSI("T","P",(B6401+1)*100*1000,"Q",1,"WATER")-273.15</f>
        <v>254.3179067819583</v>
      </c>
      <c r="G6401" s="9"/>
      <c r="H6401" s="4">
        <v>44.52270271383302</v>
      </c>
      <c r="I6401" s="6">
        <v>10.354208770436957</v>
      </c>
      <c r="J6401" s="5">
        <v>279.17437010127264</v>
      </c>
      <c r="K6401" s="5" cm="1">
        <f t="array" ref="K6401">[2]!PropsSI("H","P",(I6401+1)*100*1000,"T",J6401+273.15,"WATER")/1000</f>
        <v>3002.728488259575</v>
      </c>
      <c r="L6401" s="5" cm="1">
        <f t="array" ref="L6401">[2]!PropsSI("S","P",(I6401+1)*100*1000,"T",J6401+273.15,"WATER")/1000</f>
        <v>6.9807559870992684</v>
      </c>
      <c r="M6401" s="5" cm="1">
        <f t="array" ref="M6401">[2]!PropsSI("H","P",(I6401+1)*100*1000,"S",E6401*1000,"WATER")/1000</f>
        <v>2841.0527279474582</v>
      </c>
      <c r="N6401" s="5" cm="1">
        <f t="array" ref="N6401">[2]!PropsSI("T","P",(I6401+1)*100*1000,"Q",1,"WATER")-273.15</f>
        <v>185.47212663467849</v>
      </c>
      <c r="P6401">
        <f t="shared" si="991"/>
        <v>6.0744529627113062</v>
      </c>
      <c r="R6401">
        <f t="shared" si="994"/>
        <v>1.2280834746355396</v>
      </c>
      <c r="S6401">
        <f t="shared" si="995"/>
        <v>561.71019150885638</v>
      </c>
      <c r="T6401">
        <f t="shared" si="996"/>
        <v>0.20773412714017558</v>
      </c>
      <c r="U6401">
        <f t="shared" si="1000"/>
        <v>308.83801899457887</v>
      </c>
      <c r="V6401">
        <f t="shared" si="997"/>
        <v>3207.8057591576821</v>
      </c>
      <c r="W6401">
        <f t="shared" si="992"/>
        <v>8.3963708496862424</v>
      </c>
      <c r="X6401">
        <f t="shared" si="998"/>
        <v>5.3913026738541525</v>
      </c>
      <c r="Z6401">
        <f t="shared" si="993"/>
        <v>0.4999877327808655</v>
      </c>
      <c r="AA6401" s="3">
        <f t="shared" si="999"/>
        <v>8.3963738271620567</v>
      </c>
    </row>
    <row r="6402" spans="1:27" x14ac:dyDescent="0.4">
      <c r="A6402" s="4">
        <v>150.26300896538629</v>
      </c>
      <c r="B6402" s="4">
        <v>41.168608238548089</v>
      </c>
      <c r="C6402" s="5">
        <v>380.03916798009237</v>
      </c>
      <c r="D6402" s="5" cm="1">
        <f t="array" ref="D6402">[2]!PropsSI("H","P",(B6402+1)*100*1000,"T",C6402+273.15,"WATER")/1000</f>
        <v>3162.6164026664883</v>
      </c>
      <c r="E6402" s="5" cm="1">
        <f t="array" ref="E6402">[2]!PropsSI("S","P",(B6402+1)*100*1000,"T",C6402+273.15,"WATER")/1000</f>
        <v>6.6702382652343983</v>
      </c>
      <c r="F6402" s="5" cm="1">
        <f t="array" ref="F6402">[2]!PropsSI("T","P",(B6402+1)*100*1000,"Q",1,"WATER")-273.15</f>
        <v>253.50461984571416</v>
      </c>
      <c r="G6402" s="9"/>
      <c r="H6402" s="4">
        <v>54.032811648946414</v>
      </c>
      <c r="I6402" s="6">
        <v>10.355301502554362</v>
      </c>
      <c r="J6402" s="5">
        <v>273.41763812526176</v>
      </c>
      <c r="K6402" s="5" cm="1">
        <f t="array" ref="K6402">[2]!PropsSI("H","P",(I6402+1)*100*1000,"T",J6402+273.15,"WATER")/1000</f>
        <v>2990.0949253462618</v>
      </c>
      <c r="L6402" s="5" cm="1">
        <f t="array" ref="L6402">[2]!PropsSI("S","P",(I6402+1)*100*1000,"T",J6402+273.15,"WATER")/1000</f>
        <v>6.9577194905034219</v>
      </c>
      <c r="M6402" s="5" cm="1">
        <f t="array" ref="M6402">[2]!PropsSI("H","P",(I6402+1)*100*1000,"S",E6402*1000,"WATER")/1000</f>
        <v>2842.5711415578699</v>
      </c>
      <c r="N6402" s="5" cm="1">
        <f t="array" ref="N6402">[2]!PropsSI("T","P",(I6402+1)*100*1000,"Q",1,"WATER")-273.15</f>
        <v>185.4764234354563</v>
      </c>
      <c r="P6402">
        <f t="shared" si="991"/>
        <v>7.2009989703585786</v>
      </c>
      <c r="R6402">
        <f t="shared" si="994"/>
        <v>1.2282582890695586</v>
      </c>
      <c r="S6402">
        <f t="shared" si="995"/>
        <v>558.44219372626185</v>
      </c>
      <c r="T6402">
        <f t="shared" si="996"/>
        <v>0.20813635500468294</v>
      </c>
      <c r="U6402">
        <f t="shared" si="1000"/>
        <v>305.70584446515517</v>
      </c>
      <c r="V6402">
        <f t="shared" si="997"/>
        <v>3180.3617874103534</v>
      </c>
      <c r="W6402">
        <f t="shared" si="992"/>
        <v>9.5797160036003675</v>
      </c>
      <c r="X6402">
        <f t="shared" si="998"/>
        <v>5.6582947242346178</v>
      </c>
      <c r="Z6402">
        <f t="shared" si="993"/>
        <v>0.53905337239683537</v>
      </c>
      <c r="AA6402" s="3">
        <f t="shared" si="999"/>
        <v>9.5797186132803596</v>
      </c>
    </row>
    <row r="6403" spans="1:27" x14ac:dyDescent="0.4">
      <c r="A6403" s="4">
        <v>156.26237672006556</v>
      </c>
      <c r="B6403" s="4">
        <v>40.723326281834943</v>
      </c>
      <c r="C6403" s="5">
        <v>381.22457952692167</v>
      </c>
      <c r="D6403" s="5" cm="1">
        <f t="array" ref="D6403">[2]!PropsSI("H","P",(B6403+1)*100*1000,"T",C6403+273.15,"WATER")/1000</f>
        <v>3166.3640540171764</v>
      </c>
      <c r="E6403" s="5" cm="1">
        <f t="array" ref="E6403">[2]!PropsSI("S","P",(B6403+1)*100*1000,"T",C6403+273.15,"WATER")/1000</f>
        <v>6.6805524727363874</v>
      </c>
      <c r="F6403" s="5" cm="1">
        <f t="array" ref="F6403">[2]!PropsSI("T","P",(B6403+1)*100*1000,"Q",1,"WATER")-273.15</f>
        <v>252.86800103542248</v>
      </c>
      <c r="G6403" s="9"/>
      <c r="H6403" s="4">
        <v>57.56004459477834</v>
      </c>
      <c r="I6403" s="6">
        <v>10.355571168252174</v>
      </c>
      <c r="J6403" s="5">
        <v>273.46557234884597</v>
      </c>
      <c r="K6403" s="5" cm="1">
        <f t="array" ref="K6403">[2]!PropsSI("H","P",(I6403+1)*100*1000,"T",J6403+273.15,"WATER")/1000</f>
        <v>2990.1994614699479</v>
      </c>
      <c r="L6403" s="5" cm="1">
        <f t="array" ref="L6403">[2]!PropsSI("S","P",(I6403+1)*100*1000,"T",J6403+273.15,"WATER")/1000</f>
        <v>6.957900156540668</v>
      </c>
      <c r="M6403" s="5" cm="1">
        <f t="array" ref="M6403">[2]!PropsSI("H","P",(I6403+1)*100*1000,"S",E6403*1000,"WATER")/1000</f>
        <v>2847.5602007630059</v>
      </c>
      <c r="N6403" s="5" cm="1">
        <f t="array" ref="N6403">[2]!PropsSI("T","P",(I6403+1)*100*1000,"Q",1,"WATER")-273.15</f>
        <v>185.47748375498128</v>
      </c>
      <c r="P6403">
        <f t="shared" ref="P6403:P6466" si="1001">A6403/3.6*(D6403-K6403)/1000</f>
        <v>7.6466383125977426</v>
      </c>
      <c r="R6403">
        <f t="shared" si="994"/>
        <v>1.2283911854414027</v>
      </c>
      <c r="S6403">
        <f t="shared" si="995"/>
        <v>555.91426385298291</v>
      </c>
      <c r="T6403">
        <f t="shared" si="996"/>
        <v>0.2084466692018235</v>
      </c>
      <c r="U6403">
        <f t="shared" si="1000"/>
        <v>304.57121484586469</v>
      </c>
      <c r="V6403">
        <f t="shared" si="997"/>
        <v>3172.4670495618952</v>
      </c>
      <c r="W6403">
        <f t="shared" ref="W6403:W6466" si="1002">(U6403*A6403/3.6-V6403)/1000</f>
        <v>10.047816814974919</v>
      </c>
      <c r="X6403">
        <f t="shared" si="998"/>
        <v>5.7656582002782981</v>
      </c>
      <c r="Z6403">
        <f t="shared" ref="Z6403:Z6466" si="1003">P6403/(A6403/3.6*(D6403-M6403)/1000)</f>
        <v>0.55257987238560446</v>
      </c>
      <c r="AA6403" s="3">
        <f t="shared" si="999"/>
        <v>10.047819303076988</v>
      </c>
    </row>
    <row r="6404" spans="1:27" x14ac:dyDescent="0.4">
      <c r="A6404" s="4">
        <v>164.72244642954513</v>
      </c>
      <c r="B6404" s="4">
        <v>40.862082111583753</v>
      </c>
      <c r="C6404" s="5">
        <v>378.53465059911355</v>
      </c>
      <c r="D6404" s="5" cm="1">
        <f t="array" ref="D6404">[2]!PropsSI("H","P",(B6404+1)*100*1000,"T",C6404+273.15,"WATER")/1000</f>
        <v>3159.5644302163901</v>
      </c>
      <c r="E6404" s="5" cm="1">
        <f t="array" ref="E6404">[2]!PropsSI("S","P",(B6404+1)*100*1000,"T",C6404+273.15,"WATER")/1000</f>
        <v>6.6687070925833458</v>
      </c>
      <c r="F6404" s="5" cm="1">
        <f t="array" ref="F6404">[2]!PropsSI("T","P",(B6404+1)*100*1000,"Q",1,"WATER")-273.15</f>
        <v>253.0669352978457</v>
      </c>
      <c r="G6404" s="9"/>
      <c r="H6404" s="4">
        <v>81.617941864664715</v>
      </c>
      <c r="I6404" s="6">
        <v>10.347656513193925</v>
      </c>
      <c r="J6404" s="5">
        <v>268.09095344935088</v>
      </c>
      <c r="K6404" s="5" cm="1">
        <f t="array" ref="K6404">[2]!PropsSI("H","P",(I6404+1)*100*1000,"T",J6404+273.15,"WATER")/1000</f>
        <v>2978.3831622958742</v>
      </c>
      <c r="L6404" s="5" cm="1">
        <f t="array" ref="L6404">[2]!PropsSI("S","P",(I6404+1)*100*1000,"T",J6404+273.15,"WATER")/1000</f>
        <v>6.9364864450555812</v>
      </c>
      <c r="M6404" s="5" cm="1">
        <f t="array" ref="M6404">[2]!PropsSI("H","P",(I6404+1)*100*1000,"S",E6404*1000,"WATER")/1000</f>
        <v>2841.6922015753016</v>
      </c>
      <c r="N6404" s="5" cm="1">
        <f t="array" ref="N6404">[2]!PropsSI("T","P",(I6404+1)*100*1000,"Q",1,"WATER")-273.15</f>
        <v>185.44635527816587</v>
      </c>
      <c r="P6404">
        <f t="shared" si="1001"/>
        <v>8.2901726941872891</v>
      </c>
      <c r="R6404">
        <f t="shared" ref="R6404:R6467" si="1004">1.18795366 -0.00029564*(B6404+1) + 0.004647288*(I6404+1)</f>
        <v>1.2283133819864194</v>
      </c>
      <c r="S6404">
        <f t="shared" ref="S6404:S6467" si="1005">449.9767142 + 5.670176939*(B6404+1)- 11.5045814*(I6404+1)</f>
        <v>556.7920887523469</v>
      </c>
      <c r="T6404">
        <f t="shared" ref="T6404:T6467" si="1006">0.205149333-0.000695171*(B6404+1)+0.002844611*(I6404+1)</f>
        <v>0.20832769605806128</v>
      </c>
      <c r="U6404">
        <f t="shared" si="1000"/>
        <v>303.62975305356179</v>
      </c>
      <c r="V6404">
        <f t="shared" ref="V6404:V6467" si="1007">T6404/R6404*($AH$3/3.6*(D6404-M6404)-S6404)</f>
        <v>3161.1667177818008</v>
      </c>
      <c r="W6404">
        <f t="shared" si="1002"/>
        <v>10.731787652157461</v>
      </c>
      <c r="X6404">
        <f t="shared" ref="X6404:X6467" si="1008">IFERROR((P6404-W6404)^2,0)</f>
        <v>5.9614836029836846</v>
      </c>
      <c r="Z6404">
        <f t="shared" si="1003"/>
        <v>0.56998143151753211</v>
      </c>
      <c r="AA6404" s="3">
        <f t="shared" ref="AA6404:AA6467" si="1009">0.5*(W6404 + SQRT(W6404^2 + $AD$7^2) )</f>
        <v>10.731789981684972</v>
      </c>
    </row>
    <row r="6405" spans="1:27" x14ac:dyDescent="0.4">
      <c r="A6405" s="4">
        <v>178.69663547614883</v>
      </c>
      <c r="B6405" s="4">
        <v>41.57692595819978</v>
      </c>
      <c r="C6405" s="5">
        <v>382.77865795540259</v>
      </c>
      <c r="D6405" s="5" cm="1">
        <f t="array" ref="D6405">[2]!PropsSI("H","P",(B6405+1)*100*1000,"T",C6405+273.15,"WATER")/1000</f>
        <v>3168.4736099617758</v>
      </c>
      <c r="E6405" s="5" cm="1">
        <f t="array" ref="E6405">[2]!PropsSI("S","P",(B6405+1)*100*1000,"T",C6405+273.15,"WATER")/1000</f>
        <v>6.6750290472378442</v>
      </c>
      <c r="F6405" s="5" cm="1">
        <f t="array" ref="F6405">[2]!PropsSI("T","P",(B6405+1)*100*1000,"Q",1,"WATER")-273.15</f>
        <v>254.08388585793944</v>
      </c>
      <c r="G6405" s="9"/>
      <c r="H6405" s="4">
        <v>76.460656131299018</v>
      </c>
      <c r="I6405" s="6">
        <v>10.363321602579916</v>
      </c>
      <c r="J6405" s="5">
        <v>267.03073929032996</v>
      </c>
      <c r="K6405" s="5" cm="1">
        <f t="array" ref="K6405">[2]!PropsSI("H","P",(I6405+1)*100*1000,"T",J6405+273.15,"WATER")/1000</f>
        <v>2975.9889693799746</v>
      </c>
      <c r="L6405" s="5" cm="1">
        <f t="array" ref="L6405">[2]!PropsSI("S","P",(I6405+1)*100*1000,"T",J6405+273.15,"WATER")/1000</f>
        <v>6.9314447117691307</v>
      </c>
      <c r="M6405" s="5" cm="1">
        <f t="array" ref="M6405">[2]!PropsSI("H","P",(I6405+1)*100*1000,"S",E6405*1000,"WATER")/1000</f>
        <v>2845.0316995753219</v>
      </c>
      <c r="N6405" s="5" cm="1">
        <f t="array" ref="N6405">[2]!PropsSI("T","P",(I6405+1)*100*1000,"Q",1,"WATER")-273.15</f>
        <v>185.5079498435087</v>
      </c>
      <c r="P6405">
        <f t="shared" si="1001"/>
        <v>9.5545437924454557</v>
      </c>
      <c r="R6405">
        <f t="shared" si="1004"/>
        <v>1.2281748457335284</v>
      </c>
      <c r="S6405">
        <f t="shared" si="1005"/>
        <v>560.66515955043576</v>
      </c>
      <c r="T6405">
        <f t="shared" si="1006"/>
        <v>0.20787531843194873</v>
      </c>
      <c r="U6405">
        <f t="shared" si="1000"/>
        <v>308.96486241166741</v>
      </c>
      <c r="V6405">
        <f t="shared" si="1007"/>
        <v>3210.9290207912513</v>
      </c>
      <c r="W6405">
        <f t="shared" si="1002"/>
        <v>12.125454699574362</v>
      </c>
      <c r="X6405">
        <f t="shared" si="1008"/>
        <v>6.6095828923943776</v>
      </c>
      <c r="Z6405">
        <f t="shared" si="1003"/>
        <v>0.59511347911536028</v>
      </c>
      <c r="AA6405" s="3">
        <f t="shared" si="1009"/>
        <v>12.125456761352364</v>
      </c>
    </row>
    <row r="6406" spans="1:27" x14ac:dyDescent="0.4">
      <c r="A6406" s="4">
        <v>196.6083620744227</v>
      </c>
      <c r="B6406" s="4">
        <v>41.054914883639086</v>
      </c>
      <c r="C6406" s="5">
        <v>378.74593168398235</v>
      </c>
      <c r="D6406" s="5" cm="1">
        <f t="array" ref="D6406">[2]!PropsSI("H","P",(B6406+1)*100*1000,"T",C6406+273.15,"WATER")/1000</f>
        <v>3159.6964200665652</v>
      </c>
      <c r="E6406" s="5" cm="1">
        <f t="array" ref="E6406">[2]!PropsSI("S","P",(B6406+1)*100*1000,"T",C6406+273.15,"WATER")/1000</f>
        <v>6.6669277795252109</v>
      </c>
      <c r="F6406" s="5" cm="1">
        <f t="array" ref="F6406">[2]!PropsSI("T","P",(B6406+1)*100*1000,"Q",1,"WATER")-273.15</f>
        <v>253.34256352843011</v>
      </c>
      <c r="G6406" s="9"/>
      <c r="H6406" s="4">
        <v>82.918203430153241</v>
      </c>
      <c r="I6406" s="6">
        <v>10.360092270759539</v>
      </c>
      <c r="J6406" s="5">
        <v>260.47914670425575</v>
      </c>
      <c r="K6406" s="5" cm="1">
        <f t="array" ref="K6406">[2]!PropsSI("H","P",(I6406+1)*100*1000,"T",J6406+273.15,"WATER")/1000</f>
        <v>2961.4733307652282</v>
      </c>
      <c r="L6406" s="5" cm="1">
        <f t="array" ref="L6406">[2]!PropsSI("S","P",(I6406+1)*100*1000,"T",J6406+273.15,"WATER")/1000</f>
        <v>6.9045347705667472</v>
      </c>
      <c r="M6406" s="5" cm="1">
        <f t="array" ref="M6406">[2]!PropsSI("H","P",(I6406+1)*100*1000,"S",E6406*1000,"WATER")/1000</f>
        <v>2841.0640327616406</v>
      </c>
      <c r="N6406" s="5" cm="1">
        <f t="array" ref="N6406">[2]!PropsSI("T","P",(I6406+1)*100*1000,"Q",1,"WATER")-273.15</f>
        <v>185.49525768563655</v>
      </c>
      <c r="P6406">
        <f t="shared" si="1001"/>
        <v>10.82564358690775</v>
      </c>
      <c r="R6406">
        <f t="shared" si="1004"/>
        <v>1.2283141654525944</v>
      </c>
      <c r="S6406">
        <f t="shared" si="1005"/>
        <v>557.7424165043542</v>
      </c>
      <c r="T6406">
        <f t="shared" si="1006"/>
        <v>0.20822901919984327</v>
      </c>
      <c r="U6406">
        <f t="shared" ref="U6406:U6469" si="1010">(1+T6406)/R6406*((D6406-M6406)-S6406/($AH$3/3.6))</f>
        <v>304.33701243618549</v>
      </c>
      <c r="V6406">
        <f t="shared" si="1007"/>
        <v>3167.2880172755472</v>
      </c>
      <c r="W6406">
        <f t="shared" si="1002"/>
        <v>13.453601297641576</v>
      </c>
      <c r="X6406">
        <f t="shared" si="1008"/>
        <v>6.9061617294053708</v>
      </c>
      <c r="Z6406">
        <f t="shared" si="1003"/>
        <v>0.62210590385352649</v>
      </c>
      <c r="AA6406" s="3">
        <f t="shared" si="1009"/>
        <v>13.453603155879827</v>
      </c>
    </row>
    <row r="6407" spans="1:27" x14ac:dyDescent="0.4">
      <c r="A6407" s="4">
        <v>188.94737330490847</v>
      </c>
      <c r="B6407" s="4">
        <v>40.746381483652023</v>
      </c>
      <c r="C6407" s="5">
        <v>380.82905256081881</v>
      </c>
      <c r="D6407" s="5" cm="1">
        <f t="array" ref="D6407">[2]!PropsSI("H","P",(B6407+1)*100*1000,"T",C6407+273.15,"WATER")/1000</f>
        <v>3165.3607350809616</v>
      </c>
      <c r="E6407" s="5" cm="1">
        <f t="array" ref="E6407">[2]!PropsSI("S","P",(B6407+1)*100*1000,"T",C6407+273.15,"WATER")/1000</f>
        <v>6.6787801949877155</v>
      </c>
      <c r="F6407" s="5" cm="1">
        <f t="array" ref="F6407">[2]!PropsSI("T","P",(B6407+1)*100*1000,"Q",1,"WATER")-273.15</f>
        <v>252.90109031844474</v>
      </c>
      <c r="G6407" s="9"/>
      <c r="H6407" s="4">
        <v>77.390052623117896</v>
      </c>
      <c r="I6407" s="6">
        <v>10.35443226284451</v>
      </c>
      <c r="J6407" s="5">
        <v>264.57655160370302</v>
      </c>
      <c r="K6407" s="5" cm="1">
        <f t="array" ref="K6407">[2]!PropsSI("H","P",(I6407+1)*100*1000,"T",J6407+273.15,"WATER")/1000</f>
        <v>2970.5878411704266</v>
      </c>
      <c r="L6407" s="5" cm="1">
        <f t="array" ref="L6407">[2]!PropsSI("S","P",(I6407+1)*100*1000,"T",J6407+273.15,"WATER")/1000</f>
        <v>6.9217712394494502</v>
      </c>
      <c r="M6407" s="5" cm="1">
        <f t="array" ref="M6407">[2]!PropsSI("H","P",(I6407+1)*100*1000,"S",E6407*1000,"WATER")/1000</f>
        <v>2846.6811996296728</v>
      </c>
      <c r="N6407" s="5" cm="1">
        <f t="array" ref="N6407">[2]!PropsSI("T","P",(I6407+1)*100*1000,"Q",1,"WATER")-273.15</f>
        <v>185.47300546966312</v>
      </c>
      <c r="P6407">
        <f t="shared" si="1001"/>
        <v>10.222729637608664</v>
      </c>
      <c r="R6407">
        <f t="shared" si="1004"/>
        <v>1.2283790765801035</v>
      </c>
      <c r="S6407">
        <f t="shared" si="1005"/>
        <v>556.0580935566195</v>
      </c>
      <c r="T6407">
        <f t="shared" si="1006"/>
        <v>0.20842740215127051</v>
      </c>
      <c r="U6407">
        <f t="shared" si="1010"/>
        <v>304.44471943414106</v>
      </c>
      <c r="V6407">
        <f t="shared" si="1007"/>
        <v>3170.9068927691046</v>
      </c>
      <c r="W6407">
        <f t="shared" si="1002"/>
        <v>12.807990344350555</v>
      </c>
      <c r="X6407">
        <f t="shared" si="1008"/>
        <v>6.6835729218235844</v>
      </c>
      <c r="Z6407">
        <f t="shared" si="1003"/>
        <v>0.61118732847000368</v>
      </c>
      <c r="AA6407" s="3">
        <f t="shared" si="1009"/>
        <v>12.807992296256788</v>
      </c>
    </row>
    <row r="6408" spans="1:27" x14ac:dyDescent="0.4">
      <c r="A6408" s="4">
        <v>174.94874332178841</v>
      </c>
      <c r="B6408" s="4">
        <v>41.16542777243</v>
      </c>
      <c r="C6408" s="5">
        <v>379.52418598174609</v>
      </c>
      <c r="D6408" s="5" cm="1">
        <f t="array" ref="D6408">[2]!PropsSI("H","P",(B6408+1)*100*1000,"T",C6408+273.15,"WATER")/1000</f>
        <v>3161.370793908939</v>
      </c>
      <c r="E6408" s="5" cm="1">
        <f t="array" ref="E6408">[2]!PropsSI("S","P",(B6408+1)*100*1000,"T",C6408+273.15,"WATER")/1000</f>
        <v>6.6683630780741465</v>
      </c>
      <c r="F6408" s="5" cm="1">
        <f t="array" ref="F6408">[2]!PropsSI("T","P",(B6408+1)*100*1000,"Q",1,"WATER")-273.15</f>
        <v>253.50009101864032</v>
      </c>
      <c r="G6408" s="9"/>
      <c r="H6408" s="4">
        <v>62.78741737265068</v>
      </c>
      <c r="I6408" s="6">
        <v>10.357300830055891</v>
      </c>
      <c r="J6408" s="5">
        <v>265.74320395601262</v>
      </c>
      <c r="K6408" s="5" cm="1">
        <f t="array" ref="K6408">[2]!PropsSI("H","P",(I6408+1)*100*1000,"T",J6408+273.15,"WATER")/1000</f>
        <v>2973.1613128462081</v>
      </c>
      <c r="L6408" s="5" cm="1">
        <f t="array" ref="L6408">[2]!PropsSI("S","P",(I6408+1)*100*1000,"T",J6408+273.15,"WATER")/1000</f>
        <v>6.9264395652935917</v>
      </c>
      <c r="M6408" s="5" cm="1">
        <f t="array" ref="M6408">[2]!PropsSI("H","P",(I6408+1)*100*1000,"S",E6408*1000,"WATER")/1000</f>
        <v>2841.7040817009797</v>
      </c>
      <c r="N6408" s="5" cm="1">
        <f t="array" ref="N6408">[2]!PropsSI("T","P",(I6408+1)*100*1000,"Q",1,"WATER")-273.15</f>
        <v>185.48428427663333</v>
      </c>
      <c r="P6408">
        <f t="shared" si="1001"/>
        <v>9.1463922758807517</v>
      </c>
      <c r="R6408">
        <f t="shared" si="1004"/>
        <v>1.2282685207932678</v>
      </c>
      <c r="S6408">
        <f t="shared" si="1005"/>
        <v>558.40115849463712</v>
      </c>
      <c r="T6408">
        <f t="shared" si="1006"/>
        <v>0.20814425328149816</v>
      </c>
      <c r="U6408">
        <f t="shared" si="1010"/>
        <v>305.33361818075792</v>
      </c>
      <c r="V6408">
        <f t="shared" si="1007"/>
        <v>3176.5891638789221</v>
      </c>
      <c r="W6408">
        <f t="shared" si="1002"/>
        <v>11.661669945737291</v>
      </c>
      <c r="X6408">
        <f t="shared" si="1008"/>
        <v>6.326621756478942</v>
      </c>
      <c r="Z6408">
        <f t="shared" si="1003"/>
        <v>0.58876784436751461</v>
      </c>
      <c r="AA6408" s="3">
        <f t="shared" si="1009"/>
        <v>11.661672089512198</v>
      </c>
    </row>
    <row r="6409" spans="1:27" x14ac:dyDescent="0.4">
      <c r="A6409" s="4">
        <v>177.2375411793646</v>
      </c>
      <c r="B6409" s="4">
        <v>41.007846352496848</v>
      </c>
      <c r="C6409" s="5">
        <v>380.0954818937027</v>
      </c>
      <c r="D6409" s="5" cm="1">
        <f t="array" ref="D6409">[2]!PropsSI("H","P",(B6409+1)*100*1000,"T",C6409+273.15,"WATER")/1000</f>
        <v>3163.069047098692</v>
      </c>
      <c r="E6409" s="5" cm="1">
        <f t="array" ref="E6409">[2]!PropsSI("S","P",(B6409+1)*100*1000,"T",C6409+273.15,"WATER")/1000</f>
        <v>6.6725790091046093</v>
      </c>
      <c r="F6409" s="5" cm="1">
        <f t="array" ref="F6409">[2]!PropsSI("T","P",(B6409+1)*100*1000,"Q",1,"WATER")-273.15</f>
        <v>253.27537482210175</v>
      </c>
      <c r="G6409" s="9"/>
      <c r="H6409" s="4">
        <v>65.316516216302958</v>
      </c>
      <c r="I6409" s="6">
        <v>10.356319698553774</v>
      </c>
      <c r="J6409" s="5">
        <v>266.02953759563104</v>
      </c>
      <c r="K6409" s="5" cm="1">
        <f t="array" ref="K6409">[2]!PropsSI("H","P",(I6409+1)*100*1000,"T",J6409+273.15,"WATER")/1000</f>
        <v>2973.7981634239327</v>
      </c>
      <c r="L6409" s="5" cm="1">
        <f t="array" ref="L6409">[2]!PropsSI("S","P",(I6409+1)*100*1000,"T",J6409+273.15,"WATER")/1000</f>
        <v>6.927659450852012</v>
      </c>
      <c r="M6409" s="5" cm="1">
        <f t="array" ref="M6409">[2]!PropsSI("H","P",(I6409+1)*100*1000,"S",E6409*1000,"WATER")/1000</f>
        <v>2843.7191844522545</v>
      </c>
      <c r="N6409" s="5" cm="1">
        <f t="array" ref="N6409">[2]!PropsSI("T","P",(I6409+1)*100*1000,"Q",1,"WATER")-273.15</f>
        <v>185.48042685586734</v>
      </c>
      <c r="P6409">
        <f t="shared" si="1001"/>
        <v>9.3183072331555188</v>
      </c>
      <c r="R6409">
        <f t="shared" si="1004"/>
        <v>1.2283105485636003</v>
      </c>
      <c r="S6409">
        <f t="shared" si="1005"/>
        <v>557.51893146854752</v>
      </c>
      <c r="T6409">
        <f t="shared" si="1006"/>
        <v>0.20825100837731117</v>
      </c>
      <c r="U6409">
        <f t="shared" si="1010"/>
        <v>305.05284610403345</v>
      </c>
      <c r="V6409">
        <f t="shared" si="1007"/>
        <v>3175.0152938118804</v>
      </c>
      <c r="W6409">
        <f t="shared" si="1002"/>
        <v>11.843544809867565</v>
      </c>
      <c r="X6409">
        <f t="shared" si="1008"/>
        <v>6.3768248188385259</v>
      </c>
      <c r="Z6409">
        <f t="shared" si="1003"/>
        <v>0.59267563826794911</v>
      </c>
      <c r="AA6409" s="3">
        <f t="shared" si="1009"/>
        <v>11.8435469207217</v>
      </c>
    </row>
    <row r="6410" spans="1:27" x14ac:dyDescent="0.4">
      <c r="A6410" s="4">
        <v>183.200301963577</v>
      </c>
      <c r="B6410" s="4">
        <v>40.873588271264289</v>
      </c>
      <c r="C6410" s="5">
        <v>379.35580678624905</v>
      </c>
      <c r="D6410" s="5" cm="1">
        <f t="array" ref="D6410">[2]!PropsSI("H","P",(B6410+1)*100*1000,"T",C6410+273.15,"WATER")/1000</f>
        <v>3161.5368671706756</v>
      </c>
      <c r="E6410" s="5" cm="1">
        <f t="array" ref="E6410">[2]!PropsSI("S","P",(B6410+1)*100*1000,"T",C6410+273.15,"WATER")/1000</f>
        <v>6.6716133168352965</v>
      </c>
      <c r="F6410" s="5" cm="1">
        <f t="array" ref="F6410">[2]!PropsSI("T","P",(B6410+1)*100*1000,"Q",1,"WATER")-273.15</f>
        <v>253.08340901418921</v>
      </c>
      <c r="G6410" s="9"/>
      <c r="H6410" s="4">
        <v>69.483449939342165</v>
      </c>
      <c r="I6410" s="6">
        <v>10.353963383390314</v>
      </c>
      <c r="J6410" s="5">
        <v>264.20995672788797</v>
      </c>
      <c r="K6410" s="5" cm="1">
        <f t="array" ref="K6410">[2]!PropsSI("H","P",(I6410+1)*100*1000,"T",J6410+273.15,"WATER")/1000</f>
        <v>2969.7771761750428</v>
      </c>
      <c r="L6410" s="5" cm="1">
        <f t="array" ref="L6410">[2]!PropsSI("S","P",(I6410+1)*100*1000,"T",J6410+273.15,"WATER")/1000</f>
        <v>6.9202815058726737</v>
      </c>
      <c r="M6410" s="5" cm="1">
        <f t="array" ref="M6410">[2]!PropsSI("H","P",(I6410+1)*100*1000,"S",E6410*1000,"WATER")/1000</f>
        <v>2843.2096972196732</v>
      </c>
      <c r="N6410" s="5" cm="1">
        <f t="array" ref="N6410">[2]!PropsSI("T","P",(I6410+1)*100*1000,"Q",1,"WATER")-273.15</f>
        <v>185.47116168817234</v>
      </c>
      <c r="P6410">
        <f t="shared" si="1001"/>
        <v>9.7584536930117078</v>
      </c>
      <c r="R6410">
        <f t="shared" si="1004"/>
        <v>1.2283392901475527</v>
      </c>
      <c r="S6410">
        <f t="shared" si="1005"/>
        <v>556.7847728120704</v>
      </c>
      <c r="T6410">
        <f t="shared" si="1006"/>
        <v>0.20833763790186621</v>
      </c>
      <c r="U6410">
        <f t="shared" si="1010"/>
        <v>304.07349948702682</v>
      </c>
      <c r="V6410">
        <f t="shared" si="1007"/>
        <v>3165.9117046810338</v>
      </c>
      <c r="W6410">
        <f t="shared" si="1002"/>
        <v>12.308076330081436</v>
      </c>
      <c r="X6410">
        <f t="shared" si="1008"/>
        <v>6.5005755914583938</v>
      </c>
      <c r="Z6410">
        <f t="shared" si="1003"/>
        <v>0.60239812713802876</v>
      </c>
      <c r="AA6410" s="3">
        <f t="shared" si="1009"/>
        <v>12.308078361267723</v>
      </c>
    </row>
    <row r="6411" spans="1:27" x14ac:dyDescent="0.4">
      <c r="A6411" s="4">
        <v>183.85582639274736</v>
      </c>
      <c r="B6411" s="4">
        <v>40.991311351592501</v>
      </c>
      <c r="C6411" s="5">
        <v>380.60257592254044</v>
      </c>
      <c r="D6411" s="5" cm="1">
        <f t="array" ref="D6411">[2]!PropsSI("H","P",(B6411+1)*100*1000,"T",C6411+273.15,"WATER")/1000</f>
        <v>3164.3324750103666</v>
      </c>
      <c r="E6411" s="5" cm="1">
        <f t="array" ref="E6411">[2]!PropsSI("S","P",(B6411+1)*100*1000,"T",C6411+273.15,"WATER")/1000</f>
        <v>6.6746822254087377</v>
      </c>
      <c r="F6411" s="5" cm="1">
        <f t="array" ref="F6411">[2]!PropsSI("T","P",(B6411+1)*100*1000,"Q",1,"WATER")-273.15</f>
        <v>253.25175800541399</v>
      </c>
      <c r="G6411" s="9"/>
      <c r="H6411" s="4">
        <v>70.534742967483282</v>
      </c>
      <c r="I6411" s="6">
        <v>10.354941738589577</v>
      </c>
      <c r="J6411" s="5">
        <v>264.97241956445112</v>
      </c>
      <c r="K6411" s="5" cm="1">
        <f t="array" ref="K6411">[2]!PropsSI("H","P",(I6411+1)*100*1000,"T",J6411+273.15,"WATER")/1000</f>
        <v>2971.4629264636787</v>
      </c>
      <c r="L6411" s="5" cm="1">
        <f t="array" ref="L6411">[2]!PropsSI("S","P",(I6411+1)*100*1000,"T",J6411+273.15,"WATER")/1000</f>
        <v>6.9233780704567556</v>
      </c>
      <c r="M6411" s="5" cm="1">
        <f t="array" ref="M6411">[2]!PropsSI("H","P",(I6411+1)*100*1000,"S",E6411*1000,"WATER")/1000</f>
        <v>2844.7093322214214</v>
      </c>
      <c r="N6411" s="5" cm="1">
        <f t="array" ref="N6411">[2]!PropsSI("T","P",(I6411+1)*100*1000,"Q",1,"WATER")-273.15</f>
        <v>185.47500882076474</v>
      </c>
      <c r="P6411">
        <f t="shared" si="1001"/>
        <v>9.8500528427909426</v>
      </c>
      <c r="R6411">
        <f t="shared" si="1004"/>
        <v>1.2283090331944617</v>
      </c>
      <c r="S6411">
        <f t="shared" si="1005"/>
        <v>557.44102794030744</v>
      </c>
      <c r="T6411">
        <f t="shared" si="1006"/>
        <v>0.20825858327035313</v>
      </c>
      <c r="U6411">
        <f t="shared" si="1010"/>
        <v>305.32522316184691</v>
      </c>
      <c r="V6411">
        <f t="shared" si="1007"/>
        <v>3177.9458839640947</v>
      </c>
      <c r="W6411">
        <f t="shared" si="1002"/>
        <v>12.415337789083507</v>
      </c>
      <c r="X6411">
        <f t="shared" si="1008"/>
        <v>6.5806868556752454</v>
      </c>
      <c r="Z6411">
        <f t="shared" si="1003"/>
        <v>0.60342798354261906</v>
      </c>
      <c r="AA6411" s="3">
        <f t="shared" si="1009"/>
        <v>12.415339802721507</v>
      </c>
    </row>
    <row r="6412" spans="1:27" x14ac:dyDescent="0.4">
      <c r="A6412" s="4">
        <v>181.96861047888541</v>
      </c>
      <c r="B6412" s="4">
        <v>41.111711745549741</v>
      </c>
      <c r="C6412" s="5">
        <v>380.96580144965174</v>
      </c>
      <c r="D6412" s="5" cm="1">
        <f t="array" ref="D6412">[2]!PropsSI("H","P",(B6412+1)*100*1000,"T",C6412+273.15,"WATER")/1000</f>
        <v>3164.9784874193892</v>
      </c>
      <c r="E6412" s="5" cm="1">
        <f t="array" ref="E6412">[2]!PropsSI("S","P",(B6412+1)*100*1000,"T",C6412+273.15,"WATER")/1000</f>
        <v>6.674434462601031</v>
      </c>
      <c r="F6412" s="5" cm="1">
        <f t="array" ref="F6412">[2]!PropsSI("T","P",(B6412+1)*100*1000,"Q",1,"WATER")-273.15</f>
        <v>253.42356252741524</v>
      </c>
      <c r="G6412" s="9"/>
      <c r="H6412" s="4">
        <v>69.87662614126468</v>
      </c>
      <c r="I6412" s="6">
        <v>10.354073417381002</v>
      </c>
      <c r="J6412" s="5">
        <v>265.48204006226933</v>
      </c>
      <c r="K6412" s="5" cm="1">
        <f t="array" ref="K6412">[2]!PropsSI("H","P",(I6412+1)*100*1000,"T",J6412+273.15,"WATER")/1000</f>
        <v>2972.5941271840315</v>
      </c>
      <c r="L6412" s="5" cm="1">
        <f t="array" ref="L6412">[2]!PropsSI("S","P",(I6412+1)*100*1000,"T",J6412+273.15,"WATER")/1000</f>
        <v>6.9255132078276302</v>
      </c>
      <c r="M6412" s="5" cm="1">
        <f t="array" ref="M6412">[2]!PropsSI("H","P",(I6412+1)*100*1000,"S",E6412*1000,"WATER")/1000</f>
        <v>2844.5736080064949</v>
      </c>
      <c r="N6412" s="5" cm="1">
        <f t="array" ref="N6412">[2]!PropsSI("T","P",(I6412+1)*100*1000,"Q",1,"WATER")-273.15</f>
        <v>185.47159438180194</v>
      </c>
      <c r="P6412">
        <f t="shared" si="1001"/>
        <v>9.7244207527492712</v>
      </c>
      <c r="R6412">
        <f t="shared" si="1004"/>
        <v>1.2282694026832592</v>
      </c>
      <c r="S6412">
        <f t="shared" si="1005"/>
        <v>558.13370914959569</v>
      </c>
      <c r="T6412">
        <f t="shared" si="1006"/>
        <v>0.20817241437202402</v>
      </c>
      <c r="U6412">
        <f t="shared" si="1010"/>
        <v>306.07096185405567</v>
      </c>
      <c r="V6412">
        <f t="shared" si="1007"/>
        <v>3184.6168279459084</v>
      </c>
      <c r="W6412">
        <f t="shared" si="1002"/>
        <v>12.286301959975884</v>
      </c>
      <c r="X6412">
        <f t="shared" si="1008"/>
        <v>6.563235319940885</v>
      </c>
      <c r="Z6412">
        <f t="shared" si="1003"/>
        <v>0.60044141833258047</v>
      </c>
      <c r="AA6412" s="3">
        <f t="shared" si="1009"/>
        <v>12.286303994761935</v>
      </c>
    </row>
    <row r="6413" spans="1:27" x14ac:dyDescent="0.4">
      <c r="A6413" s="4">
        <v>185.06450284761274</v>
      </c>
      <c r="B6413" s="4">
        <v>40.660851747553814</v>
      </c>
      <c r="C6413" s="5">
        <v>380.02001346718674</v>
      </c>
      <c r="D6413" s="5" cm="1">
        <f t="array" ref="D6413">[2]!PropsSI("H","P",(B6413+1)*100*1000,"T",C6413+273.15,"WATER")/1000</f>
        <v>3163.566987845953</v>
      </c>
      <c r="E6413" s="5" cm="1">
        <f t="array" ref="E6413">[2]!PropsSI("S","P",(B6413+1)*100*1000,"T",C6413+273.15,"WATER")/1000</f>
        <v>6.676921178360617</v>
      </c>
      <c r="F6413" s="5" cm="1">
        <f t="array" ref="F6413">[2]!PropsSI("T","P",(B6413+1)*100*1000,"Q",1,"WATER")-273.15</f>
        <v>252.77826596256034</v>
      </c>
      <c r="G6413" s="9"/>
      <c r="H6413" s="4">
        <v>71.846953707297445</v>
      </c>
      <c r="I6413" s="6">
        <v>10.35494733134275</v>
      </c>
      <c r="J6413" s="5">
        <v>264.86032230826868</v>
      </c>
      <c r="K6413" s="5" cm="1">
        <f t="array" ref="K6413">[2]!PropsSI("H","P",(I6413+1)*100*1000,"T",J6413+273.15,"WATER")/1000</f>
        <v>2971.2146562974153</v>
      </c>
      <c r="L6413" s="5" cm="1">
        <f t="array" ref="L6413">[2]!PropsSI("S","P",(I6413+1)*100*1000,"T",J6413+273.15,"WATER")/1000</f>
        <v>6.9229164396614129</v>
      </c>
      <c r="M6413" s="5" cm="1">
        <f t="array" ref="M6413">[2]!PropsSI("H","P",(I6413+1)*100*1000,"S",E6413*1000,"WATER")/1000</f>
        <v>2845.7915196218305</v>
      </c>
      <c r="N6413" s="5" cm="1">
        <f t="array" ref="N6413">[2]!PropsSI("T","P",(I6413+1)*100*1000,"Q",1,"WATER")-273.15</f>
        <v>185.47503081209425</v>
      </c>
      <c r="P6413">
        <f t="shared" si="1001"/>
        <v>9.8882190582248057</v>
      </c>
      <c r="R6413">
        <f t="shared" si="1004"/>
        <v>1.2284067562629344</v>
      </c>
      <c r="S6413">
        <f t="shared" si="1005"/>
        <v>555.56719917193197</v>
      </c>
      <c r="T6413">
        <f t="shared" si="1006"/>
        <v>0.20848832511295948</v>
      </c>
      <c r="U6413">
        <f t="shared" si="1010"/>
        <v>303.57179710487668</v>
      </c>
      <c r="V6413">
        <f t="shared" si="1007"/>
        <v>3162.5798278302386</v>
      </c>
      <c r="W6413">
        <f t="shared" si="1002"/>
        <v>12.443076758217085</v>
      </c>
      <c r="X6413">
        <f t="shared" si="1008"/>
        <v>6.5272978672098398</v>
      </c>
      <c r="Z6413">
        <f t="shared" si="1003"/>
        <v>0.60530893911821515</v>
      </c>
      <c r="AA6413" s="3">
        <f t="shared" si="1009"/>
        <v>12.443078767366146</v>
      </c>
    </row>
    <row r="6414" spans="1:27" x14ac:dyDescent="0.4">
      <c r="A6414" s="4">
        <v>184.25604268222543</v>
      </c>
      <c r="B6414" s="4">
        <v>41.34825795971561</v>
      </c>
      <c r="C6414" s="5">
        <v>380.39811099541214</v>
      </c>
      <c r="D6414" s="5" cm="1">
        <f t="array" ref="D6414">[2]!PropsSI("H","P",(B6414+1)*100*1000,"T",C6414+273.15,"WATER")/1000</f>
        <v>3163.1360284120651</v>
      </c>
      <c r="E6414" s="5" cm="1">
        <f t="array" ref="E6414">[2]!PropsSI("S","P",(B6414+1)*100*1000,"T",C6414+273.15,"WATER")/1000</f>
        <v>6.6692000165696852</v>
      </c>
      <c r="F6414" s="5" cm="1">
        <f t="array" ref="F6414">[2]!PropsSI("T","P",(B6414+1)*100*1000,"Q",1,"WATER")-273.15</f>
        <v>253.76000893802393</v>
      </c>
      <c r="G6414" s="9"/>
      <c r="H6414" s="4">
        <v>70.968360147563857</v>
      </c>
      <c r="I6414" s="6">
        <v>10.351592377623975</v>
      </c>
      <c r="J6414" s="5">
        <v>263.9252018304494</v>
      </c>
      <c r="K6414" s="5" cm="1">
        <f t="array" ref="K6414">[2]!PropsSI("H","P",(I6414+1)*100*1000,"T",J6414+273.15,"WATER")/1000</f>
        <v>2969.1541145799156</v>
      </c>
      <c r="L6414" s="5" cm="1">
        <f t="array" ref="L6414">[2]!PropsSI("S","P",(I6414+1)*100*1000,"T",J6414+273.15,"WATER")/1000</f>
        <v>6.9192145524315283</v>
      </c>
      <c r="M6414" s="5" cm="1">
        <f t="array" ref="M6414">[2]!PropsSI("H","P",(I6414+1)*100*1000,"S",E6414*1000,"WATER")/1000</f>
        <v>2842.0022636357453</v>
      </c>
      <c r="N6414" s="5" cm="1">
        <f t="array" ref="N6414">[2]!PropsSI("T","P",(I6414+1)*100*1000,"Q",1,"WATER")-273.15</f>
        <v>185.46183723205507</v>
      </c>
      <c r="P6414">
        <f t="shared" si="1001"/>
        <v>9.9284277207323104</v>
      </c>
      <c r="R6414">
        <f t="shared" si="1004"/>
        <v>1.2281879400542131</v>
      </c>
      <c r="S6414">
        <f t="shared" si="1005"/>
        <v>559.50351136200811</v>
      </c>
      <c r="T6414">
        <f t="shared" si="1006"/>
        <v>0.20800091671079185</v>
      </c>
      <c r="U6414">
        <f t="shared" si="1010"/>
        <v>306.74240779786203</v>
      </c>
      <c r="V6414">
        <f t="shared" si="1007"/>
        <v>3189.4265199022343</v>
      </c>
      <c r="W6414">
        <f t="shared" si="1002"/>
        <v>12.510335197778728</v>
      </c>
      <c r="X6414">
        <f t="shared" si="1008"/>
        <v>6.6662462200281976</v>
      </c>
      <c r="Z6414">
        <f t="shared" si="1003"/>
        <v>0.60405331082910041</v>
      </c>
      <c r="AA6414" s="3">
        <f t="shared" si="1009"/>
        <v>12.510337196126144</v>
      </c>
    </row>
    <row r="6415" spans="1:27" x14ac:dyDescent="0.4">
      <c r="A6415" s="4">
        <v>180.7840594278118</v>
      </c>
      <c r="B6415" s="4">
        <v>41.345216529335843</v>
      </c>
      <c r="C6415" s="5">
        <v>381.11514717746854</v>
      </c>
      <c r="D6415" s="5" cm="1">
        <f t="array" ref="D6415">[2]!PropsSI("H","P",(B6415+1)*100*1000,"T",C6415+273.15,"WATER")/1000</f>
        <v>3164.8846636837329</v>
      </c>
      <c r="E6415" s="5" cm="1">
        <f t="array" ref="E6415">[2]!PropsSI("S","P",(B6415+1)*100*1000,"T",C6415+273.15,"WATER")/1000</f>
        <v>6.6719051325447865</v>
      </c>
      <c r="F6415" s="5" cm="1">
        <f t="array" ref="F6415">[2]!PropsSI("T","P",(B6415+1)*100*1000,"Q",1,"WATER")-273.15</f>
        <v>253.75569216114059</v>
      </c>
      <c r="G6415" s="9"/>
      <c r="H6415" s="4">
        <v>68.879841460625769</v>
      </c>
      <c r="I6415" s="6">
        <v>10.35447714916949</v>
      </c>
      <c r="J6415" s="5">
        <v>265.41342691664931</v>
      </c>
      <c r="K6415" s="5" cm="1">
        <f t="array" ref="K6415">[2]!PropsSI("H","P",(I6415+1)*100*1000,"T",J6415+273.15,"WATER")/1000</f>
        <v>2972.4408957289165</v>
      </c>
      <c r="L6415" s="5" cm="1">
        <f t="array" ref="L6415">[2]!PropsSI("S","P",(I6415+1)*100*1000,"T",J6415+273.15,"WATER")/1000</f>
        <v>6.9252128940183733</v>
      </c>
      <c r="M6415" s="5" cm="1">
        <f t="array" ref="M6415">[2]!PropsSI("H","P",(I6415+1)*100*1000,"S",E6415*1000,"WATER")/1000</f>
        <v>2843.3599741235957</v>
      </c>
      <c r="N6415" s="5" cm="1">
        <f t="array" ref="N6415">[2]!PropsSI("T","P",(I6415+1)*100*1000,"Q",1,"WATER")-273.15</f>
        <v>185.47318197367582</v>
      </c>
      <c r="P6415">
        <f t="shared" si="1001"/>
        <v>9.664101550682096</v>
      </c>
      <c r="R6415">
        <f t="shared" si="1004"/>
        <v>1.2282022455868766</v>
      </c>
      <c r="S6415">
        <f t="shared" si="1005"/>
        <v>559.45307782454142</v>
      </c>
      <c r="T6415">
        <f t="shared" si="1006"/>
        <v>0.20801123707786123</v>
      </c>
      <c r="U6415">
        <f t="shared" si="1010"/>
        <v>307.12677520950103</v>
      </c>
      <c r="V6415">
        <f t="shared" si="1007"/>
        <v>3193.554234924412</v>
      </c>
      <c r="W6415">
        <f t="shared" si="1002"/>
        <v>12.22967498211632</v>
      </c>
      <c r="X6415">
        <f t="shared" si="1008"/>
        <v>6.5821670320811787</v>
      </c>
      <c r="Z6415">
        <f t="shared" si="1003"/>
        <v>0.59853496233240966</v>
      </c>
      <c r="AA6415" s="3">
        <f t="shared" si="1009"/>
        <v>12.229677026324024</v>
      </c>
    </row>
    <row r="6416" spans="1:27" x14ac:dyDescent="0.4">
      <c r="A6416" s="4">
        <v>182.77735132033317</v>
      </c>
      <c r="B6416" s="4">
        <v>41.249927387568789</v>
      </c>
      <c r="C6416" s="5">
        <v>381.22718190697799</v>
      </c>
      <c r="D6416" s="5" cm="1">
        <f t="array" ref="D6416">[2]!PropsSI("H","P",(B6416+1)*100*1000,"T",C6416+273.15,"WATER")/1000</f>
        <v>3165.3429694978572</v>
      </c>
      <c r="E6416" s="5" cm="1">
        <f t="array" ref="E6416">[2]!PropsSI("S","P",(B6416+1)*100*1000,"T",C6416+273.15,"WATER")/1000</f>
        <v>6.6735775548719367</v>
      </c>
      <c r="F6416" s="5" cm="1">
        <f t="array" ref="F6416">[2]!PropsSI("T","P",(B6416+1)*100*1000,"Q",1,"WATER")-273.15</f>
        <v>253.62032563744265</v>
      </c>
      <c r="G6416" s="9"/>
      <c r="H6416" s="4">
        <v>70.73649342401113</v>
      </c>
      <c r="I6416" s="6">
        <v>10.350691159848813</v>
      </c>
      <c r="J6416" s="5">
        <v>265.22670652069769</v>
      </c>
      <c r="K6416" s="5" cm="1">
        <f t="array" ref="K6416">[2]!PropsSI("H","P",(I6416+1)*100*1000,"T",J6416+273.15,"WATER")/1000</f>
        <v>2972.0402729583388</v>
      </c>
      <c r="L6416" s="5" cm="1">
        <f t="array" ref="L6416">[2]!PropsSI("S","P",(I6416+1)*100*1000,"T",J6416+273.15,"WATER")/1000</f>
        <v>6.9246171962578762</v>
      </c>
      <c r="M6416" s="5" cm="1">
        <f t="array" ref="M6416">[2]!PropsSI("H","P",(I6416+1)*100*1000,"S",E6416*1000,"WATER")/1000</f>
        <v>2844.097311698416</v>
      </c>
      <c r="N6416" s="5" cm="1">
        <f t="array" ref="N6416">[2]!PropsSI("T","P",(I6416+1)*100*1000,"Q",1,"WATER")-273.15</f>
        <v>185.45829261112976</v>
      </c>
      <c r="P6416">
        <f t="shared" si="1001"/>
        <v>9.8142652434920272</v>
      </c>
      <c r="R6416">
        <f t="shared" si="1004"/>
        <v>1.2282128222860107</v>
      </c>
      <c r="S6416">
        <f t="shared" si="1005"/>
        <v>558.95632775267597</v>
      </c>
      <c r="T6416">
        <f t="shared" si="1006"/>
        <v>0.20806670965896512</v>
      </c>
      <c r="U6416">
        <f t="shared" si="1010"/>
        <v>306.87187008610971</v>
      </c>
      <c r="V6416">
        <f t="shared" si="1007"/>
        <v>3191.6080818363339</v>
      </c>
      <c r="W6416">
        <f t="shared" si="1002"/>
        <v>12.388732920679363</v>
      </c>
      <c r="X6416">
        <f t="shared" si="1008"/>
        <v>6.6278838208823565</v>
      </c>
      <c r="Z6416">
        <f t="shared" si="1003"/>
        <v>0.60172858946532526</v>
      </c>
      <c r="AA6416" s="3">
        <f t="shared" si="1009"/>
        <v>12.388734938641658</v>
      </c>
    </row>
    <row r="6417" spans="1:27" x14ac:dyDescent="0.4">
      <c r="A6417" s="4">
        <v>185.34261049243406</v>
      </c>
      <c r="B6417" s="4">
        <v>41.110954571956469</v>
      </c>
      <c r="C6417" s="5">
        <v>380.42667522475881</v>
      </c>
      <c r="D6417" s="5" cm="1">
        <f t="array" ref="D6417">[2]!PropsSI("H","P",(B6417+1)*100*1000,"T",C6417+273.15,"WATER")/1000</f>
        <v>3163.6710109602536</v>
      </c>
      <c r="E6417" s="5" cm="1">
        <f t="array" ref="E6417">[2]!PropsSI("S","P",(B6417+1)*100*1000,"T",C6417+273.15,"WATER")/1000</f>
        <v>6.6724425513648642</v>
      </c>
      <c r="F6417" s="5" cm="1">
        <f t="array" ref="F6417">[2]!PropsSI("T","P",(B6417+1)*100*1000,"Q",1,"WATER")-273.15</f>
        <v>253.42248325881019</v>
      </c>
      <c r="G6417" s="9"/>
      <c r="H6417" s="4">
        <v>72.950553405123273</v>
      </c>
      <c r="I6417" s="6">
        <v>10.353268634453022</v>
      </c>
      <c r="J6417" s="5">
        <v>264.21470860865156</v>
      </c>
      <c r="K6417" s="5" cm="1">
        <f t="array" ref="K6417">[2]!PropsSI("H","P",(I6417+1)*100*1000,"T",J6417+273.15,"WATER")/1000</f>
        <v>2969.7900606400458</v>
      </c>
      <c r="L6417" s="5" cm="1">
        <f t="array" ref="L6417">[2]!PropsSI("S","P",(I6417+1)*100*1000,"T",J6417+273.15,"WATER")/1000</f>
        <v>6.9203326861603216</v>
      </c>
      <c r="M6417" s="5" cm="1">
        <f t="array" ref="M6417">[2]!PropsSI("H","P",(I6417+1)*100*1000,"S",E6417*1000,"WATER")/1000</f>
        <v>2843.5970157018496</v>
      </c>
      <c r="N6417" s="5" cm="1">
        <f t="array" ref="N6417">[2]!PropsSI("T","P",(I6417+1)*100*1000,"Q",1,"WATER")-273.15</f>
        <v>185.46842960690032</v>
      </c>
      <c r="P6417">
        <f t="shared" si="1001"/>
        <v>9.9817781825281209</v>
      </c>
      <c r="R6417">
        <f t="shared" si="1004"/>
        <v>1.2282658864760168</v>
      </c>
      <c r="S6417">
        <f t="shared" si="1005"/>
        <v>558.13867453205251</v>
      </c>
      <c r="T6417">
        <f t="shared" si="1006"/>
        <v>0.20817065144277849</v>
      </c>
      <c r="U6417">
        <f t="shared" si="1010"/>
        <v>305.7458398909904</v>
      </c>
      <c r="V6417">
        <f t="shared" si="1007"/>
        <v>3181.2116899839411</v>
      </c>
      <c r="W6417">
        <f t="shared" si="1002"/>
        <v>12.559825007959931</v>
      </c>
      <c r="X6417">
        <f t="shared" si="1008"/>
        <v>6.6463254341190359</v>
      </c>
      <c r="Z6417">
        <f t="shared" si="1003"/>
        <v>0.60573790183636367</v>
      </c>
      <c r="AA6417" s="3">
        <f t="shared" si="1009"/>
        <v>12.559826998433209</v>
      </c>
    </row>
    <row r="6418" spans="1:27" x14ac:dyDescent="0.4">
      <c r="A6418" s="4">
        <v>184.20011340090784</v>
      </c>
      <c r="B6418" s="4">
        <v>41.141416852569812</v>
      </c>
      <c r="C6418" s="5">
        <v>380.57721066122514</v>
      </c>
      <c r="D6418" s="5" cm="1">
        <f t="array" ref="D6418">[2]!PropsSI("H","P",(B6418+1)*100*1000,"T",C6418+273.15,"WATER")/1000</f>
        <v>3163.9768899211585</v>
      </c>
      <c r="E6418" s="5" cm="1">
        <f t="array" ref="E6418">[2]!PropsSI("S","P",(B6418+1)*100*1000,"T",C6418+273.15,"WATER")/1000</f>
        <v>6.6725985109828772</v>
      </c>
      <c r="F6418" s="5" cm="1">
        <f t="array" ref="F6418">[2]!PropsSI("T","P",(B6418+1)*100*1000,"Q",1,"WATER")-273.15</f>
        <v>253.46589221372631</v>
      </c>
      <c r="G6418" s="9"/>
      <c r="H6418" s="4">
        <v>72.445816647099164</v>
      </c>
      <c r="I6418" s="6">
        <v>10.349275851861616</v>
      </c>
      <c r="J6418" s="5">
        <v>264.51966135335761</v>
      </c>
      <c r="K6418" s="5" cm="1">
        <f t="array" ref="K6418">[2]!PropsSI("H","P",(I6418+1)*100*1000,"T",J6418+273.15,"WATER")/1000</f>
        <v>2970.4792420774793</v>
      </c>
      <c r="L6418" s="5" cm="1">
        <f t="array" ref="L6418">[2]!PropsSI("S","P",(I6418+1)*100*1000,"T",J6418+273.15,"WATER")/1000</f>
        <v>6.9217712223634731</v>
      </c>
      <c r="M6418" s="5" cm="1">
        <f t="array" ref="M6418">[2]!PropsSI("H","P",(I6418+1)*100*1000,"S",E6418*1000,"WATER")/1000</f>
        <v>2843.5985783148349</v>
      </c>
      <c r="N6418" s="5" cm="1">
        <f t="array" ref="N6418">[2]!PropsSI("T","P",(I6418+1)*100*1000,"Q",1,"WATER")-273.15</f>
        <v>185.45272555237091</v>
      </c>
      <c r="P6418">
        <f t="shared" si="1001"/>
        <v>9.9006357432262906</v>
      </c>
      <c r="R6418">
        <f t="shared" si="1004"/>
        <v>1.2282383249967526</v>
      </c>
      <c r="S6418">
        <f t="shared" si="1005"/>
        <v>558.35733634543101</v>
      </c>
      <c r="T6418">
        <f t="shared" si="1006"/>
        <v>0.20813811703542209</v>
      </c>
      <c r="U6418">
        <f t="shared" si="1010"/>
        <v>306.04024168980879</v>
      </c>
      <c r="V6418">
        <f t="shared" si="1007"/>
        <v>3183.8629454119755</v>
      </c>
      <c r="W6418">
        <f t="shared" si="1002"/>
        <v>12.475205728061363</v>
      </c>
      <c r="X6418">
        <f t="shared" si="1008"/>
        <v>6.6284106068136657</v>
      </c>
      <c r="Z6418">
        <f t="shared" si="1003"/>
        <v>0.60396612640073588</v>
      </c>
      <c r="AA6418" s="3">
        <f t="shared" si="1009"/>
        <v>12.475207732036008</v>
      </c>
    </row>
    <row r="6419" spans="1:27" x14ac:dyDescent="0.4">
      <c r="A6419" s="4">
        <v>183.90217504442506</v>
      </c>
      <c r="B6419" s="4">
        <v>41.020839739559335</v>
      </c>
      <c r="C6419" s="5">
        <v>381.16563822532061</v>
      </c>
      <c r="D6419" s="5" cm="1">
        <f t="array" ref="D6419">[2]!PropsSI("H","P",(B6419+1)*100*1000,"T",C6419+273.15,"WATER")/1000</f>
        <v>3165.6408973164757</v>
      </c>
      <c r="E6419" s="5" cm="1">
        <f t="array" ref="E6419">[2]!PropsSI("S","P",(B6419+1)*100*1000,"T",C6419+273.15,"WATER")/1000</f>
        <v>6.6763793567505347</v>
      </c>
      <c r="F6419" s="5" cm="1">
        <f t="array" ref="F6419">[2]!PropsSI("T","P",(B6419+1)*100*1000,"Q",1,"WATER")-273.15</f>
        <v>253.29392818810436</v>
      </c>
      <c r="G6419" s="9"/>
      <c r="H6419" s="4">
        <v>71.674255681345642</v>
      </c>
      <c r="I6419" s="6">
        <v>10.35199032370487</v>
      </c>
      <c r="J6419" s="5">
        <v>265.40048787272951</v>
      </c>
      <c r="K6419" s="5" cm="1">
        <f t="array" ref="K6419">[2]!PropsSI("H","P",(I6419+1)*100*1000,"T",J6419+273.15,"WATER")/1000</f>
        <v>2972.4206073896771</v>
      </c>
      <c r="L6419" s="5" cm="1">
        <f t="array" ref="L6419">[2]!PropsSI("S","P",(I6419+1)*100*1000,"T",J6419+273.15,"WATER")/1000</f>
        <v>6.9252726325959939</v>
      </c>
      <c r="M6419" s="5" cm="1">
        <f t="array" ref="M6419">[2]!PropsSI("H","P",(I6419+1)*100*1000,"S",E6419*1000,"WATER")/1000</f>
        <v>2845.4748770141196</v>
      </c>
      <c r="N6419" s="5" cm="1">
        <f t="array" ref="N6419">[2]!PropsSI("T","P",(I6419+1)*100*1000,"Q",1,"WATER")-273.15</f>
        <v>185.46340234169099</v>
      </c>
      <c r="P6419">
        <f t="shared" si="1001"/>
        <v>9.8704532167368537</v>
      </c>
      <c r="R6419">
        <f t="shared" si="1004"/>
        <v>1.2282865873468665</v>
      </c>
      <c r="S6419">
        <f t="shared" si="1005"/>
        <v>557.64241391758912</v>
      </c>
      <c r="T6419">
        <f t="shared" si="1006"/>
        <v>0.20822966036411522</v>
      </c>
      <c r="U6419">
        <f t="shared" si="1010"/>
        <v>305.85422607491364</v>
      </c>
      <c r="V6419">
        <f t="shared" si="1007"/>
        <v>3183.0860344440393</v>
      </c>
      <c r="W6419">
        <f t="shared" si="1002"/>
        <v>12.441152138252049</v>
      </c>
      <c r="X6419">
        <f t="shared" si="1008"/>
        <v>6.6084929450793863</v>
      </c>
      <c r="Z6419">
        <f t="shared" si="1003"/>
        <v>0.60350030195061477</v>
      </c>
      <c r="AA6419" s="3">
        <f t="shared" si="1009"/>
        <v>12.44115414771192</v>
      </c>
    </row>
    <row r="6420" spans="1:27" x14ac:dyDescent="0.4">
      <c r="A6420" s="4">
        <v>180.146957439311</v>
      </c>
      <c r="B6420" s="4">
        <v>41.089032543888024</v>
      </c>
      <c r="C6420" s="5">
        <v>379.5892944073679</v>
      </c>
      <c r="D6420" s="5" cm="1">
        <f t="array" ref="D6420">[2]!PropsSI("H","P",(B6420+1)*100*1000,"T",C6420+273.15,"WATER")/1000</f>
        <v>3161.6796263229835</v>
      </c>
      <c r="E6420" s="5" cm="1">
        <f t="array" ref="E6420">[2]!PropsSI("S","P",(B6420+1)*100*1000,"T",C6420+273.15,"WATER")/1000</f>
        <v>6.6696183201302341</v>
      </c>
      <c r="F6420" s="5" cm="1">
        <f t="array" ref="F6420">[2]!PropsSI("T","P",(B6420+1)*100*1000,"Q",1,"WATER")-273.15</f>
        <v>253.39122935187299</v>
      </c>
      <c r="G6420" s="9"/>
      <c r="H6420" s="4">
        <v>68.651811890607462</v>
      </c>
      <c r="I6420" s="6">
        <v>10.351776317678473</v>
      </c>
      <c r="J6420" s="5">
        <v>264.66599007054822</v>
      </c>
      <c r="K6420" s="5" cm="1">
        <f t="array" ref="K6420">[2]!PropsSI("H","P",(I6420+1)*100*1000,"T",J6420+273.15,"WATER")/1000</f>
        <v>2970.7949349774944</v>
      </c>
      <c r="L6420" s="5" cm="1">
        <f t="array" ref="L6420">[2]!PropsSI("S","P",(I6420+1)*100*1000,"T",J6420+273.15,"WATER")/1000</f>
        <v>6.9222603476157243</v>
      </c>
      <c r="M6420" s="5" cm="1">
        <f t="array" ref="M6420">[2]!PropsSI("H","P",(I6420+1)*100*1000,"S",E6420*1000,"WATER")/1000</f>
        <v>2842.2072770855721</v>
      </c>
      <c r="N6420" s="5" cm="1">
        <f t="array" ref="N6420">[2]!PropsSI("T","P",(I6420+1)*100*1000,"Q",1,"WATER")-273.15</f>
        <v>185.46256066795831</v>
      </c>
      <c r="P6420">
        <f t="shared" si="1001"/>
        <v>9.5520267687866198</v>
      </c>
      <c r="R6420">
        <f t="shared" si="1004"/>
        <v>1.2282654322785564</v>
      </c>
      <c r="S6420">
        <f t="shared" si="1005"/>
        <v>558.03154123385013</v>
      </c>
      <c r="T6420">
        <f t="shared" si="1006"/>
        <v>0.2081816459402405</v>
      </c>
      <c r="U6420">
        <f t="shared" si="1010"/>
        <v>305.15867208829656</v>
      </c>
      <c r="V6420">
        <f t="shared" si="1007"/>
        <v>3175.2411480908941</v>
      </c>
      <c r="W6420">
        <f t="shared" si="1002"/>
        <v>12.095149494388833</v>
      </c>
      <c r="X6420">
        <f t="shared" si="1008"/>
        <v>6.4674731974744306</v>
      </c>
      <c r="Z6420">
        <f t="shared" si="1003"/>
        <v>0.59749988317028258</v>
      </c>
      <c r="AA6420" s="3">
        <f t="shared" si="1009"/>
        <v>12.095151561332756</v>
      </c>
    </row>
    <row r="6421" spans="1:27" x14ac:dyDescent="0.4">
      <c r="A6421" s="4">
        <v>182.00158806504851</v>
      </c>
      <c r="B6421" s="4">
        <v>40.932071962278556</v>
      </c>
      <c r="C6421" s="5">
        <v>380.3634425791584</v>
      </c>
      <c r="D6421" s="5" cm="1">
        <f t="array" ref="D6421">[2]!PropsSI("H","P",(B6421+1)*100*1000,"T",C6421+273.15,"WATER")/1000</f>
        <v>3163.868196060369</v>
      </c>
      <c r="E6421" s="5" cm="1">
        <f t="array" ref="E6421">[2]!PropsSI("S","P",(B6421+1)*100*1000,"T",C6421+273.15,"WATER")/1000</f>
        <v>6.6745811999079416</v>
      </c>
      <c r="F6421" s="5" cm="1">
        <f t="array" ref="F6421">[2]!PropsSI("T","P",(B6421+1)*100*1000,"Q",1,"WATER")-273.15</f>
        <v>253.1670883746865</v>
      </c>
      <c r="G6421" s="9"/>
      <c r="H6421" s="4">
        <v>69.88906172671301</v>
      </c>
      <c r="I6421" s="6">
        <v>10.351407240267152</v>
      </c>
      <c r="J6421" s="5">
        <v>265.2758045983287</v>
      </c>
      <c r="K6421" s="5" cm="1">
        <f t="array" ref="K6421">[2]!PropsSI("H","P",(I6421+1)*100*1000,"T",J6421+273.15,"WATER")/1000</f>
        <v>2972.1465596690173</v>
      </c>
      <c r="L6421" s="5" cm="1">
        <f t="array" ref="L6421">[2]!PropsSI("S","P",(I6421+1)*100*1000,"T",J6421+273.15,"WATER")/1000</f>
        <v>6.9247865544015896</v>
      </c>
      <c r="M6421" s="5" cm="1">
        <f t="array" ref="M6421">[2]!PropsSI("H","P",(I6421+1)*100*1000,"S",E6421*1000,"WATER")/1000</f>
        <v>2844.5952212298798</v>
      </c>
      <c r="N6421" s="5" cm="1">
        <f t="array" ref="N6421">[2]!PropsSI("T","P",(I6421+1)*100*1000,"Q",1,"WATER")-273.15</f>
        <v>185.46110907786948</v>
      </c>
      <c r="P6421">
        <f t="shared" si="1001"/>
        <v>9.6926784137932795</v>
      </c>
      <c r="R6421">
        <f t="shared" si="1004"/>
        <v>1.2283101208958787</v>
      </c>
      <c r="S6421">
        <f t="shared" si="1005"/>
        <v>557.14579304479764</v>
      </c>
      <c r="T6421">
        <f t="shared" si="1006"/>
        <v>0.20828971050305442</v>
      </c>
      <c r="U6421">
        <f t="shared" si="1010"/>
        <v>304.9931674594834</v>
      </c>
      <c r="V6421">
        <f t="shared" si="1007"/>
        <v>3174.8823981707442</v>
      </c>
      <c r="W6421">
        <f t="shared" si="1002"/>
        <v>12.244351164777937</v>
      </c>
      <c r="X6421">
        <f t="shared" si="1008"/>
        <v>6.5110338281176103</v>
      </c>
      <c r="Z6421">
        <f t="shared" si="1003"/>
        <v>0.6004944091905744</v>
      </c>
      <c r="AA6421" s="3">
        <f t="shared" si="1009"/>
        <v>12.244353206535438</v>
      </c>
    </row>
    <row r="6422" spans="1:27" x14ac:dyDescent="0.4">
      <c r="A6422" s="4">
        <v>180.64075137684506</v>
      </c>
      <c r="B6422" s="4">
        <v>41.084624050772092</v>
      </c>
      <c r="C6422" s="5">
        <v>380.33750892394835</v>
      </c>
      <c r="D6422" s="5" cm="1">
        <f t="array" ref="D6422">[2]!PropsSI("H","P",(B6422+1)*100*1000,"T",C6422+273.15,"WATER")/1000</f>
        <v>3163.5061036578199</v>
      </c>
      <c r="E6422" s="5" cm="1">
        <f t="array" ref="E6422">[2]!PropsSI("S","P",(B6422+1)*100*1000,"T",C6422+273.15,"WATER")/1000</f>
        <v>6.6724600768180311</v>
      </c>
      <c r="F6422" s="5" cm="1">
        <f t="array" ref="F6422">[2]!PropsSI("T","P",(B6422+1)*100*1000,"Q",1,"WATER")-273.15</f>
        <v>253.38494272508865</v>
      </c>
      <c r="G6422" s="9"/>
      <c r="H6422" s="4">
        <v>67.440407465397996</v>
      </c>
      <c r="I6422" s="6">
        <v>10.355459791395401</v>
      </c>
      <c r="J6422" s="5">
        <v>265.27573690605084</v>
      </c>
      <c r="K6422" s="5" cm="1">
        <f t="array" ref="K6422">[2]!PropsSI("H","P",(I6422+1)*100*1000,"T",J6422+273.15,"WATER")/1000</f>
        <v>2972.1327844686248</v>
      </c>
      <c r="L6422" s="5" cm="1">
        <f t="array" ref="L6422">[2]!PropsSI("S","P",(I6422+1)*100*1000,"T",J6422+273.15,"WATER")/1000</f>
        <v>6.9246022387173873</v>
      </c>
      <c r="M6422" s="5" cm="1">
        <f t="array" ref="M6422">[2]!PropsSI("H","P",(I6422+1)*100*1000,"S",E6422*1000,"WATER")/1000</f>
        <v>2843.6459121369876</v>
      </c>
      <c r="N6422" s="5" cm="1">
        <f t="array" ref="N6422">[2]!PropsSI("T","P",(I6422+1)*100*1000,"Q",1,"WATER")-273.15</f>
        <v>185.47704582605479</v>
      </c>
      <c r="P6422">
        <f t="shared" si="1001"/>
        <v>9.6027278255047257</v>
      </c>
      <c r="R6422">
        <f t="shared" si="1004"/>
        <v>1.228283853768664</v>
      </c>
      <c r="S6422">
        <f t="shared" si="1005"/>
        <v>557.96416747463729</v>
      </c>
      <c r="T6422">
        <f t="shared" si="1006"/>
        <v>0.20819518864666178</v>
      </c>
      <c r="U6422">
        <f t="shared" si="1010"/>
        <v>305.54011247405265</v>
      </c>
      <c r="V6422">
        <f t="shared" si="1007"/>
        <v>3179.381293658796</v>
      </c>
      <c r="W6422">
        <f t="shared" si="1002"/>
        <v>12.152006343307487</v>
      </c>
      <c r="X6422">
        <f t="shared" si="1008"/>
        <v>6.4988209613306456</v>
      </c>
      <c r="Z6422">
        <f t="shared" si="1003"/>
        <v>0.59830302195242424</v>
      </c>
      <c r="AA6422" s="3">
        <f t="shared" si="1009"/>
        <v>12.152008400580588</v>
      </c>
    </row>
    <row r="6423" spans="1:27" x14ac:dyDescent="0.4">
      <c r="A6423" s="4">
        <v>174.96359445372752</v>
      </c>
      <c r="B6423" s="4">
        <v>41.496274761254554</v>
      </c>
      <c r="C6423" s="5">
        <v>380.55364879857314</v>
      </c>
      <c r="D6423" s="5" cm="1">
        <f t="array" ref="D6423">[2]!PropsSI("H","P",(B6423+1)*100*1000,"T",C6423+273.15,"WATER")/1000</f>
        <v>3163.2237699523248</v>
      </c>
      <c r="E6423" s="5" cm="1">
        <f t="array" ref="E6423">[2]!PropsSI("S","P",(B6423+1)*100*1000,"T",C6423+273.15,"WATER")/1000</f>
        <v>6.6678296550366882</v>
      </c>
      <c r="F6423" s="5" cm="1">
        <f t="array" ref="F6423">[2]!PropsSI("T","P",(B6423+1)*100*1000,"Q",1,"WATER")-273.15</f>
        <v>253.96980673069106</v>
      </c>
      <c r="G6423" s="9"/>
      <c r="H6423" s="4">
        <v>63.899967729570385</v>
      </c>
      <c r="I6423" s="6">
        <v>10.353438186827502</v>
      </c>
      <c r="J6423" s="5">
        <v>265.99077213087946</v>
      </c>
      <c r="K6423" s="5" cm="1">
        <f t="array" ref="K6423">[2]!PropsSI("H","P",(I6423+1)*100*1000,"T",J6423+273.15,"WATER")/1000</f>
        <v>2973.7220355205923</v>
      </c>
      <c r="L6423" s="5" cm="1">
        <f t="array" ref="L6423">[2]!PropsSI("S","P",(I6423+1)*100*1000,"T",J6423+273.15,"WATER")/1000</f>
        <v>6.9276311270232487</v>
      </c>
      <c r="M6423" s="5" cm="1">
        <f t="array" ref="M6423">[2]!PropsSI("H","P",(I6423+1)*100*1000,"S",E6423*1000,"WATER")/1000</f>
        <v>2841.3759728091809</v>
      </c>
      <c r="N6423" s="5" cm="1">
        <f t="array" ref="N6423">[2]!PropsSI("T","P",(I6423+1)*100*1000,"Q",1,"WATER")-273.15</f>
        <v>185.46909637910409</v>
      </c>
      <c r="P6423">
        <f t="shared" si="1001"/>
        <v>9.2099735031643402</v>
      </c>
      <c r="R6423">
        <f t="shared" si="1004"/>
        <v>1.228152758373968</v>
      </c>
      <c r="S6423">
        <f t="shared" si="1005"/>
        <v>560.32155755444796</v>
      </c>
      <c r="T6423">
        <f t="shared" si="1006"/>
        <v>0.20790327033201345</v>
      </c>
      <c r="U6423">
        <f t="shared" si="1010"/>
        <v>307.41533523448692</v>
      </c>
      <c r="V6423">
        <f t="shared" si="1007"/>
        <v>3195.1811514582423</v>
      </c>
      <c r="W6423">
        <f t="shared" si="1002"/>
        <v>11.745511082659386</v>
      </c>
      <c r="X6423">
        <f t="shared" si="1008"/>
        <v>6.4289508170315939</v>
      </c>
      <c r="Z6423">
        <f t="shared" si="1003"/>
        <v>0.58879301369724901</v>
      </c>
      <c r="AA6423" s="3">
        <f t="shared" si="1009"/>
        <v>11.745513211131726</v>
      </c>
    </row>
    <row r="6424" spans="1:27" x14ac:dyDescent="0.4">
      <c r="A6424" s="4">
        <v>172.69341829873932</v>
      </c>
      <c r="B6424" s="4">
        <v>41.7132713477774</v>
      </c>
      <c r="C6424" s="5">
        <v>381.57639360841455</v>
      </c>
      <c r="D6424" s="5" cm="1">
        <f t="array" ref="D6424">[2]!PropsSI("H","P",(B6424+1)*100*1000,"T",C6424+273.15,"WATER")/1000</f>
        <v>3165.2867611656716</v>
      </c>
      <c r="E6424" s="5" cm="1">
        <f t="array" ref="E6424">[2]!PropsSI("S","P",(B6424+1)*100*1000,"T",C6424+273.15,"WATER")/1000</f>
        <v>6.6687868274786997</v>
      </c>
      <c r="F6424" s="5" cm="1">
        <f t="array" ref="F6424">[2]!PropsSI("T","P",(B6424+1)*100*1000,"Q",1,"WATER")-273.15</f>
        <v>254.27636761231645</v>
      </c>
      <c r="G6424" s="9"/>
      <c r="H6424" s="4">
        <v>63.056310071566529</v>
      </c>
      <c r="I6424" s="6">
        <v>10.355898555432336</v>
      </c>
      <c r="J6424" s="5">
        <v>267.09475315564146</v>
      </c>
      <c r="K6424" s="5" cm="1">
        <f t="array" ref="K6424">[2]!PropsSI("H","P",(I6424+1)*100*1000,"T",J6424+273.15,"WATER")/1000</f>
        <v>2976.1551035920365</v>
      </c>
      <c r="L6424" s="5" cm="1">
        <f t="array" ref="L6424">[2]!PropsSI("S","P",(I6424+1)*100*1000,"T",J6424+273.15,"WATER")/1000</f>
        <v>6.9320429825307075</v>
      </c>
      <c r="M6424" s="5" cm="1">
        <f t="array" ref="M6424">[2]!PropsSI("H","P",(I6424+1)*100*1000,"S",E6424*1000,"WATER")/1000</f>
        <v>2841.882459103912</v>
      </c>
      <c r="N6424" s="5" cm="1">
        <f t="array" ref="N6424">[2]!PropsSI("T","P",(I6424+1)*100*1000,"Q",1,"WATER")-273.15</f>
        <v>185.47877100751742</v>
      </c>
      <c r="P6424">
        <f t="shared" si="1001"/>
        <v>9.0727201263604673</v>
      </c>
      <c r="R6424">
        <f t="shared" si="1004"/>
        <v>1.2281000395446211</v>
      </c>
      <c r="S6424">
        <f t="shared" si="1005"/>
        <v>561.52366108430317</v>
      </c>
      <c r="T6424">
        <f t="shared" si="1006"/>
        <v>0.20775941938956116</v>
      </c>
      <c r="U6424">
        <f t="shared" si="1010"/>
        <v>308.90306755251044</v>
      </c>
      <c r="V6424">
        <f t="shared" si="1007"/>
        <v>3208.8048422750385</v>
      </c>
      <c r="W6424">
        <f t="shared" si="1002"/>
        <v>11.609397007338687</v>
      </c>
      <c r="X6424">
        <f t="shared" si="1008"/>
        <v>6.4347295984893913</v>
      </c>
      <c r="Z6424">
        <f t="shared" si="1003"/>
        <v>0.58481490928811797</v>
      </c>
      <c r="AA6424" s="3">
        <f t="shared" si="1009"/>
        <v>11.609399160766237</v>
      </c>
    </row>
    <row r="6425" spans="1:27" x14ac:dyDescent="0.4">
      <c r="A6425" s="4">
        <v>172.80045159891267</v>
      </c>
      <c r="B6425" s="4">
        <v>41.407456957510647</v>
      </c>
      <c r="C6425" s="5">
        <v>379.97613977558569</v>
      </c>
      <c r="D6425" s="5" cm="1">
        <f t="array" ref="D6425">[2]!PropsSI("H","P",(B6425+1)*100*1000,"T",C6425+273.15,"WATER")/1000</f>
        <v>3161.9933430630394</v>
      </c>
      <c r="E6425" s="5" cm="1">
        <f t="array" ref="E6425">[2]!PropsSI("S","P",(B6425+1)*100*1000,"T",C6425+273.15,"WATER")/1000</f>
        <v>6.6668486581532509</v>
      </c>
      <c r="F6425" s="5" cm="1">
        <f t="array" ref="F6425">[2]!PropsSI("T","P",(B6425+1)*100*1000,"Q",1,"WATER")-273.15</f>
        <v>253.84398432692888</v>
      </c>
      <c r="G6425" s="9"/>
      <c r="H6425" s="4">
        <v>61.964558465469636</v>
      </c>
      <c r="I6425" s="6">
        <v>10.355520636089777</v>
      </c>
      <c r="J6425" s="5">
        <v>266.19934315562466</v>
      </c>
      <c r="K6425" s="5" cm="1">
        <f t="array" ref="K6425">[2]!PropsSI("H","P",(I6425+1)*100*1000,"T",J6425+273.15,"WATER")/1000</f>
        <v>2974.1764788294277</v>
      </c>
      <c r="L6425" s="5" cm="1">
        <f t="array" ref="L6425">[2]!PropsSI("S","P",(I6425+1)*100*1000,"T",J6425+273.15,"WATER")/1000</f>
        <v>6.928392289059766</v>
      </c>
      <c r="M6425" s="5" cm="1">
        <f t="array" ref="M6425">[2]!PropsSI("H","P",(I6425+1)*100*1000,"S",E6425*1000,"WATER")/1000</f>
        <v>2840.9418292152291</v>
      </c>
      <c r="N6425" s="5" cm="1">
        <f t="array" ref="N6425">[2]!PropsSI("T","P",(I6425+1)*100*1000,"Q",1,"WATER")-273.15</f>
        <v>185.47728506514795</v>
      </c>
      <c r="P6425">
        <f t="shared" si="1001"/>
        <v>9.0152330437388297</v>
      </c>
      <c r="R6425">
        <f t="shared" si="1004"/>
        <v>1.2281886942109339</v>
      </c>
      <c r="S6425">
        <f t="shared" si="1005"/>
        <v>559.79398718483742</v>
      </c>
      <c r="T6425">
        <f t="shared" si="1006"/>
        <v>0.20797093765153832</v>
      </c>
      <c r="U6425">
        <f t="shared" si="1010"/>
        <v>306.64897895577138</v>
      </c>
      <c r="V6425">
        <f t="shared" si="1007"/>
        <v>3188.0746398989108</v>
      </c>
      <c r="W6425">
        <f t="shared" si="1002"/>
        <v>11.531114817296302</v>
      </c>
      <c r="X6425">
        <f t="shared" si="1008"/>
        <v>6.3296610985186934</v>
      </c>
      <c r="Z6425">
        <f t="shared" si="1003"/>
        <v>0.58500538428435367</v>
      </c>
      <c r="AA6425" s="3">
        <f t="shared" si="1009"/>
        <v>11.53111698534299</v>
      </c>
    </row>
    <row r="6426" spans="1:27" x14ac:dyDescent="0.4">
      <c r="A6426" s="4">
        <v>171.8175992332244</v>
      </c>
      <c r="B6426" s="4">
        <v>40.860755538826439</v>
      </c>
      <c r="C6426" s="5">
        <v>380.06682522589909</v>
      </c>
      <c r="D6426" s="5" cm="1">
        <f t="array" ref="D6426">[2]!PropsSI("H","P",(B6426+1)*100*1000,"T",C6426+273.15,"WATER")/1000</f>
        <v>3163.2882627928466</v>
      </c>
      <c r="E6426" s="5" cm="1">
        <f t="array" ref="E6426">[2]!PropsSI("S","P",(B6426+1)*100*1000,"T",C6426+273.15,"WATER")/1000</f>
        <v>6.6744282227735887</v>
      </c>
      <c r="F6426" s="5" cm="1">
        <f t="array" ref="F6426">[2]!PropsSI("T","P",(B6426+1)*100*1000,"Q",1,"WATER")-273.15</f>
        <v>253.0650357808089</v>
      </c>
      <c r="G6426" s="9"/>
      <c r="H6426" s="4">
        <v>60.979981485752859</v>
      </c>
      <c r="I6426" s="6">
        <v>10.354131978927585</v>
      </c>
      <c r="J6426" s="5">
        <v>267.65359155475085</v>
      </c>
      <c r="K6426" s="5" cm="1">
        <f t="array" ref="K6426">[2]!PropsSI("H","P",(I6426+1)*100*1000,"T",J6426+273.15,"WATER")/1000</f>
        <v>2977.3958213521096</v>
      </c>
      <c r="L6426" s="5" cm="1">
        <f t="array" ref="L6426">[2]!PropsSI("S","P",(I6426+1)*100*1000,"T",J6426+273.15,"WATER")/1000</f>
        <v>6.9344076064452693</v>
      </c>
      <c r="M6426" s="5" cm="1">
        <f t="array" ref="M6426">[2]!PropsSI("H","P",(I6426+1)*100*1000,"S",E6426*1000,"WATER")/1000</f>
        <v>2844.5716759701395</v>
      </c>
      <c r="N6426" s="5" cm="1">
        <f t="array" ref="N6426">[2]!PropsSI("T","P",(I6426+1)*100*1000,"Q",1,"WATER")-273.15</f>
        <v>185.47182466573753</v>
      </c>
      <c r="P6426">
        <f t="shared" si="1001"/>
        <v>8.8721091677639397</v>
      </c>
      <c r="R6426">
        <f t="shared" si="1004"/>
        <v>1.2283438675285878</v>
      </c>
      <c r="S6426">
        <f t="shared" si="1005"/>
        <v>556.71006932745479</v>
      </c>
      <c r="T6426">
        <f t="shared" si="1006"/>
        <v>0.20834703843402766</v>
      </c>
      <c r="U6426">
        <f t="shared" si="1010"/>
        <v>304.45902627188502</v>
      </c>
      <c r="V6426">
        <f t="shared" si="1007"/>
        <v>3170.0440509083764</v>
      </c>
      <c r="W6426">
        <f t="shared" si="1002"/>
        <v>11.360905659902865</v>
      </c>
      <c r="X6426">
        <f t="shared" si="1008"/>
        <v>6.1941079792830225</v>
      </c>
      <c r="Z6426">
        <f t="shared" si="1003"/>
        <v>0.58325311303657901</v>
      </c>
      <c r="AA6426" s="3">
        <f t="shared" si="1009"/>
        <v>11.360907860431231</v>
      </c>
    </row>
    <row r="6427" spans="1:27" x14ac:dyDescent="0.4">
      <c r="A6427" s="4">
        <v>163.72143742912164</v>
      </c>
      <c r="B6427" s="4">
        <v>40.99614529637109</v>
      </c>
      <c r="C6427" s="5">
        <v>378.45044583834022</v>
      </c>
      <c r="D6427" s="5" cm="1">
        <f t="array" ref="D6427">[2]!PropsSI("H","P",(B6427+1)*100*1000,"T",C6427+273.15,"WATER")/1000</f>
        <v>3159.0940866757473</v>
      </c>
      <c r="E6427" s="5" cm="1">
        <f t="array" ref="E6427">[2]!PropsSI("S","P",(B6427+1)*100*1000,"T",C6427+273.15,"WATER")/1000</f>
        <v>6.666606547545042</v>
      </c>
      <c r="F6427" s="5" cm="1">
        <f t="array" ref="F6427">[2]!PropsSI("T","P",(B6427+1)*100*1000,"Q",1,"WATER")-273.15</f>
        <v>253.25866302812733</v>
      </c>
      <c r="G6427" s="9"/>
      <c r="H6427" s="4">
        <v>56.450138620209778</v>
      </c>
      <c r="I6427" s="6">
        <v>10.357066739198393</v>
      </c>
      <c r="J6427" s="5">
        <v>268.08017102758913</v>
      </c>
      <c r="K6427" s="5" cm="1">
        <f t="array" ref="K6427">[2]!PropsSI("H","P",(I6427+1)*100*1000,"T",J6427+273.15,"WATER")/1000</f>
        <v>2978.3283525581278</v>
      </c>
      <c r="L6427" s="5" cm="1">
        <f t="array" ref="L6427">[2]!PropsSI("S","P",(I6427+1)*100*1000,"T",J6427+273.15,"WATER")/1000</f>
        <v>6.9360162566876857</v>
      </c>
      <c r="M6427" s="5" cm="1">
        <f t="array" ref="M6427">[2]!PropsSI("H","P",(I6427+1)*100*1000,"S",E6427*1000,"WATER")/1000</f>
        <v>2840.8536910484991</v>
      </c>
      <c r="N6427" s="5" cm="1">
        <f t="array" ref="N6427">[2]!PropsSI("T","P",(I6427+1)*100*1000,"Q",1,"WATER")-273.15</f>
        <v>185.48336394779602</v>
      </c>
      <c r="P6427">
        <f t="shared" si="1001"/>
        <v>8.2208960632408576</v>
      </c>
      <c r="R6427">
        <f t="shared" si="1004"/>
        <v>1.2283174795768568</v>
      </c>
      <c r="S6427">
        <f t="shared" si="1005"/>
        <v>557.44399002003615</v>
      </c>
      <c r="T6427">
        <f t="shared" si="1006"/>
        <v>0.20826126765223429</v>
      </c>
      <c r="U6427">
        <f t="shared" si="1010"/>
        <v>303.9635843210333</v>
      </c>
      <c r="V6427">
        <f t="shared" si="1007"/>
        <v>3163.8071584083818</v>
      </c>
      <c r="W6427">
        <f t="shared" si="1002"/>
        <v>10.659902550243729</v>
      </c>
      <c r="X6427">
        <f t="shared" si="1008"/>
        <v>5.9487526436420852</v>
      </c>
      <c r="Z6427">
        <f t="shared" si="1003"/>
        <v>0.56801630654503266</v>
      </c>
      <c r="AA6427" s="3">
        <f t="shared" si="1009"/>
        <v>10.659904895480413</v>
      </c>
    </row>
    <row r="6428" spans="1:27" x14ac:dyDescent="0.4">
      <c r="A6428" s="4">
        <v>143.50890627833209</v>
      </c>
      <c r="B6428" s="4">
        <v>41.601280195236605</v>
      </c>
      <c r="C6428" s="5">
        <v>379.24533063389282</v>
      </c>
      <c r="D6428" s="5" cm="1">
        <f t="array" ref="D6428">[2]!PropsSI("H","P",(B6428+1)*100*1000,"T",C6428+273.15,"WATER")/1000</f>
        <v>3159.8312823855285</v>
      </c>
      <c r="E6428" s="5" cm="1">
        <f t="array" ref="E6428">[2]!PropsSI("S","P",(B6428+1)*100*1000,"T",C6428+273.15,"WATER")/1000</f>
        <v>6.6615711171776022</v>
      </c>
      <c r="F6428" s="5" cm="1">
        <f t="array" ref="F6428">[2]!PropsSI("T","P",(B6428+1)*100*1000,"Q",1,"WATER")-273.15</f>
        <v>254.1183018237092</v>
      </c>
      <c r="G6428" s="9"/>
      <c r="H6428" s="4">
        <v>50.241549969561241</v>
      </c>
      <c r="I6428" s="6">
        <v>10.356317359883947</v>
      </c>
      <c r="J6428" s="5">
        <v>274.24125203483447</v>
      </c>
      <c r="K6428" s="5" cm="1">
        <f t="array" ref="K6428">[2]!PropsSI("H","P",(I6428+1)*100*1000,"T",J6428+273.15,"WATER")/1000</f>
        <v>2991.9020294026745</v>
      </c>
      <c r="L6428" s="5" cm="1">
        <f t="array" ref="L6428">[2]!PropsSI("S","P",(I6428+1)*100*1000,"T",J6428+273.15,"WATER")/1000</f>
        <v>6.9609834023050725</v>
      </c>
      <c r="M6428" s="5" cm="1">
        <f t="array" ref="M6428">[2]!PropsSI("H","P",(I6428+1)*100*1000,"S",E6428*1000,"WATER")/1000</f>
        <v>2838.4178473654101</v>
      </c>
      <c r="N6428" s="5" cm="1">
        <f t="array" ref="N6428">[2]!PropsSI("T","P",(I6428+1)*100*1000,"Q",1,"WATER")-273.15</f>
        <v>185.48041766083054</v>
      </c>
      <c r="P6428">
        <f t="shared" si="1001"/>
        <v>6.6942620632518643</v>
      </c>
      <c r="R6428">
        <f t="shared" si="1004"/>
        <v>1.2281350949138607</v>
      </c>
      <c r="S6428">
        <f t="shared" si="1005"/>
        <v>560.8838332638901</v>
      </c>
      <c r="T6428">
        <f t="shared" si="1006"/>
        <v>0.207838463726814</v>
      </c>
      <c r="U6428">
        <f t="shared" si="1010"/>
        <v>306.9669217886746</v>
      </c>
      <c r="V6428">
        <f t="shared" si="1007"/>
        <v>3189.6970794240419</v>
      </c>
      <c r="W6428">
        <f t="shared" si="1002"/>
        <v>9.0471049232201235</v>
      </c>
      <c r="X6428">
        <f t="shared" si="1008"/>
        <v>5.5358695237036173</v>
      </c>
      <c r="Z6428">
        <f t="shared" si="1003"/>
        <v>0.52247116855069453</v>
      </c>
      <c r="AA6428" s="3">
        <f t="shared" si="1009"/>
        <v>9.0471076865341971</v>
      </c>
    </row>
    <row r="6429" spans="1:27" x14ac:dyDescent="0.4">
      <c r="A6429" s="4">
        <v>141.32495958548694</v>
      </c>
      <c r="B6429" s="4">
        <v>42.118951260740666</v>
      </c>
      <c r="C6429" s="5">
        <v>378.71071214107894</v>
      </c>
      <c r="D6429" s="5" cm="1">
        <f t="array" ref="D6429">[2]!PropsSI("H","P",(B6429+1)*100*1000,"T",C6429+273.15,"WATER")/1000</f>
        <v>3157.4997200728712</v>
      </c>
      <c r="E6429" s="5" cm="1">
        <f t="array" ref="E6429">[2]!PropsSI("S","P",(B6429+1)*100*1000,"T",C6429+273.15,"WATER")/1000</f>
        <v>6.6527949800156687</v>
      </c>
      <c r="F6429" s="5" cm="1">
        <f t="array" ref="F6429">[2]!PropsSI("T","P",(B6429+1)*100*1000,"Q",1,"WATER")-273.15</f>
        <v>254.84630846785433</v>
      </c>
      <c r="G6429" s="9"/>
      <c r="H6429" s="4">
        <v>49.761925329299984</v>
      </c>
      <c r="I6429" s="6">
        <v>10.35709788076027</v>
      </c>
      <c r="J6429" s="5">
        <v>273.57716869355511</v>
      </c>
      <c r="K6429" s="5" cm="1">
        <f t="array" ref="K6429">[2]!PropsSI("H","P",(I6429+1)*100*1000,"T",J6429+273.15,"WATER")/1000</f>
        <v>2990.4399725172034</v>
      </c>
      <c r="L6429" s="5" cm="1">
        <f t="array" ref="L6429">[2]!PropsSI("S","P",(I6429+1)*100*1000,"T",J6429+273.15,"WATER")/1000</f>
        <v>6.9582801895378736</v>
      </c>
      <c r="M6429" s="5" cm="1">
        <f t="array" ref="M6429">[2]!PropsSI("H","P",(I6429+1)*100*1000,"S",E6429*1000,"WATER")/1000</f>
        <v>2834.222577771623</v>
      </c>
      <c r="N6429" s="5" cm="1">
        <f t="array" ref="N6429">[2]!PropsSI("T","P",(I6429+1)*100*1000,"Q",1,"WATER")-273.15</f>
        <v>185.48348638178913</v>
      </c>
      <c r="P6429">
        <f t="shared" si="1001"/>
        <v>6.5582533532406693</v>
      </c>
      <c r="R6429">
        <f t="shared" si="1004"/>
        <v>1.2279856779453573</v>
      </c>
      <c r="S6429">
        <f t="shared" si="1005"/>
        <v>563.81014023554269</v>
      </c>
      <c r="T6429">
        <f t="shared" si="1006"/>
        <v>0.207480814092807</v>
      </c>
      <c r="U6429">
        <f t="shared" si="1010"/>
        <v>308.69830309091998</v>
      </c>
      <c r="V6429">
        <f t="shared" si="1007"/>
        <v>3203.1165418102655</v>
      </c>
      <c r="W6429">
        <f t="shared" si="1002"/>
        <v>8.9154321271988088</v>
      </c>
      <c r="X6429">
        <f t="shared" si="1008"/>
        <v>5.5562917723987981</v>
      </c>
      <c r="Z6429">
        <f t="shared" si="1003"/>
        <v>0.51676943926951691</v>
      </c>
      <c r="AA6429" s="3">
        <f t="shared" si="1009"/>
        <v>8.9154349313244836</v>
      </c>
    </row>
    <row r="6430" spans="1:27" x14ac:dyDescent="0.4">
      <c r="A6430" s="4">
        <v>141.54966626771323</v>
      </c>
      <c r="B6430" s="4">
        <v>41.86551236567891</v>
      </c>
      <c r="C6430" s="5">
        <v>380.4315251870276</v>
      </c>
      <c r="D6430" s="5" cm="1">
        <f t="array" ref="D6430">[2]!PropsSI("H","P",(B6430+1)*100*1000,"T",C6430+273.15,"WATER")/1000</f>
        <v>3162.2010140558787</v>
      </c>
      <c r="E6430" s="5" cm="1">
        <f t="array" ref="E6430">[2]!PropsSI("S","P",(B6430+1)*100*1000,"T",C6430+273.15,"WATER")/1000</f>
        <v>6.6625360367406463</v>
      </c>
      <c r="F6430" s="5" cm="1">
        <f t="array" ref="F6430">[2]!PropsSI("T","P",(B6430+1)*100*1000,"Q",1,"WATER")-273.15</f>
        <v>254.49073491623051</v>
      </c>
      <c r="G6430" s="9"/>
      <c r="H6430" s="4">
        <v>49.470201438656332</v>
      </c>
      <c r="I6430" s="6">
        <v>10.354847683664257</v>
      </c>
      <c r="J6430" s="5">
        <v>275.61017087806874</v>
      </c>
      <c r="K6430" s="5" cm="1">
        <f t="array" ref="K6430">[2]!PropsSI("H","P",(I6430+1)*100*1000,"T",J6430+273.15,"WATER")/1000</f>
        <v>2994.9130376904573</v>
      </c>
      <c r="L6430" s="5" cm="1">
        <f t="array" ref="L6430">[2]!PropsSI("S","P",(I6430+1)*100*1000,"T",J6430+273.15,"WATER")/1000</f>
        <v>6.9665348975133643</v>
      </c>
      <c r="M6430" s="5" cm="1">
        <f t="array" ref="M6430">[2]!PropsSI("H","P",(I6430+1)*100*1000,"S",E6430*1000,"WATER")/1000</f>
        <v>2838.8546140623489</v>
      </c>
      <c r="N6430" s="5" cm="1">
        <f t="array" ref="N6430">[2]!PropsSI("T","P",(I6430+1)*100*1000,"Q",1,"WATER")-273.15</f>
        <v>185.47463898503952</v>
      </c>
      <c r="P6430">
        <f t="shared" si="1001"/>
        <v>6.5776547847573612</v>
      </c>
      <c r="R6430">
        <f t="shared" si="1004"/>
        <v>1.2280501473063314</v>
      </c>
      <c r="S6430">
        <f t="shared" si="1005"/>
        <v>562.398984432975</v>
      </c>
      <c r="T6430">
        <f t="shared" si="1006"/>
        <v>0.20765059652751447</v>
      </c>
      <c r="U6430">
        <f t="shared" si="1010"/>
        <v>308.81658839756579</v>
      </c>
      <c r="V6430">
        <f t="shared" si="1007"/>
        <v>3206.5151582763165</v>
      </c>
      <c r="W6430">
        <f t="shared" si="1002"/>
        <v>8.9359529043929076</v>
      </c>
      <c r="X6430">
        <f t="shared" si="1008"/>
        <v>5.5615700210765535</v>
      </c>
      <c r="Z6430">
        <f t="shared" si="1003"/>
        <v>0.51736458599436663</v>
      </c>
      <c r="AA6430" s="3">
        <f t="shared" si="1009"/>
        <v>8.9359557020791129</v>
      </c>
    </row>
    <row r="6431" spans="1:27" x14ac:dyDescent="0.4">
      <c r="A6431" s="4">
        <v>144.05402002298285</v>
      </c>
      <c r="B6431" s="4">
        <v>41.379142690165239</v>
      </c>
      <c r="C6431" s="5">
        <v>380.50390874898153</v>
      </c>
      <c r="D6431" s="5" cm="1">
        <f t="array" ref="D6431">[2]!PropsSI("H","P",(B6431+1)*100*1000,"T",C6431+273.15,"WATER")/1000</f>
        <v>3163.3326483293622</v>
      </c>
      <c r="E6431" s="5" cm="1">
        <f t="array" ref="E6431">[2]!PropsSI("S","P",(B6431+1)*100*1000,"T",C6431+273.15,"WATER")/1000</f>
        <v>6.6691864342149616</v>
      </c>
      <c r="F6431" s="5" cm="1">
        <f t="array" ref="F6431">[2]!PropsSI("T","P",(B6431+1)*100*1000,"Q",1,"WATER")-273.15</f>
        <v>253.80383096614992</v>
      </c>
      <c r="G6431" s="9"/>
      <c r="H6431" s="4">
        <v>50.382002202594094</v>
      </c>
      <c r="I6431" s="6">
        <v>10.356554177696774</v>
      </c>
      <c r="J6431" s="5">
        <v>275.67165197571001</v>
      </c>
      <c r="K6431" s="5" cm="1">
        <f t="array" ref="K6431">[2]!PropsSI("H","P",(I6431+1)*100*1000,"T",J6431+273.15,"WATER")/1000</f>
        <v>2995.0426597444662</v>
      </c>
      <c r="L6431" s="5" cm="1">
        <f t="array" ref="L6431">[2]!PropsSI("S","P",(I6431+1)*100*1000,"T",J6431+273.15,"WATER")/1000</f>
        <v>6.9667040726487066</v>
      </c>
      <c r="M6431" s="5" cm="1">
        <f t="array" ref="M6431">[2]!PropsSI("H","P",(I6431+1)*100*1000,"S",E6431*1000,"WATER")/1000</f>
        <v>2842.0871311798619</v>
      </c>
      <c r="N6431" s="5" cm="1">
        <f t="array" ref="N6431">[2]!PropsSI("T","P",(I6431+1)*100*1000,"Q",1,"WATER")-273.15</f>
        <v>185.4813487588541</v>
      </c>
      <c r="P6431">
        <f t="shared" si="1001"/>
        <v>6.7341248292433802</v>
      </c>
      <c r="R6431">
        <f t="shared" si="1004"/>
        <v>1.2282018682064397</v>
      </c>
      <c r="S6431">
        <f t="shared" si="1005"/>
        <v>559.62154981554272</v>
      </c>
      <c r="T6431">
        <f t="shared" si="1006"/>
        <v>0.20799356093290733</v>
      </c>
      <c r="U6431">
        <f t="shared" si="1010"/>
        <v>306.84505255162958</v>
      </c>
      <c r="V6431">
        <f t="shared" si="1007"/>
        <v>3190.4003908344575</v>
      </c>
      <c r="W6431">
        <f t="shared" si="1002"/>
        <v>9.0880060936726732</v>
      </c>
      <c r="X6431">
        <f t="shared" si="1008"/>
        <v>5.5407570070312469</v>
      </c>
      <c r="Z6431">
        <f t="shared" si="1003"/>
        <v>0.5238671968971873</v>
      </c>
      <c r="AA6431" s="3">
        <f t="shared" si="1009"/>
        <v>9.0880088445502771</v>
      </c>
    </row>
    <row r="6432" spans="1:27" x14ac:dyDescent="0.4">
      <c r="A6432" s="4">
        <v>138.62319699083847</v>
      </c>
      <c r="B6432" s="4">
        <v>41.961655194645928</v>
      </c>
      <c r="C6432" s="5">
        <v>382.06585134176134</v>
      </c>
      <c r="D6432" s="5" cm="1">
        <f t="array" ref="D6432">[2]!PropsSI("H","P",(B6432+1)*100*1000,"T",C6432+273.15,"WATER")/1000</f>
        <v>3165.993044734209</v>
      </c>
      <c r="E6432" s="5" cm="1">
        <f t="array" ref="E6432">[2]!PropsSI("S","P",(B6432+1)*100*1000,"T",C6432+273.15,"WATER")/1000</f>
        <v>6.6673651145719148</v>
      </c>
      <c r="F6432" s="5" cm="1">
        <f t="array" ref="F6432">[2]!PropsSI("T","P",(B6432+1)*100*1000,"Q",1,"WATER")-273.15</f>
        <v>254.62581168929921</v>
      </c>
      <c r="G6432" s="9"/>
      <c r="H6432" s="4">
        <v>49.391291840512096</v>
      </c>
      <c r="I6432" s="6">
        <v>10.350519612903435</v>
      </c>
      <c r="J6432" s="5">
        <v>278.13781829659024</v>
      </c>
      <c r="K6432" s="5" cm="1">
        <f t="array" ref="K6432">[2]!PropsSI("H","P",(I6432+1)*100*1000,"T",J6432+273.15,"WATER")/1000</f>
        <v>3000.4695174721405</v>
      </c>
      <c r="L6432" s="5" cm="1">
        <f t="array" ref="L6432">[2]!PropsSI("S","P",(I6432+1)*100*1000,"T",J6432+273.15,"WATER")/1000</f>
        <v>6.9768072540640853</v>
      </c>
      <c r="M6432" s="5" cm="1">
        <f t="array" ref="M6432">[2]!PropsSI("H","P",(I6432+1)*100*1000,"S",E6432*1000,"WATER")/1000</f>
        <v>2841.0984945924133</v>
      </c>
      <c r="N6432" s="5" cm="1">
        <f t="array" ref="N6432">[2]!PropsSI("T","P",(I6432+1)*100*1000,"Q",1,"WATER")-273.15</f>
        <v>185.45761786694283</v>
      </c>
      <c r="P6432">
        <f t="shared" si="1001"/>
        <v>6.3737223684078153</v>
      </c>
      <c r="R6432">
        <f t="shared" si="1004"/>
        <v>1.2280016098490656</v>
      </c>
      <c r="S6432">
        <f t="shared" si="1005"/>
        <v>562.99392392700679</v>
      </c>
      <c r="T6432">
        <f t="shared" si="1006"/>
        <v>0.20757144914326364</v>
      </c>
      <c r="U6432">
        <f t="shared" si="1010"/>
        <v>310.32125986932039</v>
      </c>
      <c r="V6432">
        <f t="shared" si="1007"/>
        <v>3221.1214832000323</v>
      </c>
      <c r="W6432">
        <f t="shared" si="1002"/>
        <v>8.7282466104971821</v>
      </c>
      <c r="X6432">
        <f t="shared" si="1008"/>
        <v>5.5437844065865072</v>
      </c>
      <c r="Z6432">
        <f t="shared" si="1003"/>
        <v>0.50946846350555297</v>
      </c>
      <c r="AA6432" s="3">
        <f t="shared" si="1009"/>
        <v>8.7282494747599504</v>
      </c>
    </row>
    <row r="6433" spans="1:27" x14ac:dyDescent="0.4">
      <c r="A6433" s="4">
        <v>143.91233999045755</v>
      </c>
      <c r="B6433" s="4">
        <v>41.446983203919046</v>
      </c>
      <c r="C6433" s="5">
        <v>381.07722288794469</v>
      </c>
      <c r="D6433" s="5" cm="1">
        <f t="array" ref="D6433">[2]!PropsSI("H","P",(B6433+1)*100*1000,"T",C6433+273.15,"WATER")/1000</f>
        <v>3164.5934866953226</v>
      </c>
      <c r="E6433" s="5" cm="1">
        <f t="array" ref="E6433">[2]!PropsSI("S","P",(B6433+1)*100*1000,"T",C6433+273.15,"WATER")/1000</f>
        <v>6.6704246358502228</v>
      </c>
      <c r="F6433" s="5" cm="1">
        <f t="array" ref="F6433">[2]!PropsSI("T","P",(B6433+1)*100*1000,"Q",1,"WATER")-273.15</f>
        <v>253.90000346168506</v>
      </c>
      <c r="G6433" s="9"/>
      <c r="H6433" s="4">
        <v>50.924094394269687</v>
      </c>
      <c r="I6433" s="6">
        <v>10.352170973541023</v>
      </c>
      <c r="J6433" s="5">
        <v>276.11530410913122</v>
      </c>
      <c r="K6433" s="5" cm="1">
        <f t="array" ref="K6433">[2]!PropsSI("H","P",(I6433+1)*100*1000,"T",J6433+273.15,"WATER")/1000</f>
        <v>2996.0299520384833</v>
      </c>
      <c r="L6433" s="5" cm="1">
        <f t="array" ref="L6433">[2]!PropsSI("S","P",(I6433+1)*100*1000,"T",J6433+273.15,"WATER")/1000</f>
        <v>6.9686744547399986</v>
      </c>
      <c r="M6433" s="5" cm="1">
        <f t="array" ref="M6433">[2]!PropsSI("H","P",(I6433+1)*100*1000,"S",E6433*1000,"WATER")/1000</f>
        <v>2842.6032987014414</v>
      </c>
      <c r="N6433" s="5" cm="1">
        <f t="array" ref="N6433">[2]!PropsSI("T","P",(I6433+1)*100*1000,"Q",1,"WATER")-273.15</f>
        <v>185.46411281769491</v>
      </c>
      <c r="P6433">
        <f t="shared" si="1001"/>
        <v>6.738436863757868</v>
      </c>
      <c r="R6433">
        <f t="shared" si="1004"/>
        <v>1.228161441824879</v>
      </c>
      <c r="S6433">
        <f t="shared" si="1005"/>
        <v>560.05664446116214</v>
      </c>
      <c r="T6433">
        <f t="shared" si="1006"/>
        <v>0.20793393166436389</v>
      </c>
      <c r="U6433">
        <f t="shared" si="1010"/>
        <v>307.565325481554</v>
      </c>
      <c r="V6433">
        <f t="shared" si="1007"/>
        <v>3197.1304000747386</v>
      </c>
      <c r="W6433">
        <f t="shared" si="1002"/>
        <v>9.0979934026966891</v>
      </c>
      <c r="X6433">
        <f t="shared" si="1008"/>
        <v>5.5675070604489481</v>
      </c>
      <c r="Z6433">
        <f t="shared" si="1003"/>
        <v>0.5235051903508392</v>
      </c>
      <c r="AA6433" s="3">
        <f t="shared" si="1009"/>
        <v>9.0979961505545237</v>
      </c>
    </row>
    <row r="6434" spans="1:27" x14ac:dyDescent="0.4">
      <c r="A6434" s="4">
        <v>147.68796088098597</v>
      </c>
      <c r="B6434" s="4">
        <v>41.618050005636235</v>
      </c>
      <c r="C6434" s="5">
        <v>380.0937440841019</v>
      </c>
      <c r="D6434" s="5" cm="1">
        <f t="array" ref="D6434">[2]!PropsSI("H","P",(B6434+1)*100*1000,"T",C6434+273.15,"WATER")/1000</f>
        <v>3161.8650736146574</v>
      </c>
      <c r="E6434" s="5" cm="1">
        <f t="array" ref="E6434">[2]!PropsSI("S","P",(B6434+1)*100*1000,"T",C6434+273.15,"WATER")/1000</f>
        <v>6.6645169162592168</v>
      </c>
      <c r="F6434" s="5" cm="1">
        <f t="array" ref="F6434">[2]!PropsSI("T","P",(B6434+1)*100*1000,"Q",1,"WATER")-273.15</f>
        <v>254.14199117691862</v>
      </c>
      <c r="G6434" s="9"/>
      <c r="H6434" s="4">
        <v>54.190130523524104</v>
      </c>
      <c r="I6434" s="6">
        <v>10.351572266959101</v>
      </c>
      <c r="J6434" s="5">
        <v>273.4623932311606</v>
      </c>
      <c r="K6434" s="5" cm="1">
        <f t="array" ref="K6434">[2]!PropsSI("H","P",(I6434+1)*100*1000,"T",J6434+273.15,"WATER")/1000</f>
        <v>2990.2051514950849</v>
      </c>
      <c r="L6434" s="5" cm="1">
        <f t="array" ref="L6434">[2]!PropsSI("S","P",(I6434+1)*100*1000,"T",J6434+273.15,"WATER")/1000</f>
        <v>6.9580675575265696</v>
      </c>
      <c r="M6434" s="5" cm="1">
        <f t="array" ref="M6434">[2]!PropsSI("H","P",(I6434+1)*100*1000,"S",E6434*1000,"WATER")/1000</f>
        <v>2839.7469782448129</v>
      </c>
      <c r="N6434" s="5" cm="1">
        <f t="array" ref="N6434">[2]!PropsSI("T","P",(I6434+1)*100*1000,"Q",1,"WATER")-273.15</f>
        <v>185.4617581362881</v>
      </c>
      <c r="P6434">
        <f t="shared" si="1001"/>
        <v>7.04225107300792</v>
      </c>
      <c r="R6434">
        <f t="shared" si="1004"/>
        <v>1.2281080852737054</v>
      </c>
      <c r="S6434">
        <f t="shared" si="1005"/>
        <v>561.03351136389392</v>
      </c>
      <c r="T6434">
        <f t="shared" si="1006"/>
        <v>0.20781330789741864</v>
      </c>
      <c r="U6434">
        <f t="shared" si="1010"/>
        <v>307.65785745900837</v>
      </c>
      <c r="V6434">
        <f t="shared" si="1007"/>
        <v>3196.556240151911</v>
      </c>
      <c r="W6434">
        <f t="shared" si="1002"/>
        <v>9.4249330979408601</v>
      </c>
      <c r="X6434">
        <f t="shared" si="1008"/>
        <v>5.677173631938536</v>
      </c>
      <c r="Z6434">
        <f t="shared" si="1003"/>
        <v>0.53290990039686736</v>
      </c>
      <c r="AA6434" s="3">
        <f t="shared" si="1009"/>
        <v>9.424935750478836</v>
      </c>
    </row>
    <row r="6435" spans="1:27" x14ac:dyDescent="0.4">
      <c r="A6435" s="4">
        <v>148.07137209661721</v>
      </c>
      <c r="B6435" s="4">
        <v>41.696486692446378</v>
      </c>
      <c r="C6435" s="5">
        <v>381.11586346814698</v>
      </c>
      <c r="D6435" s="5" cm="1">
        <f t="array" ref="D6435">[2]!PropsSI("H","P",(B6435+1)*100*1000,"T",C6435+273.15,"WATER")/1000</f>
        <v>3164.1991800675464</v>
      </c>
      <c r="E6435" s="5" cm="1">
        <f t="array" ref="E6435">[2]!PropsSI("S","P",(B6435+1)*100*1000,"T",C6435+273.15,"WATER")/1000</f>
        <v>6.6672945895828031</v>
      </c>
      <c r="F6435" s="5" cm="1">
        <f t="array" ref="F6435">[2]!PropsSI("T","P",(B6435+1)*100*1000,"Q",1,"WATER")-273.15</f>
        <v>254.25269774311676</v>
      </c>
      <c r="G6435" s="9"/>
      <c r="H6435" s="4">
        <v>56.492786012238092</v>
      </c>
      <c r="I6435" s="6">
        <v>10.351139476069699</v>
      </c>
      <c r="J6435" s="5">
        <v>274.14358419583425</v>
      </c>
      <c r="K6435" s="5" cm="1">
        <f t="array" ref="K6435">[2]!PropsSI("H","P",(I6435+1)*100*1000,"T",J6435+273.15,"WATER")/1000</f>
        <v>2991.7037526611934</v>
      </c>
      <c r="L6435" s="5" cm="1">
        <f t="array" ref="L6435">[2]!PropsSI("S","P",(I6435+1)*100*1000,"T",J6435+273.15,"WATER")/1000</f>
        <v>6.9608244623464044</v>
      </c>
      <c r="M6435" s="5" cm="1">
        <f t="array" ref="M6435">[2]!PropsSI("H","P",(I6435+1)*100*1000,"S",E6435*1000,"WATER")/1000</f>
        <v>2841.0759420566833</v>
      </c>
      <c r="N6435" s="5" cm="1">
        <f t="array" ref="N6435">[2]!PropsSI("T","P",(I6435+1)*100*1000,"Q",1,"WATER")-273.15</f>
        <v>185.4600559318223</v>
      </c>
      <c r="P6435">
        <f t="shared" si="1001"/>
        <v>7.0948985045697537</v>
      </c>
      <c r="R6435">
        <f t="shared" si="1004"/>
        <v>1.2280828849477101</v>
      </c>
      <c r="S6435">
        <f t="shared" si="1005"/>
        <v>561.48324033463268</v>
      </c>
      <c r="T6435">
        <f t="shared" si="1006"/>
        <v>0.20775754986568745</v>
      </c>
      <c r="U6435">
        <f t="shared" si="1010"/>
        <v>308.63115030492298</v>
      </c>
      <c r="V6435">
        <f t="shared" si="1007"/>
        <v>3205.9563500882441</v>
      </c>
      <c r="W6435">
        <f t="shared" si="1002"/>
        <v>9.4883319547470997</v>
      </c>
      <c r="X6435">
        <f t="shared" si="1008"/>
        <v>5.7285236804278341</v>
      </c>
      <c r="Z6435">
        <f t="shared" si="1003"/>
        <v>0.5338378894326189</v>
      </c>
      <c r="AA6435" s="3">
        <f t="shared" si="1009"/>
        <v>9.4883345895614362</v>
      </c>
    </row>
    <row r="6436" spans="1:27" x14ac:dyDescent="0.4">
      <c r="A6436" s="4">
        <v>149.37697320864899</v>
      </c>
      <c r="B6436" s="4">
        <v>41.440041007311159</v>
      </c>
      <c r="C6436" s="5">
        <v>380.47431843525402</v>
      </c>
      <c r="D6436" s="5" cm="1">
        <f t="array" ref="D6436">[2]!PropsSI("H","P",(B6436+1)*100*1000,"T",C6436+273.15,"WATER")/1000</f>
        <v>3163.1411783501308</v>
      </c>
      <c r="E6436" s="5" cm="1">
        <f t="array" ref="E6436">[2]!PropsSI("S","P",(B6436+1)*100*1000,"T",C6436+273.15,"WATER")/1000</f>
        <v>6.6682742678941418</v>
      </c>
      <c r="F6436" s="5" cm="1">
        <f t="array" ref="F6436">[2]!PropsSI("T","P",(B6436+1)*100*1000,"Q",1,"WATER")-273.15</f>
        <v>253.89016742494948</v>
      </c>
      <c r="G6436" s="9"/>
      <c r="H6436" s="4">
        <v>57.453367155165189</v>
      </c>
      <c r="I6436" s="6">
        <v>10.354516970599141</v>
      </c>
      <c r="J6436" s="5">
        <v>273.59655537864194</v>
      </c>
      <c r="K6436" s="5" cm="1">
        <f t="array" ref="K6436">[2]!PropsSI("H","P",(I6436+1)*100*1000,"T",J6436+273.15,"WATER")/1000</f>
        <v>2990.4907693468067</v>
      </c>
      <c r="L6436" s="5" cm="1">
        <f t="array" ref="L6436">[2]!PropsSI("S","P",(I6436+1)*100*1000,"T",J6436+273.15,"WATER")/1000</f>
        <v>6.9584744043163784</v>
      </c>
      <c r="M6436" s="5" cm="1">
        <f t="array" ref="M6436">[2]!PropsSI("H","P",(I6436+1)*100*1000,"S",E6436*1000,"WATER")/1000</f>
        <v>2841.6100319329285</v>
      </c>
      <c r="N6436" s="5" cm="1">
        <f t="array" ref="N6436">[2]!PropsSI("T","P",(I6436+1)*100*1000,"Q",1,"WATER")-273.15</f>
        <v>185.47333856082162</v>
      </c>
      <c r="P6436">
        <f t="shared" si="1001"/>
        <v>7.1638876444866195</v>
      </c>
      <c r="R6436">
        <f t="shared" si="1004"/>
        <v>1.2281743967398604</v>
      </c>
      <c r="S6436">
        <f t="shared" si="1005"/>
        <v>559.99029126393077</v>
      </c>
      <c r="T6436">
        <f t="shared" si="1006"/>
        <v>0.20794543112715946</v>
      </c>
      <c r="U6436">
        <f t="shared" si="1010"/>
        <v>307.11460911806745</v>
      </c>
      <c r="V6436">
        <f t="shared" si="1007"/>
        <v>3192.5913797577309</v>
      </c>
      <c r="W6436">
        <f t="shared" si="1002"/>
        <v>9.5507004919684544</v>
      </c>
      <c r="X6436">
        <f t="shared" si="1008"/>
        <v>5.6968755689043444</v>
      </c>
      <c r="Z6436">
        <f t="shared" si="1003"/>
        <v>0.53696324890187075</v>
      </c>
      <c r="AA6436" s="3">
        <f t="shared" si="1009"/>
        <v>9.5507031095767836</v>
      </c>
    </row>
    <row r="6437" spans="1:27" x14ac:dyDescent="0.4">
      <c r="A6437" s="4">
        <v>146.45717351363879</v>
      </c>
      <c r="B6437" s="4">
        <v>41.889027422078009</v>
      </c>
      <c r="C6437" s="5">
        <v>382.08016204228005</v>
      </c>
      <c r="D6437" s="5" cm="1">
        <f t="array" ref="D6437">[2]!PropsSI("H","P",(B6437+1)*100*1000,"T",C6437+273.15,"WATER")/1000</f>
        <v>3166.1694166523966</v>
      </c>
      <c r="E6437" s="5" cm="1">
        <f t="array" ref="E6437">[2]!PropsSI("S","P",(B6437+1)*100*1000,"T",C6437+273.15,"WATER")/1000</f>
        <v>6.6683637845107384</v>
      </c>
      <c r="F6437" s="5" cm="1">
        <f t="array" ref="F6437">[2]!PropsSI("T","P",(B6437+1)*100*1000,"Q",1,"WATER")-273.15</f>
        <v>254.52379401043777</v>
      </c>
      <c r="G6437" s="9"/>
      <c r="H6437" s="4">
        <v>57.17757038081735</v>
      </c>
      <c r="I6437" s="6">
        <v>10.348990596472458</v>
      </c>
      <c r="J6437" s="5">
        <v>275.25667457627185</v>
      </c>
      <c r="K6437" s="5" cm="1">
        <f t="array" ref="K6437">[2]!PropsSI("H","P",(I6437+1)*100*1000,"T",J6437+273.15,"WATER")/1000</f>
        <v>2994.1553370492347</v>
      </c>
      <c r="L6437" s="5" cm="1">
        <f t="array" ref="L6437">[2]!PropsSI("S","P",(I6437+1)*100*1000,"T",J6437+273.15,"WATER")/1000</f>
        <v>6.9653837996216224</v>
      </c>
      <c r="M6437" s="5" cm="1">
        <f t="array" ref="M6437">[2]!PropsSI("H","P",(I6437+1)*100*1000,"S",E6437*1000,"WATER")/1000</f>
        <v>2841.5513759006949</v>
      </c>
      <c r="N6437" s="5" cm="1">
        <f t="array" ref="N6437">[2]!PropsSI("T","P",(I6437+1)*100*1000,"Q",1,"WATER")-273.15</f>
        <v>185.45160344541756</v>
      </c>
      <c r="P6437">
        <f t="shared" si="1001"/>
        <v>6.9979710842303229</v>
      </c>
      <c r="R6437">
        <f t="shared" si="1004"/>
        <v>1.2280159757440361</v>
      </c>
      <c r="S6437">
        <f t="shared" si="1005"/>
        <v>562.59970229985345</v>
      </c>
      <c r="T6437">
        <f t="shared" si="1006"/>
        <v>0.2076175884075887</v>
      </c>
      <c r="U6437">
        <f t="shared" si="1010"/>
        <v>310.06398981910417</v>
      </c>
      <c r="V6437">
        <f t="shared" si="1007"/>
        <v>3219.0434384847781</v>
      </c>
      <c r="W6437">
        <f t="shared" si="1002"/>
        <v>9.3951497718673522</v>
      </c>
      <c r="X6437">
        <f t="shared" si="1008"/>
        <v>5.7464656604611903</v>
      </c>
      <c r="Z6437">
        <f t="shared" si="1003"/>
        <v>0.52989685725672397</v>
      </c>
      <c r="AA6437" s="3">
        <f t="shared" si="1009"/>
        <v>9.3951524328140668</v>
      </c>
    </row>
    <row r="6438" spans="1:27" x14ac:dyDescent="0.4">
      <c r="A6438" s="4">
        <v>149.48524219619392</v>
      </c>
      <c r="B6438" s="4">
        <v>41.43405130975956</v>
      </c>
      <c r="C6438" s="5">
        <v>381.00055547530303</v>
      </c>
      <c r="D6438" s="5" cm="1">
        <f t="array" ref="D6438">[2]!PropsSI("H","P",(B6438+1)*100*1000,"T",C6438+273.15,"WATER")/1000</f>
        <v>3164.4324336497434</v>
      </c>
      <c r="E6438" s="5" cm="1">
        <f t="array" ref="E6438">[2]!PropsSI("S","P",(B6438+1)*100*1000,"T",C6438+273.15,"WATER")/1000</f>
        <v>6.670309874401533</v>
      </c>
      <c r="F6438" s="5" cm="1">
        <f t="array" ref="F6438">[2]!PropsSI("T","P",(B6438+1)*100*1000,"Q",1,"WATER")-273.15</f>
        <v>253.88167994522678</v>
      </c>
      <c r="G6438" s="9"/>
      <c r="H6438" s="4">
        <v>57.693685412477294</v>
      </c>
      <c r="I6438" s="6">
        <v>10.351370269830978</v>
      </c>
      <c r="J6438" s="5">
        <v>274.05200683185114</v>
      </c>
      <c r="K6438" s="5" cm="1">
        <f t="array" ref="K6438">[2]!PropsSI("H","P",(I6438+1)*100*1000,"T",J6438+273.15,"WATER")/1000</f>
        <v>2991.5017862587351</v>
      </c>
      <c r="L6438" s="5" cm="1">
        <f t="array" ref="L6438">[2]!PropsSI("S","P",(I6438+1)*100*1000,"T",J6438+273.15,"WATER")/1000</f>
        <v>6.9604463398202894</v>
      </c>
      <c r="M6438" s="5" cm="1">
        <f t="array" ref="M6438">[2]!PropsSI("H","P",(I6438+1)*100*1000,"S",E6438*1000,"WATER")/1000</f>
        <v>2842.5331982030352</v>
      </c>
      <c r="N6438" s="5" cm="1">
        <f t="array" ref="N6438">[2]!PropsSI("T","P",(I6438+1)*100*1000,"Q",1,"WATER")-273.15</f>
        <v>185.46096367023705</v>
      </c>
      <c r="P6438">
        <f t="shared" si="1001"/>
        <v>7.1807165856637445</v>
      </c>
      <c r="R6438">
        <f t="shared" si="1004"/>
        <v>1.228161543909325</v>
      </c>
      <c r="S6438">
        <f t="shared" si="1005"/>
        <v>559.99253009413098</v>
      </c>
      <c r="T6438">
        <f t="shared" si="1006"/>
        <v>0.20794064385157729</v>
      </c>
      <c r="U6438">
        <f t="shared" si="1010"/>
        <v>307.47859815958208</v>
      </c>
      <c r="V6438">
        <f t="shared" si="1007"/>
        <v>3196.3142870851225</v>
      </c>
      <c r="W6438">
        <f t="shared" si="1002"/>
        <v>9.571328134034685</v>
      </c>
      <c r="X6438">
        <f t="shared" si="1008"/>
        <v>5.7150235752045058</v>
      </c>
      <c r="Z6438">
        <f t="shared" si="1003"/>
        <v>0.53721981399249918</v>
      </c>
      <c r="AA6438" s="3">
        <f t="shared" si="1009"/>
        <v>9.5713307460016797</v>
      </c>
    </row>
    <row r="6439" spans="1:27" x14ac:dyDescent="0.4">
      <c r="A6439" s="4">
        <v>147.08696585670825</v>
      </c>
      <c r="B6439" s="4">
        <v>41.881742569128036</v>
      </c>
      <c r="C6439" s="5">
        <v>381.17121937866466</v>
      </c>
      <c r="D6439" s="5" cm="1">
        <f t="array" ref="D6439">[2]!PropsSI("H","P",(B6439+1)*100*1000,"T",C6439+273.15,"WATER")/1000</f>
        <v>3163.9711659907057</v>
      </c>
      <c r="E6439" s="5" cm="1">
        <f t="array" ref="E6439">[2]!PropsSI("S","P",(B6439+1)*100*1000,"T",C6439+273.15,"WATER")/1000</f>
        <v>6.6650797553705354</v>
      </c>
      <c r="F6439" s="5" cm="1">
        <f t="array" ref="F6439">[2]!PropsSI("T","P",(B6439+1)*100*1000,"Q",1,"WATER")-273.15</f>
        <v>254.51355394260099</v>
      </c>
      <c r="G6439" s="9"/>
      <c r="H6439" s="4">
        <v>57.533163938050393</v>
      </c>
      <c r="I6439" s="6">
        <v>10.353272665055071</v>
      </c>
      <c r="J6439" s="5">
        <v>274.20156162862941</v>
      </c>
      <c r="K6439" s="5" cm="1">
        <f t="array" ref="K6439">[2]!PropsSI("H","P",(I6439+1)*100*1000,"T",J6439+273.15,"WATER")/1000</f>
        <v>2991.8244195244815</v>
      </c>
      <c r="L6439" s="5" cm="1">
        <f t="array" ref="L6439">[2]!PropsSI("S","P",(I6439+1)*100*1000,"T",J6439+273.15,"WATER")/1000</f>
        <v>6.9609611573772403</v>
      </c>
      <c r="M6439" s="5" cm="1">
        <f t="array" ref="M6439">[2]!PropsSI("H","P",(I6439+1)*100*1000,"S",E6439*1000,"WATER")/1000</f>
        <v>2840.0490202249575</v>
      </c>
      <c r="N6439" s="5" cm="1">
        <f t="array" ref="N6439">[2]!PropsSI("T","P",(I6439+1)*100*1000,"Q",1,"WATER")-273.15</f>
        <v>185.46844545751219</v>
      </c>
      <c r="P6439">
        <f t="shared" si="1001"/>
        <v>7.0334840610613671</v>
      </c>
      <c r="R6439">
        <f t="shared" si="1004"/>
        <v>1.2280380294439013</v>
      </c>
      <c r="S6439">
        <f t="shared" si="1005"/>
        <v>562.50913248808342</v>
      </c>
      <c r="T6439">
        <f t="shared" si="1006"/>
        <v>0.20763483344549163</v>
      </c>
      <c r="U6439">
        <f t="shared" si="1010"/>
        <v>309.37999109182198</v>
      </c>
      <c r="V6439">
        <f t="shared" si="1007"/>
        <v>3212.1631724430877</v>
      </c>
      <c r="W6439">
        <f t="shared" si="1002"/>
        <v>9.4283268793545556</v>
      </c>
      <c r="X6439">
        <f t="shared" si="1008"/>
        <v>5.7352721243304616</v>
      </c>
      <c r="Z6439">
        <f t="shared" si="1003"/>
        <v>0.53144482004856841</v>
      </c>
      <c r="AA6439" s="3">
        <f t="shared" si="1009"/>
        <v>9.4283295309377344</v>
      </c>
    </row>
    <row r="6440" spans="1:27" x14ac:dyDescent="0.4">
      <c r="A6440" s="4">
        <v>147.22552348064801</v>
      </c>
      <c r="B6440" s="4">
        <v>41.712114335864541</v>
      </c>
      <c r="C6440" s="5">
        <v>381.45926346760979</v>
      </c>
      <c r="D6440" s="5" cm="1">
        <f t="array" ref="D6440">[2]!PropsSI("H","P",(B6440+1)*100*1000,"T",C6440+273.15,"WATER")/1000</f>
        <v>3165.0041033566549</v>
      </c>
      <c r="E6440" s="5" cm="1">
        <f t="array" ref="E6440">[2]!PropsSI("S","P",(B6440+1)*100*1000,"T",C6440+273.15,"WATER")/1000</f>
        <v>6.6683667504918009</v>
      </c>
      <c r="F6440" s="5" cm="1">
        <f t="array" ref="F6440">[2]!PropsSI("T","P",(B6440+1)*100*1000,"Q",1,"WATER")-273.15</f>
        <v>254.27473621227296</v>
      </c>
      <c r="G6440" s="9"/>
      <c r="H6440" s="4">
        <v>57.30825512925577</v>
      </c>
      <c r="I6440" s="6">
        <v>10.35192741241177</v>
      </c>
      <c r="J6440" s="5">
        <v>274.74693243647118</v>
      </c>
      <c r="K6440" s="5" cm="1">
        <f t="array" ref="K6440">[2]!PropsSI("H","P",(I6440+1)*100*1000,"T",J6440+273.15,"WATER")/1000</f>
        <v>2993.0267601150249</v>
      </c>
      <c r="L6440" s="5" cm="1">
        <f t="array" ref="L6440">[2]!PropsSI("S","P",(I6440+1)*100*1000,"T",J6440+273.15,"WATER")/1000</f>
        <v>6.9632095470740074</v>
      </c>
      <c r="M6440" s="5" cm="1">
        <f t="array" ref="M6440">[2]!PropsSI("H","P",(I6440+1)*100*1000,"S",E6440*1000,"WATER")/1000</f>
        <v>2841.60690091693</v>
      </c>
      <c r="N6440" s="5" cm="1">
        <f t="array" ref="N6440">[2]!PropsSI("T","P",(I6440+1)*100*1000,"Q",1,"WATER")-273.15</f>
        <v>185.4631549163866</v>
      </c>
      <c r="P6440">
        <f t="shared" si="1001"/>
        <v>7.0331817737666835</v>
      </c>
      <c r="R6440">
        <f t="shared" si="1004"/>
        <v>1.2280819265583174</v>
      </c>
      <c r="S6440">
        <f t="shared" si="1005"/>
        <v>561.56278696016784</v>
      </c>
      <c r="T6440">
        <f t="shared" si="1006"/>
        <v>0.20774892735357076</v>
      </c>
      <c r="U6440">
        <f t="shared" si="1010"/>
        <v>308.89732075503684</v>
      </c>
      <c r="V6440">
        <f t="shared" si="1007"/>
        <v>3208.6109753577803</v>
      </c>
      <c r="W6440">
        <f t="shared" si="1002"/>
        <v>9.4240472885116446</v>
      </c>
      <c r="X6440">
        <f t="shared" si="1008"/>
        <v>5.7162379095966882</v>
      </c>
      <c r="Z6440">
        <f t="shared" si="1003"/>
        <v>0.53178364544969547</v>
      </c>
      <c r="AA6440" s="3">
        <f t="shared" si="1009"/>
        <v>9.4240499412989447</v>
      </c>
    </row>
    <row r="6441" spans="1:27" x14ac:dyDescent="0.4">
      <c r="A6441" s="4">
        <v>148.24356985059953</v>
      </c>
      <c r="B6441" s="4">
        <v>41.525659094206333</v>
      </c>
      <c r="C6441" s="5">
        <v>380.24724447689198</v>
      </c>
      <c r="D6441" s="5" cm="1">
        <f t="array" ref="D6441">[2]!PropsSI("H","P",(B6441+1)*100*1000,"T",C6441+273.15,"WATER")/1000</f>
        <v>3162.420524814569</v>
      </c>
      <c r="E6441" s="5" cm="1">
        <f t="array" ref="E6441">[2]!PropsSI("S","P",(B6441+1)*100*1000,"T",C6441+273.15,"WATER")/1000</f>
        <v>6.6663025937039171</v>
      </c>
      <c r="F6441" s="5" cm="1">
        <f t="array" ref="F6441">[2]!PropsSI("T","P",(B6441+1)*100*1000,"Q",1,"WATER")-273.15</f>
        <v>254.01138931000594</v>
      </c>
      <c r="G6441" s="9"/>
      <c r="H6441" s="4">
        <v>58.628162836302856</v>
      </c>
      <c r="I6441" s="6">
        <v>10.348981283479143</v>
      </c>
      <c r="J6441" s="5">
        <v>273.57670617934036</v>
      </c>
      <c r="K6441" s="5" cm="1">
        <f t="array" ref="K6441">[2]!PropsSI("H","P",(I6441+1)*100*1000,"T",J6441+273.15,"WATER")/1000</f>
        <v>2990.4646710944062</v>
      </c>
      <c r="L6441" s="5" cm="1">
        <f t="array" ref="L6441">[2]!PropsSI("S","P",(I6441+1)*100*1000,"T",J6441+273.15,"WATER")/1000</f>
        <v>6.9586440366238556</v>
      </c>
      <c r="M6441" s="5" cm="1">
        <f t="array" ref="M6441">[2]!PropsSI("H","P",(I6441+1)*100*1000,"S",E6441*1000,"WATER")/1000</f>
        <v>2840.5586003456347</v>
      </c>
      <c r="N6441" s="5" cm="1">
        <f t="array" ref="N6441">[2]!PropsSI("T","P",(I6441+1)*100*1000,"Q",1,"WATER")-273.15</f>
        <v>185.45156681059291</v>
      </c>
      <c r="P6441">
        <f t="shared" si="1001"/>
        <v>7.0809304478290098</v>
      </c>
      <c r="R6441">
        <f t="shared" si="1004"/>
        <v>1.228123358676326</v>
      </c>
      <c r="S6441">
        <f t="shared" si="1005"/>
        <v>560.53944672888201</v>
      </c>
      <c r="T6441">
        <f t="shared" si="1006"/>
        <v>0.20787016503960037</v>
      </c>
      <c r="U6441">
        <f t="shared" si="1010"/>
        <v>307.42461437456376</v>
      </c>
      <c r="V6441">
        <f t="shared" si="1007"/>
        <v>3194.8563610090664</v>
      </c>
      <c r="W6441">
        <f t="shared" si="1002"/>
        <v>9.4645109431101755</v>
      </c>
      <c r="X6441">
        <f t="shared" si="1008"/>
        <v>5.6814559774848075</v>
      </c>
      <c r="Z6441">
        <f t="shared" si="1003"/>
        <v>0.53425348153214003</v>
      </c>
      <c r="AA6441" s="3">
        <f t="shared" si="1009"/>
        <v>9.4645135845560127</v>
      </c>
    </row>
    <row r="6442" spans="1:27" x14ac:dyDescent="0.4">
      <c r="A6442" s="4">
        <v>145.7205964814182</v>
      </c>
      <c r="B6442" s="4">
        <v>41.672037101113659</v>
      </c>
      <c r="C6442" s="5">
        <v>381.79956459691118</v>
      </c>
      <c r="D6442" s="5" cm="1">
        <f t="array" ref="D6442">[2]!PropsSI("H","P",(B6442+1)*100*1000,"T",C6442+273.15,"WATER")/1000</f>
        <v>3165.909939608995</v>
      </c>
      <c r="E6442" s="5" cm="1">
        <f t="array" ref="E6442">[2]!PropsSI("S","P",(B6442+1)*100*1000,"T",C6442+273.15,"WATER")/1000</f>
        <v>6.6701550027583689</v>
      </c>
      <c r="F6442" s="5" cm="1">
        <f t="array" ref="F6442">[2]!PropsSI("T","P",(B6442+1)*100*1000,"Q",1,"WATER")-273.15</f>
        <v>254.21820597292219</v>
      </c>
      <c r="G6442" s="9"/>
      <c r="H6442" s="4">
        <v>57.830790998065787</v>
      </c>
      <c r="I6442" s="6">
        <v>10.353174575438455</v>
      </c>
      <c r="J6442" s="5">
        <v>275.70324527214245</v>
      </c>
      <c r="K6442" s="5" cm="1">
        <f t="array" ref="K6442">[2]!PropsSI("H","P",(I6442+1)*100*1000,"T",J6442+273.15,"WATER")/1000</f>
        <v>2995.1225558982201</v>
      </c>
      <c r="L6442" s="5" cm="1">
        <f t="array" ref="L6442">[2]!PropsSI("S","P",(I6442+1)*100*1000,"T",J6442+273.15,"WATER")/1000</f>
        <v>6.9669823877960555</v>
      </c>
      <c r="M6442" s="5" cm="1">
        <f t="array" ref="M6442">[2]!PropsSI("H","P",(I6442+1)*100*1000,"S",E6442*1000,"WATER")/1000</f>
        <v>2842.4917877144844</v>
      </c>
      <c r="N6442" s="5" cm="1">
        <f t="array" ref="N6442">[2]!PropsSI("T","P",(I6442+1)*100*1000,"Q",1,"WATER")-273.15</f>
        <v>185.46805971229827</v>
      </c>
      <c r="P6442">
        <f t="shared" si="1001"/>
        <v>6.9131220627319383</v>
      </c>
      <c r="R6442">
        <f t="shared" si="1004"/>
        <v>1.2280995709177671</v>
      </c>
      <c r="S6442">
        <f t="shared" si="1005"/>
        <v>561.32119385934493</v>
      </c>
      <c r="T6442">
        <f t="shared" si="1006"/>
        <v>0.20778033557859427</v>
      </c>
      <c r="U6442">
        <f t="shared" si="1010"/>
        <v>308.9254531236943</v>
      </c>
      <c r="V6442">
        <f t="shared" si="1007"/>
        <v>3209.3048684559212</v>
      </c>
      <c r="W6442">
        <f t="shared" si="1002"/>
        <v>9.2953621586210566</v>
      </c>
      <c r="X6442">
        <f t="shared" si="1008"/>
        <v>5.6750678744617957</v>
      </c>
      <c r="Z6442">
        <f t="shared" si="1003"/>
        <v>0.52806987706268493</v>
      </c>
      <c r="AA6442" s="3">
        <f t="shared" si="1009"/>
        <v>9.2953648481335627</v>
      </c>
    </row>
    <row r="6443" spans="1:27" x14ac:dyDescent="0.4">
      <c r="A6443" s="4">
        <v>145.80330453388945</v>
      </c>
      <c r="B6443" s="4">
        <v>41.744677074222771</v>
      </c>
      <c r="C6443" s="5">
        <v>380.96481875622743</v>
      </c>
      <c r="D6443" s="5" cm="1">
        <f t="array" ref="D6443">[2]!PropsSI("H","P",(B6443+1)*100*1000,"T",C6443+273.15,"WATER")/1000</f>
        <v>3163.7371692882202</v>
      </c>
      <c r="E6443" s="5" cm="1">
        <f t="array" ref="E6443">[2]!PropsSI("S","P",(B6443+1)*100*1000,"T",C6443+273.15,"WATER")/1000</f>
        <v>6.6661020523058188</v>
      </c>
      <c r="F6443" s="5" cm="1">
        <f t="array" ref="F6443">[2]!PropsSI("T","P",(B6443+1)*100*1000,"Q",1,"WATER")-273.15</f>
        <v>254.32063713824334</v>
      </c>
      <c r="G6443" s="9"/>
      <c r="H6443" s="4">
        <v>58.5243382609317</v>
      </c>
      <c r="I6443" s="6">
        <v>10.349673573650382</v>
      </c>
      <c r="J6443" s="5">
        <v>274.71577112901207</v>
      </c>
      <c r="K6443" s="5" cm="1">
        <f t="array" ref="K6443">[2]!PropsSI("H","P",(I6443+1)*100*1000,"T",J6443+273.15,"WATER")/1000</f>
        <v>2992.9654007927306</v>
      </c>
      <c r="L6443" s="5" cm="1">
        <f t="array" ref="L6443">[2]!PropsSI("S","P",(I6443+1)*100*1000,"T",J6443+273.15,"WATER")/1000</f>
        <v>6.9631860884032575</v>
      </c>
      <c r="M6443" s="5" cm="1">
        <f t="array" ref="M6443">[2]!PropsSI("H","P",(I6443+1)*100*1000,"S",E6443*1000,"WATER")/1000</f>
        <v>2840.4748081467346</v>
      </c>
      <c r="N6443" s="5" cm="1">
        <f t="array" ref="N6443">[2]!PropsSI("T","P",(I6443+1)*100*1000,"Q",1,"WATER")-273.15</f>
        <v>185.45429003058109</v>
      </c>
      <c r="P6443">
        <f t="shared" si="1001"/>
        <v>6.9164133799274259</v>
      </c>
      <c r="R6443">
        <f t="shared" si="1004"/>
        <v>1.2280618254725193</v>
      </c>
      <c r="S6443">
        <f t="shared" si="1005"/>
        <v>561.77335291977022</v>
      </c>
      <c r="T6443">
        <f t="shared" si="1006"/>
        <v>0.20771987938765066</v>
      </c>
      <c r="U6443">
        <f t="shared" si="1010"/>
        <v>308.75891036164035</v>
      </c>
      <c r="V6443">
        <f t="shared" si="1007"/>
        <v>3206.8019572496755</v>
      </c>
      <c r="W6443">
        <f t="shared" si="1002"/>
        <v>9.2982173302531343</v>
      </c>
      <c r="X6443">
        <f t="shared" si="1008"/>
        <v>5.6729900577871497</v>
      </c>
      <c r="Z6443">
        <f t="shared" si="1003"/>
        <v>0.52827606620353229</v>
      </c>
      <c r="AA6443" s="3">
        <f t="shared" si="1009"/>
        <v>9.2982200189397801</v>
      </c>
    </row>
    <row r="6444" spans="1:27" x14ac:dyDescent="0.4">
      <c r="A6444" s="4">
        <v>148.36059252407131</v>
      </c>
      <c r="B6444" s="4">
        <v>41.499888220786879</v>
      </c>
      <c r="C6444" s="5">
        <v>381.7868048093664</v>
      </c>
      <c r="D6444" s="5" cm="1">
        <f t="array" ref="D6444">[2]!PropsSI("H","P",(B6444+1)*100*1000,"T",C6444+273.15,"WATER")/1000</f>
        <v>3166.214516458168</v>
      </c>
      <c r="E6444" s="5" cm="1">
        <f t="array" ref="E6444">[2]!PropsSI("S","P",(B6444+1)*100*1000,"T",C6444+273.15,"WATER")/1000</f>
        <v>6.6723637541254872</v>
      </c>
      <c r="F6444" s="5" cm="1">
        <f t="array" ref="F6444">[2]!PropsSI("T","P",(B6444+1)*100*1000,"Q",1,"WATER")-273.15</f>
        <v>253.97492142286717</v>
      </c>
      <c r="G6444" s="9"/>
      <c r="H6444" s="4">
        <v>61.187535752938281</v>
      </c>
      <c r="I6444" s="6">
        <v>10.34576093392757</v>
      </c>
      <c r="J6444" s="5">
        <v>275.03093547320157</v>
      </c>
      <c r="K6444" s="5" cm="1">
        <f t="array" ref="K6444">[2]!PropsSI("H","P",(I6444+1)*100*1000,"T",J6444+273.15,"WATER")/1000</f>
        <v>2993.6698154226219</v>
      </c>
      <c r="L6444" s="5" cm="1">
        <f t="array" ref="L6444">[2]!PropsSI("S","P",(I6444+1)*100*1000,"T",J6444+273.15,"WATER")/1000</f>
        <v>6.9646252069970647</v>
      </c>
      <c r="M6444" s="5" cm="1">
        <f t="array" ref="M6444">[2]!PropsSI("H","P",(I6444+1)*100*1000,"S",E6444*1000,"WATER")/1000</f>
        <v>2843.4203925207244</v>
      </c>
      <c r="N6444" s="5" cm="1">
        <f t="array" ref="N6444">[2]!PropsSI("T","P",(I6444+1)*100*1000,"Q",1,"WATER")-273.15</f>
        <v>185.43889740134108</v>
      </c>
      <c r="P6444">
        <f t="shared" si="1001"/>
        <v>7.1107872451450964</v>
      </c>
      <c r="R6444">
        <f t="shared" si="1004"/>
        <v>1.228116011685517</v>
      </c>
      <c r="S6444">
        <f t="shared" si="1005"/>
        <v>560.43037009027375</v>
      </c>
      <c r="T6444">
        <f t="shared" si="1006"/>
        <v>0.207878919561688</v>
      </c>
      <c r="U6444">
        <f t="shared" si="1010"/>
        <v>308.3472967615192</v>
      </c>
      <c r="V6444">
        <f t="shared" si="1007"/>
        <v>3204.5569057934104</v>
      </c>
      <c r="W6444">
        <f t="shared" si="1002"/>
        <v>9.5028285527439902</v>
      </c>
      <c r="X6444">
        <f t="shared" si="1008"/>
        <v>5.7218616172594254</v>
      </c>
      <c r="Z6444">
        <f t="shared" si="1003"/>
        <v>0.53453482650441497</v>
      </c>
      <c r="AA6444" s="3">
        <f t="shared" si="1009"/>
        <v>9.502831183538909</v>
      </c>
    </row>
    <row r="6445" spans="1:27" x14ac:dyDescent="0.4">
      <c r="A6445" s="4">
        <v>146.18868381455763</v>
      </c>
      <c r="B6445" s="4">
        <v>41.6673096229568</v>
      </c>
      <c r="C6445" s="5">
        <v>381.29675942011909</v>
      </c>
      <c r="D6445" s="5" cm="1">
        <f t="array" ref="D6445">[2]!PropsSI("H","P",(B6445+1)*100*1000,"T",C6445+273.15,"WATER")/1000</f>
        <v>3164.696381237311</v>
      </c>
      <c r="E6445" s="5" cm="1">
        <f t="array" ref="E6445">[2]!PropsSI("S","P",(B6445+1)*100*1000,"T",C6445+273.15,"WATER")/1000</f>
        <v>6.6683491661934644</v>
      </c>
      <c r="F6445" s="5" cm="1">
        <f t="array" ref="F6445">[2]!PropsSI("T","P",(B6445+1)*100*1000,"Q",1,"WATER")-273.15</f>
        <v>254.21153503376752</v>
      </c>
      <c r="G6445" s="9"/>
      <c r="H6445" s="4">
        <v>59.043911909493787</v>
      </c>
      <c r="I6445" s="6">
        <v>10.350748392502654</v>
      </c>
      <c r="J6445" s="5">
        <v>275.04756917218447</v>
      </c>
      <c r="K6445" s="5" cm="1">
        <f t="array" ref="K6445">[2]!PropsSI("H","P",(I6445+1)*100*1000,"T",J6445+273.15,"WATER")/1000</f>
        <v>2993.6906998092481</v>
      </c>
      <c r="L6445" s="5" cm="1">
        <f t="array" ref="L6445">[2]!PropsSI("S","P",(I6445+1)*100*1000,"T",J6445+273.15,"WATER")/1000</f>
        <v>6.9644673253991423</v>
      </c>
      <c r="M6445" s="5" cm="1">
        <f t="array" ref="M6445">[2]!PropsSI("H","P",(I6445+1)*100*1000,"S",E6445*1000,"WATER")/1000</f>
        <v>2841.5767128010621</v>
      </c>
      <c r="N6445" s="5" cm="1">
        <f t="array" ref="N6445">[2]!PropsSI("T","P",(I6445+1)*100*1000,"Q",1,"WATER")-273.15</f>
        <v>185.45851772207436</v>
      </c>
      <c r="P6445">
        <f t="shared" si="1001"/>
        <v>6.9441931924389033</v>
      </c>
      <c r="R6445">
        <f t="shared" si="1004"/>
        <v>1.2280896933785659</v>
      </c>
      <c r="S6445">
        <f t="shared" si="1005"/>
        <v>561.32230044079654</v>
      </c>
      <c r="T6445">
        <f t="shared" si="1006"/>
        <v>0.20777672043764486</v>
      </c>
      <c r="U6445">
        <f t="shared" si="1010"/>
        <v>308.63344865427575</v>
      </c>
      <c r="V6445">
        <f t="shared" si="1007"/>
        <v>3206.2251604644366</v>
      </c>
      <c r="W6445">
        <f t="shared" si="1002"/>
        <v>9.3267519617345691</v>
      </c>
      <c r="X6445">
        <f t="shared" si="1008"/>
        <v>5.6765862891476777</v>
      </c>
      <c r="Z6445">
        <f t="shared" si="1003"/>
        <v>0.52923327835675227</v>
      </c>
      <c r="AA6445" s="3">
        <f t="shared" si="1009"/>
        <v>9.3267546421953469</v>
      </c>
    </row>
    <row r="6446" spans="1:27" x14ac:dyDescent="0.4">
      <c r="A6446" s="4">
        <v>143.18423352663135</v>
      </c>
      <c r="B6446" s="4">
        <v>41.682978407045205</v>
      </c>
      <c r="C6446" s="5">
        <v>380.41963264181811</v>
      </c>
      <c r="D6446" s="5" cm="1">
        <f t="array" ref="D6446">[2]!PropsSI("H","P",(B6446+1)*100*1000,"T",C6446+273.15,"WATER")/1000</f>
        <v>3162.5309242411636</v>
      </c>
      <c r="E6446" s="5" cm="1">
        <f t="array" ref="E6446">[2]!PropsSI("S","P",(B6446+1)*100*1000,"T",C6446+273.15,"WATER")/1000</f>
        <v>6.6648798238709999</v>
      </c>
      <c r="F6446" s="5" cm="1">
        <f t="array" ref="F6446">[2]!PropsSI("T","P",(B6446+1)*100*1000,"Q",1,"WATER")-273.15</f>
        <v>254.23364306921292</v>
      </c>
      <c r="G6446" s="9"/>
      <c r="H6446" s="4">
        <v>56.518823287509399</v>
      </c>
      <c r="I6446" s="6">
        <v>10.350912993900359</v>
      </c>
      <c r="J6446" s="5">
        <v>275.29818154109046</v>
      </c>
      <c r="K6446" s="5" cm="1">
        <f t="array" ref="K6446">[2]!PropsSI("H","P",(I6446+1)*100*1000,"T",J6446+273.15,"WATER")/1000</f>
        <v>2994.2404460200705</v>
      </c>
      <c r="L6446" s="5" cm="1">
        <f t="array" ref="L6446">[2]!PropsSI("S","P",(I6446+1)*100*1000,"T",J6446+273.15,"WATER")/1000</f>
        <v>6.9654634546193996</v>
      </c>
      <c r="M6446" s="5" cm="1">
        <f t="array" ref="M6446">[2]!PropsSI("H","P",(I6446+1)*100*1000,"S",E6446*1000,"WATER")/1000</f>
        <v>2839.9094438204233</v>
      </c>
      <c r="N6446" s="5" cm="1">
        <f t="array" ref="N6446">[2]!PropsSI("T","P",(I6446+1)*100*1000,"Q",1,"WATER")-273.15</f>
        <v>185.45916513730521</v>
      </c>
      <c r="P6446">
        <f t="shared" si="1001"/>
        <v>6.6934842038659603</v>
      </c>
      <c r="R6446">
        <f t="shared" si="1004"/>
        <v>1.2280858260093384</v>
      </c>
      <c r="S6446">
        <f t="shared" si="1005"/>
        <v>561.40925154881825</v>
      </c>
      <c r="T6446">
        <f t="shared" si="1006"/>
        <v>0.20776629618028786</v>
      </c>
      <c r="U6446">
        <f t="shared" si="1010"/>
        <v>308.14039553305059</v>
      </c>
      <c r="V6446">
        <f t="shared" si="1007"/>
        <v>3200.9701260874986</v>
      </c>
      <c r="W6446">
        <f t="shared" si="1002"/>
        <v>9.0548205275216294</v>
      </c>
      <c r="X6446">
        <f t="shared" si="1008"/>
        <v>5.5759092334156701</v>
      </c>
      <c r="Z6446">
        <f t="shared" si="1003"/>
        <v>0.52163444914337531</v>
      </c>
      <c r="AA6446" s="3">
        <f t="shared" si="1009"/>
        <v>9.0548232884810886</v>
      </c>
    </row>
    <row r="6447" spans="1:27" x14ac:dyDescent="0.4">
      <c r="A6447" s="4">
        <v>143.12375620408753</v>
      </c>
      <c r="B6447" s="4">
        <v>41.728007949738014</v>
      </c>
      <c r="C6447" s="5">
        <v>380.74942220612809</v>
      </c>
      <c r="D6447" s="5" cm="1">
        <f t="array" ref="D6447">[2]!PropsSI("H","P",(B6447+1)*100*1000,"T",C6447+273.15,"WATER")/1000</f>
        <v>3163.2454805957054</v>
      </c>
      <c r="E6447" s="5" cm="1">
        <f t="array" ref="E6447">[2]!PropsSI("S","P",(B6447+1)*100*1000,"T",C6447+273.15,"WATER")/1000</f>
        <v>6.6655183755603744</v>
      </c>
      <c r="F6447" s="5" cm="1">
        <f t="array" ref="F6447">[2]!PropsSI("T","P",(B6447+1)*100*1000,"Q",1,"WATER")-273.15</f>
        <v>254.29714343283229</v>
      </c>
      <c r="G6447" s="9"/>
      <c r="H6447" s="4">
        <v>57.357432006811329</v>
      </c>
      <c r="I6447" s="6">
        <v>10.352944833446287</v>
      </c>
      <c r="J6447" s="5">
        <v>275.56166797289529</v>
      </c>
      <c r="K6447" s="5" cm="1">
        <f t="array" ref="K6447">[2]!PropsSI("H","P",(I6447+1)*100*1000,"T",J6447+273.15,"WATER")/1000</f>
        <v>2994.8125158661755</v>
      </c>
      <c r="L6447" s="5" cm="1">
        <f t="array" ref="L6447">[2]!PropsSI("S","P",(I6447+1)*100*1000,"T",J6447+273.15,"WATER")/1000</f>
        <v>6.9664264529871902</v>
      </c>
      <c r="M6447" s="5" cm="1">
        <f t="array" ref="M6447">[2]!PropsSI("H","P",(I6447+1)*100*1000,"S",E6447*1000,"WATER")/1000</f>
        <v>2840.2540605178051</v>
      </c>
      <c r="N6447" s="5" cm="1">
        <f t="array" ref="N6447">[2]!PropsSI("T","P",(I6447+1)*100*1000,"Q",1,"WATER")-273.15</f>
        <v>185.46715622341088</v>
      </c>
      <c r="P6447">
        <f t="shared" si="1001"/>
        <v>6.6963218279669192</v>
      </c>
      <c r="R6447">
        <f t="shared" si="1004"/>
        <v>1.2280819560188765</v>
      </c>
      <c r="S6447">
        <f t="shared" si="1005"/>
        <v>561.641201559921</v>
      </c>
      <c r="T6447">
        <f t="shared" si="1006"/>
        <v>0.20774077274118713</v>
      </c>
      <c r="U6447">
        <f t="shared" si="1010"/>
        <v>308.49488942780846</v>
      </c>
      <c r="V6447">
        <f t="shared" si="1007"/>
        <v>3204.3266522553745</v>
      </c>
      <c r="W6447">
        <f t="shared" si="1002"/>
        <v>9.0603809434870133</v>
      </c>
      <c r="X6447">
        <f t="shared" si="1008"/>
        <v>5.5887755016736493</v>
      </c>
      <c r="Z6447">
        <f t="shared" si="1003"/>
        <v>0.5214781392301584</v>
      </c>
      <c r="AA6447" s="3">
        <f t="shared" si="1009"/>
        <v>9.0603837027520537</v>
      </c>
    </row>
    <row r="6448" spans="1:27" x14ac:dyDescent="0.4">
      <c r="A6448" s="4">
        <v>146.06061626408376</v>
      </c>
      <c r="B6448" s="4">
        <v>41.749150229599373</v>
      </c>
      <c r="C6448" s="5">
        <v>380.61955155214213</v>
      </c>
      <c r="D6448" s="5" cm="1">
        <f t="array" ref="D6448">[2]!PropsSI("H","P",(B6448+1)*100*1000,"T",C6448+273.15,"WATER")/1000</f>
        <v>3162.8877518405388</v>
      </c>
      <c r="E6448" s="5" cm="1">
        <f t="array" ref="E6448">[2]!PropsSI("S","P",(B6448+1)*100*1000,"T",C6448+273.15,"WATER")/1000</f>
        <v>6.6647580289696089</v>
      </c>
      <c r="F6448" s="5" cm="1">
        <f t="array" ref="F6448">[2]!PropsSI("T","P",(B6448+1)*100*1000,"Q",1,"WATER")-273.15</f>
        <v>254.32694047536324</v>
      </c>
      <c r="G6448" s="9"/>
      <c r="H6448" s="4">
        <v>59.00704760182888</v>
      </c>
      <c r="I6448" s="6">
        <v>10.347094615943226</v>
      </c>
      <c r="J6448" s="5">
        <v>274.26864903791522</v>
      </c>
      <c r="K6448" s="5" cm="1">
        <f t="array" ref="K6448">[2]!PropsSI("H","P",(I6448+1)*100*1000,"T",J6448+273.15,"WATER")/1000</f>
        <v>2991.9913077805322</v>
      </c>
      <c r="L6448" s="5" cm="1">
        <f t="array" ref="L6448">[2]!PropsSI("S","P",(I6448+1)*100*1000,"T",J6448+273.15,"WATER")/1000</f>
        <v>6.9615087072997168</v>
      </c>
      <c r="M6448" s="5" cm="1">
        <f t="array" ref="M6448">[2]!PropsSI("H","P",(I6448+1)*100*1000,"S",E6448*1000,"WATER")/1000</f>
        <v>2839.7806425764329</v>
      </c>
      <c r="N6448" s="5" cm="1">
        <f t="array" ref="N6448">[2]!PropsSI("T","P",(I6448+1)*100*1000,"Q",1,"WATER")-273.15</f>
        <v>185.44414467839022</v>
      </c>
      <c r="P6448">
        <f t="shared" si="1001"/>
        <v>6.9336777602069679</v>
      </c>
      <c r="R6448">
        <f t="shared" si="1004"/>
        <v>1.2280485178696587</v>
      </c>
      <c r="S6448">
        <f t="shared" si="1005"/>
        <v>561.82838633110032</v>
      </c>
      <c r="T6448">
        <f t="shared" si="1006"/>
        <v>0.20770943364829206</v>
      </c>
      <c r="U6448">
        <f t="shared" si="1010"/>
        <v>308.60600882836945</v>
      </c>
      <c r="V6448">
        <f t="shared" si="1007"/>
        <v>3205.080444718687</v>
      </c>
      <c r="W6448">
        <f t="shared" si="1002"/>
        <v>9.3158039531343437</v>
      </c>
      <c r="X6448">
        <f t="shared" si="1008"/>
        <v>5.6745251990306738</v>
      </c>
      <c r="Z6448">
        <f t="shared" si="1003"/>
        <v>0.52891576557765196</v>
      </c>
      <c r="AA6448" s="3">
        <f t="shared" si="1009"/>
        <v>9.3158066367452186</v>
      </c>
    </row>
    <row r="6449" spans="1:27" x14ac:dyDescent="0.4">
      <c r="A6449" s="4">
        <v>145.44756045777984</v>
      </c>
      <c r="B6449" s="4">
        <v>41.672634170047658</v>
      </c>
      <c r="C6449" s="5">
        <v>381.23910935994911</v>
      </c>
      <c r="D6449" s="5" cm="1">
        <f t="array" ref="D6449">[2]!PropsSI("H","P",(B6449+1)*100*1000,"T",C6449+273.15,"WATER")/1000</f>
        <v>3164.5457239319453</v>
      </c>
      <c r="E6449" s="5" cm="1">
        <f t="array" ref="E6449">[2]!PropsSI("S","P",(B6449+1)*100*1000,"T",C6449+273.15,"WATER")/1000</f>
        <v>6.6680651446986223</v>
      </c>
      <c r="F6449" s="5" cm="1">
        <f t="array" ref="F6449">[2]!PropsSI("T","P",(B6449+1)*100*1000,"Q",1,"WATER")-273.15</f>
        <v>254.21904845601512</v>
      </c>
      <c r="G6449" s="9"/>
      <c r="H6449" s="4">
        <v>56.852898957443379</v>
      </c>
      <c r="I6449" s="6">
        <v>10.355088606889421</v>
      </c>
      <c r="J6449" s="5">
        <v>275.27921392324652</v>
      </c>
      <c r="K6449" s="5" cm="1">
        <f t="array" ref="K6449">[2]!PropsSI("H","P",(I6449+1)*100*1000,"T",J6449+273.15,"WATER")/1000</f>
        <v>2994.1857295792661</v>
      </c>
      <c r="L6449" s="5" cm="1">
        <f t="array" ref="L6449">[2]!PropsSI("S","P",(I6449+1)*100*1000,"T",J6449+273.15,"WATER")/1000</f>
        <v>6.9651996694807119</v>
      </c>
      <c r="M6449" s="5" cm="1">
        <f t="array" ref="M6449">[2]!PropsSI("H","P",(I6449+1)*100*1000,"S",E6449*1000,"WATER")/1000</f>
        <v>2841.5198038469584</v>
      </c>
      <c r="N6449" s="5" cm="1">
        <f t="array" ref="N6449">[2]!PropsSI("T","P",(I6449+1)*100*1000,"Q",1,"WATER")-273.15</f>
        <v>185.47558632047168</v>
      </c>
      <c r="P6449">
        <f t="shared" si="1001"/>
        <v>6.8829015494995405</v>
      </c>
      <c r="R6449">
        <f t="shared" si="1004"/>
        <v>1.2281082894557009</v>
      </c>
      <c r="S6449">
        <f t="shared" si="1005"/>
        <v>561.30255921521575</v>
      </c>
      <c r="T6449">
        <f t="shared" si="1006"/>
        <v>0.20778536518850613</v>
      </c>
      <c r="U6449">
        <f t="shared" si="1010"/>
        <v>308.53910885921545</v>
      </c>
      <c r="V6449">
        <f t="shared" si="1007"/>
        <v>3205.3555303520361</v>
      </c>
      <c r="W6449">
        <f t="shared" si="1002"/>
        <v>9.2602724389230353</v>
      </c>
      <c r="X6449">
        <f t="shared" si="1008"/>
        <v>5.6518923458782586</v>
      </c>
      <c r="Z6449">
        <f t="shared" si="1003"/>
        <v>0.52738800127202856</v>
      </c>
      <c r="AA6449" s="3">
        <f t="shared" si="1009"/>
        <v>9.260275138626838</v>
      </c>
    </row>
    <row r="6450" spans="1:27" x14ac:dyDescent="0.4">
      <c r="A6450" s="4">
        <v>145.16965898585332</v>
      </c>
      <c r="B6450" s="4">
        <v>41.805029877697606</v>
      </c>
      <c r="C6450" s="5">
        <v>380.57681139843686</v>
      </c>
      <c r="D6450" s="5" cm="1">
        <f t="array" ref="D6450">[2]!PropsSI("H","P",(B6450+1)*100*1000,"T",C6450+273.15,"WATER")/1000</f>
        <v>3162.6738953740387</v>
      </c>
      <c r="E6450" s="5" cm="1">
        <f t="array" ref="E6450">[2]!PropsSI("S","P",(B6450+1)*100*1000,"T",C6450+273.15,"WATER")/1000</f>
        <v>6.6638679207506959</v>
      </c>
      <c r="F6450" s="5" cm="1">
        <f t="array" ref="F6450">[2]!PropsSI("T","P",(B6450+1)*100*1000,"Q",1,"WATER")-273.15</f>
        <v>254.4056406676666</v>
      </c>
      <c r="G6450" s="9"/>
      <c r="H6450" s="4">
        <v>56.379214209586166</v>
      </c>
      <c r="I6450" s="6">
        <v>10.357197183614799</v>
      </c>
      <c r="J6450" s="5">
        <v>274.50609440747576</v>
      </c>
      <c r="K6450" s="5" cm="1">
        <f t="array" ref="K6450">[2]!PropsSI("H","P",(I6450+1)*100*1000,"T",J6450+273.15,"WATER")/1000</f>
        <v>2992.4811482608002</v>
      </c>
      <c r="L6450" s="5" cm="1">
        <f t="array" ref="L6450">[2]!PropsSI("S","P",(I6450+1)*100*1000,"T",J6450+273.15,"WATER")/1000</f>
        <v>6.9620065688579666</v>
      </c>
      <c r="M6450" s="5" cm="1">
        <f t="array" ref="M6450">[2]!PropsSI("H","P",(I6450+1)*100*1000,"S",E6450*1000,"WATER")/1000</f>
        <v>2839.5381620028493</v>
      </c>
      <c r="N6450" s="5" cm="1">
        <f t="array" ref="N6450">[2]!PropsSI("T","P",(I6450+1)*100*1000,"Q",1,"WATER")-273.15</f>
        <v>185.48387679220843</v>
      </c>
      <c r="P6450">
        <f t="shared" si="1001"/>
        <v>6.8630064056373357</v>
      </c>
      <c r="R6450">
        <f t="shared" si="1004"/>
        <v>1.2280789471520044</v>
      </c>
      <c r="S6450">
        <f t="shared" si="1005"/>
        <v>562.02900801097985</v>
      </c>
      <c r="T6450">
        <f t="shared" si="1006"/>
        <v>0.20769932561257076</v>
      </c>
      <c r="U6450">
        <f t="shared" si="1010"/>
        <v>308.62066130484254</v>
      </c>
      <c r="V6450">
        <f t="shared" si="1007"/>
        <v>3205.1034655014264</v>
      </c>
      <c r="W6450">
        <f t="shared" si="1002"/>
        <v>9.2399954671687183</v>
      </c>
      <c r="X6450">
        <f t="shared" si="1008"/>
        <v>5.6500769986398431</v>
      </c>
      <c r="Z6450">
        <f t="shared" si="1003"/>
        <v>0.52669119981768264</v>
      </c>
      <c r="AA6450" s="3">
        <f t="shared" si="1009"/>
        <v>9.2399981727969589</v>
      </c>
    </row>
    <row r="6451" spans="1:27" x14ac:dyDescent="0.4">
      <c r="A6451" s="4">
        <v>143.82789567152389</v>
      </c>
      <c r="B6451" s="4">
        <v>41.840338116879117</v>
      </c>
      <c r="C6451" s="5">
        <v>381.55875757073659</v>
      </c>
      <c r="D6451" s="5" cm="1">
        <f t="array" ref="D6451">[2]!PropsSI("H","P",(B6451+1)*100*1000,"T",C6451+273.15,"WATER")/1000</f>
        <v>3164.9956405250632</v>
      </c>
      <c r="E6451" s="5" cm="1">
        <f t="array" ref="E6451">[2]!PropsSI("S","P",(B6451+1)*100*1000,"T",C6451+273.15,"WATER")/1000</f>
        <v>6.6670614118293923</v>
      </c>
      <c r="F6451" s="5" cm="1">
        <f t="array" ref="F6451">[2]!PropsSI("T","P",(B6451+1)*100*1000,"Q",1,"WATER")-273.15</f>
        <v>254.45532783416525</v>
      </c>
      <c r="G6451" s="9"/>
      <c r="H6451" s="4">
        <v>54.778002246547501</v>
      </c>
      <c r="I6451" s="6">
        <v>10.355250555113397</v>
      </c>
      <c r="J6451" s="5">
        <v>275.865826007328</v>
      </c>
      <c r="K6451" s="5" cm="1">
        <f t="array" ref="K6451">[2]!PropsSI("H","P",(I6451+1)*100*1000,"T",J6451+273.15,"WATER")/1000</f>
        <v>2995.4729022352335</v>
      </c>
      <c r="L6451" s="5" cm="1">
        <f t="array" ref="L6451">[2]!PropsSI("S","P",(I6451+1)*100*1000,"T",J6451+273.15,"WATER")/1000</f>
        <v>6.9675390716742225</v>
      </c>
      <c r="M6451" s="5" cm="1">
        <f t="array" ref="M6451">[2]!PropsSI("H","P",(I6451+1)*100*1000,"S",E6451*1000,"WATER")/1000</f>
        <v>2841.0393126490344</v>
      </c>
      <c r="N6451" s="5" cm="1">
        <f t="array" ref="N6451">[2]!PropsSI("T","P",(I6451+1)*100*1000,"Q",1,"WATER")-273.15</f>
        <v>185.47622310903171</v>
      </c>
      <c r="P6451">
        <f t="shared" si="1001"/>
        <v>6.7728051990835212</v>
      </c>
      <c r="R6451">
        <f t="shared" si="1004"/>
        <v>1.2280594620808976</v>
      </c>
      <c r="S6451">
        <f t="shared" si="1005"/>
        <v>562.25160712059346</v>
      </c>
      <c r="T6451">
        <f t="shared" si="1006"/>
        <v>0.20766924294778269</v>
      </c>
      <c r="U6451">
        <f t="shared" si="1010"/>
        <v>309.42121512359887</v>
      </c>
      <c r="V6451">
        <f t="shared" si="1007"/>
        <v>3213.0320290502959</v>
      </c>
      <c r="W6451">
        <f t="shared" si="1002"/>
        <v>9.1490241507700159</v>
      </c>
      <c r="X6451">
        <f t="shared" si="1008"/>
        <v>5.6464165063540639</v>
      </c>
      <c r="Z6451">
        <f t="shared" si="1003"/>
        <v>0.52328886242562445</v>
      </c>
      <c r="AA6451" s="3">
        <f t="shared" si="1009"/>
        <v>9.1490268833010617</v>
      </c>
    </row>
    <row r="6452" spans="1:27" x14ac:dyDescent="0.4">
      <c r="A6452" s="4">
        <v>143.55859148206517</v>
      </c>
      <c r="B6452" s="4">
        <v>41.418166086841147</v>
      </c>
      <c r="C6452" s="5">
        <v>380.64424295940177</v>
      </c>
      <c r="D6452" s="5" cm="1">
        <f t="array" ref="D6452">[2]!PropsSI("H","P",(B6452+1)*100*1000,"T",C6452+273.15,"WATER")/1000</f>
        <v>3163.5973192389015</v>
      </c>
      <c r="E6452" s="5" cm="1">
        <f t="array" ref="E6452">[2]!PropsSI("S","P",(B6452+1)*100*1000,"T",C6452+273.15,"WATER")/1000</f>
        <v>6.6691943707099455</v>
      </c>
      <c r="F6452" s="5" cm="1">
        <f t="array" ref="F6452">[2]!PropsSI("T","P",(B6452+1)*100*1000,"Q",1,"WATER")-273.15</f>
        <v>253.85916593687693</v>
      </c>
      <c r="G6452" s="9"/>
      <c r="H6452" s="4">
        <v>53.847954654686788</v>
      </c>
      <c r="I6452" s="6">
        <v>10.356272471594433</v>
      </c>
      <c r="J6452" s="5">
        <v>275.91414515923248</v>
      </c>
      <c r="K6452" s="5" cm="1">
        <f t="array" ref="K6452">[2]!PropsSI("H","P",(I6452+1)*100*1000,"T",J6452+273.15,"WATER")/1000</f>
        <v>2995.5757577603786</v>
      </c>
      <c r="L6452" s="5" cm="1">
        <f t="array" ref="L6452">[2]!PropsSI("S","P",(I6452+1)*100*1000,"T",J6452+273.15,"WATER")/1000</f>
        <v>6.9676862717194625</v>
      </c>
      <c r="M6452" s="5" cm="1">
        <f t="array" ref="M6452">[2]!PropsSI("H","P",(I6452+1)*100*1000,"S",E6452*1000,"WATER")/1000</f>
        <v>2842.0857674241961</v>
      </c>
      <c r="N6452" s="5" cm="1">
        <f t="array" ref="N6452">[2]!PropsSI("T","P",(I6452+1)*100*1000,"Q",1,"WATER")-273.15</f>
        <v>185.48024117155251</v>
      </c>
      <c r="P6452">
        <f t="shared" si="1001"/>
        <v>6.7002607512427694</v>
      </c>
      <c r="R6452">
        <f t="shared" si="1004"/>
        <v>1.2281890221600573</v>
      </c>
      <c r="S6452">
        <f t="shared" si="1005"/>
        <v>559.84606029024121</v>
      </c>
      <c r="T6452">
        <f t="shared" si="1006"/>
        <v>0.20796563165493925</v>
      </c>
      <c r="U6452">
        <f t="shared" si="1010"/>
        <v>307.09916496475518</v>
      </c>
      <c r="V6452">
        <f t="shared" si="1007"/>
        <v>3192.6875631407911</v>
      </c>
      <c r="W6452">
        <f t="shared" si="1002"/>
        <v>9.0536245389866057</v>
      </c>
      <c r="X6452">
        <f t="shared" si="1008"/>
        <v>5.5383211174640161</v>
      </c>
      <c r="Z6452">
        <f t="shared" si="1003"/>
        <v>0.52259883207978064</v>
      </c>
      <c r="AA6452" s="3">
        <f t="shared" si="1009"/>
        <v>9.0536273003107883</v>
      </c>
    </row>
    <row r="6453" spans="1:27" x14ac:dyDescent="0.4">
      <c r="A6453" s="4">
        <v>144.66727437556003</v>
      </c>
      <c r="B6453" s="4">
        <v>41.886314000603825</v>
      </c>
      <c r="C6453" s="5">
        <v>380.36692302956772</v>
      </c>
      <c r="D6453" s="5" cm="1">
        <f t="array" ref="D6453">[2]!PropsSI("H","P",(B6453+1)*100*1000,"T",C6453+273.15,"WATER")/1000</f>
        <v>3162.0026421021025</v>
      </c>
      <c r="E6453" s="5" cm="1">
        <f t="array" ref="E6453">[2]!PropsSI("S","P",(B6453+1)*100*1000,"T",C6453+273.15,"WATER")/1000</f>
        <v>6.6620234698900269</v>
      </c>
      <c r="F6453" s="5" cm="1">
        <f t="array" ref="F6453">[2]!PropsSI("T","P",(B6453+1)*100*1000,"Q",1,"WATER")-273.15</f>
        <v>254.51998000248784</v>
      </c>
      <c r="G6453" s="9"/>
      <c r="H6453" s="4">
        <v>54.288310126202191</v>
      </c>
      <c r="I6453" s="6">
        <v>10.353371125101392</v>
      </c>
      <c r="J6453" s="5">
        <v>274.31302457637275</v>
      </c>
      <c r="K6453" s="5" cm="1">
        <f t="array" ref="K6453">[2]!PropsSI("H","P",(I6453+1)*100*1000,"T",J6453+273.15,"WATER")/1000</f>
        <v>2992.0690200186596</v>
      </c>
      <c r="L6453" s="5" cm="1">
        <f t="array" ref="L6453">[2]!PropsSI("S","P",(I6453+1)*100*1000,"T",J6453+273.15,"WATER")/1000</f>
        <v>6.9614041256138872</v>
      </c>
      <c r="M6453" s="5" cm="1">
        <f t="array" ref="M6453">[2]!PropsSI("H","P",(I6453+1)*100*1000,"S",E6453*1000,"WATER")/1000</f>
        <v>2838.5811568316581</v>
      </c>
      <c r="N6453" s="5" cm="1">
        <f t="array" ref="N6453">[2]!PropsSI("T","P",(I6453+1)*100*1000,"Q",1,"WATER")-273.15</f>
        <v>185.46883265683829</v>
      </c>
      <c r="P6453">
        <f t="shared" si="1001"/>
        <v>6.8288427587717129</v>
      </c>
      <c r="R6453">
        <f t="shared" si="1004"/>
        <v>1.2280371355180917</v>
      </c>
      <c r="S6453">
        <f t="shared" si="1005"/>
        <v>562.53392057179815</v>
      </c>
      <c r="T6453">
        <f t="shared" si="1006"/>
        <v>0.20763193559943202</v>
      </c>
      <c r="U6453">
        <f t="shared" si="1010"/>
        <v>308.88672877441729</v>
      </c>
      <c r="V6453">
        <f t="shared" si="1007"/>
        <v>3207.0047725226855</v>
      </c>
      <c r="W6453">
        <f t="shared" si="1002"/>
        <v>9.2057177670822643</v>
      </c>
      <c r="X6453">
        <f t="shared" si="1008"/>
        <v>5.6495348051312844</v>
      </c>
      <c r="Z6453">
        <f t="shared" si="1003"/>
        <v>0.52542465427534835</v>
      </c>
      <c r="AA6453" s="3">
        <f t="shared" si="1009"/>
        <v>9.2057204827849688</v>
      </c>
    </row>
    <row r="6454" spans="1:27" x14ac:dyDescent="0.4">
      <c r="A6454" s="4">
        <v>144.70699862791218</v>
      </c>
      <c r="B6454" s="4">
        <v>41.513565915827591</v>
      </c>
      <c r="C6454" s="5">
        <v>381.5576225523165</v>
      </c>
      <c r="D6454" s="5" cm="1">
        <f t="array" ref="D6454">[2]!PropsSI("H","P",(B6454+1)*100*1000,"T",C6454+273.15,"WATER")/1000</f>
        <v>3165.6309726252462</v>
      </c>
      <c r="E6454" s="5" cm="1">
        <f t="array" ref="E6454">[2]!PropsSI("S","P",(B6454+1)*100*1000,"T",C6454+273.15,"WATER")/1000</f>
        <v>6.6713337934076256</v>
      </c>
      <c r="F6454" s="5" cm="1">
        <f t="array" ref="F6454">[2]!PropsSI("T","P",(B6454+1)*100*1000,"Q",1,"WATER")-273.15</f>
        <v>253.99427858270803</v>
      </c>
      <c r="G6454" s="9"/>
      <c r="H6454" s="4">
        <v>54.529615555667945</v>
      </c>
      <c r="I6454" s="6">
        <v>10.35139487289123</v>
      </c>
      <c r="J6454" s="5">
        <v>276.14371095427487</v>
      </c>
      <c r="K6454" s="5" cm="1">
        <f t="array" ref="K6454">[2]!PropsSI("H","P",(I6454+1)*100*1000,"T",J6454+273.15,"WATER")/1000</f>
        <v>2996.0946961437403</v>
      </c>
      <c r="L6454" s="5" cm="1">
        <f t="array" ref="L6454">[2]!PropsSI("S","P",(I6454+1)*100*1000,"T",J6454+273.15,"WATER")/1000</f>
        <v>6.9688228209799403</v>
      </c>
      <c r="M6454" s="5" cm="1">
        <f t="array" ref="M6454">[2]!PropsSI("H","P",(I6454+1)*100*1000,"S",E6454*1000,"WATER")/1000</f>
        <v>2843.027466449756</v>
      </c>
      <c r="N6454" s="5" cm="1">
        <f t="array" ref="N6454">[2]!PropsSI("T","P",(I6454+1)*100*1000,"Q",1,"WATER")-273.15</f>
        <v>185.46106043604846</v>
      </c>
      <c r="P6454">
        <f t="shared" si="1001"/>
        <v>6.8147460356085023</v>
      </c>
      <c r="R6454">
        <f t="shared" si="1004"/>
        <v>1.2281381505486937</v>
      </c>
      <c r="S6454">
        <f t="shared" si="1005"/>
        <v>560.4431089318623</v>
      </c>
      <c r="T6454">
        <f t="shared" si="1006"/>
        <v>0.20788543758949821</v>
      </c>
      <c r="U6454">
        <f t="shared" si="1010"/>
        <v>308.15572043340467</v>
      </c>
      <c r="V6454">
        <f t="shared" si="1007"/>
        <v>3202.6490468890797</v>
      </c>
      <c r="W6454">
        <f t="shared" si="1002"/>
        <v>9.1840980125386924</v>
      </c>
      <c r="X6454">
        <f t="shared" si="1008"/>
        <v>5.6138287905829998</v>
      </c>
      <c r="Z6454">
        <f t="shared" si="1003"/>
        <v>0.52552521357062176</v>
      </c>
      <c r="AA6454" s="3">
        <f t="shared" si="1009"/>
        <v>9.1841007346342707</v>
      </c>
    </row>
    <row r="6455" spans="1:27" x14ac:dyDescent="0.4">
      <c r="A6455" s="4">
        <v>145.18327911579055</v>
      </c>
      <c r="B6455" s="4">
        <v>41.609987432286616</v>
      </c>
      <c r="C6455" s="5">
        <v>380.71606932568886</v>
      </c>
      <c r="D6455" s="5" cm="1">
        <f t="array" ref="D6455">[2]!PropsSI("H","P",(B6455+1)*100*1000,"T",C6455+273.15,"WATER")/1000</f>
        <v>3163.3958345969745</v>
      </c>
      <c r="E6455" s="5" cm="1">
        <f t="array" ref="E6455">[2]!PropsSI("S","P",(B6455+1)*100*1000,"T",C6455+273.15,"WATER")/1000</f>
        <v>6.666940681010983</v>
      </c>
      <c r="F6455" s="5" cm="1">
        <f t="array" ref="F6455">[2]!PropsSI("T","P",(B6455+1)*100*1000,"Q",1,"WATER")-273.15</f>
        <v>254.13060272271264</v>
      </c>
      <c r="G6455" s="9"/>
      <c r="H6455" s="4">
        <v>54.534200812133513</v>
      </c>
      <c r="I6455" s="6">
        <v>10.354817742797628</v>
      </c>
      <c r="J6455" s="5">
        <v>274.9973225813452</v>
      </c>
      <c r="K6455" s="5" cm="1">
        <f t="array" ref="K6455">[2]!PropsSI("H","P",(I6455+1)*100*1000,"T",J6455+273.15,"WATER")/1000</f>
        <v>2993.5675969643808</v>
      </c>
      <c r="L6455" s="5" cm="1">
        <f t="array" ref="L6455">[2]!PropsSI("S","P",(I6455+1)*100*1000,"T",J6455+273.15,"WATER")/1000</f>
        <v>6.9640829204506725</v>
      </c>
      <c r="M6455" s="5" cm="1">
        <f t="array" ref="M6455">[2]!PropsSI("H","P",(I6455+1)*100*1000,"S",E6455*1000,"WATER")/1000</f>
        <v>2840.9732091238011</v>
      </c>
      <c r="N6455" s="5" cm="1">
        <f t="array" ref="N6455">[2]!PropsSI("T","P",(I6455+1)*100*1000,"Q",1,"WATER")-273.15</f>
        <v>185.47452125330381</v>
      </c>
      <c r="P6455">
        <f t="shared" si="1001"/>
        <v>6.8489501183210164</v>
      </c>
      <c r="R6455">
        <f t="shared" si="1004"/>
        <v>1.2281255515538092</v>
      </c>
      <c r="S6455">
        <f t="shared" si="1005"/>
        <v>560.95045730545178</v>
      </c>
      <c r="T6455">
        <f t="shared" si="1006"/>
        <v>0.20782814488086718</v>
      </c>
      <c r="U6455">
        <f t="shared" si="1010"/>
        <v>307.95811097835303</v>
      </c>
      <c r="V6455">
        <f t="shared" si="1007"/>
        <v>3199.8650010528831</v>
      </c>
      <c r="W6455">
        <f t="shared" si="1002"/>
        <v>9.2196817717642912</v>
      </c>
      <c r="X6455">
        <f t="shared" si="1008"/>
        <v>5.6203685726378829</v>
      </c>
      <c r="Z6455">
        <f t="shared" si="1003"/>
        <v>0.52672555898755924</v>
      </c>
      <c r="AA6455" s="3">
        <f t="shared" si="1009"/>
        <v>9.2196844833538307</v>
      </c>
    </row>
    <row r="6456" spans="1:27" x14ac:dyDescent="0.4">
      <c r="A6456" s="4">
        <v>143.37748198559234</v>
      </c>
      <c r="B6456" s="4">
        <v>41.945349666046042</v>
      </c>
      <c r="C6456" s="5">
        <v>382.10248380146328</v>
      </c>
      <c r="D6456" s="5" cm="1">
        <f t="array" ref="D6456">[2]!PropsSI("H","P",(B6456+1)*100*1000,"T",C6456+273.15,"WATER")/1000</f>
        <v>3166.1139771259986</v>
      </c>
      <c r="E6456" s="5" cm="1">
        <f t="array" ref="E6456">[2]!PropsSI("S","P",(B6456+1)*100*1000,"T",C6456+273.15,"WATER")/1000</f>
        <v>6.6677133403077118</v>
      </c>
      <c r="F6456" s="5" cm="1">
        <f t="array" ref="F6456">[2]!PropsSI("T","P",(B6456+1)*100*1000,"Q",1,"WATER")-273.15</f>
        <v>254.60291937821739</v>
      </c>
      <c r="G6456" s="9"/>
      <c r="H6456" s="4">
        <v>54.53492381004051</v>
      </c>
      <c r="I6456" s="6">
        <v>10.351813979601355</v>
      </c>
      <c r="J6456" s="5">
        <v>276.3349204864893</v>
      </c>
      <c r="K6456" s="5" cm="1">
        <f t="array" ref="K6456">[2]!PropsSI("H","P",(I6456+1)*100*1000,"T",J6456+273.15,"WATER")/1000</f>
        <v>2996.5128981367834</v>
      </c>
      <c r="L6456" s="5" cm="1">
        <f t="array" ref="L6456">[2]!PropsSI("S","P",(I6456+1)*100*1000,"T",J6456+273.15,"WATER")/1000</f>
        <v>6.9695675647742918</v>
      </c>
      <c r="M6456" s="5" cm="1">
        <f t="array" ref="M6456">[2]!PropsSI("H","P",(I6456+1)*100*1000,"S",E6456*1000,"WATER")/1000</f>
        <v>2841.2900411617443</v>
      </c>
      <c r="N6456" s="5" cm="1">
        <f t="array" ref="N6456">[2]!PropsSI("T","P",(I6456+1)*100*1000,"Q",1,"WATER")-273.15</f>
        <v>185.46270879109835</v>
      </c>
      <c r="P6456">
        <f t="shared" si="1001"/>
        <v>6.7547154576425648</v>
      </c>
      <c r="R6456">
        <f t="shared" si="1004"/>
        <v>1.2280124457103638</v>
      </c>
      <c r="S6456">
        <f t="shared" si="1005"/>
        <v>562.88657754772385</v>
      </c>
      <c r="T6456">
        <f t="shared" si="1006"/>
        <v>0.20758646624363289</v>
      </c>
      <c r="U6456">
        <f t="shared" si="1010"/>
        <v>310.25468913673774</v>
      </c>
      <c r="V6456">
        <f t="shared" si="1007"/>
        <v>3220.6234182204557</v>
      </c>
      <c r="W6456">
        <f t="shared" si="1002"/>
        <v>9.1359143880707041</v>
      </c>
      <c r="X6456">
        <f t="shared" si="1008"/>
        <v>5.6701083462721149</v>
      </c>
      <c r="Z6456">
        <f t="shared" si="1003"/>
        <v>0.52213233142978477</v>
      </c>
      <c r="AA6456" s="3">
        <f t="shared" si="1009"/>
        <v>9.1359171245228481</v>
      </c>
    </row>
    <row r="6457" spans="1:27" x14ac:dyDescent="0.4">
      <c r="A6457" s="4">
        <v>143.16829988958014</v>
      </c>
      <c r="B6457" s="4">
        <v>41.821632653422249</v>
      </c>
      <c r="C6457" s="5">
        <v>380.75308450269745</v>
      </c>
      <c r="D6457" s="5" cm="1">
        <f t="array" ref="D6457">[2]!PropsSI("H","P",(B6457+1)*100*1000,"T",C6457+273.15,"WATER")/1000</f>
        <v>3163.0706640486683</v>
      </c>
      <c r="E6457" s="5" cm="1">
        <f t="array" ref="E6457">[2]!PropsSI("S","P",(B6457+1)*100*1000,"T",C6457+273.15,"WATER")/1000</f>
        <v>6.6643076475559955</v>
      </c>
      <c r="F6457" s="5" cm="1">
        <f t="array" ref="F6457">[2]!PropsSI("T","P",(B6457+1)*100*1000,"Q",1,"WATER")-273.15</f>
        <v>254.42900866160971</v>
      </c>
      <c r="G6457" s="9"/>
      <c r="H6457" s="4">
        <v>53.919561872122728</v>
      </c>
      <c r="I6457" s="6">
        <v>10.350558215616424</v>
      </c>
      <c r="J6457" s="5">
        <v>275.35442143384842</v>
      </c>
      <c r="K6457" s="5" cm="1">
        <f t="array" ref="K6457">[2]!PropsSI("H","P",(I6457+1)*100*1000,"T",J6457+273.15,"WATER")/1000</f>
        <v>2994.3650263678851</v>
      </c>
      <c r="L6457" s="5" cm="1">
        <f t="array" ref="L6457">[2]!PropsSI("S","P",(I6457+1)*100*1000,"T",J6457+273.15,"WATER")/1000</f>
        <v>6.9657045322622677</v>
      </c>
      <c r="M6457" s="5" cm="1">
        <f t="array" ref="M6457">[2]!PropsSI("H","P",(I6457+1)*100*1000,"S",E6457*1000,"WATER")/1000</f>
        <v>2839.6276780236226</v>
      </c>
      <c r="N6457" s="5" cm="1">
        <f t="array" ref="N6457">[2]!PropsSI("T","P",(I6457+1)*100*1000,"Q",1,"WATER")-273.15</f>
        <v>185.45776970337363</v>
      </c>
      <c r="P6457">
        <f t="shared" si="1001"/>
        <v>6.7092498134847824</v>
      </c>
      <c r="R6457">
        <f t="shared" si="1004"/>
        <v>1.2280431855110778</v>
      </c>
      <c r="S6457">
        <f t="shared" si="1005"/>
        <v>562.19952723476638</v>
      </c>
      <c r="T6457">
        <f t="shared" si="1006"/>
        <v>0.20766889856297066</v>
      </c>
      <c r="U6457">
        <f t="shared" si="1010"/>
        <v>308.92125103818478</v>
      </c>
      <c r="V6457">
        <f t="shared" si="1007"/>
        <v>3207.8359936373799</v>
      </c>
      <c r="W6457">
        <f t="shared" si="1002"/>
        <v>9.0776446482790405</v>
      </c>
      <c r="X6457">
        <f t="shared" si="1008"/>
        <v>5.6092940934801208</v>
      </c>
      <c r="Z6457">
        <f t="shared" si="1003"/>
        <v>0.52159312450732664</v>
      </c>
      <c r="AA6457" s="3">
        <f t="shared" si="1009"/>
        <v>9.077647402296563</v>
      </c>
    </row>
    <row r="6458" spans="1:27" x14ac:dyDescent="0.4">
      <c r="A6458" s="4">
        <v>143.53149796776489</v>
      </c>
      <c r="B6458" s="4">
        <v>41.90502794398391</v>
      </c>
      <c r="C6458" s="5">
        <v>381.03777039205193</v>
      </c>
      <c r="D6458" s="5" cm="1">
        <f t="array" ref="D6458">[2]!PropsSI("H","P",(B6458+1)*100*1000,"T",C6458+273.15,"WATER")/1000</f>
        <v>3163.600514384138</v>
      </c>
      <c r="E6458" s="5" cm="1">
        <f t="array" ref="E6458">[2]!PropsSI("S","P",(B6458+1)*100*1000,"T",C6458+273.15,"WATER")/1000</f>
        <v>6.6642792615924975</v>
      </c>
      <c r="F6458" s="5" cm="1">
        <f t="array" ref="F6458">[2]!PropsSI("T","P",(B6458+1)*100*1000,"Q",1,"WATER")-273.15</f>
        <v>254.54628072517903</v>
      </c>
      <c r="G6458" s="9"/>
      <c r="H6458" s="4">
        <v>54.169644212125945</v>
      </c>
      <c r="I6458" s="6">
        <v>10.353046283863209</v>
      </c>
      <c r="J6458" s="5">
        <v>275.34299415873045</v>
      </c>
      <c r="K6458" s="5" cm="1">
        <f t="array" ref="K6458">[2]!PropsSI("H","P",(I6458+1)*100*1000,"T",J6458+273.15,"WATER")/1000</f>
        <v>2994.3321528794459</v>
      </c>
      <c r="L6458" s="5" cm="1">
        <f t="array" ref="L6458">[2]!PropsSI("S","P",(I6458+1)*100*1000,"T",J6458+273.15,"WATER")/1000</f>
        <v>6.9655468554693449</v>
      </c>
      <c r="M6458" s="5" cm="1">
        <f t="array" ref="M6458">[2]!PropsSI("H","P",(I6458+1)*100*1000,"S",E6458*1000,"WATER")/1000</f>
        <v>2839.6597512221942</v>
      </c>
      <c r="N6458" s="5" cm="1">
        <f t="array" ref="N6458">[2]!PropsSI("T","P",(I6458+1)*100*1000,"Q",1,"WATER")-273.15</f>
        <v>185.46755519153174</v>
      </c>
      <c r="P6458">
        <f t="shared" si="1001"/>
        <v>6.7487059681437822</v>
      </c>
      <c r="R6458">
        <f t="shared" si="1004"/>
        <v>1.2280300932970827</v>
      </c>
      <c r="S6458">
        <f t="shared" si="1005"/>
        <v>562.64376910445628</v>
      </c>
      <c r="T6458">
        <f t="shared" si="1006"/>
        <v>0.20761800216173915</v>
      </c>
      <c r="U6458">
        <f t="shared" si="1010"/>
        <v>309.39379390585651</v>
      </c>
      <c r="V6458">
        <f t="shared" si="1007"/>
        <v>3212.0908536568372</v>
      </c>
      <c r="W6458">
        <f t="shared" si="1002"/>
        <v>9.1233965633535821</v>
      </c>
      <c r="X6458">
        <f t="shared" si="1008"/>
        <v>5.6391554229778738</v>
      </c>
      <c r="Z6458">
        <f t="shared" si="1003"/>
        <v>0.52252874831955576</v>
      </c>
      <c r="AA6458" s="3">
        <f t="shared" si="1009"/>
        <v>9.1233993035602943</v>
      </c>
    </row>
    <row r="6459" spans="1:27" x14ac:dyDescent="0.4">
      <c r="A6459" s="4">
        <v>145.13600686030804</v>
      </c>
      <c r="B6459" s="4">
        <v>42.038344740634244</v>
      </c>
      <c r="C6459" s="5">
        <v>382.39622539500903</v>
      </c>
      <c r="D6459" s="5" cm="1">
        <f t="array" ref="D6459">[2]!PropsSI("H","P",(B6459+1)*100*1000,"T",C6459+273.15,"WATER")/1000</f>
        <v>3166.6477427227264</v>
      </c>
      <c r="E6459" s="5" cm="1">
        <f t="array" ref="E6459">[2]!PropsSI("S","P",(B6459+1)*100*1000,"T",C6459+273.15,"WATER")/1000</f>
        <v>6.6675951667029336</v>
      </c>
      <c r="F6459" s="5" cm="1">
        <f t="array" ref="F6459">[2]!PropsSI("T","P",(B6459+1)*100*1000,"Q",1,"WATER")-273.15</f>
        <v>254.73339169173585</v>
      </c>
      <c r="G6459" s="9"/>
      <c r="H6459" s="4">
        <v>55.900531767494655</v>
      </c>
      <c r="I6459" s="6">
        <v>10.34807689864547</v>
      </c>
      <c r="J6459" s="5">
        <v>275.75231921291265</v>
      </c>
      <c r="K6459" s="5" cm="1">
        <f t="array" ref="K6459">[2]!PropsSI("H","P",(I6459+1)*100*1000,"T",J6459+273.15,"WATER")/1000</f>
        <v>2995.2461717848328</v>
      </c>
      <c r="L6459" s="5" cm="1">
        <f t="array" ref="L6459">[2]!PropsSI("S","P",(I6459+1)*100*1000,"T",J6459+273.15,"WATER")/1000</f>
        <v>6.9674079061822365</v>
      </c>
      <c r="M6459" s="5" cm="1">
        <f t="array" ref="M6459">[2]!PropsSI("H","P",(I6459+1)*100*1000,"S",E6459*1000,"WATER")/1000</f>
        <v>2841.164310661291</v>
      </c>
      <c r="N6459" s="5" cm="1">
        <f t="array" ref="N6459">[2]!PropsSI("T","P",(I6459+1)*100*1000,"Q",1,"WATER")-273.15</f>
        <v>185.44800909014225</v>
      </c>
      <c r="P6459">
        <f t="shared" si="1001"/>
        <v>6.9101498820860305</v>
      </c>
      <c r="R6459">
        <f t="shared" si="1004"/>
        <v>1.2279675853550311</v>
      </c>
      <c r="S6459">
        <f t="shared" si="1005"/>
        <v>563.4568696271499</v>
      </c>
      <c r="T6459">
        <f t="shared" si="1006"/>
        <v>0.20751118822304135</v>
      </c>
      <c r="U6459">
        <f t="shared" si="1010"/>
        <v>310.88590522266463</v>
      </c>
      <c r="V6459">
        <f t="shared" si="1007"/>
        <v>3226.2066354250283</v>
      </c>
      <c r="W6459">
        <f t="shared" si="1002"/>
        <v>9.3073319404554535</v>
      </c>
      <c r="X6459">
        <f t="shared" si="1008"/>
        <v>5.7464818209682633</v>
      </c>
      <c r="Z6459">
        <f t="shared" si="1003"/>
        <v>0.52660613123171618</v>
      </c>
      <c r="AA6459" s="3">
        <f t="shared" si="1009"/>
        <v>9.307334626509089</v>
      </c>
    </row>
    <row r="6460" spans="1:27" x14ac:dyDescent="0.4">
      <c r="A6460" s="4">
        <v>150.17258728426268</v>
      </c>
      <c r="B6460" s="4">
        <v>41.365070655765393</v>
      </c>
      <c r="C6460" s="5">
        <v>380.96160980802551</v>
      </c>
      <c r="D6460" s="5" cm="1">
        <f t="array" ref="D6460">[2]!PropsSI("H","P",(B6460+1)*100*1000,"T",C6460+273.15,"WATER")/1000</f>
        <v>3164.4727711790083</v>
      </c>
      <c r="E6460" s="5" cm="1">
        <f t="array" ref="E6460">[2]!PropsSI("S","P",(B6460+1)*100*1000,"T",C6460+273.15,"WATER")/1000</f>
        <v>6.6710732956055168</v>
      </c>
      <c r="F6460" s="5" cm="1">
        <f t="array" ref="F6460">[2]!PropsSI("T","P",(B6460+1)*100*1000,"Q",1,"WATER")-273.15</f>
        <v>253.78386733180719</v>
      </c>
      <c r="G6460" s="9"/>
      <c r="H6460" s="4">
        <v>55.330950254087099</v>
      </c>
      <c r="I6460" s="6">
        <v>10.359436794302558</v>
      </c>
      <c r="J6460" s="5">
        <v>273.96136237915061</v>
      </c>
      <c r="K6460" s="5" cm="1">
        <f t="array" ref="K6460">[2]!PropsSI("H","P",(I6460+1)*100*1000,"T",J6460+273.15,"WATER")/1000</f>
        <v>2991.2770955556803</v>
      </c>
      <c r="L6460" s="5" cm="1">
        <f t="array" ref="L6460">[2]!PropsSI("S","P",(I6460+1)*100*1000,"T",J6460+273.15,"WATER")/1000</f>
        <v>6.9597190142606884</v>
      </c>
      <c r="M6460" s="5" cm="1">
        <f t="array" ref="M6460">[2]!PropsSI("H","P",(I6460+1)*100*1000,"S",E6460*1000,"WATER")/1000</f>
        <v>2843.0501097564143</v>
      </c>
      <c r="N6460" s="5" cm="1">
        <f t="array" ref="N6460">[2]!PropsSI("T","P",(I6460+1)*100*1000,"Q",1,"WATER")-273.15</f>
        <v>185.4926811378956</v>
      </c>
      <c r="P6460">
        <f t="shared" si="1001"/>
        <v>7.2247896430002987</v>
      </c>
      <c r="R6460">
        <f t="shared" si="1004"/>
        <v>1.2282194248122502</v>
      </c>
      <c r="S6460">
        <f t="shared" si="1005"/>
        <v>559.50859559321771</v>
      </c>
      <c r="T6460">
        <f t="shared" si="1006"/>
        <v>0.20801154332603872</v>
      </c>
      <c r="U6460">
        <f t="shared" si="1010"/>
        <v>307.02130354207196</v>
      </c>
      <c r="V6460">
        <f t="shared" si="1007"/>
        <v>3192.4614141633415</v>
      </c>
      <c r="W6460">
        <f t="shared" si="1002"/>
        <v>9.6148117814755221</v>
      </c>
      <c r="X6460">
        <f t="shared" si="1008"/>
        <v>5.7122058224016801</v>
      </c>
      <c r="Z6460">
        <f t="shared" si="1003"/>
        <v>0.53884089832613602</v>
      </c>
      <c r="AA6460" s="3">
        <f t="shared" si="1009"/>
        <v>9.6148143816297225</v>
      </c>
    </row>
    <row r="6461" spans="1:27" x14ac:dyDescent="0.4">
      <c r="A6461" s="4">
        <v>156.51021166965151</v>
      </c>
      <c r="B6461" s="4">
        <v>41.450420498085329</v>
      </c>
      <c r="C6461" s="5">
        <v>381.81774049706632</v>
      </c>
      <c r="D6461" s="5" cm="1">
        <f t="array" ref="D6461">[2]!PropsSI("H","P",(B6461+1)*100*1000,"T",C6461+273.15,"WATER")/1000</f>
        <v>3166.386048523746</v>
      </c>
      <c r="E6461" s="5" cm="1">
        <f t="array" ref="E6461">[2]!PropsSI("S","P",(B6461+1)*100*1000,"T",C6461+273.15,"WATER")/1000</f>
        <v>6.6731281226531367</v>
      </c>
      <c r="F6461" s="5" cm="1">
        <f t="array" ref="F6461">[2]!PropsSI("T","P",(B6461+1)*100*1000,"Q",1,"WATER")-273.15</f>
        <v>253.9048731291706</v>
      </c>
      <c r="G6461" s="9"/>
      <c r="H6461" s="4">
        <v>57.509326393410014</v>
      </c>
      <c r="I6461" s="6">
        <v>10.348296126026218</v>
      </c>
      <c r="J6461" s="5">
        <v>272.4452525655895</v>
      </c>
      <c r="K6461" s="5" cm="1">
        <f t="array" ref="K6461">[2]!PropsSI("H","P",(I6461+1)*100*1000,"T",J6461+273.15,"WATER")/1000</f>
        <v>2987.9784975983594</v>
      </c>
      <c r="L6461" s="5" cm="1">
        <f t="array" ref="L6461">[2]!PropsSI("S","P",(I6461+1)*100*1000,"T",J6461+273.15,"WATER")/1000</f>
        <v>6.9541188522768476</v>
      </c>
      <c r="M6461" s="5" cm="1">
        <f t="array" ref="M6461">[2]!PropsSI("H","P",(I6461+1)*100*1000,"S",E6461*1000,"WATER")/1000</f>
        <v>2843.8361071032559</v>
      </c>
      <c r="N6461" s="5" cm="1">
        <f t="array" ref="N6461">[2]!PropsSI("T","P",(I6461+1)*100*1000,"Q",1,"WATER")-273.15</f>
        <v>185.44887151971307</v>
      </c>
      <c r="P6461">
        <f t="shared" si="1001"/>
        <v>7.7562787663323327</v>
      </c>
      <c r="R6461">
        <f t="shared" si="1004"/>
        <v>1.228142418090874</v>
      </c>
      <c r="S6461">
        <f t="shared" si="1005"/>
        <v>560.12071302592312</v>
      </c>
      <c r="T6461">
        <f t="shared" si="1006"/>
        <v>0.20792051972327708</v>
      </c>
      <c r="U6461">
        <f t="shared" si="1010"/>
        <v>308.11616794582579</v>
      </c>
      <c r="V6461">
        <f t="shared" si="1007"/>
        <v>3202.6853602306123</v>
      </c>
      <c r="W6461">
        <f t="shared" si="1002"/>
        <v>10.192683157559133</v>
      </c>
      <c r="X6461">
        <f t="shared" si="1008"/>
        <v>5.9360663575892332</v>
      </c>
      <c r="Z6461">
        <f t="shared" si="1003"/>
        <v>0.55311605433778965</v>
      </c>
      <c r="AA6461" s="3">
        <f t="shared" si="1009"/>
        <v>10.192685610298376</v>
      </c>
    </row>
    <row r="6462" spans="1:27" x14ac:dyDescent="0.4">
      <c r="A6462" s="4">
        <v>154.66095126610088</v>
      </c>
      <c r="B6462" s="4">
        <v>41.30123981321173</v>
      </c>
      <c r="C6462" s="5">
        <v>380.39156926047389</v>
      </c>
      <c r="D6462" s="5" cm="1">
        <f t="array" ref="D6462">[2]!PropsSI("H","P",(B6462+1)*100*1000,"T",C6462+273.15,"WATER")/1000</f>
        <v>3163.2124158653769</v>
      </c>
      <c r="E6462" s="5" cm="1">
        <f t="array" ref="E6462">[2]!PropsSI("S","P",(B6462+1)*100*1000,"T",C6462+273.15,"WATER")/1000</f>
        <v>6.6697960066530309</v>
      </c>
      <c r="F6462" s="5" cm="1">
        <f t="array" ref="F6462">[2]!PropsSI("T","P",(B6462+1)*100*1000,"Q",1,"WATER")-273.15</f>
        <v>253.69324839818864</v>
      </c>
      <c r="G6462" s="9"/>
      <c r="H6462" s="4">
        <v>60.183605152917288</v>
      </c>
      <c r="I6462" s="6">
        <v>10.352554685670022</v>
      </c>
      <c r="J6462" s="5">
        <v>272.01243453013876</v>
      </c>
      <c r="K6462" s="5" cm="1">
        <f t="array" ref="K6462">[2]!PropsSI("H","P",(I6462+1)*100*1000,"T",J6462+273.15,"WATER")/1000</f>
        <v>2987.0123977114158</v>
      </c>
      <c r="L6462" s="5" cm="1">
        <f t="array" ref="L6462">[2]!PropsSI("S","P",(I6462+1)*100*1000,"T",J6462+273.15,"WATER")/1000</f>
        <v>6.9521802460487905</v>
      </c>
      <c r="M6462" s="5" cm="1">
        <f t="array" ref="M6462">[2]!PropsSI("H","P",(I6462+1)*100*1000,"S",E6462*1000,"WATER")/1000</f>
        <v>2842.3072799283773</v>
      </c>
      <c r="N6462" s="5" cm="1">
        <f t="array" ref="N6462">[2]!PropsSI("T","P",(I6462+1)*100*1000,"Q",1,"WATER")-273.15</f>
        <v>185.46562188598381</v>
      </c>
      <c r="P6462">
        <f t="shared" si="1001"/>
        <v>7.5697951168877404</v>
      </c>
      <c r="R6462">
        <f t="shared" si="1004"/>
        <v>1.2282063126216802</v>
      </c>
      <c r="S6462">
        <f t="shared" si="1005"/>
        <v>559.22583920073976</v>
      </c>
      <c r="T6462">
        <f t="shared" si="1006"/>
        <v>0.20803633975476826</v>
      </c>
      <c r="U6462">
        <f t="shared" si="1010"/>
        <v>306.52646246298377</v>
      </c>
      <c r="V6462">
        <f t="shared" si="1007"/>
        <v>3187.630488702222</v>
      </c>
      <c r="W6462">
        <f t="shared" si="1002"/>
        <v>9.9811679203971764</v>
      </c>
      <c r="X6462">
        <f t="shared" si="1008"/>
        <v>5.8147187975049563</v>
      </c>
      <c r="Z6462">
        <f t="shared" si="1003"/>
        <v>0.54907197929220064</v>
      </c>
      <c r="AA6462" s="3">
        <f t="shared" si="1009"/>
        <v>9.9811704251134508</v>
      </c>
    </row>
    <row r="6463" spans="1:27" x14ac:dyDescent="0.4">
      <c r="A6463" s="4">
        <v>162.69804965069741</v>
      </c>
      <c r="B6463" s="4">
        <v>41.176074682985394</v>
      </c>
      <c r="C6463" s="5">
        <v>381.3579487317221</v>
      </c>
      <c r="D6463" s="5" cm="1">
        <f t="array" ref="D6463">[2]!PropsSI("H","P",(B6463+1)*100*1000,"T",C6463+273.15,"WATER")/1000</f>
        <v>3165.8045732164128</v>
      </c>
      <c r="E6463" s="5" cm="1">
        <f t="array" ref="E6463">[2]!PropsSI("S","P",(B6463+1)*100*1000,"T",C6463+273.15,"WATER")/1000</f>
        <v>6.6750378875996512</v>
      </c>
      <c r="F6463" s="5" cm="1">
        <f t="array" ref="F6463">[2]!PropsSI("T","P",(B6463+1)*100*1000,"Q",1,"WATER")-273.15</f>
        <v>253.51525066789827</v>
      </c>
      <c r="G6463" s="9"/>
      <c r="H6463" s="4">
        <v>61.678783046268002</v>
      </c>
      <c r="I6463" s="6">
        <v>10.352401189787258</v>
      </c>
      <c r="J6463" s="5">
        <v>270.70849743864517</v>
      </c>
      <c r="K6463" s="5" cm="1">
        <f t="array" ref="K6463">[2]!PropsSI("H","P",(I6463+1)*100*1000,"T",J6463+273.15,"WATER")/1000</f>
        <v>2984.1413239457302</v>
      </c>
      <c r="L6463" s="5" cm="1">
        <f t="array" ref="L6463">[2]!PropsSI("S","P",(I6463+1)*100*1000,"T",J6463+273.15,"WATER")/1000</f>
        <v>6.9469135041984904</v>
      </c>
      <c r="M6463" s="5" cm="1">
        <f t="array" ref="M6463">[2]!PropsSI("H","P",(I6463+1)*100*1000,"S",E6463*1000,"WATER")/1000</f>
        <v>2844.8342040662742</v>
      </c>
      <c r="N6463" s="5" cm="1">
        <f t="array" ref="N6463">[2]!PropsSI("T","P",(I6463+1)*100*1000,"Q",1,"WATER")-273.15</f>
        <v>185.46501822009111</v>
      </c>
      <c r="P6463">
        <f t="shared" si="1001"/>
        <v>8.2100712082079284</v>
      </c>
      <c r="R6463">
        <f t="shared" si="1004"/>
        <v>1.2282426031012061</v>
      </c>
      <c r="S6463">
        <f t="shared" si="1005"/>
        <v>558.5178966716411</v>
      </c>
      <c r="T6463">
        <f t="shared" si="1006"/>
        <v>0.20812291428743626</v>
      </c>
      <c r="U6463">
        <f t="shared" si="1010"/>
        <v>306.61506844357143</v>
      </c>
      <c r="V6463">
        <f t="shared" si="1007"/>
        <v>3189.6502513669197</v>
      </c>
      <c r="W6463">
        <f t="shared" si="1002"/>
        <v>10.667481312323126</v>
      </c>
      <c r="X6463">
        <f t="shared" si="1008"/>
        <v>6.0388644198074664</v>
      </c>
      <c r="Z6463">
        <f t="shared" si="1003"/>
        <v>0.56598137003016302</v>
      </c>
      <c r="AA6463" s="3">
        <f t="shared" si="1009"/>
        <v>10.667483655893626</v>
      </c>
    </row>
    <row r="6464" spans="1:27" x14ac:dyDescent="0.4">
      <c r="A6464" s="4">
        <v>189.70982062196822</v>
      </c>
      <c r="B6464" s="4">
        <v>37.678918614431566</v>
      </c>
      <c r="C6464" s="5">
        <v>380.93162809119457</v>
      </c>
      <c r="D6464" s="5" cm="1">
        <f t="array" ref="D6464">[2]!PropsSI("H","P",(B6464+1)*100*1000,"T",C6464+273.15,"WATER")/1000</f>
        <v>3171.5615220007426</v>
      </c>
      <c r="E6464" s="5" cm="1">
        <f t="array" ref="E6464">[2]!PropsSI("S","P",(B6464+1)*100*1000,"T",C6464+273.15,"WATER")/1000</f>
        <v>6.7213064828738949</v>
      </c>
      <c r="F6464" s="5" cm="1">
        <f t="array" ref="F6464">[2]!PropsSI("T","P",(B6464+1)*100*1000,"Q",1,"WATER")-273.15</f>
        <v>248.37011390508587</v>
      </c>
      <c r="G6464" s="9"/>
      <c r="H6464" s="4">
        <v>73.689489576929887</v>
      </c>
      <c r="I6464" s="6">
        <v>10.349244403903633</v>
      </c>
      <c r="J6464" s="5">
        <v>271.22353653677271</v>
      </c>
      <c r="K6464" s="5" cm="1">
        <f t="array" ref="K6464">[2]!PropsSI("H","P",(I6464+1)*100*1000,"T",J6464+273.15,"WATER")/1000</f>
        <v>2985.286087661721</v>
      </c>
      <c r="L6464" s="5" cm="1">
        <f t="array" ref="L6464">[2]!PropsSI("S","P",(I6464+1)*100*1000,"T",J6464+273.15,"WATER")/1000</f>
        <v>6.9491412782275459</v>
      </c>
      <c r="M6464" s="5" cm="1">
        <f t="array" ref="M6464">[2]!PropsSI("H","P",(I6464+1)*100*1000,"S",E6464*1000,"WATER")/1000</f>
        <v>2867.3432522673324</v>
      </c>
      <c r="N6464" s="5" cm="1">
        <f t="array" ref="N6464">[2]!PropsSI("T","P",(I6464+1)*100*1000,"Q",1,"WATER")-273.15</f>
        <v>185.45260184686441</v>
      </c>
      <c r="P6464">
        <f t="shared" si="1001"/>
        <v>9.8161886763152779</v>
      </c>
      <c r="R6464">
        <f t="shared" si="1004"/>
        <v>1.2292618318281581</v>
      </c>
      <c r="S6464">
        <f t="shared" si="1005"/>
        <v>538.72472047980386</v>
      </c>
      <c r="T6464">
        <f t="shared" si="1006"/>
        <v>0.21054505594091971</v>
      </c>
      <c r="U6464">
        <f t="shared" si="1010"/>
        <v>290.80081073226285</v>
      </c>
      <c r="V6464">
        <f t="shared" si="1007"/>
        <v>3054.2212604101273</v>
      </c>
      <c r="W6464">
        <f t="shared" si="1002"/>
        <v>12.270159195351127</v>
      </c>
      <c r="X6464">
        <f t="shared" si="1008"/>
        <v>6.0219713082970738</v>
      </c>
      <c r="Z6464">
        <f t="shared" si="1003"/>
        <v>0.61230850633085521</v>
      </c>
      <c r="AA6464" s="3">
        <f t="shared" si="1009"/>
        <v>12.270161232814166</v>
      </c>
    </row>
    <row r="6465" spans="1:27" x14ac:dyDescent="0.4">
      <c r="A6465" s="4">
        <v>180.07846071863386</v>
      </c>
      <c r="B6465" s="4">
        <v>41.744746662865296</v>
      </c>
      <c r="C6465" s="5">
        <v>381.08179175925926</v>
      </c>
      <c r="D6465" s="5" cm="1">
        <f t="array" ref="D6465">[2]!PropsSI("H","P",(B6465+1)*100*1000,"T",C6465+273.15,"WATER")/1000</f>
        <v>3164.0217603913588</v>
      </c>
      <c r="E6465" s="5" cm="1">
        <f t="array" ref="E6465">[2]!PropsSI("S","P",(B6465+1)*100*1000,"T",C6465+273.15,"WATER")/1000</f>
        <v>6.6665363898084733</v>
      </c>
      <c r="F6465" s="5" cm="1">
        <f t="array" ref="F6465">[2]!PropsSI("T","P",(B6465+1)*100*1000,"Q",1,"WATER")-273.15</f>
        <v>254.32073520279152</v>
      </c>
      <c r="G6465" s="9"/>
      <c r="H6465" s="4">
        <v>70.782266021999092</v>
      </c>
      <c r="I6465" s="6">
        <v>10.355308941468802</v>
      </c>
      <c r="J6465" s="5">
        <v>264.73044712536614</v>
      </c>
      <c r="K6465" s="5" cm="1">
        <f t="array" ref="K6465">[2]!PropsSI("H","P",(I6465+1)*100*1000,"T",J6465+273.15,"WATER")/1000</f>
        <v>2970.9257809479527</v>
      </c>
      <c r="L6465" s="5" cm="1">
        <f t="array" ref="L6465">[2]!PropsSI("S","P",(I6465+1)*100*1000,"T",J6465+273.15,"WATER")/1000</f>
        <v>6.9223652826856705</v>
      </c>
      <c r="M6465" s="5" cm="1">
        <f t="array" ref="M6465">[2]!PropsSI("H","P",(I6465+1)*100*1000,"S",E6465*1000,"WATER")/1000</f>
        <v>2840.7875757409529</v>
      </c>
      <c r="N6465" s="5" cm="1">
        <f t="array" ref="N6465">[2]!PropsSI("T","P",(I6465+1)*100*1000,"Q",1,"WATER")-273.15</f>
        <v>185.47645268536775</v>
      </c>
      <c r="P6465">
        <f t="shared" si="1001"/>
        <v>9.6590074303126485</v>
      </c>
      <c r="R6465">
        <f t="shared" si="1004"/>
        <v>1.2280879940765712</v>
      </c>
      <c r="S6465">
        <f t="shared" si="1005"/>
        <v>561.70891495190028</v>
      </c>
      <c r="T6465">
        <f t="shared" si="1006"/>
        <v>0.20773586144092979</v>
      </c>
      <c r="U6465">
        <f t="shared" si="1010"/>
        <v>308.72975685669627</v>
      </c>
      <c r="V6465">
        <f t="shared" si="1007"/>
        <v>3206.7034402107315</v>
      </c>
      <c r="W6465">
        <f t="shared" si="1002"/>
        <v>12.236513057787036</v>
      </c>
      <c r="X6465">
        <f t="shared" si="1008"/>
        <v>6.6435352596621362</v>
      </c>
      <c r="Z6465">
        <f t="shared" si="1003"/>
        <v>0.59738724619194938</v>
      </c>
      <c r="AA6465" s="3">
        <f t="shared" si="1009"/>
        <v>12.236515100852387</v>
      </c>
    </row>
    <row r="6466" spans="1:27" x14ac:dyDescent="0.4">
      <c r="A6466" s="4">
        <v>175.21556116146735</v>
      </c>
      <c r="B6466" s="4">
        <v>42.876534857416353</v>
      </c>
      <c r="C6466" s="5">
        <v>379.91179411993846</v>
      </c>
      <c r="D6466" s="5" cm="1">
        <f t="array" ref="D6466">[2]!PropsSI("H","P",(B6466+1)*100*1000,"T",C6466+273.15,"WATER")/1000</f>
        <v>3158.935587249216</v>
      </c>
      <c r="E6466" s="5" cm="1">
        <f t="array" ref="E6466">[2]!PropsSI("S","P",(B6466+1)*100*1000,"T",C6466+273.15,"WATER")/1000</f>
        <v>6.6475034419110095</v>
      </c>
      <c r="F6466" s="5" cm="1">
        <f t="array" ref="F6466">[2]!PropsSI("T","P",(B6466+1)*100*1000,"Q",1,"WATER")-273.15</f>
        <v>255.89974882373895</v>
      </c>
      <c r="G6466" s="9"/>
      <c r="H6466" s="4">
        <v>66.726597242958206</v>
      </c>
      <c r="I6466" s="6">
        <v>10.348405569571037</v>
      </c>
      <c r="J6466" s="5">
        <v>262.50806910278823</v>
      </c>
      <c r="K6466" s="5" cm="1">
        <f t="array" ref="K6466">[2]!PropsSI("H","P",(I6466+1)*100*1000,"T",J6466+273.15,"WATER")/1000</f>
        <v>2966.0217476201196</v>
      </c>
      <c r="L6466" s="5" cm="1">
        <f t="array" ref="L6466">[2]!PropsSI("S","P",(I6466+1)*100*1000,"T",J6466+273.15,"WATER")/1000</f>
        <v>6.9134993579032544</v>
      </c>
      <c r="M6466" s="5" cm="1">
        <f t="array" ref="M6466">[2]!PropsSI("H","P",(I6466+1)*100*1000,"S",E6466*1000,"WATER")/1000</f>
        <v>2831.5333165344814</v>
      </c>
      <c r="N6466" s="5" cm="1">
        <f t="array" ref="N6466">[2]!PropsSI("T","P",(I6466+1)*100*1000,"Q",1,"WATER")-273.15</f>
        <v>185.44930206025833</v>
      </c>
      <c r="P6466">
        <f t="shared" si="1001"/>
        <v>9.3893074073404001</v>
      </c>
      <c r="R6466">
        <f t="shared" si="1004"/>
        <v>1.2277213102573541</v>
      </c>
      <c r="S6466">
        <f t="shared" si="1005"/>
        <v>568.20577467640851</v>
      </c>
      <c r="T6466">
        <f t="shared" si="1006"/>
        <v>0.20692943770229805</v>
      </c>
      <c r="U6466">
        <f t="shared" si="1010"/>
        <v>312.60749253334626</v>
      </c>
      <c r="V6466">
        <f t="shared" si="1007"/>
        <v>3236.5369837339317</v>
      </c>
      <c r="W6466">
        <f t="shared" si="1002"/>
        <v>11.978378912796479</v>
      </c>
      <c r="X6466">
        <f t="shared" si="1008"/>
        <v>6.7032912603646091</v>
      </c>
      <c r="Z6466">
        <f t="shared" si="1003"/>
        <v>0.5892257228636697</v>
      </c>
      <c r="AA6466" s="3">
        <f t="shared" si="1009"/>
        <v>11.978380999889886</v>
      </c>
    </row>
    <row r="6467" spans="1:27" x14ac:dyDescent="0.4">
      <c r="A6467" s="4">
        <v>181.34151548219251</v>
      </c>
      <c r="B6467" s="4">
        <v>40.55903987788583</v>
      </c>
      <c r="C6467" s="5">
        <v>380.03281558690492</v>
      </c>
      <c r="D6467" s="5" cm="1">
        <f t="array" ref="D6467">[2]!PropsSI("H","P",(B6467+1)*100*1000,"T",C6467+273.15,"WATER")/1000</f>
        <v>3163.7977059405712</v>
      </c>
      <c r="E6467" s="5" cm="1">
        <f t="array" ref="E6467">[2]!PropsSI("S","P",(B6467+1)*100*1000,"T",C6467+273.15,"WATER")/1000</f>
        <v>6.6783308385297175</v>
      </c>
      <c r="F6467" s="5" cm="1">
        <f t="array" ref="F6467">[2]!PropsSI("T","P",(B6467+1)*100*1000,"Q",1,"WATER")-273.15</f>
        <v>252.63180794853281</v>
      </c>
      <c r="G6467" s="9"/>
      <c r="H6467" s="4">
        <v>68.679402893558191</v>
      </c>
      <c r="I6467" s="6">
        <v>10.34835787824019</v>
      </c>
      <c r="J6467" s="5">
        <v>265.88678780612634</v>
      </c>
      <c r="K6467" s="5" cm="1">
        <f t="array" ref="K6467">[2]!PropsSI("H","P",(I6467+1)*100*1000,"T",J6467+273.15,"WATER")/1000</f>
        <v>2973.5089746074559</v>
      </c>
      <c r="L6467" s="5" cm="1">
        <f t="array" ref="L6467">[2]!PropsSI("S","P",(I6467+1)*100*1000,"T",J6467+273.15,"WATER")/1000</f>
        <v>6.9274349749639716</v>
      </c>
      <c r="M6467" s="5" cm="1">
        <f t="array" ref="M6467">[2]!PropsSI("H","P",(I6467+1)*100*1000,"S",E6467*1000,"WATER")/1000</f>
        <v>2846.351305105391</v>
      </c>
      <c r="N6467" s="5" cm="1">
        <f t="array" ref="N6467">[2]!PropsSI("T","P",(I6467+1)*100*1000,"Q",1,"WATER")-273.15</f>
        <v>185.44911444747811</v>
      </c>
      <c r="P6467">
        <f t="shared" ref="P6467:P6502" si="1011">A6467/3.6*(D6467-K6467)/1000</f>
        <v>9.585346366425247</v>
      </c>
      <c r="R6467">
        <f t="shared" si="1004"/>
        <v>1.228406232837753</v>
      </c>
      <c r="S6467">
        <f t="shared" si="1005"/>
        <v>555.06571675602402</v>
      </c>
      <c r="T6467">
        <f t="shared" si="1006"/>
        <v>0.20854035734142892</v>
      </c>
      <c r="U6467">
        <f t="shared" si="1010"/>
        <v>303.26942147706092</v>
      </c>
      <c r="V6467">
        <f t="shared" si="1007"/>
        <v>3160.0821460366315</v>
      </c>
      <c r="W6467">
        <f t="shared" ref="W6467:W6502" si="1012">(U6467*A6467/3.6-V6467)/1000</f>
        <v>12.116400212312813</v>
      </c>
      <c r="X6467">
        <f t="shared" si="1008"/>
        <v>6.4062335707822395</v>
      </c>
      <c r="Z6467">
        <f t="shared" ref="Z6467:Z6502" si="1013">P6467/(A6467/3.6*(D6467-M6467)/1000)</f>
        <v>0.59943578138696285</v>
      </c>
      <c r="AA6467" s="3">
        <f t="shared" si="1009"/>
        <v>12.116402275631563</v>
      </c>
    </row>
    <row r="6468" spans="1:27" x14ac:dyDescent="0.4">
      <c r="A6468" s="4">
        <v>183.23297969934418</v>
      </c>
      <c r="B6468" s="4">
        <v>41.092618766121966</v>
      </c>
      <c r="C6468" s="5">
        <v>379.64661019480201</v>
      </c>
      <c r="D6468" s="5" cm="1">
        <f t="array" ref="D6468">[2]!PropsSI("H","P",(B6468+1)*100*1000,"T",C6468+273.15,"WATER")/1000</f>
        <v>3161.8118667093763</v>
      </c>
      <c r="E6468" s="5" cm="1">
        <f t="array" ref="E6468">[2]!PropsSI("S","P",(B6468+1)*100*1000,"T",C6468+273.15,"WATER")/1000</f>
        <v>6.6697841555998334</v>
      </c>
      <c r="F6468" s="5" cm="1">
        <f t="array" ref="F6468">[2]!PropsSI("T","P",(B6468+1)*100*1000,"Q",1,"WATER")-273.15</f>
        <v>253.39634302718912</v>
      </c>
      <c r="G6468" s="9"/>
      <c r="H6468" s="4">
        <v>71.459439808008582</v>
      </c>
      <c r="I6468" s="6">
        <v>10.346933688961776</v>
      </c>
      <c r="J6468" s="5">
        <v>263.96613104343055</v>
      </c>
      <c r="K6468" s="5" cm="1">
        <f t="array" ref="K6468">[2]!PropsSI("H","P",(I6468+1)*100*1000,"T",J6468+273.15,"WATER")/1000</f>
        <v>2969.2606493890985</v>
      </c>
      <c r="L6468" s="5" cm="1">
        <f t="array" ref="L6468">[2]!PropsSI("S","P",(I6468+1)*100*1000,"T",J6468+273.15,"WATER")/1000</f>
        <v>6.919595376110629</v>
      </c>
      <c r="M6468" s="5" cm="1">
        <f t="array" ref="M6468">[2]!PropsSI("H","P",(I6468+1)*100*1000,"S",E6468*1000,"WATER")/1000</f>
        <v>2842.1979449336645</v>
      </c>
      <c r="N6468" s="5" cm="1">
        <f t="array" ref="N6468">[2]!PropsSI("T","P",(I6468+1)*100*1000,"Q",1,"WATER")-273.15</f>
        <v>185.44351154831901</v>
      </c>
      <c r="P6468">
        <f t="shared" si="1011"/>
        <v>9.8004814706473553</v>
      </c>
      <c r="R6468">
        <f t="shared" ref="R6468:R6502" si="1014">1.18795366 -0.00029564*(B6468+1) + 0.004647288*(I6468+1)</f>
        <v>1.2282418669574917</v>
      </c>
      <c r="S6468">
        <f t="shared" ref="S6468:S6502" si="1015">449.9767142 + 5.670176939*(B6468+1)- 11.5045814*(I6468+1)</f>
        <v>558.10758816472037</v>
      </c>
      <c r="T6468">
        <f t="shared" ref="T6468:T6502" si="1016">0.205149333-0.000695171*(B6468+1)+0.002844611*(I6468+1)</f>
        <v>0.20816537750762748</v>
      </c>
      <c r="U6468">
        <f t="shared" si="1010"/>
        <v>305.29843750755293</v>
      </c>
      <c r="V6468">
        <f t="shared" ref="V6468:V6502" si="1017">T6468/R6468*($AH$3/3.6*(D6468-M6468)-S6468)</f>
        <v>3176.4899652096346</v>
      </c>
      <c r="W6468">
        <f t="shared" si="1012"/>
        <v>12.362605146474518</v>
      </c>
      <c r="X6468">
        <f t="shared" ref="X6468:X6502" si="1018">IFERROR((P6468-W6468)^2,0)</f>
        <v>6.5644777302340929</v>
      </c>
      <c r="Z6468">
        <f t="shared" si="1013"/>
        <v>0.60244940599114494</v>
      </c>
      <c r="AA6468" s="3">
        <f t="shared" ref="AA6468:AA6502" si="1019">0.5*(W6468 + SQRT(W6468^2 + $AD$7^2) )</f>
        <v>12.362607168701679</v>
      </c>
    </row>
    <row r="6469" spans="1:27" x14ac:dyDescent="0.4">
      <c r="A6469" s="4">
        <v>192.08189706508139</v>
      </c>
      <c r="B6469" s="4">
        <v>40.951621442910756</v>
      </c>
      <c r="C6469" s="5">
        <v>380.57164534906934</v>
      </c>
      <c r="D6469" s="5" cm="1">
        <f t="array" ref="D6469">[2]!PropsSI("H","P",(B6469+1)*100*1000,"T",C6469+273.15,"WATER")/1000</f>
        <v>3164.3351279322605</v>
      </c>
      <c r="E6469" s="5" cm="1">
        <f t="array" ref="E6469">[2]!PropsSI("S","P",(B6469+1)*100*1000,"T",C6469+273.15,"WATER")/1000</f>
        <v>6.6750944127348033</v>
      </c>
      <c r="F6469" s="5" cm="1">
        <f t="array" ref="F6469">[2]!PropsSI("T","P",(B6469+1)*100*1000,"Q",1,"WATER")-273.15</f>
        <v>253.19504015495238</v>
      </c>
      <c r="G6469" s="9"/>
      <c r="H6469" s="4">
        <v>78.114723211409554</v>
      </c>
      <c r="I6469" s="6">
        <v>10.347347107662806</v>
      </c>
      <c r="J6469" s="5">
        <v>263.19909798690492</v>
      </c>
      <c r="K6469" s="5" cm="1">
        <f t="array" ref="K6469">[2]!PropsSI("H","P",(I6469+1)*100*1000,"T",J6469+273.15,"WATER")/1000</f>
        <v>2967.5585894984783</v>
      </c>
      <c r="L6469" s="5" cm="1">
        <f t="array" ref="L6469">[2]!PropsSI("S","P",(I6469+1)*100*1000,"T",J6469+273.15,"WATER")/1000</f>
        <v>6.9164080307639946</v>
      </c>
      <c r="M6469" s="5" cm="1">
        <f t="array" ref="M6469">[2]!PropsSI("H","P",(I6469+1)*100*1000,"S",E6469*1000,"WATER")/1000</f>
        <v>2844.7680794513303</v>
      </c>
      <c r="N6469" s="5" cm="1">
        <f t="array" ref="N6469">[2]!PropsSI("T","P",(I6469+1)*100*1000,"Q",1,"WATER")-273.15</f>
        <v>185.44513803458352</v>
      </c>
      <c r="P6469">
        <f t="shared" si="1011"/>
        <v>10.499225222294662</v>
      </c>
      <c r="R6469">
        <f t="shared" si="1014"/>
        <v>1.2282854726818939</v>
      </c>
      <c r="S6469">
        <f t="shared" si="1015"/>
        <v>557.30335218508924</v>
      </c>
      <c r="T6469">
        <f t="shared" si="1016"/>
        <v>0.20826457077318608</v>
      </c>
      <c r="U6469">
        <f t="shared" si="1010"/>
        <v>305.27965562327614</v>
      </c>
      <c r="V6469">
        <f t="shared" si="1017"/>
        <v>3177.5472060488364</v>
      </c>
      <c r="W6469">
        <f t="shared" si="1012"/>
        <v>13.110979290477172</v>
      </c>
      <c r="X6469">
        <f t="shared" si="1018"/>
        <v>6.8212593126678902</v>
      </c>
      <c r="Z6469">
        <f t="shared" si="1013"/>
        <v>0.61575978928104225</v>
      </c>
      <c r="AA6469" s="3">
        <f t="shared" si="1019"/>
        <v>13.110981197275727</v>
      </c>
    </row>
    <row r="6470" spans="1:27" x14ac:dyDescent="0.4">
      <c r="A6470" s="4">
        <v>185.91725548879072</v>
      </c>
      <c r="B6470" s="4">
        <v>40.962910418824698</v>
      </c>
      <c r="C6470" s="5">
        <v>380.24333271803516</v>
      </c>
      <c r="D6470" s="5" cm="1">
        <f t="array" ref="D6470">[2]!PropsSI("H","P",(B6470+1)*100*1000,"T",C6470+273.15,"WATER")/1000</f>
        <v>3163.516205396536</v>
      </c>
      <c r="E6470" s="5" cm="1">
        <f t="array" ref="E6470">[2]!PropsSI("S","P",(B6470+1)*100*1000,"T",C6470+273.15,"WATER")/1000</f>
        <v>6.6737252728899028</v>
      </c>
      <c r="F6470" s="5" cm="1">
        <f t="array" ref="F6470">[2]!PropsSI("T","P",(B6470+1)*100*1000,"Q",1,"WATER")-273.15</f>
        <v>253.21117655468038</v>
      </c>
      <c r="G6470" s="9"/>
      <c r="H6470" s="4">
        <v>73.778957118807355</v>
      </c>
      <c r="I6470" s="6">
        <v>10.350419229414015</v>
      </c>
      <c r="J6470" s="5">
        <v>264.21043615096198</v>
      </c>
      <c r="K6470" s="5" cm="1">
        <f t="array" ref="K6470">[2]!PropsSI("H","P",(I6470+1)*100*1000,"T",J6470+273.15,"WATER")/1000</f>
        <v>2969.7902480008256</v>
      </c>
      <c r="L6470" s="5" cm="1">
        <f t="array" ref="L6470">[2]!PropsSI("S","P",(I6470+1)*100*1000,"T",J6470+273.15,"WATER")/1000</f>
        <v>6.9204446220403497</v>
      </c>
      <c r="M6470" s="5" cm="1">
        <f t="array" ref="M6470">[2]!PropsSI("H","P",(I6470+1)*100*1000,"S",E6470*1000,"WATER")/1000</f>
        <v>2844.163611356078</v>
      </c>
      <c r="N6470" s="5" cm="1">
        <f t="array" ref="N6470">[2]!PropsSI("T","P",(I6470+1)*100*1000,"Q",1,"WATER")-273.15</f>
        <v>185.45722302567646</v>
      </c>
      <c r="P6470">
        <f t="shared" si="1011"/>
        <v>10.004721754430241</v>
      </c>
      <c r="R6470">
        <f t="shared" si="1014"/>
        <v>1.2282964122436035</v>
      </c>
      <c r="S6470">
        <f t="shared" si="1015"/>
        <v>557.33201920122383</v>
      </c>
      <c r="T6470">
        <f t="shared" si="1016"/>
        <v>0.20826546199583784</v>
      </c>
      <c r="U6470">
        <f t="shared" ref="U6470:U6504" si="1020">(1+T6470)/R6470*((D6470-M6470)-S6470/($AH$3/3.6))</f>
        <v>305.0657377696362</v>
      </c>
      <c r="V6470">
        <f t="shared" si="1017"/>
        <v>3175.3318572471708</v>
      </c>
      <c r="W6470">
        <f t="shared" si="1012"/>
        <v>12.579386117695574</v>
      </c>
      <c r="X6470">
        <f t="shared" si="1018"/>
        <v>6.6288965834684817</v>
      </c>
      <c r="Z6470">
        <f t="shared" si="1013"/>
        <v>0.60662089806343555</v>
      </c>
      <c r="AA6470" s="3">
        <f t="shared" si="1019"/>
        <v>12.57938810507364</v>
      </c>
    </row>
    <row r="6471" spans="1:27" x14ac:dyDescent="0.4">
      <c r="A6471" s="4">
        <v>186.01864007832322</v>
      </c>
      <c r="B6471" s="4">
        <v>41.475571439516976</v>
      </c>
      <c r="C6471" s="5">
        <v>379.44228124613005</v>
      </c>
      <c r="D6471" s="5" cm="1">
        <f t="array" ref="D6471">[2]!PropsSI("H","P",(B6471+1)*100*1000,"T",C6471+273.15,"WATER")/1000</f>
        <v>3160.5595508840943</v>
      </c>
      <c r="E6471" s="5" cm="1">
        <f t="array" ref="E6471">[2]!PropsSI("S","P",(B6471+1)*100*1000,"T",C6471+273.15,"WATER")/1000</f>
        <v>6.6639606754331417</v>
      </c>
      <c r="F6471" s="5" cm="1">
        <f t="array" ref="F6471">[2]!PropsSI("T","P",(B6471+1)*100*1000,"Q",1,"WATER")-273.15</f>
        <v>253.94049567797094</v>
      </c>
      <c r="G6471" s="9"/>
      <c r="H6471" s="4">
        <v>74.13582302683642</v>
      </c>
      <c r="I6471" s="6">
        <v>10.350659242983218</v>
      </c>
      <c r="J6471" s="5">
        <v>262.37817921970247</v>
      </c>
      <c r="K6471" s="5" cm="1">
        <f t="array" ref="K6471">[2]!PropsSI("H","P",(I6471+1)*100*1000,"T",J6471+273.15,"WATER")/1000</f>
        <v>2965.725697846086</v>
      </c>
      <c r="L6471" s="5" cm="1">
        <f t="array" ref="L6471">[2]!PropsSI("S","P",(I6471+1)*100*1000,"T",J6471+273.15,"WATER")/1000</f>
        <v>6.9128583777780452</v>
      </c>
      <c r="M6471" s="5" cm="1">
        <f t="array" ref="M6471">[2]!PropsSI("H","P",(I6471+1)*100*1000,"S",E6471*1000,"WATER")/1000</f>
        <v>2839.4626563392176</v>
      </c>
      <c r="N6471" s="5" cm="1">
        <f t="array" ref="N6471">[2]!PropsSI("T","P",(I6471+1)*100*1000,"Q",1,"WATER")-273.15</f>
        <v>185.45816707339196</v>
      </c>
      <c r="P6471">
        <f t="shared" si="1011"/>
        <v>10.067424550930609</v>
      </c>
      <c r="R6471">
        <f t="shared" si="1014"/>
        <v>1.2281459645516262</v>
      </c>
      <c r="S6471">
        <f t="shared" si="1015"/>
        <v>560.23613664263337</v>
      </c>
      <c r="T6471">
        <f t="shared" si="1016"/>
        <v>0.20790975766666125</v>
      </c>
      <c r="U6471">
        <f t="shared" si="1020"/>
        <v>306.68154815341086</v>
      </c>
      <c r="V6471">
        <f t="shared" si="1017"/>
        <v>3187.636735803937</v>
      </c>
      <c r="W6471">
        <f t="shared" si="1012"/>
        <v>12.659164521032809</v>
      </c>
      <c r="X6471">
        <f t="shared" si="1018"/>
        <v>6.7171160726253518</v>
      </c>
      <c r="Z6471">
        <f t="shared" si="1013"/>
        <v>0.60677588711708397</v>
      </c>
      <c r="AA6471" s="3">
        <f t="shared" si="1019"/>
        <v>12.659166495886367</v>
      </c>
    </row>
    <row r="6472" spans="1:27" x14ac:dyDescent="0.4">
      <c r="A6472" s="4">
        <v>194.13489301478859</v>
      </c>
      <c r="B6472" s="4">
        <v>40.132920211647075</v>
      </c>
      <c r="C6472" s="5">
        <v>379.60655264239148</v>
      </c>
      <c r="D6472" s="5" cm="1">
        <f t="array" ref="D6472">[2]!PropsSI("H","P",(B6472+1)*100*1000,"T",C6472+273.15,"WATER")/1000</f>
        <v>3163.6012938429412</v>
      </c>
      <c r="E6472" s="5" cm="1">
        <f t="array" ref="E6472">[2]!PropsSI("S","P",(B6472+1)*100*1000,"T",C6472+273.15,"WATER")/1000</f>
        <v>6.6824815505511124</v>
      </c>
      <c r="F6472" s="5" cm="1">
        <f t="array" ref="F6472">[2]!PropsSI("T","P",(B6472+1)*100*1000,"Q",1,"WATER")-273.15</f>
        <v>252.01583176011263</v>
      </c>
      <c r="G6472" s="9"/>
      <c r="H6472" s="4">
        <v>91.590650431928339</v>
      </c>
      <c r="I6472" s="6">
        <v>10.339965121799045</v>
      </c>
      <c r="J6472" s="5">
        <v>263.60035988901927</v>
      </c>
      <c r="K6472" s="5" cm="1">
        <f t="array" ref="K6472">[2]!PropsSI("H","P",(I6472+1)*100*1000,"T",J6472+273.15,"WATER")/1000</f>
        <v>2968.4735412901127</v>
      </c>
      <c r="L6472" s="5" cm="1">
        <f t="array" ref="L6472">[2]!PropsSI("S","P",(I6472+1)*100*1000,"T",J6472+273.15,"WATER")/1000</f>
        <v>6.9184025181787163</v>
      </c>
      <c r="M6472" s="5" cm="1">
        <f t="array" ref="M6472">[2]!PropsSI("H","P",(I6472+1)*100*1000,"S",E6472*1000,"WATER")/1000</f>
        <v>2848.2050456617699</v>
      </c>
      <c r="N6472" s="5" cm="1">
        <f t="array" ref="N6472">[2]!PropsSI("T","P",(I6472+1)*100*1000,"Q",1,"WATER")-273.15</f>
        <v>185.41608856318464</v>
      </c>
      <c r="P6472">
        <f t="shared" si="1011"/>
        <v>10.52252926834986</v>
      </c>
      <c r="R6472">
        <f t="shared" si="1014"/>
        <v>1.228493207299584</v>
      </c>
      <c r="S6472">
        <f t="shared" si="1015"/>
        <v>552.74609800091025</v>
      </c>
      <c r="T6472">
        <f t="shared" si="1016"/>
        <v>0.20881270924863499</v>
      </c>
      <c r="U6472">
        <f t="shared" si="1020"/>
        <v>301.33677774026103</v>
      </c>
      <c r="V6472">
        <f t="shared" si="1017"/>
        <v>3143.3362738776873</v>
      </c>
      <c r="W6472">
        <f t="shared" si="1012"/>
        <v>13.106659033907508</v>
      </c>
      <c r="X6472">
        <f t="shared" si="1018"/>
        <v>6.6777266452410267</v>
      </c>
      <c r="Z6472">
        <f t="shared" si="1013"/>
        <v>0.61867493249552652</v>
      </c>
      <c r="AA6472" s="3">
        <f t="shared" si="1019"/>
        <v>13.106660941334589</v>
      </c>
    </row>
    <row r="6473" spans="1:27" x14ac:dyDescent="0.4">
      <c r="A6473" s="4">
        <v>190.2861716716605</v>
      </c>
      <c r="B6473" s="4">
        <v>39.71900057867763</v>
      </c>
      <c r="C6473" s="5">
        <v>381.2032839091957</v>
      </c>
      <c r="D6473" s="5" cm="1">
        <f t="array" ref="D6473">[2]!PropsSI("H","P",(B6473+1)*100*1000,"T",C6473+273.15,"WATER")/1000</f>
        <v>3168.2661630787538</v>
      </c>
      <c r="E6473" s="5" cm="1">
        <f t="array" ref="E6473">[2]!PropsSI("S","P",(B6473+1)*100*1000,"T",C6473+273.15,"WATER")/1000</f>
        <v>6.6939920403792046</v>
      </c>
      <c r="F6473" s="5" cm="1">
        <f t="array" ref="F6473">[2]!PropsSI("T","P",(B6473+1)*100*1000,"Q",1,"WATER")-273.15</f>
        <v>251.41279718999294</v>
      </c>
      <c r="G6473" s="9"/>
      <c r="H6473" s="4">
        <v>117.15085260477605</v>
      </c>
      <c r="I6473" s="6">
        <v>10.356259545704676</v>
      </c>
      <c r="J6473" s="5">
        <v>266.85878330145408</v>
      </c>
      <c r="K6473" s="5" cm="1">
        <f t="array" ref="K6473">[2]!PropsSI("H","P",(I6473+1)*100*1000,"T",J6473+273.15,"WATER")/1000</f>
        <v>2975.6322920741909</v>
      </c>
      <c r="L6473" s="5" cm="1">
        <f t="array" ref="L6473">[2]!PropsSI("S","P",(I6473+1)*100*1000,"T",J6473+273.15,"WATER")/1000</f>
        <v>6.9310608972614318</v>
      </c>
      <c r="M6473" s="5" cm="1">
        <f t="array" ref="M6473">[2]!PropsSI("H","P",(I6473+1)*100*1000,"S",E6473*1000,"WATER")/1000</f>
        <v>2854.0992421884744</v>
      </c>
      <c r="N6473" s="5" cm="1">
        <f t="array" ref="N6473">[2]!PropsSI("T","P",(I6473+1)*100*1000,"Q",1,"WATER")-273.15</f>
        <v>185.48019035015744</v>
      </c>
      <c r="P6473">
        <f t="shared" si="1011"/>
        <v>10.1821005132641</v>
      </c>
      <c r="R6473">
        <f t="shared" si="1014"/>
        <v>1.2286913033805587</v>
      </c>
      <c r="S6473">
        <f t="shared" si="1015"/>
        <v>550.21163991725905</v>
      </c>
      <c r="T6473">
        <f t="shared" si="1016"/>
        <v>0.20914680547128661</v>
      </c>
      <c r="U6473">
        <f t="shared" si="1020"/>
        <v>300.20299603332569</v>
      </c>
      <c r="V6473">
        <f t="shared" si="1017"/>
        <v>3135.6531592287561</v>
      </c>
      <c r="W6473">
        <f t="shared" si="1012"/>
        <v>12.73225762953353</v>
      </c>
      <c r="X6473">
        <f t="shared" si="1018"/>
        <v>6.5033013176596155</v>
      </c>
      <c r="Z6473">
        <f t="shared" si="1013"/>
        <v>0.61315771392698248</v>
      </c>
      <c r="AA6473" s="3">
        <f t="shared" si="1019"/>
        <v>12.732259593049889</v>
      </c>
    </row>
    <row r="6474" spans="1:27" x14ac:dyDescent="0.4">
      <c r="A6474" s="4">
        <v>190.52950716304812</v>
      </c>
      <c r="B6474" s="4">
        <v>40.488801443713456</v>
      </c>
      <c r="C6474" s="5">
        <v>379.19146942997486</v>
      </c>
      <c r="D6474" s="5" cm="1">
        <f t="array" ref="D6474">[2]!PropsSI("H","P",(B6474+1)*100*1000,"T",C6474+273.15,"WATER")/1000</f>
        <v>3161.8962021384164</v>
      </c>
      <c r="E6474" s="5" cm="1">
        <f t="array" ref="E6474">[2]!PropsSI("S","P",(B6474+1)*100*1000,"T",C6474+273.15,"WATER")/1000</f>
        <v>6.6761481316849762</v>
      </c>
      <c r="F6474" s="5" cm="1">
        <f t="array" ref="F6474">[2]!PropsSI("T","P",(B6474+1)*100*1000,"Q",1,"WATER")-273.15</f>
        <v>252.53060869820638</v>
      </c>
      <c r="G6474" s="9"/>
      <c r="H6474" s="4">
        <v>112.82546489018731</v>
      </c>
      <c r="I6474" s="6">
        <v>10.360654227443472</v>
      </c>
      <c r="J6474" s="5">
        <v>263.32693768854188</v>
      </c>
      <c r="K6474" s="5" cm="1">
        <f t="array" ref="K6474">[2]!PropsSI("H","P",(I6474+1)*100*1000,"T",J6474+273.15,"WATER")/1000</f>
        <v>2967.7967330333531</v>
      </c>
      <c r="L6474" s="5" cm="1">
        <f t="array" ref="L6474">[2]!PropsSI("S","P",(I6474+1)*100*1000,"T",J6474+273.15,"WATER")/1000</f>
        <v>6.9163311104122114</v>
      </c>
      <c r="M6474" s="5" cm="1">
        <f t="array" ref="M6474">[2]!PropsSI("H","P",(I6474+1)*100*1000,"S",E6474*1000,"WATER")/1000</f>
        <v>2845.523298715721</v>
      </c>
      <c r="N6474" s="5" cm="1">
        <f t="array" ref="N6474">[2]!PropsSI("T","P",(I6474+1)*100*1000,"Q",1,"WATER")-273.15</f>
        <v>185.49746653278862</v>
      </c>
      <c r="P6474">
        <f t="shared" si="1011"/>
        <v>10.272687830332496</v>
      </c>
      <c r="R6474">
        <f t="shared" si="1014"/>
        <v>1.2284841428045279</v>
      </c>
      <c r="S6474">
        <f t="shared" si="1015"/>
        <v>554.52598805601644</v>
      </c>
      <c r="T6474">
        <f t="shared" si="1016"/>
        <v>0.20862416339415446</v>
      </c>
      <c r="U6474">
        <f t="shared" si="1020"/>
        <v>302.2238674977732</v>
      </c>
      <c r="V6474">
        <f t="shared" si="1017"/>
        <v>3150.2345331210695</v>
      </c>
      <c r="W6474">
        <f t="shared" si="1012"/>
        <v>12.84492228000701</v>
      </c>
      <c r="X6474">
        <f t="shared" si="1018"/>
        <v>6.6163900640923519</v>
      </c>
      <c r="Z6474">
        <f t="shared" si="1013"/>
        <v>0.61351483330332302</v>
      </c>
      <c r="AA6474" s="3">
        <f t="shared" si="1019"/>
        <v>12.844924226301092</v>
      </c>
    </row>
    <row r="6475" spans="1:27" x14ac:dyDescent="0.4">
      <c r="A6475" s="4">
        <v>206.9511668904909</v>
      </c>
      <c r="B6475" s="4">
        <v>40.449036574772293</v>
      </c>
      <c r="C6475" s="5">
        <v>378.9613948656646</v>
      </c>
      <c r="D6475" s="5" cm="1">
        <f t="array" ref="D6475">[2]!PropsSI("H","P",(B6475+1)*100*1000,"T",C6475+273.15,"WATER")/1000</f>
        <v>3161.4166672505003</v>
      </c>
      <c r="E6475" s="5" cm="1">
        <f t="array" ref="E6475">[2]!PropsSI("S","P",(B6475+1)*100*1000,"T",C6475+273.15,"WATER")/1000</f>
        <v>6.675826850361501</v>
      </c>
      <c r="F6475" s="5" cm="1">
        <f t="array" ref="F6475">[2]!PropsSI("T","P",(B6475+1)*100*1000,"Q",1,"WATER")-273.15</f>
        <v>252.47325749827451</v>
      </c>
      <c r="G6475" s="9"/>
      <c r="H6475" s="4">
        <v>117.55461683485242</v>
      </c>
      <c r="I6475" s="6">
        <v>10.353443958824823</v>
      </c>
      <c r="J6475" s="5">
        <v>260.0145214835527</v>
      </c>
      <c r="K6475" s="5" cm="1">
        <f t="array" ref="K6475">[2]!PropsSI("H","P",(I6475+1)*100*1000,"T",J6475+273.15,"WATER")/1000</f>
        <v>2960.4628750797942</v>
      </c>
      <c r="L6475" s="5" cm="1">
        <f t="array" ref="L6475">[2]!PropsSI("S","P",(I6475+1)*100*1000,"T",J6475+273.15,"WATER")/1000</f>
        <v>6.9029003161846818</v>
      </c>
      <c r="M6475" s="5" cm="1">
        <f t="array" ref="M6475">[2]!PropsSI("H","P",(I6475+1)*100*1000,"S",E6475*1000,"WATER")/1000</f>
        <v>2845.2347124557764</v>
      </c>
      <c r="N6475" s="5" cm="1">
        <f t="array" ref="N6475">[2]!PropsSI("T","P",(I6475+1)*100*1000,"Q",1,"WATER")-273.15</f>
        <v>185.46911907760074</v>
      </c>
      <c r="P6475">
        <f t="shared" si="1011"/>
        <v>11.552117161332445</v>
      </c>
      <c r="R6475">
        <f t="shared" si="1014"/>
        <v>1.2284623906955534</v>
      </c>
      <c r="S6475">
        <f t="shared" si="1015"/>
        <v>554.38346533540289</v>
      </c>
      <c r="T6475">
        <f t="shared" si="1016"/>
        <v>0.20863129636843561</v>
      </c>
      <c r="U6475">
        <f t="shared" si="1020"/>
        <v>302.04545851331295</v>
      </c>
      <c r="V6475">
        <f t="shared" si="1017"/>
        <v>3148.4639479541147</v>
      </c>
      <c r="W6475">
        <f t="shared" si="1012"/>
        <v>14.215052744630182</v>
      </c>
      <c r="X6475">
        <f t="shared" si="1018"/>
        <v>7.0912259207932555</v>
      </c>
      <c r="Z6475">
        <f t="shared" si="1013"/>
        <v>0.63556376043399465</v>
      </c>
      <c r="AA6475" s="3">
        <f t="shared" si="1019"/>
        <v>14.215054503329032</v>
      </c>
    </row>
    <row r="6476" spans="1:27" x14ac:dyDescent="0.4">
      <c r="A6476" s="4">
        <v>195.90582569148674</v>
      </c>
      <c r="B6476" s="4">
        <v>40.528591639375591</v>
      </c>
      <c r="C6476" s="5">
        <v>379.57097769187658</v>
      </c>
      <c r="D6476" s="5" cm="1">
        <f t="array" ref="D6476">[2]!PropsSI("H","P",(B6476+1)*100*1000,"T",C6476+273.15,"WATER")/1000</f>
        <v>3162.7380445138078</v>
      </c>
      <c r="E6476" s="5" cm="1">
        <f t="array" ref="E6476">[2]!PropsSI("S","P",(B6476+1)*100*1000,"T",C6476+273.15,"WATER")/1000</f>
        <v>6.6770244101049432</v>
      </c>
      <c r="F6476" s="5" cm="1">
        <f t="array" ref="F6476">[2]!PropsSI("T","P",(B6476+1)*100*1000,"Q",1,"WATER")-273.15</f>
        <v>252.587954334654</v>
      </c>
      <c r="G6476" s="9"/>
      <c r="H6476" s="4">
        <v>118.41838055810152</v>
      </c>
      <c r="I6476" s="6">
        <v>10.357716791952811</v>
      </c>
      <c r="J6476" s="5">
        <v>262.48231442654128</v>
      </c>
      <c r="K6476" s="5" cm="1">
        <f t="array" ref="K6476">[2]!PropsSI("H","P",(I6476+1)*100*1000,"T",J6476+273.15,"WATER")/1000</f>
        <v>2965.932626815556</v>
      </c>
      <c r="L6476" s="5" cm="1">
        <f t="array" ref="L6476">[2]!PropsSI("S","P",(I6476+1)*100*1000,"T",J6476+273.15,"WATER")/1000</f>
        <v>6.9129685654993045</v>
      </c>
      <c r="M6476" s="5" cm="1">
        <f t="array" ref="M6476">[2]!PropsSI("H","P",(I6476+1)*100*1000,"S",E6476*1000,"WATER")/1000</f>
        <v>2845.8926638583898</v>
      </c>
      <c r="N6476" s="5" cm="1">
        <f t="array" ref="N6476">[2]!PropsSI("T","P",(I6476+1)*100*1000,"Q",1,"WATER")-273.15</f>
        <v>185.48591959520559</v>
      </c>
      <c r="P6476">
        <f t="shared" si="1011"/>
        <v>10.709813292981659</v>
      </c>
      <c r="R6476">
        <f t="shared" si="1014"/>
        <v>1.2284587281223758</v>
      </c>
      <c r="S6476">
        <f t="shared" si="1015"/>
        <v>554.78539947156764</v>
      </c>
      <c r="T6476">
        <f t="shared" si="1016"/>
        <v>0.2085881465427373</v>
      </c>
      <c r="U6476">
        <f t="shared" si="1020"/>
        <v>302.68172202253498</v>
      </c>
      <c r="V6476">
        <f t="shared" si="1017"/>
        <v>3154.5563112451482</v>
      </c>
      <c r="W6476">
        <f t="shared" si="1012"/>
        <v>13.316863876128679</v>
      </c>
      <c r="X6476">
        <f t="shared" si="1018"/>
        <v>6.7967127430872152</v>
      </c>
      <c r="Z6476">
        <f t="shared" si="1013"/>
        <v>0.62114024604412843</v>
      </c>
      <c r="AA6476" s="3">
        <f t="shared" si="1019"/>
        <v>13.316865753447296</v>
      </c>
    </row>
    <row r="6477" spans="1:27" x14ac:dyDescent="0.4">
      <c r="A6477" s="4">
        <v>192.07003084031317</v>
      </c>
      <c r="B6477" s="4">
        <v>41.098625658916617</v>
      </c>
      <c r="C6477" s="5">
        <v>379.6330190043272</v>
      </c>
      <c r="D6477" s="5" cm="1">
        <f t="array" ref="D6477">[2]!PropsSI("H","P",(B6477+1)*100*1000,"T",C6477+273.15,"WATER")/1000</f>
        <v>3161.7670031792954</v>
      </c>
      <c r="E6477" s="5" cm="1">
        <f t="array" ref="E6477">[2]!PropsSI("S","P",(B6477+1)*100*1000,"T",C6477+273.15,"WATER")/1000</f>
        <v>6.6696538830911134</v>
      </c>
      <c r="F6477" s="5" cm="1">
        <f t="array" ref="F6477">[2]!PropsSI("T","P",(B6477+1)*100*1000,"Q",1,"WATER")-273.15</f>
        <v>253.40490764457161</v>
      </c>
      <c r="G6477" s="9"/>
      <c r="H6477" s="4">
        <v>117.71739945181909</v>
      </c>
      <c r="I6477" s="6">
        <v>10.35385048421224</v>
      </c>
      <c r="J6477" s="5">
        <v>262.07176471921866</v>
      </c>
      <c r="K6477" s="5" cm="1">
        <f t="array" ref="K6477">[2]!PropsSI("H","P",(I6477+1)*100*1000,"T",J6477+273.15,"WATER")/1000</f>
        <v>2965.0344184851342</v>
      </c>
      <c r="L6477" s="5" cm="1">
        <f t="array" ref="L6477">[2]!PropsSI("S","P",(I6477+1)*100*1000,"T",J6477+273.15,"WATER")/1000</f>
        <v>6.9114422776565307</v>
      </c>
      <c r="M6477" s="5" cm="1">
        <f t="array" ref="M6477">[2]!PropsSI("H","P",(I6477+1)*100*1000,"S",E6477*1000,"WATER")/1000</f>
        <v>2842.2626463339066</v>
      </c>
      <c r="N6477" s="5" cm="1">
        <f t="array" ref="N6477">[2]!PropsSI("T","P",(I6477+1)*100*1000,"Q",1,"WATER")-273.15</f>
        <v>185.47071772416263</v>
      </c>
      <c r="P6477">
        <f t="shared" si="1011"/>
        <v>10.496231558195019</v>
      </c>
      <c r="R6477">
        <f t="shared" si="1014"/>
        <v>1.2282722354192717</v>
      </c>
      <c r="S6477">
        <f t="shared" si="1015"/>
        <v>558.06207347573354</v>
      </c>
      <c r="T6477">
        <f t="shared" si="1016"/>
        <v>0.20818087728181073</v>
      </c>
      <c r="U6477">
        <f t="shared" si="1020"/>
        <v>305.18777443875086</v>
      </c>
      <c r="V6477">
        <f t="shared" si="1017"/>
        <v>3175.5342596734376</v>
      </c>
      <c r="W6477">
        <f t="shared" si="1012"/>
        <v>13.107083864920289</v>
      </c>
      <c r="X6477">
        <f t="shared" si="1018"/>
        <v>6.8165497675326661</v>
      </c>
      <c r="Z6477">
        <f t="shared" si="1013"/>
        <v>0.61574304224390275</v>
      </c>
      <c r="AA6477" s="3">
        <f t="shared" si="1019"/>
        <v>13.107085772285544</v>
      </c>
    </row>
    <row r="6478" spans="1:27" x14ac:dyDescent="0.4">
      <c r="A6478" s="4">
        <v>192.26095357197789</v>
      </c>
      <c r="B6478" s="4">
        <v>40.815716354186058</v>
      </c>
      <c r="C6478" s="5">
        <v>379.69264598447654</v>
      </c>
      <c r="D6478" s="5" cm="1">
        <f t="array" ref="D6478">[2]!PropsSI("H","P",(B6478+1)*100*1000,"T",C6478+273.15,"WATER")/1000</f>
        <v>3162.4686334550133</v>
      </c>
      <c r="E6478" s="5" cm="1">
        <f t="array" ref="E6478">[2]!PropsSI("S","P",(B6478+1)*100*1000,"T",C6478+273.15,"WATER")/1000</f>
        <v>6.6736376782625246</v>
      </c>
      <c r="F6478" s="5" cm="1">
        <f t="array" ref="F6478">[2]!PropsSI("T","P",(B6478+1)*100*1000,"Q",1,"WATER")-273.15</f>
        <v>253.00051690954569</v>
      </c>
      <c r="G6478" s="9"/>
      <c r="H6478" s="4">
        <v>117.78440909184853</v>
      </c>
      <c r="I6478" s="6">
        <v>10.353290260745746</v>
      </c>
      <c r="J6478" s="5">
        <v>262.68333310963817</v>
      </c>
      <c r="K6478" s="5" cm="1">
        <f t="array" ref="K6478">[2]!PropsSI("H","P",(I6478+1)*100*1000,"T",J6478+273.15,"WATER")/1000</f>
        <v>2966.393974010236</v>
      </c>
      <c r="L6478" s="5" cm="1">
        <f t="array" ref="L6478">[2]!PropsSI("S","P",(I6478+1)*100*1000,"T",J6478+273.15,"WATER")/1000</f>
        <v>6.9140029235741949</v>
      </c>
      <c r="M6478" s="5" cm="1">
        <f t="array" ref="M6478">[2]!PropsSI("H","P",(I6478+1)*100*1000,"S",E6478*1000,"WATER")/1000</f>
        <v>2844.1743454252951</v>
      </c>
      <c r="N6478" s="5" cm="1">
        <f t="array" ref="N6478">[2]!PropsSI("T","P",(I6478+1)*100*1000,"Q",1,"WATER")-273.15</f>
        <v>185.46851465368741</v>
      </c>
      <c r="P6478">
        <f t="shared" si="1011"/>
        <v>10.471528054487145</v>
      </c>
      <c r="R6478">
        <f t="shared" si="1014"/>
        <v>1.2283532712063292</v>
      </c>
      <c r="S6478">
        <f t="shared" si="1015"/>
        <v>556.46437279669431</v>
      </c>
      <c r="T6478">
        <f t="shared" si="1016"/>
        <v>0.20837595400825432</v>
      </c>
      <c r="U6478">
        <f t="shared" si="1020"/>
        <v>304.0525529004376</v>
      </c>
      <c r="V6478">
        <f t="shared" si="1017"/>
        <v>3166.175430956006</v>
      </c>
      <c r="W6478">
        <f t="shared" si="1012"/>
        <v>13.072000612552991</v>
      </c>
      <c r="X6478">
        <f t="shared" si="1018"/>
        <v>6.7624575252535237</v>
      </c>
      <c r="Z6478">
        <f t="shared" si="1013"/>
        <v>0.61601689637129287</v>
      </c>
      <c r="AA6478" s="3">
        <f t="shared" si="1019"/>
        <v>13.072002525037322</v>
      </c>
    </row>
    <row r="6479" spans="1:27" x14ac:dyDescent="0.4">
      <c r="A6479" s="4">
        <v>192.21510594423012</v>
      </c>
      <c r="B6479" s="4">
        <v>41.080851962093256</v>
      </c>
      <c r="C6479" s="5">
        <v>380.14335071859114</v>
      </c>
      <c r="D6479" s="5" cm="1">
        <f t="array" ref="D6479">[2]!PropsSI("H","P",(B6479+1)*100*1000,"T",C6479+273.15,"WATER")/1000</f>
        <v>3163.0419408319808</v>
      </c>
      <c r="E6479" s="5" cm="1">
        <f t="array" ref="E6479">[2]!PropsSI("S","P",(B6479+1)*100*1000,"T",C6479+273.15,"WATER")/1000</f>
        <v>6.6717883575981762</v>
      </c>
      <c r="F6479" s="5" cm="1">
        <f t="array" ref="F6479">[2]!PropsSI("T","P",(B6479+1)*100*1000,"Q",1,"WATER")-273.15</f>
        <v>253.37956322767525</v>
      </c>
      <c r="G6479" s="9"/>
      <c r="H6479" s="4">
        <v>117.79294393452639</v>
      </c>
      <c r="I6479" s="6">
        <v>10.350967014063592</v>
      </c>
      <c r="J6479" s="5">
        <v>262.52878585601979</v>
      </c>
      <c r="K6479" s="5" cm="1">
        <f t="array" ref="K6479">[2]!PropsSI("H","P",(I6479+1)*100*1000,"T",J6479+273.15,"WATER")/1000</f>
        <v>2966.05894018658</v>
      </c>
      <c r="L6479" s="5" cm="1">
        <f t="array" ref="L6479">[2]!PropsSI("S","P",(I6479+1)*100*1000,"T",J6479+273.15,"WATER")/1000</f>
        <v>6.9134685113145959</v>
      </c>
      <c r="M6479" s="5" cm="1">
        <f t="array" ref="M6479">[2]!PropsSI("H","P",(I6479+1)*100*1000,"S",E6479*1000,"WATER")/1000</f>
        <v>2843.238864418076</v>
      </c>
      <c r="N6479" s="5" cm="1">
        <f t="array" ref="N6479">[2]!PropsSI("T","P",(I6479+1)*100*1000,"Q",1,"WATER")-273.15</f>
        <v>185.45937760944975</v>
      </c>
      <c r="P6479">
        <f t="shared" si="1011"/>
        <v>10.517530093963352</v>
      </c>
      <c r="R6479">
        <f t="shared" si="1014"/>
        <v>1.2282640897187804</v>
      </c>
      <c r="S6479">
        <f t="shared" si="1015"/>
        <v>557.99446658692455</v>
      </c>
      <c r="T6479">
        <f t="shared" si="1016"/>
        <v>0.20818503068950212</v>
      </c>
      <c r="U6479">
        <f t="shared" si="1020"/>
        <v>305.48578508225029</v>
      </c>
      <c r="V6479">
        <f t="shared" si="1017"/>
        <v>3178.6876039022591</v>
      </c>
      <c r="W6479">
        <f t="shared" si="1012"/>
        <v>13.132140880553589</v>
      </c>
      <c r="X6479">
        <f t="shared" si="1018"/>
        <v>6.8361895653540197</v>
      </c>
      <c r="Z6479">
        <f t="shared" si="1013"/>
        <v>0.61595092471986035</v>
      </c>
      <c r="AA6479" s="3">
        <f t="shared" si="1019"/>
        <v>13.132142784279463</v>
      </c>
    </row>
    <row r="6480" spans="1:27" x14ac:dyDescent="0.4">
      <c r="A6480" s="4">
        <v>192.50505422268682</v>
      </c>
      <c r="B6480" s="4">
        <v>40.979507701515679</v>
      </c>
      <c r="C6480" s="5">
        <v>379.78043819321545</v>
      </c>
      <c r="D6480" s="5" cm="1">
        <f t="array" ref="D6480">[2]!PropsSI("H","P",(B6480+1)*100*1000,"T",C6480+273.15,"WATER")/1000</f>
        <v>3162.3596416385799</v>
      </c>
      <c r="E6480" s="5" cm="1">
        <f t="array" ref="E6480">[2]!PropsSI("S","P",(B6480+1)*100*1000,"T",C6480+273.15,"WATER")/1000</f>
        <v>6.6717839311881484</v>
      </c>
      <c r="F6480" s="5" cm="1">
        <f t="array" ref="F6480">[2]!PropsSI("T","P",(B6480+1)*100*1000,"Q",1,"WATER")-273.15</f>
        <v>253.23489458795666</v>
      </c>
      <c r="G6480" s="9"/>
      <c r="H6480" s="4">
        <v>117.31051795111762</v>
      </c>
      <c r="I6480" s="6">
        <v>10.354099579664766</v>
      </c>
      <c r="J6480" s="5">
        <v>262.37137029615121</v>
      </c>
      <c r="K6480" s="5" cm="1">
        <f t="array" ref="K6480">[2]!PropsSI("H","P",(I6480+1)*100*1000,"T",J6480+273.15,"WATER")/1000</f>
        <v>2965.6987656696701</v>
      </c>
      <c r="L6480" s="5" cm="1">
        <f t="array" ref="L6480">[2]!PropsSI("S","P",(I6480+1)*100*1000,"T",J6480+273.15,"WATER")/1000</f>
        <v>6.912673439127011</v>
      </c>
      <c r="M6480" s="5" cm="1">
        <f t="array" ref="M6480">[2]!PropsSI("H","P",(I6480+1)*100*1000,"S",E6480*1000,"WATER")/1000</f>
        <v>2843.294527454852</v>
      </c>
      <c r="N6480" s="5" cm="1">
        <f t="array" ref="N6480">[2]!PropsSI("T","P",(I6480+1)*100*1000,"Q",1,"WATER")-273.15</f>
        <v>185.47169726092204</v>
      </c>
      <c r="P6480">
        <f t="shared" si="1011"/>
        <v>10.516170164410015</v>
      </c>
      <c r="R6480">
        <f t="shared" si="1014"/>
        <v>1.2283086090705051</v>
      </c>
      <c r="S6480">
        <f t="shared" si="1015"/>
        <v>557.38378784174813</v>
      </c>
      <c r="T6480">
        <f t="shared" si="1016"/>
        <v>0.2082643932110394</v>
      </c>
      <c r="U6480">
        <f t="shared" si="1020"/>
        <v>304.77880679014299</v>
      </c>
      <c r="V6480">
        <f t="shared" si="1017"/>
        <v>3172.3318104552609</v>
      </c>
      <c r="W6480">
        <f t="shared" si="1012"/>
        <v>13.125296169284258</v>
      </c>
      <c r="X6480">
        <f t="shared" si="1018"/>
        <v>6.807538509311029</v>
      </c>
      <c r="Z6480">
        <f t="shared" si="1013"/>
        <v>0.61636596176310932</v>
      </c>
      <c r="AA6480" s="3">
        <f t="shared" si="1019"/>
        <v>13.125298074002906</v>
      </c>
    </row>
    <row r="6481" spans="1:27" x14ac:dyDescent="0.4">
      <c r="A6481" s="4">
        <v>192.90552135163034</v>
      </c>
      <c r="B6481" s="4">
        <v>41.351694269394891</v>
      </c>
      <c r="C6481" s="5">
        <v>380.31531728927206</v>
      </c>
      <c r="D6481" s="5" cm="1">
        <f t="array" ref="D6481">[2]!PropsSI("H","P",(B6481+1)*100*1000,"T",C6481+273.15,"WATER")/1000</f>
        <v>3162.9279718774264</v>
      </c>
      <c r="E6481" s="5" cm="1">
        <f t="array" ref="E6481">[2]!PropsSI("S","P",(B6481+1)*100*1000,"T",C6481+273.15,"WATER")/1000</f>
        <v>6.6688466546921026</v>
      </c>
      <c r="F6481" s="5" cm="1">
        <f t="array" ref="F6481">[2]!PropsSI("T","P",(B6481+1)*100*1000,"Q",1,"WATER")-273.15</f>
        <v>253.76488589141024</v>
      </c>
      <c r="G6481" s="9"/>
      <c r="H6481" s="4">
        <v>117.96074449327257</v>
      </c>
      <c r="I6481" s="6">
        <v>10.354552148889614</v>
      </c>
      <c r="J6481" s="5">
        <v>261.9969078548479</v>
      </c>
      <c r="K6481" s="5" cm="1">
        <f t="array" ref="K6481">[2]!PropsSI("H","P",(I6481+1)*100*1000,"T",J6481+273.15,"WATER")/1000</f>
        <v>2964.8657692060706</v>
      </c>
      <c r="L6481" s="5" cm="1">
        <f t="array" ref="L6481">[2]!PropsSI("S","P",(I6481+1)*100*1000,"T",J6481+273.15,"WATER")/1000</f>
        <v>6.911099699725086</v>
      </c>
      <c r="M6481" s="5" cm="1">
        <f t="array" ref="M6481">[2]!PropsSI("H","P",(I6481+1)*100*1000,"S",E6481*1000,"WATER")/1000</f>
        <v>2841.8864924122545</v>
      </c>
      <c r="N6481" s="5" cm="1">
        <f t="array" ref="N6481">[2]!PropsSI("T","P",(I6481+1)*100*1000,"Q",1,"WATER")-273.15</f>
        <v>185.47347688970251</v>
      </c>
      <c r="P6481">
        <f t="shared" si="1011"/>
        <v>10.613136796213938</v>
      </c>
      <c r="R6481">
        <f t="shared" si="1014"/>
        <v>1.228200679053105</v>
      </c>
      <c r="S6481">
        <f t="shared" si="1015"/>
        <v>559.48894491645592</v>
      </c>
      <c r="T6481">
        <f t="shared" si="1016"/>
        <v>0.20800694728585553</v>
      </c>
      <c r="U6481">
        <f t="shared" si="1020"/>
        <v>306.65022681378213</v>
      </c>
      <c r="V6481">
        <f t="shared" si="1017"/>
        <v>3188.5445718718861</v>
      </c>
      <c r="W6481">
        <f t="shared" si="1012"/>
        <v>13.243267060380431</v>
      </c>
      <c r="X6481">
        <f t="shared" si="1018"/>
        <v>6.917585206484504</v>
      </c>
      <c r="Z6481">
        <f t="shared" si="1013"/>
        <v>0.61693648746358509</v>
      </c>
      <c r="AA6481" s="3">
        <f t="shared" si="1019"/>
        <v>13.243268948131869</v>
      </c>
    </row>
    <row r="6482" spans="1:27" x14ac:dyDescent="0.4">
      <c r="A6482" s="4">
        <v>192.93395535801147</v>
      </c>
      <c r="B6482" s="4">
        <v>40.950183626148444</v>
      </c>
      <c r="C6482" s="5">
        <v>379.94831663675984</v>
      </c>
      <c r="D6482" s="5" cm="1">
        <f t="array" ref="D6482">[2]!PropsSI("H","P",(B6482+1)*100*1000,"T",C6482+273.15,"WATER")/1000</f>
        <v>3162.8249707361256</v>
      </c>
      <c r="E6482" s="5" cm="1">
        <f t="array" ref="E6482">[2]!PropsSI("S","P",(B6482+1)*100*1000,"T",C6482+273.15,"WATER")/1000</f>
        <v>6.6727980091090053</v>
      </c>
      <c r="F6482" s="5" cm="1">
        <f t="array" ref="F6482">[2]!PropsSI("T","P",(B6482+1)*100*1000,"Q",1,"WATER")-273.15</f>
        <v>253.19298470909189</v>
      </c>
      <c r="G6482" s="9"/>
      <c r="H6482" s="4">
        <v>117.59592071841462</v>
      </c>
      <c r="I6482" s="6">
        <v>10.352879808213975</v>
      </c>
      <c r="J6482" s="5">
        <v>262.49167046129162</v>
      </c>
      <c r="K6482" s="5" cm="1">
        <f t="array" ref="K6482">[2]!PropsSI("H","P",(I6482+1)*100*1000,"T",J6482+273.15,"WATER")/1000</f>
        <v>2965.9699957595699</v>
      </c>
      <c r="L6482" s="5" cm="1">
        <f t="array" ref="L6482">[2]!PropsSI("S","P",(I6482+1)*100*1000,"T",J6482+273.15,"WATER")/1000</f>
        <v>6.9132275960345657</v>
      </c>
      <c r="M6482" s="5" cm="1">
        <f t="array" ref="M6482">[2]!PropsSI("H","P",(I6482+1)*100*1000,"S",E6482*1000,"WATER")/1000</f>
        <v>2843.7614005049177</v>
      </c>
      <c r="N6482" s="5" cm="1">
        <f t="array" ref="N6482">[2]!PropsSI("T","P",(I6482+1)*100*1000,"Q",1,"WATER")-273.15</f>
        <v>185.46690050101046</v>
      </c>
      <c r="P6482">
        <f t="shared" si="1011"/>
        <v>10.550002487258126</v>
      </c>
      <c r="R6482">
        <f t="shared" si="1014"/>
        <v>1.2283116098109206</v>
      </c>
      <c r="S6482">
        <f t="shared" si="1015"/>
        <v>557.23154810578831</v>
      </c>
      <c r="T6482">
        <f t="shared" si="1016"/>
        <v>0.20828130868255013</v>
      </c>
      <c r="U6482">
        <f t="shared" si="1020"/>
        <v>304.78329025325758</v>
      </c>
      <c r="V6482">
        <f t="shared" si="1017"/>
        <v>3172.5917257103306</v>
      </c>
      <c r="W6482">
        <f t="shared" si="1012"/>
        <v>13.161587639731293</v>
      </c>
      <c r="X6482">
        <f t="shared" si="1018"/>
        <v>6.8203770086182915</v>
      </c>
      <c r="Z6482">
        <f t="shared" si="1013"/>
        <v>0.61697728397480678</v>
      </c>
      <c r="AA6482" s="3">
        <f t="shared" si="1019"/>
        <v>13.161589539197912</v>
      </c>
    </row>
    <row r="6483" spans="1:27" x14ac:dyDescent="0.4">
      <c r="A6483" s="4">
        <v>191.68574437364919</v>
      </c>
      <c r="B6483" s="4">
        <v>41.044091510914264</v>
      </c>
      <c r="C6483" s="5">
        <v>380.04294105331263</v>
      </c>
      <c r="D6483" s="5" cm="1">
        <f t="array" ref="D6483">[2]!PropsSI("H","P",(B6483+1)*100*1000,"T",C6483+273.15,"WATER")/1000</f>
        <v>3162.87025689146</v>
      </c>
      <c r="E6483" s="5" cm="1">
        <f t="array" ref="E6483">[2]!PropsSI("S","P",(B6483+1)*100*1000,"T",C6483+273.15,"WATER")/1000</f>
        <v>6.6719025836107999</v>
      </c>
      <c r="F6483" s="5" cm="1">
        <f t="array" ref="F6483">[2]!PropsSI("T","P",(B6483+1)*100*1000,"Q",1,"WATER")-273.15</f>
        <v>253.32711863313955</v>
      </c>
      <c r="G6483" s="9"/>
      <c r="H6483" s="4">
        <v>118.11284429856288</v>
      </c>
      <c r="I6483" s="6">
        <v>10.351985616048177</v>
      </c>
      <c r="J6483" s="5">
        <v>262.63067197843668</v>
      </c>
      <c r="K6483" s="5" cm="1">
        <f t="array" ref="K6483">[2]!PropsSI("H","P",(I6483+1)*100*1000,"T",J6483+273.15,"WATER")/1000</f>
        <v>2966.2815755836805</v>
      </c>
      <c r="L6483" s="5" cm="1">
        <f t="array" ref="L6483">[2]!PropsSI("S","P",(I6483+1)*100*1000,"T",J6483+273.15,"WATER")/1000</f>
        <v>6.9138442136961391</v>
      </c>
      <c r="M6483" s="5" cm="1">
        <f t="array" ref="M6483">[2]!PropsSI("H","P",(I6483+1)*100*1000,"S",E6483*1000,"WATER")/1000</f>
        <v>2843.3127724757028</v>
      </c>
      <c r="N6483" s="5" cm="1">
        <f t="array" ref="N6483">[2]!PropsSI("T","P",(I6483+1)*100*1000,"Q",1,"WATER")-273.15</f>
        <v>185.46338382687458</v>
      </c>
      <c r="P6483">
        <f t="shared" si="1011"/>
        <v>10.467568808865504</v>
      </c>
      <c r="R6483">
        <f t="shared" si="1014"/>
        <v>1.2282796913153466</v>
      </c>
      <c r="S6483">
        <f t="shared" si="1015"/>
        <v>557.77430973493631</v>
      </c>
      <c r="T6483">
        <f t="shared" si="1016"/>
        <v>0.20821348301551862</v>
      </c>
      <c r="U6483">
        <f t="shared" si="1020"/>
        <v>305.25110522087289</v>
      </c>
      <c r="V6483">
        <f t="shared" si="1017"/>
        <v>3176.6049616388163</v>
      </c>
      <c r="W6483">
        <f t="shared" si="1012"/>
        <v>13.076807628678441</v>
      </c>
      <c r="X6483">
        <f t="shared" si="1018"/>
        <v>6.8081272188188082</v>
      </c>
      <c r="Z6483">
        <f t="shared" si="1013"/>
        <v>0.61519035195561145</v>
      </c>
      <c r="AA6483" s="3">
        <f t="shared" si="1019"/>
        <v>13.076809540459745</v>
      </c>
    </row>
    <row r="6484" spans="1:27" x14ac:dyDescent="0.4">
      <c r="A6484" s="4">
        <v>191.38061804267161</v>
      </c>
      <c r="B6484" s="4">
        <v>41.069496258294613</v>
      </c>
      <c r="C6484" s="5">
        <v>379.49236123490357</v>
      </c>
      <c r="D6484" s="5" cm="1">
        <f t="array" ref="D6484">[2]!PropsSI("H","P",(B6484+1)*100*1000,"T",C6484+273.15,"WATER")/1000</f>
        <v>3161.4825224864189</v>
      </c>
      <c r="E6484" s="5" cm="1">
        <f t="array" ref="E6484">[2]!PropsSI("S","P",(B6484+1)*100*1000,"T",C6484+273.15,"WATER")/1000</f>
        <v>6.6695165772345186</v>
      </c>
      <c r="F6484" s="5" cm="1">
        <f t="array" ref="F6484">[2]!PropsSI("T","P",(B6484+1)*100*1000,"Q",1,"WATER")-273.15</f>
        <v>253.36336626430159</v>
      </c>
      <c r="G6484" s="9"/>
      <c r="H6484" s="4">
        <v>118.24732393159022</v>
      </c>
      <c r="I6484" s="6">
        <v>10.350810361508971</v>
      </c>
      <c r="J6484" s="5">
        <v>262.12672589859972</v>
      </c>
      <c r="K6484" s="5" cm="1">
        <f t="array" ref="K6484">[2]!PropsSI("H","P",(I6484+1)*100*1000,"T",J6484+273.15,"WATER")/1000</f>
        <v>2965.1669230094676</v>
      </c>
      <c r="L6484" s="5" cm="1">
        <f t="array" ref="L6484">[2]!PropsSI("S","P",(I6484+1)*100*1000,"T",J6484+273.15,"WATER")/1000</f>
        <v>6.9118088087598322</v>
      </c>
      <c r="M6484" s="5" cm="1">
        <f t="array" ref="M6484">[2]!PropsSI("H","P",(I6484+1)*100*1000,"S",E6484*1000,"WATER")/1000</f>
        <v>2842.1404306431314</v>
      </c>
      <c r="N6484" s="5" cm="1">
        <f t="array" ref="N6484">[2]!PropsSI("T","P",(I6484+1)*100*1000,"Q",1,"WATER")-273.15</f>
        <v>185.45876146132309</v>
      </c>
      <c r="P6484">
        <f t="shared" si="1011"/>
        <v>10.436389099810144</v>
      </c>
      <c r="R6484">
        <f t="shared" si="1014"/>
        <v>1.228266718909514</v>
      </c>
      <c r="S6484">
        <f t="shared" si="1015"/>
        <v>557.93187995918549</v>
      </c>
      <c r="T6484">
        <f t="shared" si="1016"/>
        <v>0.20819247922988746</v>
      </c>
      <c r="U6484">
        <f t="shared" si="1020"/>
        <v>305.03458355164344</v>
      </c>
      <c r="V6484">
        <f t="shared" si="1017"/>
        <v>3174.0866845715873</v>
      </c>
      <c r="W6484">
        <f t="shared" si="1012"/>
        <v>13.041943072234655</v>
      </c>
      <c r="X6484">
        <f t="shared" si="1018"/>
        <v>6.7889115032171503</v>
      </c>
      <c r="Z6484">
        <f t="shared" si="1013"/>
        <v>0.61475015192576088</v>
      </c>
      <c r="AA6484" s="3">
        <f t="shared" si="1019"/>
        <v>13.041944989126655</v>
      </c>
    </row>
    <row r="6485" spans="1:27" x14ac:dyDescent="0.4">
      <c r="A6485" s="4">
        <v>192.05373956400743</v>
      </c>
      <c r="B6485" s="4">
        <v>40.891288345940204</v>
      </c>
      <c r="C6485" s="5">
        <v>379.65887892789016</v>
      </c>
      <c r="D6485" s="5" cm="1">
        <f t="array" ref="D6485">[2]!PropsSI("H","P",(B6485+1)*100*1000,"T",C6485+273.15,"WATER")/1000</f>
        <v>3162.2379958997276</v>
      </c>
      <c r="E6485" s="5" cm="1">
        <f t="array" ref="E6485">[2]!PropsSI("S","P",(B6485+1)*100*1000,"T",C6485+273.15,"WATER")/1000</f>
        <v>6.6725052480268463</v>
      </c>
      <c r="F6485" s="5" cm="1">
        <f t="array" ref="F6485">[2]!PropsSI("T","P",(B6485+1)*100*1000,"Q",1,"WATER")-273.15</f>
        <v>253.10874398431451</v>
      </c>
      <c r="G6485" s="9"/>
      <c r="H6485" s="4">
        <v>117.93668255615233</v>
      </c>
      <c r="I6485" s="6">
        <v>10.358152385005244</v>
      </c>
      <c r="J6485" s="5">
        <v>262.56675178699459</v>
      </c>
      <c r="K6485" s="5" cm="1">
        <f t="array" ref="K6485">[2]!PropsSI("H","P",(I6485+1)*100*1000,"T",J6485+273.15,"WATER")/1000</f>
        <v>2966.1185586668898</v>
      </c>
      <c r="L6485" s="5" cm="1">
        <f t="array" ref="L6485">[2]!PropsSI("S","P",(I6485+1)*100*1000,"T",J6485+273.15,"WATER")/1000</f>
        <v>6.9132986237586236</v>
      </c>
      <c r="M6485" s="5" cm="1">
        <f t="array" ref="M6485">[2]!PropsSI("H","P",(I6485+1)*100*1000,"S",E6485*1000,"WATER")/1000</f>
        <v>2843.7173992912089</v>
      </c>
      <c r="N6485" s="5" cm="1">
        <f t="array" ref="N6485">[2]!PropsSI("T","P",(I6485+1)*100*1000,"Q",1,"WATER")-273.15</f>
        <v>185.4876320415753</v>
      </c>
      <c r="P6485">
        <f t="shared" si="1011"/>
        <v>10.462630922709755</v>
      </c>
      <c r="R6485">
        <f t="shared" si="1014"/>
        <v>1.2283535247944124</v>
      </c>
      <c r="S6485">
        <f t="shared" si="1015"/>
        <v>556.83694265725262</v>
      </c>
      <c r="T6485">
        <f t="shared" si="1016"/>
        <v>0.20833724940332654</v>
      </c>
      <c r="U6485">
        <f t="shared" si="1020"/>
        <v>304.25930287748349</v>
      </c>
      <c r="V6485">
        <f t="shared" si="1017"/>
        <v>3167.8413387699188</v>
      </c>
      <c r="W6485">
        <f t="shared" si="1012"/>
        <v>13.063863359774157</v>
      </c>
      <c r="X6485">
        <f t="shared" si="1018"/>
        <v>6.766410191636008</v>
      </c>
      <c r="Z6485">
        <f t="shared" si="1013"/>
        <v>0.61571979746691397</v>
      </c>
      <c r="AA6485" s="3">
        <f t="shared" si="1019"/>
        <v>13.063865273449739</v>
      </c>
    </row>
    <row r="6486" spans="1:27" x14ac:dyDescent="0.4">
      <c r="A6486" s="4">
        <v>192.72686108534322</v>
      </c>
      <c r="B6486" s="4">
        <v>41.011799011485628</v>
      </c>
      <c r="C6486" s="5">
        <v>380.45799652671991</v>
      </c>
      <c r="D6486" s="5" cm="1">
        <f t="array" ref="D6486">[2]!PropsSI("H","P",(B6486+1)*100*1000,"T",C6486+273.15,"WATER")/1000</f>
        <v>3163.9414306662493</v>
      </c>
      <c r="E6486" s="5" cm="1">
        <f t="array" ref="E6486">[2]!PropsSI("S","P",(B6486+1)*100*1000,"T",C6486+273.15,"WATER")/1000</f>
        <v>6.6738734997687281</v>
      </c>
      <c r="F6486" s="5" cm="1">
        <f t="array" ref="F6486">[2]!PropsSI("T","P",(B6486+1)*100*1000,"Q",1,"WATER")-273.15</f>
        <v>253.28101932158199</v>
      </c>
      <c r="G6486" s="9"/>
      <c r="H6486" s="4">
        <v>118.25228968202678</v>
      </c>
      <c r="I6486" s="6">
        <v>10.355979210255393</v>
      </c>
      <c r="J6486" s="5">
        <v>262.89190626622872</v>
      </c>
      <c r="K6486" s="5" cm="1">
        <f t="array" ref="K6486">[2]!PropsSI("H","P",(I6486+1)*100*1000,"T",J6486+273.15,"WATER")/1000</f>
        <v>2966.8476023349085</v>
      </c>
      <c r="L6486" s="5" cm="1">
        <f t="array" ref="L6486">[2]!PropsSI("S","P",(I6486+1)*100*1000,"T",J6486+273.15,"WATER")/1000</f>
        <v>6.9147441123233246</v>
      </c>
      <c r="M6486" s="5" cm="1">
        <f t="array" ref="M6486">[2]!PropsSI("H","P",(I6486+1)*100*1000,"S",E6486*1000,"WATER")/1000</f>
        <v>2844.3378798997173</v>
      </c>
      <c r="N6486" s="5" cm="1">
        <f t="array" ref="N6486">[2]!PropsSI("T","P",(I6486+1)*100*1000,"Q",1,"WATER")-273.15</f>
        <v>185.47908812946753</v>
      </c>
      <c r="P6486">
        <f t="shared" si="1011"/>
        <v>10.551465242664664</v>
      </c>
      <c r="R6486">
        <f t="shared" si="1014"/>
        <v>1.2283077976523138</v>
      </c>
      <c r="S6486">
        <f t="shared" si="1015"/>
        <v>557.54526091973787</v>
      </c>
      <c r="T6486">
        <f t="shared" si="1016"/>
        <v>0.20824729204665032</v>
      </c>
      <c r="U6486">
        <f t="shared" si="1020"/>
        <v>305.30170705394437</v>
      </c>
      <c r="V6486">
        <f t="shared" si="1017"/>
        <v>3177.558526944727</v>
      </c>
      <c r="W6486">
        <f t="shared" si="1012"/>
        <v>13.166841385417406</v>
      </c>
      <c r="X6486">
        <f t="shared" si="1018"/>
        <v>6.8401923680802135</v>
      </c>
      <c r="Z6486">
        <f t="shared" si="1013"/>
        <v>0.61668222351921342</v>
      </c>
      <c r="AA6486" s="3">
        <f t="shared" si="1019"/>
        <v>13.166843284126113</v>
      </c>
    </row>
    <row r="6487" spans="1:27" x14ac:dyDescent="0.4">
      <c r="A6487" s="4">
        <v>193.19750191711239</v>
      </c>
      <c r="B6487" s="4">
        <v>40.754426372971899</v>
      </c>
      <c r="C6487" s="5">
        <v>379.36730855532983</v>
      </c>
      <c r="D6487" s="5" cm="1">
        <f t="array" ref="D6487">[2]!PropsSI("H","P",(B6487+1)*100*1000,"T",C6487+273.15,"WATER")/1000</f>
        <v>3161.7995868805642</v>
      </c>
      <c r="E6487" s="5" cm="1">
        <f t="array" ref="E6487">[2]!PropsSI("S","P",(B6487+1)*100*1000,"T",C6487+273.15,"WATER")/1000</f>
        <v>6.6732455659278349</v>
      </c>
      <c r="F6487" s="5" cm="1">
        <f t="array" ref="F6487">[2]!PropsSI("T","P",(B6487+1)*100*1000,"Q",1,"WATER")-273.15</f>
        <v>252.91263321205952</v>
      </c>
      <c r="G6487" s="9"/>
      <c r="H6487" s="4">
        <v>118.56102550870608</v>
      </c>
      <c r="I6487" s="6">
        <v>10.356493542852368</v>
      </c>
      <c r="J6487" s="5">
        <v>262.34530170748462</v>
      </c>
      <c r="K6487" s="5" cm="1">
        <f t="array" ref="K6487">[2]!PropsSI("H","P",(I6487+1)*100*1000,"T",J6487+273.15,"WATER")/1000</f>
        <v>2965.6326691003746</v>
      </c>
      <c r="L6487" s="5" cm="1">
        <f t="array" ref="L6487">[2]!PropsSI("S","P",(I6487+1)*100*1000,"T",J6487+273.15,"WATER")/1000</f>
        <v>6.9124563423099685</v>
      </c>
      <c r="M6487" s="5" cm="1">
        <f t="array" ref="M6487">[2]!PropsSI("H","P",(I6487+1)*100*1000,"S",E6487*1000,"WATER")/1000</f>
        <v>2844.0441675166621</v>
      </c>
      <c r="N6487" s="5" cm="1">
        <f t="array" ref="N6487">[2]!PropsSI("T","P",(I6487+1)*100*1000,"Q",1,"WATER")-273.15</f>
        <v>185.48111036192319</v>
      </c>
      <c r="P6487">
        <f t="shared" si="1011"/>
        <v>10.527488464975612</v>
      </c>
      <c r="R6487">
        <f t="shared" si="1014"/>
        <v>1.22838627755087</v>
      </c>
      <c r="S6487">
        <f t="shared" si="1015"/>
        <v>556.07999533887914</v>
      </c>
      <c r="T6487">
        <f t="shared" si="1016"/>
        <v>0.20842767311730157</v>
      </c>
      <c r="U6487">
        <f t="shared" si="1020"/>
        <v>303.53354499113334</v>
      </c>
      <c r="V6487">
        <f t="shared" si="1017"/>
        <v>3161.4200674557769</v>
      </c>
      <c r="W6487">
        <f t="shared" si="1012"/>
        <v>13.128002888192114</v>
      </c>
      <c r="X6487">
        <f t="shared" si="1018"/>
        <v>6.7626752653570579</v>
      </c>
      <c r="Z6487">
        <f t="shared" si="1013"/>
        <v>0.61735191856958993</v>
      </c>
      <c r="AA6487" s="3">
        <f t="shared" si="1019"/>
        <v>13.128004792518048</v>
      </c>
    </row>
    <row r="6488" spans="1:27" x14ac:dyDescent="0.4">
      <c r="A6488" s="4">
        <v>191.87625710663795</v>
      </c>
      <c r="B6488" s="4">
        <v>41.323207237546399</v>
      </c>
      <c r="C6488" s="5">
        <v>380.30727519349631</v>
      </c>
      <c r="D6488" s="5" cm="1">
        <f t="array" ref="D6488">[2]!PropsSI("H","P",(B6488+1)*100*1000,"T",C6488+273.15,"WATER")/1000</f>
        <v>3162.9643640903441</v>
      </c>
      <c r="E6488" s="5" cm="1">
        <f t="array" ref="E6488">[2]!PropsSI("S","P",(B6488+1)*100*1000,"T",C6488+273.15,"WATER")/1000</f>
        <v>6.6691925204413796</v>
      </c>
      <c r="F6488" s="5" cm="1">
        <f t="array" ref="F6488">[2]!PropsSI("T","P",(B6488+1)*100*1000,"Q",1,"WATER")-273.15</f>
        <v>253.72444676068176</v>
      </c>
      <c r="G6488" s="9"/>
      <c r="H6488" s="4">
        <v>117.93020964605461</v>
      </c>
      <c r="I6488" s="6">
        <v>10.350752959708377</v>
      </c>
      <c r="J6488" s="5">
        <v>262.23697384551053</v>
      </c>
      <c r="K6488" s="5" cm="1">
        <f t="array" ref="K6488">[2]!PropsSI("H","P",(I6488+1)*100*1000,"T",J6488+273.15,"WATER")/1000</f>
        <v>2965.4119005909547</v>
      </c>
      <c r="L6488" s="5" cm="1">
        <f t="array" ref="L6488">[2]!PropsSI("S","P",(I6488+1)*100*1000,"T",J6488+273.15,"WATER")/1000</f>
        <v>6.9122686737131396</v>
      </c>
      <c r="M6488" s="5" cm="1">
        <f t="array" ref="M6488">[2]!PropsSI("H","P",(I6488+1)*100*1000,"S",E6488*1000,"WATER")/1000</f>
        <v>2841.9831826941395</v>
      </c>
      <c r="N6488" s="5" cm="1">
        <f t="array" ref="N6488">[2]!PropsSI("T","P",(I6488+1)*100*1000,"Q",1,"WATER")-273.15</f>
        <v>185.45853568604673</v>
      </c>
      <c r="P6488">
        <f t="shared" si="1011"/>
        <v>10.529340910682931</v>
      </c>
      <c r="R6488">
        <f t="shared" si="1014"/>
        <v>1.228191445032909</v>
      </c>
      <c r="S6488">
        <f t="shared" si="1015"/>
        <v>559.37112648659763</v>
      </c>
      <c r="T6488">
        <f t="shared" si="1016"/>
        <v>0.20801594342893664</v>
      </c>
      <c r="U6488">
        <f t="shared" si="1020"/>
        <v>306.59742746533942</v>
      </c>
      <c r="V6488">
        <f t="shared" si="1017"/>
        <v>3188.1097012578998</v>
      </c>
      <c r="W6488">
        <f t="shared" si="1012"/>
        <v>13.153214415568002</v>
      </c>
      <c r="X6488">
        <f t="shared" si="1018"/>
        <v>6.8847121696378633</v>
      </c>
      <c r="Z6488">
        <f t="shared" si="1013"/>
        <v>0.61546431675550339</v>
      </c>
      <c r="AA6488" s="3">
        <f t="shared" si="1019"/>
        <v>13.153216316243807</v>
      </c>
    </row>
    <row r="6489" spans="1:27" x14ac:dyDescent="0.4">
      <c r="A6489" s="4">
        <v>189.90995360647719</v>
      </c>
      <c r="B6489" s="4">
        <v>41.403709779811166</v>
      </c>
      <c r="C6489" s="5">
        <v>380.52383399675239</v>
      </c>
      <c r="D6489" s="5" cm="1">
        <f t="array" ref="D6489">[2]!PropsSI("H","P",(B6489+1)*100*1000,"T",C6489+273.15,"WATER")/1000</f>
        <v>3163.3328942743178</v>
      </c>
      <c r="E6489" s="5" cm="1">
        <f t="array" ref="E6489">[2]!PropsSI("S","P",(B6489+1)*100*1000,"T",C6489+273.15,"WATER")/1000</f>
        <v>6.6689368851570103</v>
      </c>
      <c r="F6489" s="5" cm="1">
        <f t="array" ref="F6489">[2]!PropsSI("T","P",(B6489+1)*100*1000,"Q",1,"WATER")-273.15</f>
        <v>253.83867151324228</v>
      </c>
      <c r="G6489" s="9"/>
      <c r="H6489" s="4">
        <v>115.9876457372</v>
      </c>
      <c r="I6489" s="6">
        <v>10.353252088749258</v>
      </c>
      <c r="J6489" s="5">
        <v>262.69699030613458</v>
      </c>
      <c r="K6489" s="5" cm="1">
        <f t="array" ref="K6489">[2]!PropsSI("H","P",(I6489+1)*100*1000,"T",J6489+273.15,"WATER")/1000</f>
        <v>2966.4244133492339</v>
      </c>
      <c r="L6489" s="5" cm="1">
        <f t="array" ref="L6489">[2]!PropsSI("S","P",(I6489+1)*100*1000,"T",J6489+273.15,"WATER")/1000</f>
        <v>6.9140612243184423</v>
      </c>
      <c r="M6489" s="5" cm="1">
        <f t="array" ref="M6489">[2]!PropsSI("H","P",(I6489+1)*100*1000,"S",E6489*1000,"WATER")/1000</f>
        <v>2841.9060283803215</v>
      </c>
      <c r="N6489" s="5" cm="1">
        <f t="array" ref="N6489">[2]!PropsSI("T","P",(I6489+1)*100*1000,"Q",1,"WATER")-273.15</f>
        <v>185.46836453977073</v>
      </c>
      <c r="P6489">
        <f t="shared" si="1011"/>
        <v>10.387466799223498</v>
      </c>
      <c r="R6489">
        <f t="shared" si="1014"/>
        <v>1.2281792594337162</v>
      </c>
      <c r="S6489">
        <f t="shared" si="1015"/>
        <v>559.79883871179811</v>
      </c>
      <c r="T6489">
        <f t="shared" si="1016"/>
        <v>0.20796708944608799</v>
      </c>
      <c r="U6489">
        <f t="shared" si="1020"/>
        <v>307.01945356848591</v>
      </c>
      <c r="V6489">
        <f t="shared" si="1017"/>
        <v>3191.8773836839523</v>
      </c>
      <c r="W6489">
        <f t="shared" si="1012"/>
        <v>13.00424766728192</v>
      </c>
      <c r="X6489">
        <f t="shared" si="1018"/>
        <v>6.8475421114365878</v>
      </c>
      <c r="Z6489">
        <f t="shared" si="1013"/>
        <v>0.61260741343887104</v>
      </c>
      <c r="AA6489" s="3">
        <f t="shared" si="1019"/>
        <v>13.00424958973041</v>
      </c>
    </row>
    <row r="6490" spans="1:27" x14ac:dyDescent="0.4">
      <c r="A6490" s="4">
        <v>186.79131781431204</v>
      </c>
      <c r="B6490" s="4">
        <v>41.549632352246086</v>
      </c>
      <c r="C6490" s="5">
        <v>380.61015008709381</v>
      </c>
      <c r="D6490" s="5" cm="1">
        <f t="array" ref="D6490">[2]!PropsSI("H","P",(B6490+1)*100*1000,"T",C6490+273.15,"WATER")/1000</f>
        <v>3163.2565197397621</v>
      </c>
      <c r="E6490" s="5" cm="1">
        <f t="array" ref="E6490">[2]!PropsSI("S","P",(B6490+1)*100*1000,"T",C6490+273.15,"WATER")/1000</f>
        <v>6.6673387240199524</v>
      </c>
      <c r="F6490" s="5" cm="1">
        <f t="array" ref="F6490">[2]!PropsSI("T","P",(B6490+1)*100*1000,"Q",1,"WATER")-273.15</f>
        <v>254.04529824788517</v>
      </c>
      <c r="G6490" s="9"/>
      <c r="H6490" s="4">
        <v>96.935373076698554</v>
      </c>
      <c r="I6490" s="6">
        <v>10.351757365368631</v>
      </c>
      <c r="J6490" s="5">
        <v>263.1369746630088</v>
      </c>
      <c r="K6490" s="5" cm="1">
        <f t="array" ref="K6490">[2]!PropsSI("H","P",(I6490+1)*100*1000,"T",J6490+273.15,"WATER")/1000</f>
        <v>2967.4057333320279</v>
      </c>
      <c r="L6490" s="5" cm="1">
        <f t="array" ref="L6490">[2]!PropsSI("S","P",(I6490+1)*100*1000,"T",J6490+273.15,"WATER")/1000</f>
        <v>6.915950325876544</v>
      </c>
      <c r="M6490" s="5" cm="1">
        <f t="array" ref="M6490">[2]!PropsSI("H","P",(I6490+1)*100*1000,"S",E6490*1000,"WATER")/1000</f>
        <v>2841.1085711104552</v>
      </c>
      <c r="N6490" s="5" cm="1">
        <f t="array" ref="N6490">[2]!PropsSI("T","P",(I6490+1)*100*1000,"Q",1,"WATER")-273.15</f>
        <v>185.46248612898376</v>
      </c>
      <c r="P6490">
        <f t="shared" si="1011"/>
        <v>10.162007357797227</v>
      </c>
      <c r="R6490">
        <f t="shared" si="1014"/>
        <v>1.2281291724743713</v>
      </c>
      <c r="S6490">
        <f t="shared" si="1015"/>
        <v>560.6434416837011</v>
      </c>
      <c r="T6490">
        <f t="shared" si="1016"/>
        <v>0.20786139639891538</v>
      </c>
      <c r="U6490">
        <f t="shared" si="1020"/>
        <v>307.70053748366553</v>
      </c>
      <c r="V6490">
        <f t="shared" si="1017"/>
        <v>3197.6121664453813</v>
      </c>
      <c r="W6490">
        <f t="shared" si="1012"/>
        <v>12.767884747095174</v>
      </c>
      <c r="X6490">
        <f t="shared" si="1018"/>
        <v>6.7905969680542801</v>
      </c>
      <c r="Z6490">
        <f t="shared" si="1013"/>
        <v>0.60795292113779098</v>
      </c>
      <c r="AA6490" s="3">
        <f t="shared" si="1019"/>
        <v>12.767886705132598</v>
      </c>
    </row>
    <row r="6491" spans="1:27" x14ac:dyDescent="0.4">
      <c r="A6491" s="4">
        <v>191.72828762559445</v>
      </c>
      <c r="B6491" s="4">
        <v>40.942432513849965</v>
      </c>
      <c r="C6491" s="5">
        <v>380.87503589578904</v>
      </c>
      <c r="D6491" s="5" cm="1">
        <f t="array" ref="D6491">[2]!PropsSI("H","P",(B6491+1)*100*1000,"T",C6491+273.15,"WATER")/1000</f>
        <v>3165.0891396185248</v>
      </c>
      <c r="E6491" s="5" cm="1">
        <f t="array" ref="E6491">[2]!PropsSI("S","P",(B6491+1)*100*1000,"T",C6491+273.15,"WATER")/1000</f>
        <v>6.676342113301728</v>
      </c>
      <c r="F6491" s="5" cm="1">
        <f t="array" ref="F6491">[2]!PropsSI("T","P",(B6491+1)*100*1000,"Q",1,"WATER")-273.15</f>
        <v>253.18190309742567</v>
      </c>
      <c r="G6491" s="9"/>
      <c r="H6491" s="4">
        <v>99.856561661629357</v>
      </c>
      <c r="I6491" s="6">
        <v>10.348521340580309</v>
      </c>
      <c r="J6491" s="5">
        <v>263.57828757910852</v>
      </c>
      <c r="K6491" s="5" cm="1">
        <f t="array" ref="K6491">[2]!PropsSI("H","P",(I6491+1)*100*1000,"T",J6491+273.15,"WATER")/1000</f>
        <v>2968.3954816968167</v>
      </c>
      <c r="L6491" s="5" cm="1">
        <f t="array" ref="L6491">[2]!PropsSI("S","P",(I6491+1)*100*1000,"T",J6491+273.15,"WATER")/1000</f>
        <v>6.9179218393708739</v>
      </c>
      <c r="M6491" s="5" cm="1">
        <f t="array" ref="M6491">[2]!PropsSI("H","P",(I6491+1)*100*1000,"S",E6491*1000,"WATER")/1000</f>
        <v>2845.3927031436488</v>
      </c>
      <c r="N6491" s="5" cm="1">
        <f t="array" ref="N6491">[2]!PropsSI("T","P",(I6491+1)*100*1000,"Q",1,"WATER")-273.15</f>
        <v>185.44975748890158</v>
      </c>
      <c r="P6491">
        <f t="shared" si="1011"/>
        <v>10.475482838928759</v>
      </c>
      <c r="R6491">
        <f t="shared" si="1014"/>
        <v>1.2282936462954281</v>
      </c>
      <c r="S6491">
        <f t="shared" si="1015"/>
        <v>557.2377402732526</v>
      </c>
      <c r="T6491">
        <f t="shared" si="1016"/>
        <v>0.20827429888606386</v>
      </c>
      <c r="U6491">
        <f t="shared" si="1020"/>
        <v>305.40843002618743</v>
      </c>
      <c r="V6491">
        <f t="shared" si="1017"/>
        <v>3179.0104647245407</v>
      </c>
      <c r="W6491">
        <f t="shared" si="1012"/>
        <v>13.086388233981598</v>
      </c>
      <c r="X6491">
        <f t="shared" si="1018"/>
        <v>6.8168269819160221</v>
      </c>
      <c r="Z6491">
        <f t="shared" si="1013"/>
        <v>0.61525133057642212</v>
      </c>
      <c r="AA6491" s="3">
        <f t="shared" si="1019"/>
        <v>13.086390144363278</v>
      </c>
    </row>
    <row r="6492" spans="1:27" x14ac:dyDescent="0.4">
      <c r="A6492" s="4">
        <v>195.13618184889091</v>
      </c>
      <c r="B6492" s="4">
        <v>40.893497489013662</v>
      </c>
      <c r="C6492" s="5">
        <v>380.48600916416297</v>
      </c>
      <c r="D6492" s="5" cm="1">
        <f t="array" ref="D6492">[2]!PropsSI("H","P",(B6492+1)*100*1000,"T",C6492+273.15,"WATER")/1000</f>
        <v>3164.2411713082606</v>
      </c>
      <c r="E6492" s="5" cm="1">
        <f t="array" ref="E6492">[2]!PropsSI("S","P",(B6492+1)*100*1000,"T",C6492+273.15,"WATER")/1000</f>
        <v>6.6755490966728628</v>
      </c>
      <c r="F6492" s="5" cm="1">
        <f t="array" ref="F6492">[2]!PropsSI("T","P",(B6492+1)*100*1000,"Q",1,"WATER")-273.15</f>
        <v>253.11190546228374</v>
      </c>
      <c r="G6492" s="9"/>
      <c r="H6492" s="4">
        <v>103.20855352150626</v>
      </c>
      <c r="I6492" s="6">
        <v>10.349852908777368</v>
      </c>
      <c r="J6492" s="5">
        <v>262.63982345866145</v>
      </c>
      <c r="K6492" s="5" cm="1">
        <f t="array" ref="K6492">[2]!PropsSI("H","P",(I6492+1)*100*1000,"T",J6492+273.15,"WATER")/1000</f>
        <v>2966.3091966679976</v>
      </c>
      <c r="L6492" s="5" cm="1">
        <f t="array" ref="L6492">[2]!PropsSI("S","P",(I6492+1)*100*1000,"T",J6492+273.15,"WATER")/1000</f>
        <v>6.9139792536734177</v>
      </c>
      <c r="M6492" s="5" cm="1">
        <f t="array" ref="M6492">[2]!PropsSI("H","P",(I6492+1)*100*1000,"S",E6492*1000,"WATER")/1000</f>
        <v>2845.0340898447248</v>
      </c>
      <c r="N6492" s="5" cm="1">
        <f t="array" ref="N6492">[2]!PropsSI("T","P",(I6492+1)*100*1000,"Q",1,"WATER")-273.15</f>
        <v>185.45499544905687</v>
      </c>
      <c r="P6492">
        <f t="shared" si="1011"/>
        <v>10.728802721420116</v>
      </c>
      <c r="R6492">
        <f t="shared" si="1014"/>
        <v>1.2283143016270743</v>
      </c>
      <c r="S6492">
        <f t="shared" si="1015"/>
        <v>556.94495088920371</v>
      </c>
      <c r="T6492">
        <f t="shared" si="1016"/>
        <v>0.20831210488975499</v>
      </c>
      <c r="U6492">
        <f t="shared" si="1020"/>
        <v>304.93623352012298</v>
      </c>
      <c r="V6492">
        <f t="shared" si="1017"/>
        <v>3174.5721820607023</v>
      </c>
      <c r="W6492">
        <f t="shared" si="1012"/>
        <v>13.354342350300012</v>
      </c>
      <c r="X6492">
        <f t="shared" si="1018"/>
        <v>6.8934583428187794</v>
      </c>
      <c r="Z6492">
        <f t="shared" si="1013"/>
        <v>0.62007388348893344</v>
      </c>
      <c r="AA6492" s="3">
        <f t="shared" si="1019"/>
        <v>13.354344222350004</v>
      </c>
    </row>
    <row r="6493" spans="1:27" x14ac:dyDescent="0.4">
      <c r="A6493" s="4">
        <v>192.22465593349054</v>
      </c>
      <c r="B6493" s="4">
        <v>41.424296176214519</v>
      </c>
      <c r="C6493" s="5">
        <v>381.54890858345232</v>
      </c>
      <c r="D6493" s="5" cm="1">
        <f t="array" ref="D6493">[2]!PropsSI("H","P",(B6493+1)*100*1000,"T",C6493+273.15,"WATER")/1000</f>
        <v>3165.78397839128</v>
      </c>
      <c r="E6493" s="5" cm="1">
        <f t="array" ref="E6493">[2]!PropsSI("S","P",(B6493+1)*100*1000,"T",C6493+273.15,"WATER")/1000</f>
        <v>6.6724742952737408</v>
      </c>
      <c r="F6493" s="5" cm="1">
        <f t="array" ref="F6493">[2]!PropsSI("T","P",(B6493+1)*100*1000,"Q",1,"WATER")-273.15</f>
        <v>253.86785483120264</v>
      </c>
      <c r="G6493" s="9"/>
      <c r="H6493" s="4">
        <v>106.89706835739013</v>
      </c>
      <c r="I6493" s="6">
        <v>10.350740718462655</v>
      </c>
      <c r="J6493" s="5">
        <v>263.09185329902289</v>
      </c>
      <c r="K6493" s="5" cm="1">
        <f t="array" ref="K6493">[2]!PropsSI("H","P",(I6493+1)*100*1000,"T",J6493+273.15,"WATER")/1000</f>
        <v>2967.3091145466528</v>
      </c>
      <c r="L6493" s="5" cm="1">
        <f t="array" ref="L6493">[2]!PropsSI("S","P",(I6493+1)*100*1000,"T",J6493+273.15,"WATER")/1000</f>
        <v>6.9158099583198798</v>
      </c>
      <c r="M6493" s="5" cm="1">
        <f t="array" ref="M6493">[2]!PropsSI("H","P",(I6493+1)*100*1000,"S",E6493*1000,"WATER")/1000</f>
        <v>2843.5656748622223</v>
      </c>
      <c r="N6493" s="5" cm="1">
        <f t="array" ref="N6493">[2]!PropsSI("T","P",(I6493+1)*100*1000,"Q",1,"WATER")-273.15</f>
        <v>185.45848753812714</v>
      </c>
      <c r="P6493">
        <f t="shared" si="1011"/>
        <v>10.597711781661067</v>
      </c>
      <c r="R6493">
        <f t="shared" si="1014"/>
        <v>1.2281615022104868</v>
      </c>
      <c r="S6493">
        <f t="shared" si="1015"/>
        <v>559.94445948582938</v>
      </c>
      <c r="T6493">
        <f t="shared" si="1016"/>
        <v>0.20794563450877152</v>
      </c>
      <c r="U6493">
        <f t="shared" si="1020"/>
        <v>307.79447804008055</v>
      </c>
      <c r="V6493">
        <f t="shared" si="1017"/>
        <v>3199.6615068042343</v>
      </c>
      <c r="W6493">
        <f t="shared" si="1012"/>
        <v>13.235251726385432</v>
      </c>
      <c r="X6493">
        <f t="shared" si="1018"/>
        <v>6.9566169600166052</v>
      </c>
      <c r="Z6493">
        <f t="shared" si="1013"/>
        <v>0.61596396502264095</v>
      </c>
      <c r="AA6493" s="3">
        <f t="shared" si="1019"/>
        <v>13.235253615280101</v>
      </c>
    </row>
    <row r="6494" spans="1:27" x14ac:dyDescent="0.4">
      <c r="A6494" s="4">
        <v>200.42592485390995</v>
      </c>
      <c r="B6494" s="4">
        <v>40.836257231418116</v>
      </c>
      <c r="C6494" s="5">
        <v>379.43515888774692</v>
      </c>
      <c r="D6494" s="5" cm="1">
        <f t="array" ref="D6494">[2]!PropsSI("H","P",(B6494+1)*100*1000,"T",C6494+273.15,"WATER")/1000</f>
        <v>3161.8031194597625</v>
      </c>
      <c r="E6494" s="5" cm="1">
        <f t="array" ref="E6494">[2]!PropsSI("S","P",(B6494+1)*100*1000,"T",C6494+273.15,"WATER")/1000</f>
        <v>6.6724061544088347</v>
      </c>
      <c r="F6494" s="5" cm="1">
        <f t="array" ref="F6494">[2]!PropsSI("T","P",(B6494+1)*100*1000,"Q",1,"WATER")-273.15</f>
        <v>253.02994841769055</v>
      </c>
      <c r="G6494" s="9"/>
      <c r="H6494" s="4">
        <v>118.44697582689601</v>
      </c>
      <c r="I6494" s="6">
        <v>10.349136701431803</v>
      </c>
      <c r="J6494" s="5">
        <v>260.76823099309638</v>
      </c>
      <c r="K6494" s="5" cm="1">
        <f t="array" ref="K6494">[2]!PropsSI("H","P",(I6494+1)*100*1000,"T",J6494+273.15,"WATER")/1000</f>
        <v>2962.154327279578</v>
      </c>
      <c r="L6494" s="5" cm="1">
        <f t="array" ref="L6494">[2]!PropsSI("S","P",(I6494+1)*100*1000,"T",J6494+273.15,"WATER")/1000</f>
        <v>6.9062390435155105</v>
      </c>
      <c r="M6494" s="5" cm="1">
        <f t="array" ref="M6494">[2]!PropsSI("H","P",(I6494+1)*100*1000,"S",E6494*1000,"WATER")/1000</f>
        <v>2843.5031800631514</v>
      </c>
      <c r="N6494" s="5" cm="1">
        <f t="array" ref="N6494">[2]!PropsSI("T","P",(I6494+1)*100*1000,"Q",1,"WATER")-273.15</f>
        <v>185.45217818015044</v>
      </c>
      <c r="P6494">
        <f t="shared" si="1011"/>
        <v>11.115220505188761</v>
      </c>
      <c r="R6494">
        <f t="shared" si="1014"/>
        <v>1.2283278957150272</v>
      </c>
      <c r="S6494">
        <f t="shared" si="1015"/>
        <v>556.62862816630934</v>
      </c>
      <c r="T6494">
        <f t="shared" si="1016"/>
        <v>0.20834985932557445</v>
      </c>
      <c r="U6494">
        <f t="shared" si="1020"/>
        <v>304.05515171763813</v>
      </c>
      <c r="V6494">
        <f t="shared" si="1017"/>
        <v>3165.8743597126995</v>
      </c>
      <c r="W6494">
        <f t="shared" si="1012"/>
        <v>13.762052026288279</v>
      </c>
      <c r="X6494">
        <f t="shared" si="1018"/>
        <v>7.0057171010859873</v>
      </c>
      <c r="Z6494">
        <f t="shared" si="1013"/>
        <v>0.62723477911636105</v>
      </c>
      <c r="AA6494" s="3">
        <f t="shared" si="1019"/>
        <v>13.762053842877597</v>
      </c>
    </row>
    <row r="6495" spans="1:27" x14ac:dyDescent="0.4">
      <c r="A6495" s="4">
        <v>200.07362973982265</v>
      </c>
      <c r="B6495" s="4">
        <v>40.993493497536548</v>
      </c>
      <c r="C6495" s="5">
        <v>380.53560887054056</v>
      </c>
      <c r="D6495" s="5" cm="1">
        <f t="array" ref="D6495">[2]!PropsSI("H","P",(B6495+1)*100*1000,"T",C6495+273.15,"WATER")/1000</f>
        <v>3164.1656774321591</v>
      </c>
      <c r="E6495" s="5" cm="1">
        <f t="array" ref="E6495">[2]!PropsSI("S","P",(B6495+1)*100*1000,"T",C6495+273.15,"WATER")/1000</f>
        <v>6.6744046469541471</v>
      </c>
      <c r="F6495" s="5" cm="1">
        <f t="array" ref="F6495">[2]!PropsSI("T","P",(B6495+1)*100*1000,"Q",1,"WATER")-273.15</f>
        <v>253.25487515549173</v>
      </c>
      <c r="G6495" s="9"/>
      <c r="H6495" s="4">
        <v>108.93451093071749</v>
      </c>
      <c r="I6495" s="6">
        <v>10.359263170030381</v>
      </c>
      <c r="J6495" s="5">
        <v>261.57226571141337</v>
      </c>
      <c r="K6495" s="5" cm="1">
        <f t="array" ref="K6495">[2]!PropsSI("H","P",(I6495+1)*100*1000,"T",J6495+273.15,"WATER")/1000</f>
        <v>2963.90626031396</v>
      </c>
      <c r="L6495" s="5" cm="1">
        <f t="array" ref="L6495">[2]!PropsSI("S","P",(I6495+1)*100*1000,"T",J6495+273.15,"WATER")/1000</f>
        <v>6.9091217362806248</v>
      </c>
      <c r="M6495" s="5" cm="1">
        <f t="array" ref="M6495">[2]!PropsSI("H","P",(I6495+1)*100*1000,"S",E6495*1000,"WATER")/1000</f>
        <v>2844.6550687835679</v>
      </c>
      <c r="N6495" s="5" cm="1">
        <f t="array" ref="N6495">[2]!PropsSI("T","P",(I6495+1)*100*1000,"Q",1,"WATER")-273.15</f>
        <v>185.49199863581509</v>
      </c>
      <c r="P6495">
        <f t="shared" si="1011"/>
        <v>11.129619020116461</v>
      </c>
      <c r="R6495">
        <f t="shared" si="1014"/>
        <v>1.2283284710013125</v>
      </c>
      <c r="S6495">
        <f t="shared" si="1015"/>
        <v>557.40368483414159</v>
      </c>
      <c r="T6495">
        <f t="shared" si="1016"/>
        <v>0.2082693590971873</v>
      </c>
      <c r="U6495">
        <f t="shared" si="1020"/>
        <v>305.21302639549072</v>
      </c>
      <c r="V6495">
        <f t="shared" si="1017"/>
        <v>3176.914136882554</v>
      </c>
      <c r="W6495">
        <f t="shared" si="1012"/>
        <v>13.785607539456924</v>
      </c>
      <c r="X6495">
        <f t="shared" si="1018"/>
        <v>7.0542750148683444</v>
      </c>
      <c r="Z6495">
        <f t="shared" si="1013"/>
        <v>0.62676922674092272</v>
      </c>
      <c r="AA6495" s="3">
        <f t="shared" si="1019"/>
        <v>13.785609352942231</v>
      </c>
    </row>
    <row r="6496" spans="1:27" x14ac:dyDescent="0.4">
      <c r="A6496" s="4">
        <v>193.09842095573873</v>
      </c>
      <c r="B6496" s="4">
        <v>41.259933819372897</v>
      </c>
      <c r="C6496" s="5">
        <v>380.19605698125463</v>
      </c>
      <c r="D6496" s="5" cm="1">
        <f t="array" ref="D6496">[2]!PropsSI("H","P",(B6496+1)*100*1000,"T",C6496+273.15,"WATER")/1000</f>
        <v>3162.8182667385854</v>
      </c>
      <c r="E6496" s="5" cm="1">
        <f t="array" ref="E6496">[2]!PropsSI("S","P",(B6496+1)*100*1000,"T",C6496+273.15,"WATER")/1000</f>
        <v>6.6696141749241153</v>
      </c>
      <c r="F6496" s="5" cm="1">
        <f t="array" ref="F6496">[2]!PropsSI("T","P",(B6496+1)*100*1000,"Q",1,"WATER")-273.15</f>
        <v>253.63455161555839</v>
      </c>
      <c r="G6496" s="9"/>
      <c r="H6496" s="4">
        <v>92.201144456393948</v>
      </c>
      <c r="I6496" s="6">
        <v>10.349420919347692</v>
      </c>
      <c r="J6496" s="5">
        <v>262.00692893254052</v>
      </c>
      <c r="K6496" s="5" cm="1">
        <f t="array" ref="K6496">[2]!PropsSI("H","P",(I6496+1)*100*1000,"T",J6496+273.15,"WATER")/1000</f>
        <v>2964.90569694637</v>
      </c>
      <c r="L6496" s="5" cm="1">
        <f t="array" ref="L6496">[2]!PropsSI("S","P",(I6496+1)*100*1000,"T",J6496+273.15,"WATER")/1000</f>
        <v>6.9113751195197413</v>
      </c>
      <c r="M6496" s="5" cm="1">
        <f t="array" ref="M6496">[2]!PropsSI("H","P",(I6496+1)*100*1000,"S",E6496*1000,"WATER")/1000</f>
        <v>2842.1618641364539</v>
      </c>
      <c r="N6496" s="5" cm="1">
        <f t="array" ref="N6496">[2]!PropsSI("T","P",(I6496+1)*100*1000,"Q",1,"WATER")-273.15</f>
        <v>185.45329619474211</v>
      </c>
      <c r="P6496">
        <f t="shared" si="1011"/>
        <v>10.615723531713677</v>
      </c>
      <c r="R6496">
        <f t="shared" si="1014"/>
        <v>1.228203960811074</v>
      </c>
      <c r="S6496">
        <f t="shared" si="1015"/>
        <v>559.02767957677599</v>
      </c>
      <c r="T6496">
        <f t="shared" si="1016"/>
        <v>0.20805614013765927</v>
      </c>
      <c r="U6496">
        <f t="shared" si="1020"/>
        <v>306.29064820308207</v>
      </c>
      <c r="V6496">
        <f t="shared" si="1017"/>
        <v>3185.4291550851208</v>
      </c>
      <c r="W6496">
        <f t="shared" si="1012"/>
        <v>13.24352654533844</v>
      </c>
      <c r="X6496">
        <f t="shared" si="1018"/>
        <v>6.9053486784153897</v>
      </c>
      <c r="Z6496">
        <f t="shared" si="1013"/>
        <v>0.61721072208804184</v>
      </c>
      <c r="AA6496" s="3">
        <f t="shared" si="1019"/>
        <v>13.243528433052891</v>
      </c>
    </row>
    <row r="6497" spans="1:27" x14ac:dyDescent="0.4">
      <c r="A6497" s="4">
        <v>194.53373562244693</v>
      </c>
      <c r="B6497" s="4">
        <v>40.806787961751574</v>
      </c>
      <c r="C6497" s="5">
        <v>379.62724132107473</v>
      </c>
      <c r="D6497" s="5" cm="1">
        <f t="array" ref="D6497">[2]!PropsSI("H","P",(B6497+1)*100*1000,"T",C6497+273.15,"WATER")/1000</f>
        <v>3162.3274436871916</v>
      </c>
      <c r="E6497" s="5" cm="1">
        <f t="array" ref="E6497">[2]!PropsSI("S","P",(B6497+1)*100*1000,"T",C6497+273.15,"WATER")/1000</f>
        <v>6.6735135482405843</v>
      </c>
      <c r="F6497" s="5" cm="1">
        <f t="array" ref="F6497">[2]!PropsSI("T","P",(B6497+1)*100*1000,"Q",1,"WATER")-273.15</f>
        <v>252.98772062492753</v>
      </c>
      <c r="G6497" s="9"/>
      <c r="H6497" s="4">
        <v>91.625181707644003</v>
      </c>
      <c r="I6497" s="6">
        <v>10.353244440714519</v>
      </c>
      <c r="J6497" s="5">
        <v>262.18078016333186</v>
      </c>
      <c r="K6497" s="5" cm="1">
        <f t="array" ref="K6497">[2]!PropsSI("H","P",(I6497+1)*100*1000,"T",J6497+273.15,"WATER")/1000</f>
        <v>2965.2785685874724</v>
      </c>
      <c r="L6497" s="5" cm="1">
        <f t="array" ref="L6497">[2]!PropsSI("S","P",(I6497+1)*100*1000,"T",J6497+273.15,"WATER")/1000</f>
        <v>6.9119221123591723</v>
      </c>
      <c r="M6497" s="5" cm="1">
        <f t="array" ref="M6497">[2]!PropsSI("H","P",(I6497+1)*100*1000,"S",E6497*1000,"WATER")/1000</f>
        <v>2844.1135641097221</v>
      </c>
      <c r="N6497" s="5" cm="1">
        <f t="array" ref="N6497">[2]!PropsSI("T","P",(I6497+1)*100*1000,"Q",1,"WATER")-273.15</f>
        <v>185.468334463318</v>
      </c>
      <c r="P6497">
        <f t="shared" si="1011"/>
        <v>10.647959381485929</v>
      </c>
      <c r="R6497">
        <f t="shared" si="1014"/>
        <v>1.2283556978573871</v>
      </c>
      <c r="S6497">
        <f t="shared" si="1015"/>
        <v>556.41427437208904</v>
      </c>
      <c r="T6497">
        <f t="shared" si="1016"/>
        <v>0.20838203042758657</v>
      </c>
      <c r="U6497">
        <f t="shared" si="1020"/>
        <v>303.97519635304099</v>
      </c>
      <c r="V6497">
        <f t="shared" si="1017"/>
        <v>3165.4462849986503</v>
      </c>
      <c r="W6497">
        <f t="shared" si="1012"/>
        <v>13.260506626980202</v>
      </c>
      <c r="X6497">
        <f t="shared" si="1018"/>
        <v>6.8254031099397139</v>
      </c>
      <c r="Z6497">
        <f t="shared" si="1013"/>
        <v>0.61923406785827351</v>
      </c>
      <c r="AA6497" s="3">
        <f t="shared" si="1019"/>
        <v>13.260508512277436</v>
      </c>
    </row>
    <row r="6498" spans="1:27" x14ac:dyDescent="0.4">
      <c r="A6498" s="4">
        <v>206.43807107876489</v>
      </c>
      <c r="B6498" s="4">
        <v>40.13088716047541</v>
      </c>
      <c r="C6498" s="5">
        <v>379.83374939727258</v>
      </c>
      <c r="D6498" s="5" cm="1">
        <f t="array" ref="D6498">[2]!PropsSI("H","P",(B6498+1)*100*1000,"T",C6498+273.15,"WATER")/1000</f>
        <v>3164.15498416943</v>
      </c>
      <c r="E6498" s="5" cm="1">
        <f t="array" ref="E6498">[2]!PropsSI("S","P",(B6498+1)*100*1000,"T",C6498+273.15,"WATER")/1000</f>
        <v>6.6833509930284016</v>
      </c>
      <c r="F6498" s="5" cm="1">
        <f t="array" ref="F6498">[2]!PropsSI("T","P",(B6498+1)*100*1000,"Q",1,"WATER")-273.15</f>
        <v>252.01288120665981</v>
      </c>
      <c r="G6498" s="9"/>
      <c r="H6498" s="4">
        <v>110.91647295910771</v>
      </c>
      <c r="I6498" s="6">
        <v>10.348214126021773</v>
      </c>
      <c r="J6498" s="5">
        <v>261.55878702310349</v>
      </c>
      <c r="K6498" s="5" cm="1">
        <f t="array" ref="K6498">[2]!PropsSI("H","P",(I6498+1)*100*1000,"T",J6498+273.15,"WATER")/1000</f>
        <v>2963.9144971466994</v>
      </c>
      <c r="L6498" s="5" cm="1">
        <f t="array" ref="L6498">[2]!PropsSI("S","P",(I6498+1)*100*1000,"T",J6498+273.15,"WATER")/1000</f>
        <v>6.9095694150794795</v>
      </c>
      <c r="M6498" s="5" cm="1">
        <f t="array" ref="M6498">[2]!PropsSI("H","P",(I6498+1)*100*1000,"S",E6498*1000,"WATER")/1000</f>
        <v>2848.7795777247152</v>
      </c>
      <c r="N6498" s="5" cm="1">
        <f t="array" ref="N6498">[2]!PropsSI("T","P",(I6498+1)*100*1000,"Q",1,"WATER")-273.15</f>
        <v>185.44854893732071</v>
      </c>
      <c r="P6498">
        <f t="shared" si="1011"/>
        <v>11.482572192456932</v>
      </c>
      <c r="R6498">
        <f t="shared" si="1014"/>
        <v>1.2285321438491685</v>
      </c>
      <c r="S6498">
        <f t="shared" si="1015"/>
        <v>552.63966890049153</v>
      </c>
      <c r="T6498">
        <f t="shared" si="1016"/>
        <v>0.20883758777500205</v>
      </c>
      <c r="U6498">
        <f t="shared" si="1020"/>
        <v>301.31465549465872</v>
      </c>
      <c r="V6498">
        <f t="shared" si="1017"/>
        <v>3143.4152937726572</v>
      </c>
      <c r="W6498">
        <f t="shared" si="1012"/>
        <v>14.135144780693983</v>
      </c>
      <c r="X6498">
        <f t="shared" si="1018"/>
        <v>7.0361413358666089</v>
      </c>
      <c r="Z6498">
        <f t="shared" si="1013"/>
        <v>0.63492740058610952</v>
      </c>
      <c r="AA6498" s="3">
        <f t="shared" si="1019"/>
        <v>14.135146549335001</v>
      </c>
    </row>
    <row r="6499" spans="1:27" x14ac:dyDescent="0.4">
      <c r="A6499" s="4">
        <v>201.56527684511954</v>
      </c>
      <c r="B6499" s="4">
        <v>41.009395843738602</v>
      </c>
      <c r="C6499" s="5">
        <v>379.3888298307462</v>
      </c>
      <c r="D6499" s="5" cm="1">
        <f t="array" ref="D6499">[2]!PropsSI("H","P",(B6499+1)*100*1000,"T",C6499+273.15,"WATER")/1000</f>
        <v>3161.3493803521537</v>
      </c>
      <c r="E6499" s="5" cm="1">
        <f t="array" ref="E6499">[2]!PropsSI("S","P",(B6499+1)*100*1000,"T",C6499+273.15,"WATER")/1000</f>
        <v>6.6699291748995195</v>
      </c>
      <c r="F6499" s="5" cm="1">
        <f t="array" ref="F6499">[2]!PropsSI("T","P",(B6499+1)*100*1000,"Q",1,"WATER")-273.15</f>
        <v>253.27758758418224</v>
      </c>
      <c r="G6499" s="9"/>
      <c r="H6499" s="4">
        <v>106.66544838845194</v>
      </c>
      <c r="I6499" s="6">
        <v>10.355030414722584</v>
      </c>
      <c r="J6499" s="5">
        <v>260.18102187612965</v>
      </c>
      <c r="K6499" s="5" cm="1">
        <f t="array" ref="K6499">[2]!PropsSI("H","P",(I6499+1)*100*1000,"T",J6499+273.15,"WATER")/1000</f>
        <v>2960.8277934208481</v>
      </c>
      <c r="L6499" s="5" cm="1">
        <f t="array" ref="L6499">[2]!PropsSI("S","P",(I6499+1)*100*1000,"T",J6499+273.15,"WATER")/1000</f>
        <v>6.9035226117557436</v>
      </c>
      <c r="M6499" s="5" cm="1">
        <f t="array" ref="M6499">[2]!PropsSI("H","P",(I6499+1)*100*1000,"S",E6499*1000,"WATER")/1000</f>
        <v>2842.4171109630861</v>
      </c>
      <c r="N6499" s="5" cm="1">
        <f t="array" ref="N6499">[2]!PropsSI("T","P",(I6499+1)*100*1000,"Q",1,"WATER")-273.15</f>
        <v>185.47535750420349</v>
      </c>
      <c r="P6499">
        <f t="shared" si="1011"/>
        <v>11.227274773119809</v>
      </c>
      <c r="R6499">
        <f t="shared" si="1014"/>
        <v>1.2283040987987324</v>
      </c>
      <c r="S6499">
        <f t="shared" si="1015"/>
        <v>557.54255002883747</v>
      </c>
      <c r="T6499">
        <f t="shared" si="1016"/>
        <v>0.20824626370496679</v>
      </c>
      <c r="U6499">
        <f t="shared" si="1020"/>
        <v>304.6420911844952</v>
      </c>
      <c r="V6499">
        <f t="shared" si="1017"/>
        <v>3170.6803331665183</v>
      </c>
      <c r="W6499">
        <f t="shared" si="1012"/>
        <v>13.886338402466517</v>
      </c>
      <c r="X6499">
        <f t="shared" si="1018"/>
        <v>7.0706193849144858</v>
      </c>
      <c r="Z6499">
        <f t="shared" si="1013"/>
        <v>0.62872780893390234</v>
      </c>
      <c r="AA6499" s="3">
        <f t="shared" si="1019"/>
        <v>13.886340202796887</v>
      </c>
    </row>
    <row r="6500" spans="1:27" x14ac:dyDescent="0.4">
      <c r="A6500" s="4">
        <v>195.98130902548664</v>
      </c>
      <c r="B6500" s="4">
        <v>41.23604858387791</v>
      </c>
      <c r="C6500" s="5">
        <v>379.1775491308934</v>
      </c>
      <c r="D6500" s="5" cm="1">
        <f t="array" ref="D6500">[2]!PropsSI("H","P",(B6500+1)*100*1000,"T",C6500+273.15,"WATER")/1000</f>
        <v>3160.3882568826743</v>
      </c>
      <c r="E6500" s="5" cm="1">
        <f t="array" ref="E6500">[2]!PropsSI("S","P",(B6500+1)*100*1000,"T",C6500+273.15,"WATER")/1000</f>
        <v>6.6661357266266492</v>
      </c>
      <c r="F6500" s="5" cm="1">
        <f t="array" ref="F6500">[2]!PropsSI("T","P",(B6500+1)*100*1000,"Q",1,"WATER")-273.15</f>
        <v>253.60059010442535</v>
      </c>
      <c r="G6500" s="9"/>
      <c r="H6500" s="4">
        <v>93.288572129258171</v>
      </c>
      <c r="I6500" s="6">
        <v>10.353681844075521</v>
      </c>
      <c r="J6500" s="5">
        <v>260.57093978145804</v>
      </c>
      <c r="K6500" s="5" cm="1">
        <f t="array" ref="K6500">[2]!PropsSI("H","P",(I6500+1)*100*1000,"T",J6500+273.15,"WATER")/1000</f>
        <v>2961.6998138909003</v>
      </c>
      <c r="L6500" s="5" cm="1">
        <f t="array" ref="L6500">[2]!PropsSI("S","P",(I6500+1)*100*1000,"T",J6500+273.15,"WATER")/1000</f>
        <v>6.9052097978394054</v>
      </c>
      <c r="M6500" s="5" cm="1">
        <f t="array" ref="M6500">[2]!PropsSI("H","P",(I6500+1)*100*1000,"S",E6500*1000,"WATER")/1000</f>
        <v>2840.5647554313555</v>
      </c>
      <c r="N6500" s="5" cm="1">
        <f t="array" ref="N6500">[2]!PropsSI("T","P",(I6500+1)*100*1000,"Q",1,"WATER")-273.15</f>
        <v>185.47005455830578</v>
      </c>
      <c r="P6500">
        <f t="shared" si="1011"/>
        <v>10.816450318267684</v>
      </c>
      <c r="R6500">
        <f t="shared" si="1014"/>
        <v>1.2282308239864523</v>
      </c>
      <c r="S6500">
        <f t="shared" si="1015"/>
        <v>558.84322590991928</v>
      </c>
      <c r="T6500">
        <f t="shared" si="1016"/>
        <v>0.20808486513405453</v>
      </c>
      <c r="U6500">
        <f t="shared" si="1020"/>
        <v>305.47499685168555</v>
      </c>
      <c r="V6500">
        <f t="shared" si="1017"/>
        <v>3177.309435221186</v>
      </c>
      <c r="W6500">
        <f t="shared" si="1012"/>
        <v>13.452521052987073</v>
      </c>
      <c r="X6500">
        <f t="shared" si="1018"/>
        <v>6.9488689184440222</v>
      </c>
      <c r="Z6500">
        <f t="shared" si="1013"/>
        <v>0.62124403644557358</v>
      </c>
      <c r="AA6500" s="3">
        <f t="shared" si="1019"/>
        <v>13.452522911374542</v>
      </c>
    </row>
    <row r="6501" spans="1:27" x14ac:dyDescent="0.4">
      <c r="A6501" s="4">
        <v>194.92390311485377</v>
      </c>
      <c r="B6501" s="4">
        <v>41.365297548817146</v>
      </c>
      <c r="C6501" s="5">
        <v>380.21095688391574</v>
      </c>
      <c r="D6501" s="5" cm="1">
        <f t="array" ref="D6501">[2]!PropsSI("H","P",(B6501+1)*100*1000,"T",C6501+273.15,"WATER")/1000</f>
        <v>3162.6474635397194</v>
      </c>
      <c r="E6501" s="5" cm="1">
        <f t="array" ref="E6501">[2]!PropsSI("S","P",(B6501+1)*100*1000,"T",C6501+273.15,"WATER")/1000</f>
        <v>6.668278869092811</v>
      </c>
      <c r="F6501" s="5" cm="1">
        <f t="array" ref="F6501">[2]!PropsSI("T","P",(B6501+1)*100*1000,"Q",1,"WATER")-273.15</f>
        <v>253.78418925940059</v>
      </c>
      <c r="G6501" s="9"/>
      <c r="H6501" s="4">
        <v>87.898995903009791</v>
      </c>
      <c r="I6501" s="6">
        <v>10.353851759168837</v>
      </c>
      <c r="J6501" s="5">
        <v>261.45715929321238</v>
      </c>
      <c r="K6501" s="5" cm="1">
        <f t="array" ref="K6501">[2]!PropsSI("H","P",(I6501+1)*100*1000,"T",J6501+273.15,"WATER")/1000</f>
        <v>2963.6692159925387</v>
      </c>
      <c r="L6501" s="5" cm="1">
        <f t="array" ref="L6501">[2]!PropsSI("S","P",(I6501+1)*100*1000,"T",J6501+273.15,"WATER")/1000</f>
        <v>6.9088900389302035</v>
      </c>
      <c r="M6501" s="5" cm="1">
        <f t="array" ref="M6501">[2]!PropsSI("H","P",(I6501+1)*100*1000,"S",E6501*1000,"WATER")/1000</f>
        <v>2841.5999993150613</v>
      </c>
      <c r="N6501" s="5" cm="1">
        <f t="array" ref="N6501">[2]!PropsSI("T","P",(I6501+1)*100*1000,"Q",1,"WATER")-273.15</f>
        <v>185.4707227378135</v>
      </c>
      <c r="P6501">
        <f t="shared" si="1011"/>
        <v>10.773782401902787</v>
      </c>
      <c r="R6501">
        <f t="shared" si="1014"/>
        <v>1.228193402466832</v>
      </c>
      <c r="S6501">
        <f t="shared" si="1015"/>
        <v>559.57413560828513</v>
      </c>
      <c r="T6501">
        <f t="shared" si="1016"/>
        <v>0.20799549834419226</v>
      </c>
      <c r="U6501">
        <f t="shared" si="1020"/>
        <v>306.65363607749129</v>
      </c>
      <c r="V6501">
        <f t="shared" si="1017"/>
        <v>3188.434736771188</v>
      </c>
      <c r="W6501">
        <f t="shared" si="1012"/>
        <v>13.415488498947292</v>
      </c>
      <c r="X6501">
        <f t="shared" si="1018"/>
        <v>6.9786111031621116</v>
      </c>
      <c r="Z6501">
        <f t="shared" si="1013"/>
        <v>0.61977828738725826</v>
      </c>
      <c r="AA6501" s="3">
        <f t="shared" si="1019"/>
        <v>13.415490362464713</v>
      </c>
    </row>
    <row r="6502" spans="1:27" x14ac:dyDescent="0.4">
      <c r="A6502" s="4">
        <v>193.27985953996983</v>
      </c>
      <c r="B6502" s="4">
        <v>41.173398506384821</v>
      </c>
      <c r="C6502" s="5">
        <v>379.54606737029331</v>
      </c>
      <c r="D6502" s="5" cm="1">
        <f t="array" ref="D6502">[2]!PropsSI("H","P",(B6502+1)*100*1000,"T",C6502+273.15,"WATER")/1000</f>
        <v>3161.4082874693686</v>
      </c>
      <c r="E6502" s="5" cm="1">
        <f t="array" ref="E6502">[2]!PropsSI("S","P",(B6502+1)*100*1000,"T",C6502+273.15,"WATER")/1000</f>
        <v>6.6683390124627762</v>
      </c>
      <c r="F6502" s="5" cm="1">
        <f t="array" ref="F6502">[2]!PropsSI("T","P",(B6502+1)*100*1000,"Q",1,"WATER")-273.15</f>
        <v>253.51144045789601</v>
      </c>
      <c r="G6502" s="9"/>
      <c r="H6502" s="4">
        <v>89.986637821298544</v>
      </c>
      <c r="I6502" s="6">
        <v>10.351697909884981</v>
      </c>
      <c r="J6502" s="5">
        <v>261.57127161507913</v>
      </c>
      <c r="K6502" s="5" cm="1">
        <f t="array" ref="K6502">[2]!PropsSI("H","P",(I6502+1)*100*1000,"T",J6502+273.15,"WATER")/1000</f>
        <v>2963.9301944219078</v>
      </c>
      <c r="L6502" s="5" cm="1">
        <f t="array" ref="L6502">[2]!PropsSI("S","P",(I6502+1)*100*1000,"T",J6502+273.15,"WATER")/1000</f>
        <v>6.9094624271592187</v>
      </c>
      <c r="M6502" s="5" cm="1">
        <f t="array" ref="M6502">[2]!PropsSI("H","P",(I6502+1)*100*1000,"S",E6502*1000,"WATER")/1000</f>
        <v>2841.5893098190645</v>
      </c>
      <c r="N6502" s="5" cm="1">
        <f t="array" ref="N6502">[2]!PropsSI("T","P",(I6502+1)*100*1000,"Q",1,"WATER")-273.15</f>
        <v>185.4622522913736</v>
      </c>
      <c r="P6502">
        <f t="shared" si="1011"/>
        <v>10.602371690676199</v>
      </c>
      <c r="R6502">
        <f t="shared" si="1014"/>
        <v>1.2282401259418059</v>
      </c>
      <c r="S6502">
        <f t="shared" si="1015"/>
        <v>558.51081321767867</v>
      </c>
      <c r="T6502">
        <f t="shared" si="1016"/>
        <v>0.20812277413005376</v>
      </c>
      <c r="U6502">
        <f t="shared" si="1020"/>
        <v>305.48323379305947</v>
      </c>
      <c r="V6502">
        <f t="shared" si="1017"/>
        <v>3177.8742488357238</v>
      </c>
      <c r="W6502">
        <f t="shared" si="1012"/>
        <v>13.223169228758248</v>
      </c>
      <c r="X6502">
        <f t="shared" si="1018"/>
        <v>6.8685797356169322</v>
      </c>
      <c r="Z6502">
        <f t="shared" si="1013"/>
        <v>0.61746833942852186</v>
      </c>
      <c r="AA6502" s="3">
        <f t="shared" si="1019"/>
        <v>13.22317111937887</v>
      </c>
    </row>
  </sheetData>
  <pageMargins left="0.7" right="0.7" top="0.75" bottom="0.75" header="0.3" footer="0.3"/>
  <pageSetup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54B23B0-BEB1-445E-A726-580984DFC110}">
  <dimension ref="A1:AM6502"/>
  <sheetViews>
    <sheetView topLeftCell="L1" workbookViewId="0">
      <selection activeCell="AA3" sqref="AA3"/>
    </sheetView>
  </sheetViews>
  <sheetFormatPr defaultRowHeight="12.3" x14ac:dyDescent="0.4"/>
  <cols>
    <col min="27" max="27" width="11.21875" bestFit="1" customWidth="1"/>
    <col min="33" max="33" width="13.5546875" bestFit="1" customWidth="1"/>
    <col min="34" max="34" width="9.21875" bestFit="1" customWidth="1"/>
    <col min="36" max="36" width="9.21875" bestFit="1" customWidth="1"/>
  </cols>
  <sheetData>
    <row r="1" spans="1:39" ht="36.9" x14ac:dyDescent="0.4">
      <c r="A1" s="2" t="s">
        <v>2</v>
      </c>
      <c r="B1" s="2" t="s">
        <v>3</v>
      </c>
      <c r="C1" s="2" t="s">
        <v>4</v>
      </c>
      <c r="D1" s="3" t="s">
        <v>5</v>
      </c>
      <c r="E1" s="3" t="s">
        <v>6</v>
      </c>
      <c r="F1" s="3" t="s">
        <v>71</v>
      </c>
      <c r="G1" s="7"/>
      <c r="H1" s="3" t="s">
        <v>43</v>
      </c>
      <c r="I1" s="3" t="s">
        <v>8</v>
      </c>
      <c r="J1" s="2" t="s">
        <v>9</v>
      </c>
      <c r="K1" s="3" t="s">
        <v>10</v>
      </c>
      <c r="L1" s="3" t="s">
        <v>11</v>
      </c>
      <c r="M1" s="3" t="s">
        <v>12</v>
      </c>
      <c r="N1" s="3" t="s">
        <v>71</v>
      </c>
      <c r="O1" s="3" t="s">
        <v>74</v>
      </c>
      <c r="P1" s="3" t="s">
        <v>48</v>
      </c>
      <c r="Q1" s="3"/>
      <c r="R1" s="3" t="s">
        <v>38</v>
      </c>
      <c r="S1" s="3" t="s">
        <v>39</v>
      </c>
      <c r="T1" s="3" t="s">
        <v>40</v>
      </c>
      <c r="U1" s="3" t="s">
        <v>66</v>
      </c>
      <c r="V1" s="3" t="s">
        <v>67</v>
      </c>
      <c r="W1" s="3" t="s">
        <v>49</v>
      </c>
      <c r="X1" s="3" t="s">
        <v>50</v>
      </c>
      <c r="Y1" s="3"/>
      <c r="Z1" s="3" t="s">
        <v>68</v>
      </c>
      <c r="AA1" s="3" t="s">
        <v>69</v>
      </c>
    </row>
    <row r="2" spans="1:39" x14ac:dyDescent="0.4">
      <c r="A2" s="3" t="s">
        <v>28</v>
      </c>
      <c r="B2" s="2" t="s">
        <v>29</v>
      </c>
      <c r="C2" s="2" t="s">
        <v>30</v>
      </c>
      <c r="D2" s="3" t="s">
        <v>31</v>
      </c>
      <c r="E2" s="3" t="s">
        <v>32</v>
      </c>
      <c r="F2" s="3" t="s">
        <v>30</v>
      </c>
      <c r="G2" s="7"/>
      <c r="H2" s="3" t="s">
        <v>28</v>
      </c>
      <c r="I2" s="3" t="s">
        <v>29</v>
      </c>
      <c r="J2" s="2" t="s">
        <v>30</v>
      </c>
      <c r="K2" s="3" t="s">
        <v>31</v>
      </c>
      <c r="L2" s="3" t="s">
        <v>32</v>
      </c>
      <c r="M2" s="3" t="s">
        <v>31</v>
      </c>
      <c r="N2" s="3" t="s">
        <v>30</v>
      </c>
      <c r="P2" s="3" t="s">
        <v>27</v>
      </c>
      <c r="Q2" s="3"/>
      <c r="R2" s="3"/>
      <c r="S2" s="3" t="s">
        <v>47</v>
      </c>
      <c r="T2" s="3"/>
      <c r="U2" s="3" t="s">
        <v>31</v>
      </c>
      <c r="V2" s="3" t="s">
        <v>47</v>
      </c>
      <c r="W2" s="3" t="s">
        <v>27</v>
      </c>
      <c r="AA2" s="3" t="s">
        <v>27</v>
      </c>
      <c r="AC2" s="16" t="s">
        <v>44</v>
      </c>
      <c r="AG2" s="16" t="s">
        <v>45</v>
      </c>
    </row>
    <row r="3" spans="1:39" x14ac:dyDescent="0.4">
      <c r="A3" s="4">
        <v>187.03855457968348</v>
      </c>
      <c r="B3" s="4">
        <v>41.334458275124817</v>
      </c>
      <c r="C3" s="5">
        <v>381.47669213362974</v>
      </c>
      <c r="D3" s="5" cm="1">
        <f t="array" ref="D3">[2]!PropsSI("H","P",(B3+1)*100*1000,"T",C3+273.15,"WATER")/1000</f>
        <v>3165.7838420577632</v>
      </c>
      <c r="E3" s="5" cm="1">
        <f t="array" ref="E3">[2]!PropsSI("S","P",(B3+1)*100*1000,"T",C3+273.15,"WATER")/1000</f>
        <v>6.6733887137536705</v>
      </c>
      <c r="F3" s="5" cm="1">
        <f t="array" ref="F3">[2]!PropsSI("T","P",(B3+1)*100*1000,"Q",1,"WATER")-273.15</f>
        <v>253.74042080265656</v>
      </c>
      <c r="G3" s="9"/>
      <c r="H3" s="4">
        <v>75.630645687899985</v>
      </c>
      <c r="I3" s="6">
        <v>0.37303549073512876</v>
      </c>
      <c r="J3" s="5" cm="1">
        <f t="array" ref="J3">[2]!PropsSI("T","P",(I3+1)*100*1000,"H",K3*1000,"WATER")-273.15</f>
        <v>108.71605845966752</v>
      </c>
      <c r="K3" s="5">
        <f>-(O3*(D3-M3)-D3)</f>
        <v>2642.4000262933851</v>
      </c>
      <c r="L3" s="5" t="e" cm="1">
        <f t="array" ref="L3">[2]!PropsSI("S","P",(I3+1)*100*1000,"T",J3+273.15,"WATER")/1000</f>
        <v>#VALUE!</v>
      </c>
      <c r="M3" s="5" cm="1">
        <f t="array" ref="M3">[2]!PropsSI("H","P",(I3+1)*100*1000,"S",E3*1000,"WATER")/1000</f>
        <v>2467.9387543719258</v>
      </c>
      <c r="N3" s="5" cm="1">
        <f t="array" ref="N3">[2]!PropsSI("T","P",(I3+1)*100*1000,"Q",1,"WATER")-273.15</f>
        <v>108.71605845966752</v>
      </c>
      <c r="O3">
        <v>0.75</v>
      </c>
      <c r="P3">
        <f t="shared" ref="P3:P66" si="0">A3/3.6*(D3-K3)/1000</f>
        <v>27.192486775269067</v>
      </c>
      <c r="Q3" s="24"/>
      <c r="R3">
        <f>1.314991261 -0.001634725*(B3+1) - 0.367975103*(I3+1)</f>
        <v>0.74054318757028204</v>
      </c>
      <c r="S3">
        <f>- 437.7746025 + 29.00736723*(B3+1)+10.35902331*(I3+1)</f>
        <v>804.45988182364033</v>
      </c>
      <c r="T3">
        <f>0.07886297-0.000528327*(B3+1)-0.703153891*(I3+1)</f>
        <v>-0.90895871512862214</v>
      </c>
      <c r="U3">
        <f>(1+T3)/R3*((D3-M3)-S3/($AH$3/3.6))</f>
        <v>84.154278589283834</v>
      </c>
      <c r="V3">
        <f>T3/R3*($AH$3/3.6*(D3-M3)-S3)</f>
        <v>-50736.765202700357</v>
      </c>
      <c r="W3">
        <f t="shared" ref="W3:W66" si="1">(U3*A3/3.6-V3)/1000</f>
        <v>55.109013710765815</v>
      </c>
      <c r="X3">
        <f>IFERROR((P3-W3)^2,0)</f>
        <v>779.33247614031541</v>
      </c>
      <c r="Z3">
        <f t="shared" ref="Z3:Z66" si="2">P3/(A3/3.6*(D3-M3)/1000)</f>
        <v>0.75000000000000011</v>
      </c>
      <c r="AA3" s="3">
        <f>0.5*(W3 + SQRT(W3^2 + $AD$7^2) )</f>
        <v>55.109014164412109</v>
      </c>
      <c r="AC3" s="16" t="s">
        <v>38</v>
      </c>
      <c r="AE3" s="16"/>
      <c r="AG3" s="16" t="s">
        <v>46</v>
      </c>
      <c r="AH3" s="24">
        <f>MAX(A3:A6502)</f>
        <v>217.3918680102297</v>
      </c>
      <c r="AI3" s="16" t="s">
        <v>28</v>
      </c>
    </row>
    <row r="4" spans="1:39" x14ac:dyDescent="0.4">
      <c r="A4" s="4">
        <v>187.65435994874676</v>
      </c>
      <c r="B4" s="4">
        <v>41.249199201911857</v>
      </c>
      <c r="C4" s="5">
        <v>380.56539661616256</v>
      </c>
      <c r="D4" s="5" cm="1">
        <f t="array" ref="D4">[2]!PropsSI("H","P",(B4+1)*100*1000,"T",C4+273.15,"WATER")/1000</f>
        <v>3163.7369502963725</v>
      </c>
      <c r="E4" s="5" cm="1">
        <f t="array" ref="E4">[2]!PropsSI("S","P",(B4+1)*100*1000,"T",C4+273.15,"WATER")/1000</f>
        <v>6.6711294774435723</v>
      </c>
      <c r="F4" s="5" cm="1">
        <f t="array" ref="F4">[2]!PropsSI("T","P",(B4+1)*100*1000,"Q",1,"WATER")-273.15</f>
        <v>253.6192902873504</v>
      </c>
      <c r="G4" s="9"/>
      <c r="H4" s="4">
        <v>75.678964084247013</v>
      </c>
      <c r="I4" s="6">
        <v>0.37159324371221203</v>
      </c>
      <c r="J4" s="5" cm="1">
        <f t="array" ref="J4">[2]!PropsSI("T","P",(I4+1)*100*1000,"H",K4*1000,"WATER")-273.15</f>
        <v>108.68501405021391</v>
      </c>
      <c r="K4" s="5">
        <f t="shared" ref="K4:K67" si="3">-(O4*(D4-M4)-D4)</f>
        <v>2641.1185202151346</v>
      </c>
      <c r="L4" s="5" t="e" cm="1">
        <f t="array" ref="L4">[2]!PropsSI("S","P",(I4+1)*100*1000,"T",J4+273.15,"WATER")/1000</f>
        <v>#VALUE!</v>
      </c>
      <c r="M4" s="5" cm="1">
        <f t="array" ref="M4">[2]!PropsSI("H","P",(I4+1)*100*1000,"S",E4*1000,"WATER")/1000</f>
        <v>2466.912376854722</v>
      </c>
      <c r="N4" s="5" cm="1">
        <f t="array" ref="N4">[2]!PropsSI("T","P",(I4+1)*100*1000,"Q",1,"WATER")-273.15</f>
        <v>108.68501405021391</v>
      </c>
      <c r="O4">
        <v>0.75</v>
      </c>
      <c r="P4">
        <f t="shared" si="0"/>
        <v>27.242118609531541</v>
      </c>
      <c r="Q4" s="24"/>
      <c r="R4">
        <f t="shared" ref="R4:R67" si="4">1.314991261 -0.001634725*(B4+1) - 0.367975103*(I4+1)</f>
        <v>0.74121327370554946</v>
      </c>
      <c r="S4">
        <f t="shared" ref="S4:S67" si="5">- 437.7746025 + 29.00736723*(B4+1)+10.35902331*(I4+1)</f>
        <v>801.97180030673337</v>
      </c>
      <c r="T4">
        <f t="shared" ref="T4:T67" si="6">0.07886297-0.000528327*(B4+1)-0.703153891*(I4+1)</f>
        <v>-0.90789954885230173</v>
      </c>
      <c r="U4">
        <f t="shared" ref="U4:U67" si="7">(1+T4)/R4*((D4-M4)-S4/($AH$3/3.6))</f>
        <v>84.934672455947123</v>
      </c>
      <c r="V4">
        <f t="shared" ref="V4:V67" si="8">T4/R4*($AH$3/3.6*(D4-M4)-S4)</f>
        <v>-50559.39315538793</v>
      </c>
      <c r="W4">
        <f t="shared" si="1"/>
        <v>54.986715821270487</v>
      </c>
      <c r="X4">
        <f t="shared" ref="X4:X67" si="9">IFERROR((P4-W4)^2,0)</f>
        <v>769.7626744416325</v>
      </c>
      <c r="Z4">
        <f t="shared" si="2"/>
        <v>0.75</v>
      </c>
      <c r="AA4" s="3">
        <f t="shared" ref="AA4:AA67" si="10">0.5*(W4 + SQRT(W4^2 + $AD$7^2) )</f>
        <v>54.986716275925751</v>
      </c>
      <c r="AC4" s="16" t="s">
        <v>39</v>
      </c>
      <c r="AE4" t="s">
        <v>47</v>
      </c>
      <c r="AG4" s="16"/>
      <c r="AH4" s="17"/>
    </row>
    <row r="5" spans="1:39" x14ac:dyDescent="0.4">
      <c r="A5" s="4">
        <v>187.32727258898336</v>
      </c>
      <c r="B5" s="4">
        <v>41.373347895330369</v>
      </c>
      <c r="C5" s="5">
        <v>380.99126592043069</v>
      </c>
      <c r="D5" s="5" cm="1">
        <f t="array" ref="D5">[2]!PropsSI("H","P",(B5+1)*100*1000,"T",C5+273.15,"WATER")/1000</f>
        <v>3164.5286411920697</v>
      </c>
      <c r="E5" s="5" cm="1">
        <f t="array" ref="E5">[2]!PropsSI("S","P",(B5+1)*100*1000,"T",C5+273.15,"WATER")/1000</f>
        <v>6.6710744364213479</v>
      </c>
      <c r="F5" s="5" cm="1">
        <f t="array" ref="F5">[2]!PropsSI("T","P",(B5+1)*100*1000,"Q",1,"WATER")-273.15</f>
        <v>253.79561065365999</v>
      </c>
      <c r="G5" s="9"/>
      <c r="H5" s="4">
        <v>76.317587535375026</v>
      </c>
      <c r="I5" s="6">
        <v>0.37422759814361051</v>
      </c>
      <c r="J5" s="5" cm="1">
        <f t="array" ref="J5">[2]!PropsSI("T","P",(I5+1)*100*1000,"H",K5*1000,"WATER")-273.15</f>
        <v>108.74169835214093</v>
      </c>
      <c r="K5" s="5">
        <f t="shared" si="3"/>
        <v>2641.5247823850796</v>
      </c>
      <c r="L5" s="5" t="e" cm="1">
        <f t="array" ref="L5">[2]!PropsSI("S","P",(I5+1)*100*1000,"T",J5+273.15,"WATER")/1000</f>
        <v>#VALUE!</v>
      </c>
      <c r="M5" s="5" cm="1">
        <f t="array" ref="M5">[2]!PropsSI("H","P",(I5+1)*100*1000,"S",E5*1000,"WATER")/1000</f>
        <v>2467.1901627827492</v>
      </c>
      <c r="N5" s="5" cm="1">
        <f t="array" ref="N5">[2]!PropsSI("T","P",(I5+1)*100*1000,"Q",1,"WATER")-273.15</f>
        <v>108.74169835214093</v>
      </c>
      <c r="O5">
        <v>0.75</v>
      </c>
      <c r="P5">
        <f t="shared" si="0"/>
        <v>27.214690673285336</v>
      </c>
      <c r="Q5" s="24"/>
      <c r="R5">
        <f t="shared" si="4"/>
        <v>0.7400409478894685</v>
      </c>
      <c r="S5">
        <f t="shared" si="5"/>
        <v>805.6003163868105</v>
      </c>
      <c r="T5">
        <f t="shared" si="6"/>
        <v>-0.90981749652776034</v>
      </c>
      <c r="U5">
        <f>(1+T5)/R5*((D5-M5)-S5/($AH$3/3.6))</f>
        <v>83.352997699252455</v>
      </c>
      <c r="V5">
        <f t="shared" si="8"/>
        <v>-50780.154069046657</v>
      </c>
      <c r="W5">
        <f t="shared" si="1"/>
        <v>55.11745676935687</v>
      </c>
      <c r="X5">
        <f t="shared" si="9"/>
        <v>778.56435581207916</v>
      </c>
      <c r="Z5">
        <f t="shared" si="2"/>
        <v>0.74999999999999978</v>
      </c>
      <c r="AA5" s="3">
        <f t="shared" si="10"/>
        <v>55.117457222933673</v>
      </c>
      <c r="AC5" s="16" t="s">
        <v>40</v>
      </c>
      <c r="AG5" s="25">
        <v>-10127000</v>
      </c>
      <c r="AI5" s="16"/>
    </row>
    <row r="6" spans="1:39" x14ac:dyDescent="0.4">
      <c r="A6" s="4">
        <v>189.58313397534874</v>
      </c>
      <c r="B6" s="4">
        <v>41.319614836777525</v>
      </c>
      <c r="C6" s="5">
        <v>381.44569587431812</v>
      </c>
      <c r="D6" s="5" cm="1">
        <f t="array" ref="D6">[2]!PropsSI("H","P",(B6+1)*100*1000,"T",C6+273.15,"WATER")/1000</f>
        <v>3165.7375320731549</v>
      </c>
      <c r="E6" s="5" cm="1">
        <f t="array" ref="E6">[2]!PropsSI("S","P",(B6+1)*100*1000,"T",C6+273.15,"WATER")/1000</f>
        <v>6.6734692856587783</v>
      </c>
      <c r="F6" s="5" cm="1">
        <f t="array" ref="F6">[2]!PropsSI("T","P",(B6+1)*100*1000,"Q",1,"WATER")-273.15</f>
        <v>253.71934564360265</v>
      </c>
      <c r="G6" s="9"/>
      <c r="H6" s="4">
        <v>77.221594556239481</v>
      </c>
      <c r="I6" s="6">
        <v>0.37327421765228586</v>
      </c>
      <c r="J6" s="5" cm="1">
        <f t="array" ref="J6">[2]!PropsSI("T","P",(I6+1)*100*1000,"H",K6*1000,"WATER")-273.15</f>
        <v>108.7211944742827</v>
      </c>
      <c r="K6" s="5">
        <f t="shared" si="3"/>
        <v>2642.4318388364218</v>
      </c>
      <c r="L6" s="5" t="e" cm="1">
        <f t="array" ref="L6">[2]!PropsSI("S","P",(I6+1)*100*1000,"T",J6+273.15,"WATER")/1000</f>
        <v>#VALUE!</v>
      </c>
      <c r="M6" s="5" cm="1">
        <f t="array" ref="M6">[2]!PropsSI("H","P",(I6+1)*100*1000,"S",E6*1000,"WATER")/1000</f>
        <v>2467.9966077575104</v>
      </c>
      <c r="N6" s="5" cm="1">
        <f t="array" ref="N6">[2]!PropsSI("T","P",(I6+1)*100*1000,"Q",1,"WATER")-273.15</f>
        <v>108.7211944742827</v>
      </c>
      <c r="O6">
        <v>0.75</v>
      </c>
      <c r="P6">
        <f t="shared" si="0"/>
        <v>27.55831481971175</v>
      </c>
      <c r="Q6" s="24"/>
      <c r="R6">
        <f t="shared" si="4"/>
        <v>0.74047960694810466</v>
      </c>
      <c r="S6">
        <f t="shared" si="5"/>
        <v>804.03178573424429</v>
      </c>
      <c r="T6">
        <f t="shared" si="6"/>
        <v>-0.90911873470005589</v>
      </c>
      <c r="U6">
        <f t="shared" ref="U6:U69" si="11">(1+T6)/R6*((D6-M6)-S6/($AH$3/3.6))</f>
        <v>84.001662965687402</v>
      </c>
      <c r="V6">
        <f t="shared" si="8"/>
        <v>-50742.857494538708</v>
      </c>
      <c r="W6">
        <f t="shared" si="1"/>
        <v>55.166551529032041</v>
      </c>
      <c r="X6">
        <f t="shared" si="9"/>
        <v>762.21473419786048</v>
      </c>
      <c r="Z6">
        <f t="shared" si="2"/>
        <v>0.74999999999999956</v>
      </c>
      <c r="AA6" s="3">
        <f t="shared" si="10"/>
        <v>55.166551982205192</v>
      </c>
      <c r="AC6" s="16" t="s">
        <v>51</v>
      </c>
      <c r="AD6">
        <f>SUM(X3:X6502)</f>
        <v>4473785.8682569694</v>
      </c>
      <c r="AG6" s="26">
        <f>AG5/1000000</f>
        <v>-10.127000000000001</v>
      </c>
      <c r="AI6" s="16"/>
    </row>
    <row r="7" spans="1:39" x14ac:dyDescent="0.4">
      <c r="A7" s="4">
        <v>189.09158819555608</v>
      </c>
      <c r="B7" s="4">
        <v>41.419732940828638</v>
      </c>
      <c r="C7" s="5">
        <v>381.23697267842249</v>
      </c>
      <c r="D7" s="5" cm="1">
        <f t="array" ref="D7">[2]!PropsSI("H","P",(B7+1)*100*1000,"T",C7+273.15,"WATER")/1000</f>
        <v>3165.0350112327128</v>
      </c>
      <c r="E7" s="10" cm="1">
        <f t="array" ref="E7">[2]!PropsSI("S","P",(B7+1)*100*1000,"T",C7+273.15,"WATER")/1000</f>
        <v>6.6713764404188618</v>
      </c>
      <c r="F7" s="5" cm="1">
        <f t="array" ref="F7">[2]!PropsSI("T","P",(B7+1)*100*1000,"Q",1,"WATER")-273.15</f>
        <v>253.86138691411531</v>
      </c>
      <c r="G7" s="9"/>
      <c r="H7" s="4">
        <v>76.893804205922095</v>
      </c>
      <c r="I7" s="6">
        <v>0.37508339724801587</v>
      </c>
      <c r="J7" s="5" cm="1">
        <f t="array" ref="J7">[2]!PropsSI("T","P",(I7+1)*100*1000,"H",K7*1000,"WATER")-273.15</f>
        <v>108.76009362667901</v>
      </c>
      <c r="K7" s="5">
        <f t="shared" si="3"/>
        <v>2641.810598899041</v>
      </c>
      <c r="L7" s="11" t="e" cm="1">
        <f t="array" ref="L7">[2]!PropsSI("S","P",(I7+1)*100*1000,"T",J7+273.15,"WATER")/1000</f>
        <v>#VALUE!</v>
      </c>
      <c r="M7" s="5" cm="1">
        <f t="array" ref="M7">[2]!PropsSI("H","P",(I7+1)*100*1000,"S",E7*1000,"WATER")/1000</f>
        <v>2467.4024614544837</v>
      </c>
      <c r="N7" s="5" cm="1">
        <f t="array" ref="N7">[2]!PropsSI("T","P",(I7+1)*100*1000,"Q",1,"WATER")-273.15</f>
        <v>108.76009362667901</v>
      </c>
      <c r="O7">
        <v>0.75</v>
      </c>
      <c r="P7">
        <f t="shared" si="0"/>
        <v>27.482593086350139</v>
      </c>
      <c r="Q7" s="24"/>
      <c r="R7">
        <f t="shared" si="4"/>
        <v>0.73965020833237549</v>
      </c>
      <c r="S7">
        <f t="shared" si="5"/>
        <v>806.95468967843021</v>
      </c>
      <c r="T7">
        <f t="shared" si="6"/>
        <v>-0.91044376146987027</v>
      </c>
      <c r="U7">
        <f t="shared" si="11"/>
        <v>82.850777620674293</v>
      </c>
      <c r="V7">
        <f t="shared" si="8"/>
        <v>-50862.14393731943</v>
      </c>
      <c r="W7">
        <f t="shared" si="1"/>
        <v>55.213917582744472</v>
      </c>
      <c r="X7">
        <f t="shared" si="9"/>
        <v>769.02635832432043</v>
      </c>
      <c r="Z7">
        <f t="shared" si="2"/>
        <v>0.75000000000000011</v>
      </c>
      <c r="AA7" s="3">
        <f t="shared" si="10"/>
        <v>55.213918035528863</v>
      </c>
      <c r="AC7" s="16" t="s">
        <v>70</v>
      </c>
      <c r="AD7">
        <v>0.01</v>
      </c>
      <c r="AF7" s="16"/>
      <c r="AH7" s="16"/>
    </row>
    <row r="8" spans="1:39" x14ac:dyDescent="0.4">
      <c r="A8" s="4">
        <v>185.89517979711746</v>
      </c>
      <c r="B8" s="4">
        <v>41.605452201091168</v>
      </c>
      <c r="C8" s="5">
        <v>381.04860285155775</v>
      </c>
      <c r="D8" s="5" cm="1">
        <f t="array" ref="D8">[2]!PropsSI("H","P",(B8+1)*100*1000,"T",C8+273.15,"WATER")/1000</f>
        <v>3164.2137662341006</v>
      </c>
      <c r="E8" s="5" cm="1">
        <f t="array" ref="E8">[2]!PropsSI("S","P",(B8+1)*100*1000,"T",C8+273.15,"WATER")/1000</f>
        <v>6.6682371727674674</v>
      </c>
      <c r="F8" s="5" cm="1">
        <f t="array" ref="F8">[2]!PropsSI("T","P",(B8+1)*100*1000,"Q",1,"WATER")-273.15</f>
        <v>254.12419594512221</v>
      </c>
      <c r="G8" s="9"/>
      <c r="H8" s="4">
        <v>74.268388348924432</v>
      </c>
      <c r="I8" s="6">
        <v>0.37133162438778378</v>
      </c>
      <c r="J8" s="5" cm="1">
        <f t="array" ref="J8">[2]!PropsSI("T","P",(I8+1)*100*1000,"H",K8*1000,"WATER")-273.15</f>
        <v>108.6793798078682</v>
      </c>
      <c r="K8" s="5">
        <f t="shared" si="3"/>
        <v>2640.3871723261404</v>
      </c>
      <c r="L8" s="5" t="e" cm="1">
        <f t="array" ref="L8">[2]!PropsSI("S","P",(I8+1)*100*1000,"T",J8+273.15,"WATER")/1000</f>
        <v>#VALUE!</v>
      </c>
      <c r="M8" s="5" cm="1">
        <f t="array" ref="M8">[2]!PropsSI("H","P",(I8+1)*100*1000,"S",E8*1000,"WATER")/1000</f>
        <v>2465.7783076901537</v>
      </c>
      <c r="N8" s="5" cm="1">
        <f t="array" ref="N8">[2]!PropsSI("T","P",(I8+1)*100*1000,"Q",1,"WATER")-273.15</f>
        <v>108.6793798078682</v>
      </c>
      <c r="O8">
        <v>0.75</v>
      </c>
      <c r="P8">
        <f t="shared" si="0"/>
        <v>27.049121904731081</v>
      </c>
      <c r="Q8" s="24"/>
      <c r="R8">
        <f t="shared" si="4"/>
        <v>0.74072716741931921</v>
      </c>
      <c r="S8">
        <f t="shared" si="5"/>
        <v>812.30305176003662</v>
      </c>
      <c r="T8">
        <f t="shared" si="6"/>
        <v>-0.90790380828466655</v>
      </c>
      <c r="U8">
        <f t="shared" si="11"/>
        <v>85.165494107046058</v>
      </c>
      <c r="V8">
        <f t="shared" si="8"/>
        <v>-50699.377832232713</v>
      </c>
      <c r="W8">
        <f t="shared" si="1"/>
        <v>55.097115287660401</v>
      </c>
      <c r="X8">
        <f t="shared" si="9"/>
        <v>786.68993280884695</v>
      </c>
      <c r="Z8">
        <f t="shared" si="2"/>
        <v>0.75</v>
      </c>
      <c r="AA8" s="3">
        <f t="shared" si="10"/>
        <v>55.097115741404664</v>
      </c>
      <c r="AJ8" t="s">
        <v>63</v>
      </c>
      <c r="AK8">
        <v>18</v>
      </c>
      <c r="AL8" t="s">
        <v>64</v>
      </c>
    </row>
    <row r="9" spans="1:39" x14ac:dyDescent="0.4">
      <c r="A9" s="4">
        <v>187.13980599094234</v>
      </c>
      <c r="B9" s="4">
        <v>41.521680573474569</v>
      </c>
      <c r="C9" s="5">
        <v>381.38008051465363</v>
      </c>
      <c r="D9" s="5" cm="1">
        <f t="array" ref="D9">[2]!PropsSI("H","P",(B9+1)*100*1000,"T",C9+273.15,"WATER")/1000</f>
        <v>3165.1836209760118</v>
      </c>
      <c r="E9" s="5" cm="1">
        <f t="array" ref="E9">[2]!PropsSI("S","P",(B9+1)*100*1000,"T",C9+273.15,"WATER")/1000</f>
        <v>6.6705680922732666</v>
      </c>
      <c r="F9" s="5" cm="1">
        <f t="array" ref="F9">[2]!PropsSI("T","P",(B9+1)*100*1000,"Q",1,"WATER")-273.15</f>
        <v>254.00576048262712</v>
      </c>
      <c r="G9" s="9"/>
      <c r="H9" s="4">
        <v>74.786004257564173</v>
      </c>
      <c r="I9" s="6">
        <v>0.3718643399709336</v>
      </c>
      <c r="J9" s="5" cm="1">
        <f t="array" ref="J9">[2]!PropsSI("T","P",(I9+1)*100*1000,"H",K9*1000,"WATER")-273.15</f>
        <v>108.69085145500185</v>
      </c>
      <c r="K9" s="5">
        <f t="shared" si="3"/>
        <v>2641.3424977297905</v>
      </c>
      <c r="L9" s="5" t="e" cm="1">
        <f t="array" ref="L9">[2]!PropsSI("S","P",(I9+1)*100*1000,"T",J9+273.15,"WATER")/1000</f>
        <v>#VALUE!</v>
      </c>
      <c r="M9" s="5" cm="1">
        <f t="array" ref="M9">[2]!PropsSI("H","P",(I9+1)*100*1000,"S",E9*1000,"WATER")/1000</f>
        <v>2466.7287899810499</v>
      </c>
      <c r="N9" s="5" cm="1">
        <f t="array" ref="N9">[2]!PropsSI("T","P",(I9+1)*100*1000,"Q",1,"WATER")-273.15</f>
        <v>108.69085145500185</v>
      </c>
      <c r="O9">
        <v>0.75</v>
      </c>
      <c r="P9">
        <f t="shared" si="0"/>
        <v>27.230979492881989</v>
      </c>
      <c r="Q9" s="24"/>
      <c r="R9">
        <f t="shared" si="4"/>
        <v>0.74066808492169556</v>
      </c>
      <c r="S9">
        <f t="shared" si="5"/>
        <v>809.8785758074506</v>
      </c>
      <c r="T9">
        <f t="shared" si="6"/>
        <v>-0.90823413050705093</v>
      </c>
      <c r="U9">
        <f t="shared" si="11"/>
        <v>84.874173996433328</v>
      </c>
      <c r="V9">
        <f t="shared" si="8"/>
        <v>-50726.276960670795</v>
      </c>
      <c r="W9">
        <f t="shared" si="1"/>
        <v>55.138314864930244</v>
      </c>
      <c r="X9">
        <f t="shared" si="9"/>
        <v>778.81936756797575</v>
      </c>
      <c r="Z9">
        <f t="shared" si="2"/>
        <v>0.74999999999999978</v>
      </c>
      <c r="AA9" s="3">
        <f t="shared" si="10"/>
        <v>55.138315318335465</v>
      </c>
      <c r="AC9" s="16" t="s">
        <v>52</v>
      </c>
      <c r="AK9">
        <f>AK8/1000</f>
        <v>1.7999999999999999E-2</v>
      </c>
      <c r="AL9" t="s">
        <v>65</v>
      </c>
    </row>
    <row r="10" spans="1:39" x14ac:dyDescent="0.4">
      <c r="A10" s="4">
        <v>187.9450006326152</v>
      </c>
      <c r="B10" s="4">
        <v>41.579891571709304</v>
      </c>
      <c r="C10" s="5">
        <v>381.80463416027243</v>
      </c>
      <c r="D10" s="5" cm="1">
        <f t="array" ref="D10">[2]!PropsSI("H","P",(B10+1)*100*1000,"T",C10+273.15,"WATER")/1000</f>
        <v>3166.1019113212519</v>
      </c>
      <c r="E10" s="5" cm="1">
        <f t="array" ref="E10">[2]!PropsSI("S","P",(B10+1)*100*1000,"T",C10+273.15,"WATER")/1000</f>
        <v>6.6713805206823675</v>
      </c>
      <c r="F10" s="5" cm="1">
        <f t="array" ref="F10">[2]!PropsSI("T","P",(B10+1)*100*1000,"Q",1,"WATER")-273.15</f>
        <v>254.08807749256403</v>
      </c>
      <c r="G10" s="9"/>
      <c r="H10" s="4">
        <v>75.724226763416709</v>
      </c>
      <c r="I10" s="6">
        <v>0.3720070132618627</v>
      </c>
      <c r="J10" s="5" cm="1">
        <f t="array" ref="J10">[2]!PropsSI("T","P",(I10+1)*100*1000,"H",K10*1000,"WATER")-273.15</f>
        <v>108.69392319926237</v>
      </c>
      <c r="K10" s="5">
        <f t="shared" si="3"/>
        <v>2641.8168794836702</v>
      </c>
      <c r="L10" s="5" t="e" cm="1">
        <f t="array" ref="L10">[2]!PropsSI("S","P",(I10+1)*100*1000,"T",J10+273.15,"WATER")/1000</f>
        <v>#VALUE!</v>
      </c>
      <c r="M10" s="5" cm="1">
        <f t="array" ref="M10">[2]!PropsSI("H","P",(I10+1)*100*1000,"S",E10*1000,"WATER")/1000</f>
        <v>2467.0552022044762</v>
      </c>
      <c r="N10" s="5" cm="1">
        <f t="array" ref="N10">[2]!PropsSI("T","P",(I10+1)*100*1000,"Q",1,"WATER")-273.15</f>
        <v>108.69392319926237</v>
      </c>
      <c r="O10">
        <v>0.75</v>
      </c>
      <c r="P10">
        <f t="shared" si="0"/>
        <v>27.37131962232916</v>
      </c>
      <c r="Q10" s="24"/>
      <c r="R10">
        <f t="shared" si="4"/>
        <v>0.74052042572868138</v>
      </c>
      <c r="S10">
        <f t="shared" si="5"/>
        <v>811.5686015660167</v>
      </c>
      <c r="T10">
        <f t="shared" si="6"/>
        <v>-0.90836520622877392</v>
      </c>
      <c r="U10">
        <f t="shared" si="11"/>
        <v>84.839619891296792</v>
      </c>
      <c r="V10">
        <f t="shared" si="8"/>
        <v>-50785.483521174938</v>
      </c>
      <c r="W10">
        <f t="shared" si="1"/>
        <v>55.214700858436217</v>
      </c>
      <c r="X10">
        <f t="shared" si="9"/>
        <v>775.25387865919856</v>
      </c>
      <c r="Z10">
        <f t="shared" si="2"/>
        <v>0.75</v>
      </c>
      <c r="AA10" s="3">
        <f t="shared" si="10"/>
        <v>55.214701311214185</v>
      </c>
      <c r="AM10">
        <f>AH3/3.6/AK9</f>
        <v>3354.8127779356437</v>
      </c>
    </row>
    <row r="11" spans="1:39" x14ac:dyDescent="0.4">
      <c r="A11" s="4">
        <v>189.5403304358301</v>
      </c>
      <c r="B11" s="4">
        <v>41.094220182263356</v>
      </c>
      <c r="C11" s="5">
        <v>381.37409806768903</v>
      </c>
      <c r="D11" s="5" cm="1">
        <f t="array" ref="D11">[2]!PropsSI("H","P",(B11+1)*100*1000,"T",C11+273.15,"WATER")/1000</f>
        <v>3166.0034254301081</v>
      </c>
      <c r="E11" s="5" cm="1">
        <f t="array" ref="E11">[2]!PropsSI("S","P",(B11+1)*100*1000,"T",C11+273.15,"WATER")/1000</f>
        <v>6.6761801878315685</v>
      </c>
      <c r="F11" s="5" cm="1">
        <f t="array" ref="F11">[2]!PropsSI("T","P",(B11+1)*100*1000,"Q",1,"WATER")-273.15</f>
        <v>253.39862641498223</v>
      </c>
      <c r="G11" s="9"/>
      <c r="H11" s="4">
        <v>76.967753917577653</v>
      </c>
      <c r="I11" s="6">
        <v>0.36988253178274988</v>
      </c>
      <c r="J11" s="5" cm="1">
        <f t="array" ref="J11">[2]!PropsSI("T","P",(I11+1)*100*1000,"H",K11*1000,"WATER")-273.15</f>
        <v>108.64815607030567</v>
      </c>
      <c r="K11" s="5">
        <f t="shared" si="3"/>
        <v>2642.9856689375447</v>
      </c>
      <c r="L11" s="5" t="e" cm="1">
        <f t="array" ref="L11">[2]!PropsSI("S","P",(I11+1)*100*1000,"T",J11+273.15,"WATER")/1000</f>
        <v>#VALUE!</v>
      </c>
      <c r="M11" s="5" cm="1">
        <f t="array" ref="M11">[2]!PropsSI("H","P",(I11+1)*100*1000,"S",E11*1000,"WATER")/1000</f>
        <v>2468.646416773357</v>
      </c>
      <c r="N11" s="5" cm="1">
        <f t="array" ref="N11">[2]!PropsSI("T","P",(I11+1)*100*1000,"Q",1,"WATER")-273.15</f>
        <v>108.64815607030567</v>
      </c>
      <c r="O11">
        <v>0.75</v>
      </c>
      <c r="P11">
        <f t="shared" si="0"/>
        <v>27.536932885946385</v>
      </c>
      <c r="Q11" s="24"/>
      <c r="R11">
        <f t="shared" si="4"/>
        <v>0.74209612118189139</v>
      </c>
      <c r="S11">
        <f t="shared" si="5"/>
        <v>797.45854566609</v>
      </c>
      <c r="T11">
        <f t="shared" si="6"/>
        <v>-0.90661477550220648</v>
      </c>
      <c r="U11">
        <f t="shared" si="11"/>
        <v>86.093438550713444</v>
      </c>
      <c r="V11">
        <f t="shared" si="8"/>
        <v>-50472.576260068665</v>
      </c>
      <c r="W11">
        <f t="shared" si="1"/>
        <v>55.005403702085069</v>
      </c>
      <c r="X11">
        <f t="shared" si="9"/>
        <v>754.51688897706254</v>
      </c>
      <c r="Z11">
        <f t="shared" si="2"/>
        <v>0.75000000000000011</v>
      </c>
      <c r="AA11" s="3">
        <f t="shared" si="10"/>
        <v>55.005404156585868</v>
      </c>
    </row>
    <row r="12" spans="1:39" x14ac:dyDescent="0.4">
      <c r="A12" s="4">
        <v>188.50249779728429</v>
      </c>
      <c r="B12" s="4">
        <v>41.375840833473688</v>
      </c>
      <c r="C12" s="5">
        <v>380.95853185861552</v>
      </c>
      <c r="D12" s="5" cm="1">
        <f t="array" ref="D12">[2]!PropsSI("H","P",(B12+1)*100*1000,"T",C12+273.15,"WATER")/1000</f>
        <v>3164.4442147210361</v>
      </c>
      <c r="E12" s="5" cm="1">
        <f t="array" ref="E12">[2]!PropsSI("S","P",(B12+1)*100*1000,"T",C12+273.15,"WATER")/1000</f>
        <v>6.670919991412851</v>
      </c>
      <c r="F12" s="5" cm="1">
        <f t="array" ref="F12">[2]!PropsSI("T","P",(B12+1)*100*1000,"Q",1,"WATER")-273.15</f>
        <v>253.79914716219616</v>
      </c>
      <c r="G12" s="9"/>
      <c r="H12" s="4">
        <v>75.980486187539611</v>
      </c>
      <c r="I12" s="6">
        <v>0.37189987377173672</v>
      </c>
      <c r="J12" s="5" cm="1">
        <f t="array" ref="J12">[2]!PropsSI("T","P",(I12+1)*100*1000,"H",K12*1000,"WATER")-273.15</f>
        <v>108.69161651940897</v>
      </c>
      <c r="K12" s="5">
        <f t="shared" si="3"/>
        <v>2641.2614480053016</v>
      </c>
      <c r="L12" s="5" t="e" cm="1">
        <f t="array" ref="L12">[2]!PropsSI("S","P",(I12+1)*100*1000,"T",J12+273.15,"WATER")/1000</f>
        <v>#VALUE!</v>
      </c>
      <c r="M12" s="5" cm="1">
        <f t="array" ref="M12">[2]!PropsSI("H","P",(I12+1)*100*1000,"S",E12*1000,"WATER")/1000</f>
        <v>2466.8671924333898</v>
      </c>
      <c r="N12" s="5" cm="1">
        <f t="array" ref="N12">[2]!PropsSI("T","P",(I12+1)*100*1000,"Q",1,"WATER")-273.15</f>
        <v>108.69161651940897</v>
      </c>
      <c r="O12">
        <v>0.75</v>
      </c>
      <c r="P12">
        <f t="shared" si="0"/>
        <v>27.394793980669402</v>
      </c>
      <c r="Q12" s="24"/>
      <c r="R12">
        <f t="shared" si="4"/>
        <v>0.74089341723665803</v>
      </c>
      <c r="S12">
        <f t="shared" si="5"/>
        <v>805.64851700798806</v>
      </c>
      <c r="T12">
        <f t="shared" si="6"/>
        <v>-0.90818206516503219</v>
      </c>
      <c r="U12">
        <f t="shared" si="11"/>
        <v>84.79639674254075</v>
      </c>
      <c r="V12">
        <f t="shared" si="8"/>
        <v>-50648.150676847472</v>
      </c>
      <c r="W12">
        <f t="shared" si="1"/>
        <v>55.08824306300815</v>
      </c>
      <c r="X12">
        <f t="shared" si="9"/>
        <v>766.92712207608884</v>
      </c>
      <c r="Z12">
        <f t="shared" si="2"/>
        <v>0.74999999999999978</v>
      </c>
      <c r="AA12" s="3">
        <f t="shared" si="10"/>
        <v>55.088243516825486</v>
      </c>
      <c r="AC12" t="s">
        <v>61</v>
      </c>
      <c r="AD12" t="s">
        <v>59</v>
      </c>
      <c r="AE12" s="18" t="s">
        <v>57</v>
      </c>
      <c r="AF12" t="s">
        <v>38</v>
      </c>
      <c r="AG12" t="s">
        <v>60</v>
      </c>
      <c r="AH12" t="s">
        <v>56</v>
      </c>
      <c r="AI12" t="s">
        <v>55</v>
      </c>
      <c r="AJ12" t="s">
        <v>39</v>
      </c>
      <c r="AK12" s="18" t="s">
        <v>57</v>
      </c>
      <c r="AL12" t="s">
        <v>46</v>
      </c>
    </row>
    <row r="13" spans="1:39" x14ac:dyDescent="0.4">
      <c r="A13" s="4">
        <v>186.48597887902605</v>
      </c>
      <c r="B13" s="4">
        <v>41.497194277713049</v>
      </c>
      <c r="C13" s="5">
        <v>379.27296035381369</v>
      </c>
      <c r="D13" s="5" cm="1">
        <f t="array" ref="D13">[2]!PropsSI("H","P",(B13+1)*100*1000,"T",C13+273.15,"WATER")/1000</f>
        <v>3160.1044287615773</v>
      </c>
      <c r="E13" s="5" cm="1">
        <f t="array" ref="E13">[2]!PropsSI("S","P",(B13+1)*100*1000,"T",C13+273.15,"WATER")/1000</f>
        <v>6.6630438495039419</v>
      </c>
      <c r="F13" s="5" cm="1">
        <f t="array" ref="F13">[2]!PropsSI("T","P",(B13+1)*100*1000,"Q",1,"WATER")-273.15</f>
        <v>253.97110829713711</v>
      </c>
      <c r="G13" s="9"/>
      <c r="H13" s="4">
        <v>75.892355256661801</v>
      </c>
      <c r="I13" s="6">
        <v>0.37042262732222575</v>
      </c>
      <c r="J13" s="5" cm="1">
        <f t="array" ref="J13">[2]!PropsSI("T","P",(I13+1)*100*1000,"H",K13*1000,"WATER")-273.15</f>
        <v>108.65979673741759</v>
      </c>
      <c r="K13" s="5">
        <f t="shared" si="3"/>
        <v>2637.7953044901437</v>
      </c>
      <c r="L13" s="5" t="e" cm="1">
        <f t="array" ref="L13">[2]!PropsSI("S","P",(I13+1)*100*1000,"T",J13+273.15,"WATER")/1000</f>
        <v>#VALUE!</v>
      </c>
      <c r="M13" s="5" cm="1">
        <f t="array" ref="M13">[2]!PropsSI("H","P",(I13+1)*100*1000,"S",E13*1000,"WATER")/1000</f>
        <v>2463.6922630663325</v>
      </c>
      <c r="N13" s="5" cm="1">
        <f t="array" ref="N13">[2]!PropsSI("T","P",(I13+1)*100*1000,"Q",1,"WATER")-273.15</f>
        <v>108.65979673741759</v>
      </c>
      <c r="O13">
        <v>0.75</v>
      </c>
      <c r="P13">
        <f t="shared" si="0"/>
        <v>27.05648008811254</v>
      </c>
      <c r="Q13" s="24"/>
      <c r="R13">
        <f t="shared" si="4"/>
        <v>0.74123862764193893</v>
      </c>
      <c r="S13">
        <f t="shared" si="5"/>
        <v>809.15335809925944</v>
      </c>
      <c r="T13">
        <f t="shared" si="6"/>
        <v>-0.90720744787722729</v>
      </c>
      <c r="U13">
        <f t="shared" si="11"/>
        <v>85.503482758750309</v>
      </c>
      <c r="V13">
        <f t="shared" si="8"/>
        <v>-50479.853517073119</v>
      </c>
      <c r="W13">
        <f t="shared" si="1"/>
        <v>54.909075928137419</v>
      </c>
      <c r="X13">
        <f t="shared" si="9"/>
        <v>775.76709502777123</v>
      </c>
      <c r="Z13">
        <f t="shared" si="2"/>
        <v>0.75</v>
      </c>
      <c r="AA13" s="3">
        <f t="shared" si="10"/>
        <v>54.909076383435554</v>
      </c>
    </row>
    <row r="14" spans="1:39" x14ac:dyDescent="0.4">
      <c r="A14" s="4">
        <v>189.06786304709354</v>
      </c>
      <c r="B14" s="4">
        <v>40.994012093847793</v>
      </c>
      <c r="C14" s="5">
        <v>381.13708230160347</v>
      </c>
      <c r="D14" s="5" cm="1">
        <f t="array" ref="D14">[2]!PropsSI("H","P",(B14+1)*100*1000,"T",C14+273.15,"WATER")/1000</f>
        <v>3165.6239984261601</v>
      </c>
      <c r="E14" s="5" cm="1">
        <f t="array" ref="E14">[2]!PropsSI("S","P",(B14+1)*100*1000,"T",C14+273.15,"WATER")/1000</f>
        <v>6.6766292121396456</v>
      </c>
      <c r="F14" s="5" cm="1">
        <f t="array" ref="F14">[2]!PropsSI("T","P",(B14+1)*100*1000,"Q",1,"WATER")-273.15</f>
        <v>253.25561594130295</v>
      </c>
      <c r="G14" s="9"/>
      <c r="H14" s="4">
        <v>75.994869808485419</v>
      </c>
      <c r="I14" s="6">
        <v>0.37297938279115606</v>
      </c>
      <c r="J14" s="5" cm="1">
        <f t="array" ref="J14">[2]!PropsSI("T","P",(I14+1)*100*1000,"H",K14*1000,"WATER")-273.15</f>
        <v>108.71485123641378</v>
      </c>
      <c r="K14" s="5">
        <f t="shared" si="3"/>
        <v>2643.2833648686355</v>
      </c>
      <c r="L14" s="5" t="e" cm="1">
        <f t="array" ref="L14">[2]!PropsSI("S","P",(I14+1)*100*1000,"T",J14+273.15,"WATER")/1000</f>
        <v>#VALUE!</v>
      </c>
      <c r="M14" s="5" cm="1">
        <f t="array" ref="M14">[2]!PropsSI("H","P",(I14+1)*100*1000,"S",E14*1000,"WATER")/1000</f>
        <v>2469.1698203494607</v>
      </c>
      <c r="N14" s="5" cm="1">
        <f t="array" ref="N14">[2]!PropsSI("T","P",(I14+1)*100*1000,"Q",1,"WATER")-273.15</f>
        <v>108.71485123641378</v>
      </c>
      <c r="O14">
        <v>0.75</v>
      </c>
      <c r="P14">
        <f t="shared" si="0"/>
        <v>27.43272982482948</v>
      </c>
      <c r="Q14" s="24"/>
      <c r="R14">
        <f t="shared" si="4"/>
        <v>0.74112036978043261</v>
      </c>
      <c r="S14">
        <f t="shared" si="5"/>
        <v>794.58385319778711</v>
      </c>
      <c r="T14">
        <f t="shared" si="6"/>
        <v>-0.90873939569988615</v>
      </c>
      <c r="U14">
        <f t="shared" si="11"/>
        <v>84.140174281603407</v>
      </c>
      <c r="V14">
        <f t="shared" si="8"/>
        <v>-50594.139823948513</v>
      </c>
      <c r="W14">
        <f t="shared" si="1"/>
        <v>55.013085087235389</v>
      </c>
      <c r="X14">
        <f t="shared" si="9"/>
        <v>760.67599640052129</v>
      </c>
      <c r="Z14">
        <f t="shared" si="2"/>
        <v>0.74999999999999989</v>
      </c>
      <c r="AA14" s="3">
        <f t="shared" si="10"/>
        <v>55.013085541672723</v>
      </c>
      <c r="AH14" t="s">
        <v>53</v>
      </c>
      <c r="AI14" t="s">
        <v>55</v>
      </c>
      <c r="AJ14" t="s">
        <v>53</v>
      </c>
      <c r="AK14" s="18" t="s">
        <v>57</v>
      </c>
      <c r="AL14" t="s">
        <v>54</v>
      </c>
    </row>
    <row r="15" spans="1:39" x14ac:dyDescent="0.4">
      <c r="A15" s="4">
        <v>186.60511061305894</v>
      </c>
      <c r="B15" s="4">
        <v>41.617053181690203</v>
      </c>
      <c r="C15" s="5">
        <v>381.97864342942046</v>
      </c>
      <c r="D15" s="5" cm="1">
        <f t="array" ref="D15">[2]!PropsSI("H","P",(B15+1)*100*1000,"T",C15+273.15,"WATER")/1000</f>
        <v>3166.4523941340976</v>
      </c>
      <c r="E15" s="5" cm="1">
        <f t="array" ref="E15">[2]!PropsSI("S","P",(B15+1)*100*1000,"T",C15+273.15,"WATER")/1000</f>
        <v>6.6715392650703764</v>
      </c>
      <c r="F15" s="5" cm="1">
        <f t="array" ref="F15">[2]!PropsSI("T","P",(B15+1)*100*1000,"Q",1,"WATER")-273.15</f>
        <v>254.14058324382302</v>
      </c>
      <c r="G15" s="9"/>
      <c r="H15" s="4">
        <v>74.782065701623893</v>
      </c>
      <c r="I15" s="6">
        <v>0.37196992341663027</v>
      </c>
      <c r="J15" s="5" cm="1">
        <f t="array" ref="J15">[2]!PropsSI("T","P",(I15+1)*100*1000,"H",K15*1000,"WATER")-273.15</f>
        <v>108.69312468322551</v>
      </c>
      <c r="K15" s="5">
        <f t="shared" si="3"/>
        <v>2641.9468045234735</v>
      </c>
      <c r="L15" s="5" t="e" cm="1">
        <f t="array" ref="L15">[2]!PropsSI("S","P",(I15+1)*100*1000,"T",J15+273.15,"WATER")/1000</f>
        <v>#VALUE!</v>
      </c>
      <c r="M15" s="5" cm="1">
        <f t="array" ref="M15">[2]!PropsSI("H","P",(I15+1)*100*1000,"S",E15*1000,"WATER")/1000</f>
        <v>2467.1116079865988</v>
      </c>
      <c r="N15" s="5" cm="1">
        <f t="array" ref="N15">[2]!PropsSI("T","P",(I15+1)*100*1000,"Q",1,"WATER")-273.15</f>
        <v>108.69312468322551</v>
      </c>
      <c r="O15">
        <v>0.75</v>
      </c>
      <c r="P15">
        <f t="shared" si="0"/>
        <v>27.187617657349502</v>
      </c>
      <c r="Q15" s="24"/>
      <c r="R15">
        <f t="shared" si="4"/>
        <v>0.74047332485542494</v>
      </c>
      <c r="S15">
        <f t="shared" si="5"/>
        <v>812.64617781901939</v>
      </c>
      <c r="T15">
        <f t="shared" si="6"/>
        <v>-0.90835875984169845</v>
      </c>
      <c r="U15">
        <f t="shared" si="11"/>
        <v>84.885171823082302</v>
      </c>
      <c r="V15">
        <f t="shared" si="8"/>
        <v>-50808.816233346093</v>
      </c>
      <c r="W15">
        <f t="shared" si="1"/>
        <v>55.2088181437502</v>
      </c>
      <c r="X15">
        <f t="shared" si="9"/>
        <v>785.18767669906265</v>
      </c>
      <c r="Z15">
        <f t="shared" si="2"/>
        <v>0.75</v>
      </c>
      <c r="AA15" s="3">
        <f t="shared" si="10"/>
        <v>55.208818596576407</v>
      </c>
      <c r="AH15" t="s">
        <v>54</v>
      </c>
      <c r="AJ15" t="s">
        <v>58</v>
      </c>
      <c r="AL15" t="s">
        <v>58</v>
      </c>
    </row>
    <row r="16" spans="1:39" x14ac:dyDescent="0.4">
      <c r="A16" s="4">
        <v>191.25258377245251</v>
      </c>
      <c r="B16" s="4">
        <v>41.487453415942127</v>
      </c>
      <c r="C16" s="5">
        <v>379.8920370692847</v>
      </c>
      <c r="D16" s="5" cm="1">
        <f t="array" ref="D16">[2]!PropsSI("H","P",(B16+1)*100*1000,"T",C16+273.15,"WATER")/1000</f>
        <v>3161.6311522156475</v>
      </c>
      <c r="E16" s="5" cm="1">
        <f t="array" ref="E16">[2]!PropsSI("S","P",(B16+1)*100*1000,"T",C16+273.15,"WATER")/1000</f>
        <v>6.6654816231067402</v>
      </c>
      <c r="F16" s="5" cm="1">
        <f t="array" ref="F16">[2]!PropsSI("T","P",(B16+1)*100*1000,"Q",1,"WATER")-273.15</f>
        <v>253.9573191087012</v>
      </c>
      <c r="G16" s="9"/>
      <c r="H16" s="4">
        <v>78.086088324480571</v>
      </c>
      <c r="I16" s="6">
        <v>0.37162466317635889</v>
      </c>
      <c r="J16" s="5" cm="1">
        <f t="array" ref="J16">[2]!PropsSI("T","P",(I16+1)*100*1000,"H",K16*1000,"WATER")-273.15</f>
        <v>108.68569064132782</v>
      </c>
      <c r="K16" s="5">
        <f t="shared" si="3"/>
        <v>2638.9773315160587</v>
      </c>
      <c r="L16" s="5" t="e" cm="1">
        <f t="array" ref="L16">[2]!PropsSI("S","P",(I16+1)*100*1000,"T",J16+273.15,"WATER")/1000</f>
        <v>#VALUE!</v>
      </c>
      <c r="M16" s="5" cm="1">
        <f t="array" ref="M16">[2]!PropsSI("H","P",(I16+1)*100*1000,"S",E16*1000,"WATER")/1000</f>
        <v>2464.7593912828625</v>
      </c>
      <c r="N16" s="5" cm="1">
        <f t="array" ref="N16">[2]!PropsSI("T","P",(I16+1)*100*1000,"Q",1,"WATER")-273.15</f>
        <v>108.68569064132782</v>
      </c>
      <c r="O16">
        <v>0.75</v>
      </c>
      <c r="P16">
        <f t="shared" si="0"/>
        <v>27.766359340927909</v>
      </c>
      <c r="Q16" s="24"/>
      <c r="R16">
        <f t="shared" si="4"/>
        <v>0.74081223200496293</v>
      </c>
      <c r="S16">
        <f t="shared" si="5"/>
        <v>808.88325326216602</v>
      </c>
      <c r="T16">
        <f t="shared" si="6"/>
        <v>-0.90804751770490566</v>
      </c>
      <c r="U16">
        <f t="shared" si="11"/>
        <v>84.83577272122335</v>
      </c>
      <c r="V16">
        <f t="shared" si="8"/>
        <v>-50590.029354111437</v>
      </c>
      <c r="W16">
        <f t="shared" si="1"/>
        <v>55.096990667796575</v>
      </c>
      <c r="X16">
        <f t="shared" si="9"/>
        <v>746.96340872521489</v>
      </c>
      <c r="Z16">
        <f t="shared" si="2"/>
        <v>0.74999999999999989</v>
      </c>
      <c r="AA16" s="3">
        <f t="shared" si="10"/>
        <v>55.096991121541862</v>
      </c>
      <c r="AF16">
        <v>526.84148723316298</v>
      </c>
      <c r="AG16">
        <f>AF16-273.15</f>
        <v>253.691487233163</v>
      </c>
    </row>
    <row r="17" spans="1:36" x14ac:dyDescent="0.4">
      <c r="A17" s="4">
        <v>191.37228659655796</v>
      </c>
      <c r="B17" s="4">
        <v>41.386340957818007</v>
      </c>
      <c r="C17" s="5">
        <v>379.81829156479216</v>
      </c>
      <c r="D17" s="5" cm="1">
        <f t="array" ref="D17">[2]!PropsSI("H","P",(B17+1)*100*1000,"T",C17+273.15,"WATER")/1000</f>
        <v>3161.6508481494006</v>
      </c>
      <c r="E17" s="5" cm="1">
        <f t="array" ref="E17">[2]!PropsSI("S","P",(B17+1)*100*1000,"T",C17+273.15,"WATER")/1000</f>
        <v>6.6665389285613035</v>
      </c>
      <c r="F17" s="5" cm="1">
        <f t="array" ref="F17">[2]!PropsSI("T","P",(B17+1)*100*1000,"Q",1,"WATER")-273.15</f>
        <v>253.81404100318593</v>
      </c>
      <c r="G17" s="9"/>
      <c r="H17" s="4">
        <v>78.763060034546527</v>
      </c>
      <c r="I17" s="6">
        <v>0.37480634675202573</v>
      </c>
      <c r="J17" s="5" cm="1">
        <f t="array" ref="J17">[2]!PropsSI("T","P",(I17+1)*100*1000,"H",K17*1000,"WATER")-273.15</f>
        <v>108.75413949916032</v>
      </c>
      <c r="K17" s="5">
        <f t="shared" si="3"/>
        <v>2639.555419866123</v>
      </c>
      <c r="L17" s="5" t="e" cm="1">
        <f t="array" ref="L17">[2]!PropsSI("S","P",(I17+1)*100*1000,"T",J17+273.15,"WATER")/1000</f>
        <v>#VALUE!</v>
      </c>
      <c r="M17" s="5" cm="1">
        <f t="array" ref="M17">[2]!PropsSI("H","P",(I17+1)*100*1000,"S",E17*1000,"WATER")/1000</f>
        <v>2465.5236104383639</v>
      </c>
      <c r="N17" s="5" cm="1">
        <f t="array" ref="N17">[2]!PropsSI("T","P",(I17+1)*100*1000,"Q",1,"WATER")-273.15</f>
        <v>108.75413949916032</v>
      </c>
      <c r="O17">
        <v>0.75</v>
      </c>
      <c r="P17">
        <f t="shared" si="0"/>
        <v>27.754054425605577</v>
      </c>
      <c r="Q17" s="24"/>
      <c r="R17">
        <f t="shared" si="4"/>
        <v>0.73980674272660074</v>
      </c>
      <c r="S17">
        <f t="shared" si="5"/>
        <v>805.98320619215701</v>
      </c>
      <c r="T17">
        <f t="shared" si="6"/>
        <v>-0.91023131044940331</v>
      </c>
      <c r="U17">
        <f t="shared" si="11"/>
        <v>82.84904611644177</v>
      </c>
      <c r="V17">
        <f t="shared" si="8"/>
        <v>-50728.87032874694</v>
      </c>
      <c r="W17">
        <f t="shared" si="1"/>
        <v>55.133040161426706</v>
      </c>
      <c r="X17">
        <f t="shared" si="9"/>
        <v>749.6088599222968</v>
      </c>
      <c r="Z17">
        <f t="shared" si="2"/>
        <v>0.75000000000000022</v>
      </c>
      <c r="AA17" s="3">
        <f t="shared" si="10"/>
        <v>55.133040614875306</v>
      </c>
      <c r="AC17" t="s">
        <v>62</v>
      </c>
      <c r="AF17">
        <v>458.80190759264798</v>
      </c>
      <c r="AG17">
        <f>AF17-273.15</f>
        <v>185.651907592648</v>
      </c>
    </row>
    <row r="18" spans="1:36" x14ac:dyDescent="0.4">
      <c r="A18" s="4">
        <v>187.73931116577296</v>
      </c>
      <c r="B18" s="4">
        <v>41.550058036270201</v>
      </c>
      <c r="C18" s="5">
        <v>379.84167380049269</v>
      </c>
      <c r="D18" s="5" cm="1">
        <f t="array" ref="D18">[2]!PropsSI("H","P",(B18+1)*100*1000,"T",C18+273.15,"WATER")/1000</f>
        <v>3161.3851838793403</v>
      </c>
      <c r="E18" s="5" cm="1">
        <f t="array" ref="E18">[2]!PropsSI("S","P",(B18+1)*100*1000,"T",C18+273.15,"WATER")/1000</f>
        <v>6.6644703078733807</v>
      </c>
      <c r="F18" s="5" cm="1">
        <f t="array" ref="F18">[2]!PropsSI("T","P",(B18+1)*100*1000,"Q",1,"WATER")-273.15</f>
        <v>254.04590022390755</v>
      </c>
      <c r="G18" s="9"/>
      <c r="H18" s="4">
        <v>74.409185988613359</v>
      </c>
      <c r="I18" s="6">
        <v>0.37357223765534364</v>
      </c>
      <c r="J18" s="5" cm="1">
        <f t="array" ref="J18">[2]!PropsSI("T","P",(I18+1)*100*1000,"H",K18*1000,"WATER")-273.15</f>
        <v>108.7276050999983</v>
      </c>
      <c r="K18" s="5">
        <f t="shared" si="3"/>
        <v>2638.7917261238526</v>
      </c>
      <c r="L18" s="5" t="e" cm="1">
        <f t="array" ref="L18">[2]!PropsSI("S","P",(I18+1)*100*1000,"T",J18+273.15,"WATER")/1000</f>
        <v>#VALUE!</v>
      </c>
      <c r="M18" s="5" cm="1">
        <f t="array" ref="M18">[2]!PropsSI("H","P",(I18+1)*100*1000,"S",E18*1000,"WATER")/1000</f>
        <v>2464.5939068720236</v>
      </c>
      <c r="N18" s="5" cm="1">
        <f t="array" ref="N18">[2]!PropsSI("T","P",(I18+1)*100*1000,"Q",1,"WATER")-273.15</f>
        <v>108.7276050999983</v>
      </c>
      <c r="O18">
        <v>0.75</v>
      </c>
      <c r="P18">
        <f t="shared" si="0"/>
        <v>27.253148827431865</v>
      </c>
      <c r="Q18" s="24"/>
      <c r="R18">
        <f t="shared" si="4"/>
        <v>0.73999323174749265</v>
      </c>
      <c r="S18">
        <f t="shared" si="5"/>
        <v>810.71942344374293</v>
      </c>
      <c r="T18">
        <f t="shared" si="6"/>
        <v>-0.90945003798906021</v>
      </c>
      <c r="U18">
        <f t="shared" si="11"/>
        <v>83.620693282987276</v>
      </c>
      <c r="V18">
        <f t="shared" si="8"/>
        <v>-50716.016034118489</v>
      </c>
      <c r="W18">
        <f t="shared" si="1"/>
        <v>55.076819188605263</v>
      </c>
      <c r="X18">
        <f t="shared" si="9"/>
        <v>774.15663236723901</v>
      </c>
      <c r="Z18">
        <f t="shared" si="2"/>
        <v>0.75000000000000011</v>
      </c>
      <c r="AA18" s="3">
        <f t="shared" si="10"/>
        <v>55.076819642516732</v>
      </c>
    </row>
    <row r="19" spans="1:36" x14ac:dyDescent="0.4">
      <c r="A19" s="4">
        <v>187.83943902103741</v>
      </c>
      <c r="B19" s="4">
        <v>41.434303107694362</v>
      </c>
      <c r="C19" s="5">
        <v>379.63047905602559</v>
      </c>
      <c r="D19" s="5" cm="1">
        <f t="array" ref="D19">[2]!PropsSI("H","P",(B19+1)*100*1000,"T",C19+273.15,"WATER")/1000</f>
        <v>3161.0992163166447</v>
      </c>
      <c r="E19" s="5" cm="1">
        <f t="array" ref="E19">[2]!PropsSI("S","P",(B19+1)*100*1000,"T",C19+273.15,"WATER")/1000</f>
        <v>6.6652064813929321</v>
      </c>
      <c r="F19" s="5" cm="1">
        <f t="array" ref="F19">[2]!PropsSI("T","P",(B19+1)*100*1000,"Q",1,"WATER")-273.15</f>
        <v>253.88203676464764</v>
      </c>
      <c r="G19" s="9"/>
      <c r="H19" s="4">
        <v>74.876407886339365</v>
      </c>
      <c r="I19" s="6">
        <v>0.3754848514872613</v>
      </c>
      <c r="J19" s="5" cm="1">
        <f t="array" ref="J19">[2]!PropsSI("T","P",(I19+1)*100*1000,"H",K19*1000,"WATER")-273.15</f>
        <v>108.76871957922265</v>
      </c>
      <c r="K19" s="5">
        <f t="shared" si="3"/>
        <v>2639.0934341572997</v>
      </c>
      <c r="L19" s="5" t="e" cm="1">
        <f t="array" ref="L19">[2]!PropsSI("S","P",(I19+1)*100*1000,"T",J19+273.15,"WATER")/1000</f>
        <v>#VALUE!</v>
      </c>
      <c r="M19" s="5" cm="1">
        <f t="array" ref="M19">[2]!PropsSI("H","P",(I19+1)*100*1000,"S",E19*1000,"WATER")/1000</f>
        <v>2465.0915067708515</v>
      </c>
      <c r="N19" s="5" cm="1">
        <f t="array" ref="N19">[2]!PropsSI("T","P",(I19+1)*100*1000,"Q",1,"WATER")-273.15</f>
        <v>108.76871957922265</v>
      </c>
      <c r="O19">
        <v>0.75</v>
      </c>
      <c r="P19">
        <f t="shared" si="0"/>
        <v>27.237020357374785</v>
      </c>
      <c r="Q19" s="24"/>
      <c r="R19">
        <f t="shared" si="4"/>
        <v>0.73947866495130965</v>
      </c>
      <c r="S19">
        <f t="shared" si="5"/>
        <v>807.38149053312895</v>
      </c>
      <c r="T19">
        <f t="shared" si="6"/>
        <v>-0.91073374339280377</v>
      </c>
      <c r="U19">
        <f t="shared" si="11"/>
        <v>82.404669307694675</v>
      </c>
      <c r="V19">
        <f t="shared" si="8"/>
        <v>-50768.779082363566</v>
      </c>
      <c r="W19">
        <f t="shared" si="1"/>
        <v>55.068458764438972</v>
      </c>
      <c r="X19">
        <f t="shared" si="9"/>
        <v>774.58896380620752</v>
      </c>
      <c r="Z19">
        <f t="shared" si="2"/>
        <v>0.75000000000000011</v>
      </c>
      <c r="AA19" s="3">
        <f t="shared" si="10"/>
        <v>55.068459218419349</v>
      </c>
      <c r="AH19" s="19"/>
    </row>
    <row r="20" spans="1:36" x14ac:dyDescent="0.4">
      <c r="A20" s="4">
        <v>184.95760843406953</v>
      </c>
      <c r="B20" s="4">
        <v>41.380968055187935</v>
      </c>
      <c r="C20" s="5">
        <v>379.16086858352207</v>
      </c>
      <c r="D20" s="5" cm="1">
        <f t="array" ref="D20">[2]!PropsSI("H","P",(B20+1)*100*1000,"T",C20+273.15,"WATER")/1000</f>
        <v>3160.0612187114016</v>
      </c>
      <c r="E20" s="5" cm="1">
        <f t="array" ref="E20">[2]!PropsSI("S","P",(B20+1)*100*1000,"T",C20+273.15,"WATER")/1000</f>
        <v>6.6641578804212331</v>
      </c>
      <c r="F20" s="5" cm="1">
        <f t="array" ref="F20">[2]!PropsSI("T","P",(B20+1)*100*1000,"Q",1,"WATER")-273.15</f>
        <v>253.80642019306424</v>
      </c>
      <c r="G20" s="9"/>
      <c r="H20" s="4">
        <v>73.451339064193789</v>
      </c>
      <c r="I20" s="6">
        <v>0.37614476994304269</v>
      </c>
      <c r="J20" s="5" cm="1">
        <f t="array" ref="J20">[2]!PropsSI("T","P",(I20+1)*100*1000,"H",K20*1000,"WATER")-273.15</f>
        <v>108.78289458985853</v>
      </c>
      <c r="K20" s="5">
        <f t="shared" si="3"/>
        <v>2638.5895347461105</v>
      </c>
      <c r="L20" s="5" t="e" cm="1">
        <f t="array" ref="L20">[2]!PropsSI("S","P",(I20+1)*100*1000,"T",J20+273.15,"WATER")/1000</f>
        <v>#VALUE!</v>
      </c>
      <c r="M20" s="5" cm="1">
        <f t="array" ref="M20">[2]!PropsSI("H","P",(I20+1)*100*1000,"S",E20*1000,"WATER")/1000</f>
        <v>2464.7656400910137</v>
      </c>
      <c r="N20" s="5" cm="1">
        <f t="array" ref="N20">[2]!PropsSI("T","P",(I20+1)*100*1000,"Q",1,"WATER")-273.15</f>
        <v>108.78289458985853</v>
      </c>
      <c r="O20">
        <v>0.75</v>
      </c>
      <c r="P20">
        <f t="shared" si="0"/>
        <v>26.79170987008532</v>
      </c>
      <c r="Q20" s="24"/>
      <c r="R20">
        <f t="shared" si="4"/>
        <v>0.7393230195332805</v>
      </c>
      <c r="S20">
        <f t="shared" si="5"/>
        <v>805.84121718950985</v>
      </c>
      <c r="T20">
        <f t="shared" si="6"/>
        <v>-0.91116958927444358</v>
      </c>
      <c r="U20">
        <f t="shared" si="11"/>
        <v>81.937090285628599</v>
      </c>
      <c r="V20">
        <f t="shared" si="8"/>
        <v>-50752.667990419031</v>
      </c>
      <c r="W20">
        <f t="shared" si="1"/>
        <v>54.962359174106886</v>
      </c>
      <c r="X20">
        <f t="shared" si="9"/>
        <v>793.58548221017077</v>
      </c>
      <c r="Z20">
        <f t="shared" si="2"/>
        <v>0.75000000000000022</v>
      </c>
      <c r="AA20" s="3">
        <f t="shared" si="10"/>
        <v>54.962359628963632</v>
      </c>
      <c r="AH20" s="20"/>
      <c r="AJ20" s="19"/>
    </row>
    <row r="21" spans="1:36" x14ac:dyDescent="0.4">
      <c r="A21" s="4">
        <v>186.85044316699864</v>
      </c>
      <c r="B21" s="4">
        <v>41.660480077460306</v>
      </c>
      <c r="C21" s="5">
        <v>378.63009375336998</v>
      </c>
      <c r="D21" s="5" cm="1">
        <f t="array" ref="D21">[2]!PropsSI("H","P",(B21+1)*100*1000,"T",C21+273.15,"WATER")/1000</f>
        <v>3158.2137896343766</v>
      </c>
      <c r="E21" s="5" cm="1">
        <f t="array" ref="E21">[2]!PropsSI("S","P",(B21+1)*100*1000,"T",C21+273.15,"WATER")/1000</f>
        <v>6.6584924515164072</v>
      </c>
      <c r="F21" s="5" cm="1">
        <f t="array" ref="F21">[2]!PropsSI("T","P",(B21+1)*100*1000,"Q",1,"WATER")-273.15</f>
        <v>254.20189687113816</v>
      </c>
      <c r="G21" s="9"/>
      <c r="H21" s="4">
        <v>74.725872757210539</v>
      </c>
      <c r="I21" s="6">
        <v>0.37580166286892336</v>
      </c>
      <c r="J21" s="5" cm="1">
        <f t="array" ref="J21">[2]!PropsSI("T","P",(I21+1)*100*1000,"H",K21*1000,"WATER")-273.15</f>
        <v>108.775525367944</v>
      </c>
      <c r="K21" s="5">
        <f t="shared" si="3"/>
        <v>2636.4757564628335</v>
      </c>
      <c r="L21" s="5" t="e" cm="1">
        <f t="array" ref="L21">[2]!PropsSI("S","P",(I21+1)*100*1000,"T",J21+273.15,"WATER")/1000</f>
        <v>#VALUE!</v>
      </c>
      <c r="M21" s="5" cm="1">
        <f t="array" ref="M21">[2]!PropsSI("H","P",(I21+1)*100*1000,"S",E21*1000,"WATER")/1000</f>
        <v>2462.563078738986</v>
      </c>
      <c r="N21" s="5" cm="1">
        <f t="array" ref="N21">[2]!PropsSI("T","P",(I21+1)*100*1000,"Q",1,"WATER")-273.15</f>
        <v>108.775525367944</v>
      </c>
      <c r="O21">
        <v>0.75</v>
      </c>
      <c r="P21">
        <f t="shared" si="0"/>
        <v>27.079717420883625</v>
      </c>
      <c r="Q21" s="24"/>
      <c r="R21">
        <f t="shared" si="4"/>
        <v>0.73899234910361034</v>
      </c>
      <c r="S21">
        <f t="shared" si="5"/>
        <v>813.94557081058588</v>
      </c>
      <c r="T21">
        <f t="shared" si="6"/>
        <v>-0.91107600594843807</v>
      </c>
      <c r="U21">
        <f t="shared" si="11"/>
        <v>82.086697918350779</v>
      </c>
      <c r="V21">
        <f t="shared" si="8"/>
        <v>-50786.610345683272</v>
      </c>
      <c r="W21">
        <f t="shared" si="1"/>
        <v>55.047148091283105</v>
      </c>
      <c r="X21">
        <f t="shared" si="9"/>
        <v>782.17717830360152</v>
      </c>
      <c r="Z21">
        <f t="shared" si="2"/>
        <v>0.75000000000000022</v>
      </c>
      <c r="AA21" s="3">
        <f t="shared" si="10"/>
        <v>55.047148545439242</v>
      </c>
      <c r="AH21" s="19"/>
      <c r="AJ21" s="22"/>
    </row>
    <row r="22" spans="1:36" x14ac:dyDescent="0.4">
      <c r="A22" s="4">
        <v>190.29443242682157</v>
      </c>
      <c r="B22" s="4">
        <v>41.215615983414899</v>
      </c>
      <c r="C22" s="5">
        <v>379.35863952531327</v>
      </c>
      <c r="D22" s="5" cm="1">
        <f t="array" ref="D22">[2]!PropsSI("H","P",(B22+1)*100*1000,"T",C22+273.15,"WATER")/1000</f>
        <v>3160.869180727816</v>
      </c>
      <c r="E22" s="5" cm="1">
        <f t="array" ref="E22">[2]!PropsSI("S","P",(B22+1)*100*1000,"T",C22+273.15,"WATER")/1000</f>
        <v>6.6670814905953391</v>
      </c>
      <c r="F22" s="5" cm="1">
        <f t="array" ref="F22">[2]!PropsSI("T","P",(B22+1)*100*1000,"Q",1,"WATER")-273.15</f>
        <v>253.57152609996194</v>
      </c>
      <c r="G22" s="9"/>
      <c r="H22" s="4">
        <v>78.054954501749293</v>
      </c>
      <c r="I22" s="6">
        <v>0.37753267867476836</v>
      </c>
      <c r="J22" s="5" cm="1">
        <f t="array" ref="J22">[2]!PropsSI("T","P",(I22+1)*100*1000,"H",K22*1000,"WATER")-273.15</f>
        <v>108.81268854321917</v>
      </c>
      <c r="K22" s="5">
        <f t="shared" si="3"/>
        <v>2639.7466732464995</v>
      </c>
      <c r="L22" s="5" t="e" cm="1">
        <f t="array" ref="L22">[2]!PropsSI("S","P",(I22+1)*100*1000,"T",J22+273.15,"WATER")/1000</f>
        <v>#VALUE!</v>
      </c>
      <c r="M22" s="5" cm="1">
        <f t="array" ref="M22">[2]!PropsSI("H","P",(I22+1)*100*1000,"S",E22*1000,"WATER")/1000</f>
        <v>2466.0391707527274</v>
      </c>
      <c r="N22" s="5" cm="1">
        <f t="array" ref="N22">[2]!PropsSI("T","P",(I22+1)*100*1000,"Q",1,"WATER")-273.15</f>
        <v>108.81268854321917</v>
      </c>
      <c r="O22">
        <v>0.75</v>
      </c>
      <c r="P22">
        <f t="shared" si="0"/>
        <v>27.546308829444222</v>
      </c>
      <c r="Q22" s="24"/>
      <c r="R22">
        <f t="shared" si="4"/>
        <v>0.73908260884029842</v>
      </c>
      <c r="S22">
        <f t="shared" si="5"/>
        <v>801.05916630025229</v>
      </c>
      <c r="T22">
        <f t="shared" si="6"/>
        <v>-0.91205814273548569</v>
      </c>
      <c r="U22">
        <f t="shared" si="11"/>
        <v>81.09790118330973</v>
      </c>
      <c r="V22">
        <f t="shared" si="8"/>
        <v>-50789.893256101052</v>
      </c>
      <c r="W22">
        <f t="shared" si="1"/>
        <v>55.076692999624491</v>
      </c>
      <c r="X22">
        <f t="shared" si="9"/>
        <v>757.92205255771239</v>
      </c>
      <c r="Z22">
        <f t="shared" si="2"/>
        <v>0.75000000000000011</v>
      </c>
      <c r="AA22" s="3">
        <f t="shared" si="10"/>
        <v>55.076693453536997</v>
      </c>
      <c r="AH22" s="21"/>
      <c r="AI22" s="23"/>
    </row>
    <row r="23" spans="1:36" x14ac:dyDescent="0.4">
      <c r="A23" s="4">
        <v>190.96038184155515</v>
      </c>
      <c r="B23" s="4">
        <v>41.484260747227459</v>
      </c>
      <c r="C23" s="5">
        <v>381.40774413220134</v>
      </c>
      <c r="D23" s="5" cm="1">
        <f t="array" ref="D23">[2]!PropsSI("H","P",(B23+1)*100*1000,"T",C23+273.15,"WATER")/1000</f>
        <v>3165.3239443895368</v>
      </c>
      <c r="E23" s="5" cm="1">
        <f t="array" ref="E23">[2]!PropsSI("S","P",(B23+1)*100*1000,"T",C23+273.15,"WATER")/1000</f>
        <v>6.6711622308085863</v>
      </c>
      <c r="F23" s="5" cm="1">
        <f t="array" ref="F23">[2]!PropsSI("T","P",(B23+1)*100*1000,"Q",1,"WATER")-273.15</f>
        <v>253.95279903254016</v>
      </c>
      <c r="G23" s="9"/>
      <c r="H23" s="4">
        <v>78.111683340392418</v>
      </c>
      <c r="I23" s="6">
        <v>0.37906627732388642</v>
      </c>
      <c r="J23" s="5" cm="1">
        <f t="array" ref="J23">[2]!PropsSI("T","P",(I23+1)*100*1000,"H",K23*1000,"WATER")-273.15</f>
        <v>108.84558127422741</v>
      </c>
      <c r="K23" s="5">
        <f t="shared" si="3"/>
        <v>2642.1593947096799</v>
      </c>
      <c r="L23" s="5" t="e" cm="1">
        <f t="array" ref="L23">[2]!PropsSI("S","P",(I23+1)*100*1000,"T",J23+273.15,"WATER")/1000</f>
        <v>#VALUE!</v>
      </c>
      <c r="M23" s="5" cm="1">
        <f t="array" ref="M23">[2]!PropsSI("H","P",(I23+1)*100*1000,"S",E23*1000,"WATER")/1000</f>
        <v>2467.7712114830606</v>
      </c>
      <c r="N23" s="5" cm="1">
        <f t="array" ref="N23">[2]!PropsSI("T","P",(I23+1)*100*1000,"Q",1,"WATER")-273.15</f>
        <v>108.84558127422741</v>
      </c>
      <c r="O23">
        <v>0.75</v>
      </c>
      <c r="P23">
        <f t="shared" si="0"/>
        <v>27.751028381341865</v>
      </c>
      <c r="Q23" s="24"/>
      <c r="R23">
        <f t="shared" si="4"/>
        <v>0.73807912240790507</v>
      </c>
      <c r="S23">
        <f t="shared" si="5"/>
        <v>808.86773020273415</v>
      </c>
      <c r="T23">
        <f t="shared" si="6"/>
        <v>-0.91327843087497629</v>
      </c>
      <c r="U23">
        <f t="shared" si="11"/>
        <v>80.386026889471708</v>
      </c>
      <c r="V23">
        <f t="shared" si="8"/>
        <v>-51120.775242522337</v>
      </c>
      <c r="W23">
        <f t="shared" si="1"/>
        <v>55.384815906283187</v>
      </c>
      <c r="X23">
        <f t="shared" si="9"/>
        <v>763.62621297360261</v>
      </c>
      <c r="Z23">
        <f t="shared" si="2"/>
        <v>0.74999999999999956</v>
      </c>
      <c r="AA23" s="3">
        <f t="shared" si="10"/>
        <v>55.384816357670438</v>
      </c>
    </row>
    <row r="24" spans="1:36" x14ac:dyDescent="0.4">
      <c r="A24" s="4">
        <v>191.41567405506447</v>
      </c>
      <c r="B24" s="4">
        <v>41.426671617507949</v>
      </c>
      <c r="C24" s="5">
        <v>381.53833800392488</v>
      </c>
      <c r="D24" s="5" cm="1">
        <f t="array" ref="D24">[2]!PropsSI("H","P",(B24+1)*100*1000,"T",C24+273.15,"WATER")/1000</f>
        <v>3165.7536655760641</v>
      </c>
      <c r="E24" s="5" cm="1">
        <f t="array" ref="E24">[2]!PropsSI("S","P",(B24+1)*100*1000,"T",C24+273.15,"WATER")/1000</f>
        <v>6.6724038384025084</v>
      </c>
      <c r="F24" s="5" cm="1">
        <f t="array" ref="F24">[2]!PropsSI("T","P",(B24+1)*100*1000,"Q",1,"WATER")-273.15</f>
        <v>253.87122156439625</v>
      </c>
      <c r="G24" s="9"/>
      <c r="H24" s="4">
        <v>77.174077116507561</v>
      </c>
      <c r="I24" s="6">
        <v>0.3796919547881803</v>
      </c>
      <c r="J24" s="5" cm="1">
        <f t="array" ref="J24">[2]!PropsSI("T","P",(I24+1)*100*1000,"H",K24*1000,"WATER")-273.15</f>
        <v>108.85899220234757</v>
      </c>
      <c r="K24" s="5">
        <f t="shared" si="3"/>
        <v>2642.6755597983451</v>
      </c>
      <c r="L24" s="5" t="e" cm="1">
        <f t="array" ref="L24">[2]!PropsSI("S","P",(I24+1)*100*1000,"T",J24+273.15,"WATER")/1000</f>
        <v>#VALUE!</v>
      </c>
      <c r="M24" s="5" cm="1">
        <f t="array" ref="M24">[2]!PropsSI("H","P",(I24+1)*100*1000,"S",E24*1000,"WATER")/1000</f>
        <v>2468.3161912057722</v>
      </c>
      <c r="N24" s="5" cm="1">
        <f t="array" ref="N24">[2]!PropsSI("T","P",(I24+1)*100*1000,"Q",1,"WATER")-273.15</f>
        <v>108.85899220234757</v>
      </c>
      <c r="O24">
        <v>0.75</v>
      </c>
      <c r="P24">
        <f t="shared" si="0"/>
        <v>27.812596722468996</v>
      </c>
      <c r="Q24" s="24"/>
      <c r="R24">
        <f t="shared" si="4"/>
        <v>0.73794303106861736</v>
      </c>
      <c r="S24">
        <f t="shared" si="5"/>
        <v>807.20370257594152</v>
      </c>
      <c r="T24">
        <f t="shared" si="6"/>
        <v>-0.91368795252636825</v>
      </c>
      <c r="U24">
        <f t="shared" si="11"/>
        <v>80.010920150001525</v>
      </c>
      <c r="V24">
        <f t="shared" si="8"/>
        <v>-51146.572808885088</v>
      </c>
      <c r="W24">
        <f t="shared" si="1"/>
        <v>55.400835090073556</v>
      </c>
      <c r="X24">
        <f t="shared" si="9"/>
        <v>761.11089622776831</v>
      </c>
      <c r="Z24">
        <f t="shared" si="2"/>
        <v>0.75</v>
      </c>
      <c r="AA24" s="3">
        <f t="shared" si="10"/>
        <v>55.400835541330288</v>
      </c>
    </row>
    <row r="25" spans="1:36" x14ac:dyDescent="0.4">
      <c r="A25" s="4">
        <v>192.89777664248152</v>
      </c>
      <c r="B25" s="4">
        <v>41.386908473499247</v>
      </c>
      <c r="C25" s="5">
        <v>381.72303700646836</v>
      </c>
      <c r="D25" s="5" cm="1">
        <f t="array" ref="D25">[2]!PropsSI("H","P",(B25+1)*100*1000,"T",C25+273.15,"WATER")/1000</f>
        <v>3166.2797962422383</v>
      </c>
      <c r="E25" s="5" cm="1">
        <f t="array" ref="E25">[2]!PropsSI("S","P",(B25+1)*100*1000,"T",C25+273.15,"WATER")/1000</f>
        <v>6.6736119232191147</v>
      </c>
      <c r="F25" s="5" cm="1">
        <f t="array" ref="F25">[2]!PropsSI("T","P",(B25+1)*100*1000,"Q",1,"WATER")-273.15</f>
        <v>253.81484591212745</v>
      </c>
      <c r="G25" s="9"/>
      <c r="H25" s="4">
        <v>79.721224173866403</v>
      </c>
      <c r="I25" s="6">
        <v>0.3778688758613864</v>
      </c>
      <c r="J25" s="5" cm="1">
        <f t="array" ref="J25">[2]!PropsSI("T","P",(I25+1)*100*1000,"H",K25*1000,"WATER")-273.15</f>
        <v>108.81990190229106</v>
      </c>
      <c r="K25" s="5">
        <f t="shared" si="3"/>
        <v>2642.9986390504223</v>
      </c>
      <c r="L25" s="5" t="e" cm="1">
        <f t="array" ref="L25">[2]!PropsSI("S","P",(I25+1)*100*1000,"T",J25+273.15,"WATER")/1000</f>
        <v>#VALUE!</v>
      </c>
      <c r="M25" s="5" cm="1">
        <f t="array" ref="M25">[2]!PropsSI("H","P",(I25+1)*100*1000,"S",E25*1000,"WATER")/1000</f>
        <v>2468.5715866531505</v>
      </c>
      <c r="N25" s="5" cm="1">
        <f t="array" ref="N25">[2]!PropsSI("T","P",(I25+1)*100*1000,"Q",1,"WATER")-273.15</f>
        <v>108.81990190229106</v>
      </c>
      <c r="O25">
        <v>0.75</v>
      </c>
      <c r="P25">
        <f t="shared" si="0"/>
        <v>28.038825494779491</v>
      </c>
      <c r="Q25" s="24"/>
      <c r="R25">
        <f t="shared" si="4"/>
        <v>0.73867888053007114</v>
      </c>
      <c r="S25">
        <f t="shared" si="5"/>
        <v>806.03139313836289</v>
      </c>
      <c r="T25">
        <f t="shared" si="6"/>
        <v>-0.91238503954280825</v>
      </c>
      <c r="U25">
        <f t="shared" si="11"/>
        <v>81.172222246300421</v>
      </c>
      <c r="V25">
        <f t="shared" si="8"/>
        <v>-51044.401448092489</v>
      </c>
      <c r="W25">
        <f t="shared" si="1"/>
        <v>55.393829558214918</v>
      </c>
      <c r="X25">
        <f t="shared" si="9"/>
        <v>748.29624731056867</v>
      </c>
      <c r="Z25">
        <f t="shared" si="2"/>
        <v>0.75000000000000011</v>
      </c>
      <c r="AA25" s="3">
        <f t="shared" si="10"/>
        <v>55.39383000952872</v>
      </c>
    </row>
    <row r="26" spans="1:36" x14ac:dyDescent="0.4">
      <c r="A26" s="4">
        <v>193.73860854779974</v>
      </c>
      <c r="B26" s="4">
        <v>41.499412208671757</v>
      </c>
      <c r="C26" s="5">
        <v>381.97157738370498</v>
      </c>
      <c r="D26" s="5" cm="1">
        <f t="array" ref="D26">[2]!PropsSI("H","P",(B26+1)*100*1000,"T",C26+273.15,"WATER")/1000</f>
        <v>3166.664295037544</v>
      </c>
      <c r="E26" s="5" cm="1">
        <f t="array" ref="E26">[2]!PropsSI("S","P",(B26+1)*100*1000,"T",C26+273.15,"WATER")/1000</f>
        <v>6.6730552406496848</v>
      </c>
      <c r="F26" s="5" cm="1">
        <f t="array" ref="F26">[2]!PropsSI("T","P",(B26+1)*100*1000,"Q",1,"WATER")-273.15</f>
        <v>253.97424766779477</v>
      </c>
      <c r="G26" s="9"/>
      <c r="H26" s="4">
        <v>80.475790475969035</v>
      </c>
      <c r="I26" s="6">
        <v>0.37647943042970589</v>
      </c>
      <c r="J26" s="5" cm="1">
        <f t="array" ref="J26">[2]!PropsSI("T","P",(I26+1)*100*1000,"H",K26*1000,"WATER")-273.15</f>
        <v>108.79008094009038</v>
      </c>
      <c r="K26" s="5">
        <f t="shared" si="3"/>
        <v>2642.8173674068867</v>
      </c>
      <c r="L26" s="5" t="e" cm="1">
        <f t="array" ref="L26">[2]!PropsSI("S","P",(I26+1)*100*1000,"T",J26+273.15,"WATER")/1000</f>
        <v>#VALUE!</v>
      </c>
      <c r="M26" s="5" cm="1">
        <f t="array" ref="M26">[2]!PropsSI("H","P",(I26+1)*100*1000,"S",E26*1000,"WATER")/1000</f>
        <v>2468.2017248633342</v>
      </c>
      <c r="N26" s="5" cm="1">
        <f t="array" ref="N26">[2]!PropsSI("T","P",(I26+1)*100*1000,"Q",1,"WATER")-273.15</f>
        <v>108.79008094009038</v>
      </c>
      <c r="O26">
        <v>0.75</v>
      </c>
      <c r="P26">
        <f t="shared" si="0"/>
        <v>28.191493014223195</v>
      </c>
      <c r="Q26" s="24"/>
      <c r="R26">
        <f t="shared" si="4"/>
        <v>0.73900624918742674</v>
      </c>
      <c r="S26">
        <f t="shared" si="5"/>
        <v>809.2804370016438</v>
      </c>
      <c r="T26">
        <f t="shared" si="6"/>
        <v>-0.91146748434208247</v>
      </c>
      <c r="U26">
        <f t="shared" si="11"/>
        <v>82.06989693476234</v>
      </c>
      <c r="V26">
        <f t="shared" si="8"/>
        <v>-51022.655388880485</v>
      </c>
      <c r="W26">
        <f t="shared" si="1"/>
        <v>55.439351954381088</v>
      </c>
      <c r="X26">
        <f t="shared" si="9"/>
        <v>742.44581682274247</v>
      </c>
      <c r="Z26">
        <f t="shared" si="2"/>
        <v>0.75000000000000011</v>
      </c>
      <c r="AA26" s="3">
        <f t="shared" si="10"/>
        <v>55.439352405324307</v>
      </c>
    </row>
    <row r="27" spans="1:36" x14ac:dyDescent="0.4">
      <c r="A27" s="4">
        <v>192.24033109642895</v>
      </c>
      <c r="B27" s="4">
        <v>41.630261416417326</v>
      </c>
      <c r="C27" s="5">
        <v>381.52867318524795</v>
      </c>
      <c r="D27" s="5" cm="1">
        <f t="array" ref="D27">[2]!PropsSI("H","P",(B27+1)*100*1000,"T",C27+273.15,"WATER")/1000</f>
        <v>3165.3328040211236</v>
      </c>
      <c r="E27" s="5" cm="1">
        <f t="array" ref="E27">[2]!PropsSI("S","P",(B27+1)*100*1000,"T",C27+273.15,"WATER")/1000</f>
        <v>6.6696960582110618</v>
      </c>
      <c r="F27" s="5" cm="1">
        <f t="array" ref="F27">[2]!PropsSI("T","P",(B27+1)*100*1000,"Q",1,"WATER")-273.15</f>
        <v>254.15923676126886</v>
      </c>
      <c r="G27" s="9"/>
      <c r="H27" s="4">
        <v>79.845848749550996</v>
      </c>
      <c r="I27" s="6">
        <v>0.37698224733001773</v>
      </c>
      <c r="J27" s="5" cm="1">
        <f t="array" ref="J27">[2]!PropsSI("T","P",(I27+1)*100*1000,"H",K27*1000,"WATER")-273.15</f>
        <v>108.80087550337043</v>
      </c>
      <c r="K27" s="5">
        <f t="shared" si="3"/>
        <v>2641.5648978229788</v>
      </c>
      <c r="L27" s="5" t="e" cm="1">
        <f t="array" ref="L27">[2]!PropsSI("S","P",(I27+1)*100*1000,"T",J27+273.15,"WATER")/1000</f>
        <v>#VALUE!</v>
      </c>
      <c r="M27" s="5" cm="1">
        <f t="array" ref="M27">[2]!PropsSI("H","P",(I27+1)*100*1000,"S",E27*1000,"WATER")/1000</f>
        <v>2466.9755957569305</v>
      </c>
      <c r="N27" s="5" cm="1">
        <f t="array" ref="N27">[2]!PropsSI("T","P",(I27+1)*100*1000,"Q",1,"WATER")-273.15</f>
        <v>108.80087550337043</v>
      </c>
      <c r="O27">
        <v>0.75</v>
      </c>
      <c r="P27">
        <f t="shared" si="0"/>
        <v>27.969254362559639</v>
      </c>
      <c r="Q27" s="24"/>
      <c r="R27">
        <f t="shared" si="4"/>
        <v>0.73860732261561246</v>
      </c>
      <c r="S27">
        <f t="shared" si="5"/>
        <v>813.08123671446515</v>
      </c>
      <c r="T27">
        <f t="shared" si="6"/>
        <v>-0.91189017317137788</v>
      </c>
      <c r="U27">
        <f t="shared" si="11"/>
        <v>81.702100847445934</v>
      </c>
      <c r="V27">
        <f t="shared" si="8"/>
        <v>-51061.339728186249</v>
      </c>
      <c r="W27">
        <f t="shared" si="1"/>
        <v>55.424239427682593</v>
      </c>
      <c r="X27">
        <f t="shared" si="9"/>
        <v>753.77620492612448</v>
      </c>
      <c r="Z27">
        <f t="shared" si="2"/>
        <v>0.75</v>
      </c>
      <c r="AA27" s="3">
        <f t="shared" si="10"/>
        <v>55.424239878748772</v>
      </c>
    </row>
    <row r="28" spans="1:36" x14ac:dyDescent="0.4">
      <c r="A28" s="4">
        <v>191.90275260913182</v>
      </c>
      <c r="B28" s="4">
        <v>41.702788193471875</v>
      </c>
      <c r="C28" s="5">
        <v>382.06268846778346</v>
      </c>
      <c r="D28" s="5" cm="1">
        <f t="array" ref="D28">[2]!PropsSI("H","P",(B28+1)*100*1000,"T",C28+273.15,"WATER")/1000</f>
        <v>3166.4897088731495</v>
      </c>
      <c r="E28" s="5" cm="1">
        <f t="array" ref="E28">[2]!PropsSI("S","P",(B28+1)*100*1000,"T",C28+273.15,"WATER")/1000</f>
        <v>6.6707293339189873</v>
      </c>
      <c r="F28" s="5" cm="1">
        <f t="array" ref="F28">[2]!PropsSI("T","P",(B28+1)*100*1000,"Q",1,"WATER")-273.15</f>
        <v>254.26158500998872</v>
      </c>
      <c r="G28" s="9"/>
      <c r="H28" s="4">
        <v>79.715265708506124</v>
      </c>
      <c r="I28" s="6">
        <v>0.37337519744706427</v>
      </c>
      <c r="J28" s="5" cm="1">
        <f t="array" ref="J28">[2]!PropsSI("T","P",(I28+1)*100*1000,"H",K28*1000,"WATER")-273.15</f>
        <v>108.72336675091987</v>
      </c>
      <c r="K28" s="5">
        <f t="shared" si="3"/>
        <v>2641.8437389474407</v>
      </c>
      <c r="L28" s="5" t="e" cm="1">
        <f t="array" ref="L28">[2]!PropsSI("S","P",(I28+1)*100*1000,"T",J28+273.15,"WATER")/1000</f>
        <v>#VALUE!</v>
      </c>
      <c r="M28" s="5" cm="1">
        <f t="array" ref="M28">[2]!PropsSI("H","P",(I28+1)*100*1000,"S",E28*1000,"WATER")/1000</f>
        <v>2466.9617489722045</v>
      </c>
      <c r="N28" s="5" cm="1">
        <f t="array" ref="N28">[2]!PropsSI("T","P",(I28+1)*100*1000,"Q",1,"WATER")-273.15</f>
        <v>108.72336675091987</v>
      </c>
      <c r="O28">
        <v>0.75</v>
      </c>
      <c r="P28">
        <f t="shared" si="0"/>
        <v>27.966946048342034</v>
      </c>
      <c r="Q28" s="24"/>
      <c r="R28">
        <f t="shared" si="4"/>
        <v>0.73981606583219794</v>
      </c>
      <c r="S28">
        <f t="shared" si="5"/>
        <v>815.14768205667701</v>
      </c>
      <c r="T28">
        <f t="shared" si="6"/>
        <v>-0.90939217986568899</v>
      </c>
      <c r="U28">
        <f t="shared" si="11"/>
        <v>84.020351322755332</v>
      </c>
      <c r="V28">
        <f t="shared" si="8"/>
        <v>-50922.629332557764</v>
      </c>
      <c r="W28">
        <f t="shared" si="1"/>
        <v>55.401445080897503</v>
      </c>
      <c r="X28">
        <f t="shared" si="9"/>
        <v>752.65173716728691</v>
      </c>
      <c r="Z28">
        <f t="shared" si="2"/>
        <v>0.75000000000000022</v>
      </c>
      <c r="AA28" s="3">
        <f t="shared" si="10"/>
        <v>55.401445532149268</v>
      </c>
    </row>
    <row r="29" spans="1:36" x14ac:dyDescent="0.4">
      <c r="A29" s="4">
        <v>193.4672278435562</v>
      </c>
      <c r="B29" s="4">
        <v>41.463987887504189</v>
      </c>
      <c r="C29" s="5">
        <v>381.79243887597443</v>
      </c>
      <c r="D29" s="5" cm="1">
        <f t="array" ref="D29">[2]!PropsSI("H","P",(B29+1)*100*1000,"T",C29+273.15,"WATER")/1000</f>
        <v>3166.298159656958</v>
      </c>
      <c r="E29" s="5" cm="1">
        <f t="array" ref="E29">[2]!PropsSI("S","P",(B29+1)*100*1000,"T",C29+273.15,"WATER")/1000</f>
        <v>6.6728560584395664</v>
      </c>
      <c r="F29" s="5" cm="1">
        <f t="array" ref="F29">[2]!PropsSI("T","P",(B29+1)*100*1000,"Q",1,"WATER")-273.15</f>
        <v>253.92409131340696</v>
      </c>
      <c r="G29" s="9"/>
      <c r="H29" s="4">
        <v>80.788847249842178</v>
      </c>
      <c r="I29" s="6">
        <v>0.37118773524661286</v>
      </c>
      <c r="J29" s="5" cm="1">
        <f t="array" ref="J29">[2]!PropsSI("T","P",(I29+1)*100*1000,"H",K29*1000,"WATER")-273.15</f>
        <v>108.67628062948609</v>
      </c>
      <c r="K29" s="5">
        <f t="shared" si="3"/>
        <v>2642.2187326981398</v>
      </c>
      <c r="L29" s="5" t="e" cm="1">
        <f t="array" ref="L29">[2]!PropsSI("S","P",(I29+1)*100*1000,"T",J29+273.15,"WATER")/1000</f>
        <v>#VALUE!</v>
      </c>
      <c r="M29" s="5" cm="1">
        <f t="array" ref="M29">[2]!PropsSI("H","P",(I29+1)*100*1000,"S",E29*1000,"WATER")/1000</f>
        <v>2467.5255903785337</v>
      </c>
      <c r="N29" s="5" cm="1">
        <f t="array" ref="N29">[2]!PropsSI("T","P",(I29+1)*100*1000,"Q",1,"WATER")-273.15</f>
        <v>108.67628062948609</v>
      </c>
      <c r="O29">
        <v>0.75</v>
      </c>
      <c r="P29">
        <f t="shared" si="0"/>
        <v>28.164498306545013</v>
      </c>
      <c r="Q29" s="24"/>
      <c r="R29">
        <f t="shared" si="4"/>
        <v>0.7410113702908907</v>
      </c>
      <c r="S29">
        <f t="shared" si="5"/>
        <v>808.19805391491172</v>
      </c>
      <c r="T29">
        <f t="shared" si="6"/>
        <v>-0.90772789265877518</v>
      </c>
      <c r="U29">
        <f t="shared" si="11"/>
        <v>85.3458874434954</v>
      </c>
      <c r="V29">
        <f t="shared" si="8"/>
        <v>-50700.078715533564</v>
      </c>
      <c r="W29">
        <f t="shared" si="1"/>
        <v>55.286643229850569</v>
      </c>
      <c r="X29">
        <f t="shared" si="9"/>
        <v>735.61074524078924</v>
      </c>
      <c r="Z29">
        <f t="shared" si="2"/>
        <v>0.75</v>
      </c>
      <c r="AA29" s="3">
        <f t="shared" si="10"/>
        <v>55.286643682039355</v>
      </c>
    </row>
    <row r="30" spans="1:36" x14ac:dyDescent="0.4">
      <c r="A30" s="4">
        <v>193.01148532861177</v>
      </c>
      <c r="B30" s="4">
        <v>41.245613024674803</v>
      </c>
      <c r="C30" s="5">
        <v>381.47709386732708</v>
      </c>
      <c r="D30" s="5" cm="1">
        <f t="array" ref="D30">[2]!PropsSI("H","P",(B30+1)*100*1000,"T",C30+273.15,"WATER")/1000</f>
        <v>3165.9581182842194</v>
      </c>
      <c r="E30" s="5" cm="1">
        <f t="array" ref="E30">[2]!PropsSI("S","P",(B30+1)*100*1000,"T",C30+273.15,"WATER")/1000</f>
        <v>6.6745614954996526</v>
      </c>
      <c r="F30" s="5" cm="1">
        <f t="array" ref="F30">[2]!PropsSI("T","P",(B30+1)*100*1000,"Q",1,"WATER")-273.15</f>
        <v>253.61419118390756</v>
      </c>
      <c r="G30" s="9"/>
      <c r="H30" s="4">
        <v>79.509605888156926</v>
      </c>
      <c r="I30" s="6">
        <v>0.37075322227754803</v>
      </c>
      <c r="J30" s="5" cm="1">
        <f t="array" ref="J30">[2]!PropsSI("T","P",(I30+1)*100*1000,"H",K30*1000,"WATER")-273.15</f>
        <v>108.66692018013583</v>
      </c>
      <c r="K30" s="5">
        <f t="shared" si="3"/>
        <v>2642.5850735700528</v>
      </c>
      <c r="L30" s="5" t="e" cm="1">
        <f t="array" ref="L30">[2]!PropsSI("S","P",(I30+1)*100*1000,"T",J30+273.15,"WATER")/1000</f>
        <v>#VALUE!</v>
      </c>
      <c r="M30" s="5" cm="1">
        <f t="array" ref="M30">[2]!PropsSI("H","P",(I30+1)*100*1000,"S",E30*1000,"WATER")/1000</f>
        <v>2468.1273919986638</v>
      </c>
      <c r="N30" s="5" cm="1">
        <f t="array" ref="N30">[2]!PropsSI("T","P",(I30+1)*100*1000,"Q",1,"WATER")-273.15</f>
        <v>108.66692018013583</v>
      </c>
      <c r="O30">
        <v>0.75</v>
      </c>
      <c r="P30">
        <f t="shared" si="0"/>
        <v>28.060280205899783</v>
      </c>
      <c r="Q30" s="24"/>
      <c r="R30">
        <f t="shared" si="4"/>
        <v>0.74152824309307586</v>
      </c>
      <c r="S30">
        <f t="shared" si="5"/>
        <v>801.85907294504364</v>
      </c>
      <c r="T30">
        <f t="shared" si="6"/>
        <v>-0.90730698983773317</v>
      </c>
      <c r="U30">
        <f t="shared" si="11"/>
        <v>85.570824465465535</v>
      </c>
      <c r="V30">
        <f t="shared" si="8"/>
        <v>-50579.412527165012</v>
      </c>
      <c r="W30">
        <f t="shared" si="1"/>
        <v>55.167232507963185</v>
      </c>
      <c r="X30">
        <f t="shared" si="9"/>
        <v>734.78686310634032</v>
      </c>
      <c r="Z30">
        <f t="shared" si="2"/>
        <v>0.74999999999999978</v>
      </c>
      <c r="AA30" s="3">
        <f t="shared" si="10"/>
        <v>55.167232961130736</v>
      </c>
    </row>
    <row r="31" spans="1:36" x14ac:dyDescent="0.4">
      <c r="A31" s="4">
        <v>191.17636870611335</v>
      </c>
      <c r="B31" s="4">
        <v>41.159915700310599</v>
      </c>
      <c r="C31" s="5">
        <v>380.90546274026792</v>
      </c>
      <c r="D31" s="5" cm="1">
        <f t="array" ref="D31">[2]!PropsSI("H","P",(B31+1)*100*1000,"T",C31+273.15,"WATER")/1000</f>
        <v>3164.7377532166674</v>
      </c>
      <c r="E31" s="5" cm="1">
        <f t="array" ref="E31">[2]!PropsSI("S","P",(B31+1)*100*1000,"T",C31+273.15,"WATER")/1000</f>
        <v>6.6735727368969675</v>
      </c>
      <c r="F31" s="5" cm="1">
        <f t="array" ref="F31">[2]!PropsSI("T","P",(B31+1)*100*1000,"Q",1,"WATER")-273.15</f>
        <v>253.49224148040889</v>
      </c>
      <c r="G31" s="9"/>
      <c r="H31" s="4">
        <v>78.77528764947948</v>
      </c>
      <c r="I31" s="6">
        <v>0.37244138781786695</v>
      </c>
      <c r="J31" s="5" cm="1">
        <f t="array" ref="J31">[2]!PropsSI("T","P",(I31+1)*100*1000,"H",K31*1000,"WATER")-273.15</f>
        <v>108.70327362939452</v>
      </c>
      <c r="K31" s="5">
        <f t="shared" si="3"/>
        <v>2642.1406389462704</v>
      </c>
      <c r="L31" s="5" t="e" cm="1">
        <f t="array" ref="L31">[2]!PropsSI("S","P",(I31+1)*100*1000,"T",J31+273.15,"WATER")/1000</f>
        <v>#VALUE!</v>
      </c>
      <c r="M31" s="5" cm="1">
        <f t="array" ref="M31">[2]!PropsSI("H","P",(I31+1)*100*1000,"S",E31*1000,"WATER")/1000</f>
        <v>2467.9416008561379</v>
      </c>
      <c r="N31" s="5" cm="1">
        <f t="array" ref="N31">[2]!PropsSI("T","P",(I31+1)*100*1000,"Q",1,"WATER")-273.15</f>
        <v>108.70327362939452</v>
      </c>
      <c r="O31">
        <v>0.75</v>
      </c>
      <c r="P31">
        <f t="shared" si="0"/>
        <v>27.752282945141186</v>
      </c>
      <c r="Q31" s="24"/>
      <c r="R31">
        <f t="shared" si="4"/>
        <v>0.74104713176306736</v>
      </c>
      <c r="S31">
        <f t="shared" si="5"/>
        <v>799.39070693276619</v>
      </c>
      <c r="T31">
        <f t="shared" si="6"/>
        <v>-0.90844875379577117</v>
      </c>
      <c r="U31">
        <f t="shared" si="11"/>
        <v>84.448895881962173</v>
      </c>
      <c r="V31">
        <f t="shared" si="8"/>
        <v>-50602.379874534621</v>
      </c>
      <c r="W31">
        <f t="shared" si="1"/>
        <v>55.087000223410783</v>
      </c>
      <c r="X31">
        <f t="shared" si="9"/>
        <v>747.18676868293039</v>
      </c>
      <c r="Z31">
        <f t="shared" si="2"/>
        <v>0.74999999999999989</v>
      </c>
      <c r="AA31" s="3">
        <f t="shared" si="10"/>
        <v>55.087000677238358</v>
      </c>
    </row>
    <row r="32" spans="1:36" x14ac:dyDescent="0.4">
      <c r="A32" s="4">
        <v>190.12532505686619</v>
      </c>
      <c r="B32" s="4">
        <v>41.643013654686094</v>
      </c>
      <c r="C32" s="5">
        <v>380.84218642660869</v>
      </c>
      <c r="D32" s="5" cm="1">
        <f t="array" ref="D32">[2]!PropsSI("H","P",(B32+1)*100*1000,"T",C32+273.15,"WATER")/1000</f>
        <v>3163.637970253586</v>
      </c>
      <c r="E32" s="5" cm="1">
        <f t="array" ref="E32">[2]!PropsSI("S","P",(B32+1)*100*1000,"T",C32+273.15,"WATER")/1000</f>
        <v>6.6669769295169132</v>
      </c>
      <c r="F32" s="5" cm="1">
        <f t="array" ref="F32">[2]!PropsSI("T","P",(B32+1)*100*1000,"Q",1,"WATER")-273.15</f>
        <v>254.17724209642984</v>
      </c>
      <c r="G32" s="9"/>
      <c r="H32" s="4">
        <v>79.147549342432612</v>
      </c>
      <c r="I32" s="6">
        <v>0.37024477888152418</v>
      </c>
      <c r="J32" s="5" cm="1">
        <f t="array" ref="J32">[2]!PropsSI("T","P",(I32+1)*100*1000,"H",K32*1000,"WATER")-273.15</f>
        <v>108.65596399100593</v>
      </c>
      <c r="K32" s="5">
        <f t="shared" si="3"/>
        <v>2639.7898134628995</v>
      </c>
      <c r="L32" s="5" t="e" cm="1">
        <f t="array" ref="L32">[2]!PropsSI("S","P",(I32+1)*100*1000,"T",J32+273.15,"WATER")/1000</f>
        <v>#VALUE!</v>
      </c>
      <c r="M32" s="5" cm="1">
        <f t="array" ref="M32">[2]!PropsSI("H","P",(I32+1)*100*1000,"S",E32*1000,"WATER")/1000</f>
        <v>2465.1737611993376</v>
      </c>
      <c r="N32" s="5" cm="1">
        <f t="array" ref="N32">[2]!PropsSI("T","P",(I32+1)*100*1000,"Q",1,"WATER")-273.15</f>
        <v>108.65596399100593</v>
      </c>
      <c r="O32">
        <v>0.75</v>
      </c>
      <c r="P32">
        <f t="shared" si="0"/>
        <v>27.66577808063041</v>
      </c>
      <c r="Q32" s="24"/>
      <c r="R32">
        <f t="shared" si="4"/>
        <v>0.74106569685920232</v>
      </c>
      <c r="S32">
        <f t="shared" si="5"/>
        <v>813.38135198022337</v>
      </c>
      <c r="T32">
        <f t="shared" si="6"/>
        <v>-0.90715943336811766</v>
      </c>
      <c r="U32">
        <f t="shared" si="11"/>
        <v>85.815996615412544</v>
      </c>
      <c r="V32">
        <f t="shared" si="8"/>
        <v>-50635.474346963871</v>
      </c>
      <c r="W32">
        <f t="shared" si="1"/>
        <v>55.167639416848381</v>
      </c>
      <c r="X32">
        <f t="shared" si="9"/>
        <v>756.35237695656087</v>
      </c>
      <c r="Z32">
        <f t="shared" si="2"/>
        <v>0.75000000000000033</v>
      </c>
      <c r="AA32" s="3">
        <f t="shared" si="10"/>
        <v>55.167639870012593</v>
      </c>
    </row>
    <row r="33" spans="1:32" x14ac:dyDescent="0.4">
      <c r="A33" s="4">
        <v>193.07088757915241</v>
      </c>
      <c r="B33" s="4">
        <v>41.600726353851741</v>
      </c>
      <c r="C33" s="5">
        <v>381.20606609228304</v>
      </c>
      <c r="D33" s="5" cm="1">
        <f t="array" ref="D33">[2]!PropsSI("H","P",(B33+1)*100*1000,"T",C33+273.15,"WATER")/1000</f>
        <v>3164.6060095035241</v>
      </c>
      <c r="E33" s="5" cm="1">
        <f t="array" ref="E33">[2]!PropsSI("S","P",(B33+1)*100*1000,"T",C33+273.15,"WATER")/1000</f>
        <v>6.6688845122425722</v>
      </c>
      <c r="F33" s="5" cm="1">
        <f t="array" ref="F33">[2]!PropsSI("T","P",(B33+1)*100*1000,"Q",1,"WATER")-273.15</f>
        <v>254.11751933514063</v>
      </c>
      <c r="G33" s="9"/>
      <c r="H33" s="4">
        <v>79.544722920514943</v>
      </c>
      <c r="I33" s="6">
        <v>0.36961692868425544</v>
      </c>
      <c r="J33" s="5" cm="1">
        <f t="array" ref="J33">[2]!PropsSI("T","P",(I33+1)*100*1000,"H",K33*1000,"WATER")-273.15</f>
        <v>108.64243014693238</v>
      </c>
      <c r="K33" s="5">
        <f t="shared" si="3"/>
        <v>2640.5245770630022</v>
      </c>
      <c r="L33" s="5" t="e" cm="1">
        <f t="array" ref="L33">[2]!PropsSI("S","P",(I33+1)*100*1000,"T",J33+273.15,"WATER")/1000</f>
        <v>#VALUE!</v>
      </c>
      <c r="M33" s="5" cm="1">
        <f t="array" ref="M33">[2]!PropsSI("H","P",(I33+1)*100*1000,"S",E33*1000,"WATER")/1000</f>
        <v>2465.8307662494949</v>
      </c>
      <c r="N33" s="5" cm="1">
        <f t="array" ref="N33">[2]!PropsSI("T","P",(I33+1)*100*1000,"Q",1,"WATER")-273.15</f>
        <v>108.64243014693238</v>
      </c>
      <c r="O33">
        <v>0.75</v>
      </c>
      <c r="P33">
        <f t="shared" si="0"/>
        <v>28.106907590290323</v>
      </c>
      <c r="Q33" s="24"/>
      <c r="R33">
        <f t="shared" si="4"/>
        <v>0.74136585820806722</v>
      </c>
      <c r="S33">
        <f t="shared" si="5"/>
        <v>812.14820480092726</v>
      </c>
      <c r="T33">
        <f t="shared" si="6"/>
        <v>-0.90669561653615516</v>
      </c>
      <c r="U33">
        <f t="shared" si="11"/>
        <v>86.251516553974355</v>
      </c>
      <c r="V33">
        <f t="shared" si="8"/>
        <v>-50613.573625085774</v>
      </c>
      <c r="W33">
        <f t="shared" si="1"/>
        <v>55.239311640675716</v>
      </c>
      <c r="X33">
        <f t="shared" si="9"/>
        <v>736.16734955336972</v>
      </c>
      <c r="Z33">
        <f t="shared" si="2"/>
        <v>0.75</v>
      </c>
      <c r="AA33" s="3">
        <f t="shared" si="10"/>
        <v>55.239312093251954</v>
      </c>
    </row>
    <row r="34" spans="1:32" x14ac:dyDescent="0.4">
      <c r="A34" s="4">
        <v>202.41809436195584</v>
      </c>
      <c r="B34" s="4">
        <v>41.112380084899605</v>
      </c>
      <c r="C34" s="5">
        <v>381.36667029762816</v>
      </c>
      <c r="D34" s="5" cm="1">
        <f t="array" ref="D34">[2]!PropsSI("H","P",(B34+1)*100*1000,"T",C34+273.15,"WATER")/1000</f>
        <v>3165.9499872500924</v>
      </c>
      <c r="E34" s="5" cm="1">
        <f t="array" ref="E34">[2]!PropsSI("S","P",(B34+1)*100*1000,"T",C34+273.15,"WATER")/1000</f>
        <v>6.6759123688630044</v>
      </c>
      <c r="F34" s="5" cm="1">
        <f t="array" ref="F34">[2]!PropsSI("T","P",(B34+1)*100*1000,"Q",1,"WATER")-273.15</f>
        <v>253.4245151601308</v>
      </c>
      <c r="G34" s="9"/>
      <c r="H34" s="4">
        <v>88.373441919933356</v>
      </c>
      <c r="I34" s="6">
        <v>0.36437250634143048</v>
      </c>
      <c r="J34" s="5" cm="1">
        <f t="array" ref="J34">[2]!PropsSI("T","P",(I34+1)*100*1000,"H",K34*1000,"WATER")-273.15</f>
        <v>108.52918223857262</v>
      </c>
      <c r="K34" s="5">
        <f t="shared" si="3"/>
        <v>2642.4247024512465</v>
      </c>
      <c r="L34" s="5" t="e" cm="1">
        <f t="array" ref="L34">[2]!PropsSI("S","P",(I34+1)*100*1000,"T",J34+273.15,"WATER")/1000</f>
        <v>#VALUE!</v>
      </c>
      <c r="M34" s="5" cm="1">
        <f t="array" ref="M34">[2]!PropsSI("H","P",(I34+1)*100*1000,"S",E34*1000,"WATER")/1000</f>
        <v>2467.9162741849645</v>
      </c>
      <c r="N34" s="5" cm="1">
        <f t="array" ref="N34">[2]!PropsSI("T","P",(I34+1)*100*1000,"Q",1,"WATER")-273.15</f>
        <v>108.52918223857262</v>
      </c>
      <c r="O34">
        <v>0.75</v>
      </c>
      <c r="P34">
        <f t="shared" si="0"/>
        <v>29.436386249800716</v>
      </c>
      <c r="Q34" s="24"/>
      <c r="R34">
        <f t="shared" si="4"/>
        <v>0.74409398691435658</v>
      </c>
      <c r="S34">
        <f t="shared" si="5"/>
        <v>797.92823814873543</v>
      </c>
      <c r="T34">
        <f t="shared" si="6"/>
        <v>-0.90274997404051383</v>
      </c>
      <c r="U34">
        <f t="shared" si="11"/>
        <v>89.503166758285232</v>
      </c>
      <c r="V34">
        <f t="shared" si="8"/>
        <v>-50171.484792427662</v>
      </c>
      <c r="W34">
        <f t="shared" si="1"/>
        <v>55.204001585364452</v>
      </c>
      <c r="X34">
        <f t="shared" si="9"/>
        <v>663.97000008157943</v>
      </c>
      <c r="Z34">
        <f t="shared" si="2"/>
        <v>0.75</v>
      </c>
      <c r="AA34" s="3">
        <f t="shared" si="10"/>
        <v>55.204002038230172</v>
      </c>
    </row>
    <row r="35" spans="1:32" x14ac:dyDescent="0.4">
      <c r="A35" s="4">
        <v>195.73451748547618</v>
      </c>
      <c r="B35" s="4">
        <v>41.150437659862718</v>
      </c>
      <c r="C35" s="5">
        <v>381.5207466416087</v>
      </c>
      <c r="D35" s="5" cm="1">
        <f t="array" ref="D35">[2]!PropsSI("H","P",(B35+1)*100*1000,"T",C35+273.15,"WATER")/1000</f>
        <v>3166.2496139156246</v>
      </c>
      <c r="E35" s="5" cm="1">
        <f t="array" ref="E35">[2]!PropsSI("S","P",(B35+1)*100*1000,"T",C35+273.15,"WATER")/1000</f>
        <v>6.6759802010807858</v>
      </c>
      <c r="F35" s="5" cm="1">
        <f t="array" ref="F35">[2]!PropsSI("T","P",(B35+1)*100*1000,"Q",1,"WATER")-273.15</f>
        <v>253.47874231704986</v>
      </c>
      <c r="G35" s="9"/>
      <c r="H35" s="4">
        <v>82.325361374911395</v>
      </c>
      <c r="I35" s="6">
        <v>0.37181858002061219</v>
      </c>
      <c r="J35" s="5" cm="1">
        <f t="array" ref="J35">[2]!PropsSI("T","P",(I35+1)*100*1000,"H",K35*1000,"WATER")-273.15</f>
        <v>108.68986619133068</v>
      </c>
      <c r="K35" s="5">
        <f t="shared" si="3"/>
        <v>2643.1550200817378</v>
      </c>
      <c r="L35" s="5" t="e" cm="1">
        <f t="array" ref="L35">[2]!PropsSI("S","P",(I35+1)*100*1000,"T",J35+273.15,"WATER")/1000</f>
        <v>#VALUE!</v>
      </c>
      <c r="M35" s="5" cm="1">
        <f t="array" ref="M35">[2]!PropsSI("H","P",(I35+1)*100*1000,"S",E35*1000,"WATER")/1000</f>
        <v>2468.7901554704422</v>
      </c>
      <c r="N35" s="5" cm="1">
        <f t="array" ref="N35">[2]!PropsSI("T","P",(I35+1)*100*1000,"Q",1,"WATER")-273.15</f>
        <v>108.68986619133068</v>
      </c>
      <c r="O35">
        <v>0.75</v>
      </c>
      <c r="P35">
        <f t="shared" si="0"/>
        <v>28.441018867593606</v>
      </c>
      <c r="Q35" s="24"/>
      <c r="R35">
        <f t="shared" si="4"/>
        <v>0.74129180351608237</v>
      </c>
      <c r="S35">
        <f t="shared" si="5"/>
        <v>799.10932225238423</v>
      </c>
      <c r="T35">
        <f t="shared" si="6"/>
        <v>-0.9080058165651107</v>
      </c>
      <c r="U35">
        <f t="shared" si="11"/>
        <v>84.912357257894428</v>
      </c>
      <c r="V35">
        <f t="shared" si="8"/>
        <v>-50610.421335073552</v>
      </c>
      <c r="W35">
        <f t="shared" si="1"/>
        <v>55.22716557852587</v>
      </c>
      <c r="X35">
        <f t="shared" si="9"/>
        <v>717.49765561958736</v>
      </c>
      <c r="Z35">
        <f t="shared" si="2"/>
        <v>0.75000000000000011</v>
      </c>
      <c r="AA35" s="3">
        <f t="shared" si="10"/>
        <v>55.227166031201648</v>
      </c>
    </row>
    <row r="36" spans="1:32" x14ac:dyDescent="0.4">
      <c r="A36" s="4">
        <v>189.20714579372341</v>
      </c>
      <c r="B36" s="4">
        <v>41.446434444453715</v>
      </c>
      <c r="C36" s="5">
        <v>382.10408501321876</v>
      </c>
      <c r="D36" s="5" cm="1">
        <f t="array" ref="D36">[2]!PropsSI("H","P",(B36+1)*100*1000,"T",C36+273.15,"WATER")/1000</f>
        <v>3167.0891774569786</v>
      </c>
      <c r="E36" s="5" cm="1">
        <f t="array" ref="E36">[2]!PropsSI("S","P",(B36+1)*100*1000,"T",C36+273.15,"WATER")/1000</f>
        <v>6.6742419388282901</v>
      </c>
      <c r="F36" s="5" cm="1">
        <f t="array" ref="F36">[2]!PropsSI("T","P",(B36+1)*100*1000,"Q",1,"WATER")-273.15</f>
        <v>253.89922599778652</v>
      </c>
      <c r="G36" s="9"/>
      <c r="H36" s="4">
        <v>77.231764466469244</v>
      </c>
      <c r="I36" s="6">
        <v>0.37082722285073366</v>
      </c>
      <c r="J36" s="5" cm="1">
        <f t="array" ref="J36">[2]!PropsSI("T","P",(I36+1)*100*1000,"H",K36*1000,"WATER")-273.15</f>
        <v>108.66851450213301</v>
      </c>
      <c r="K36" s="5">
        <f t="shared" si="3"/>
        <v>2642.7826368049928</v>
      </c>
      <c r="L36" s="5" t="e" cm="1">
        <f t="array" ref="L36">[2]!PropsSI("S","P",(I36+1)*100*1000,"T",J36+273.15,"WATER")/1000</f>
        <v>#VALUE!</v>
      </c>
      <c r="M36" s="5" cm="1">
        <f t="array" ref="M36">[2]!PropsSI("H","P",(I36+1)*100*1000,"S",E36*1000,"WATER")/1000</f>
        <v>2468.0137899209972</v>
      </c>
      <c r="N36" s="5" cm="1">
        <f t="array" ref="N36">[2]!PropsSI("T","P",(I36+1)*100*1000,"Q",1,"WATER")-273.15</f>
        <v>108.66851450213301</v>
      </c>
      <c r="O36">
        <v>0.75</v>
      </c>
      <c r="P36">
        <f t="shared" si="0"/>
        <v>27.556262243817518</v>
      </c>
      <c r="Q36" s="24"/>
      <c r="R36">
        <f t="shared" si="4"/>
        <v>0.7411727249290877</v>
      </c>
      <c r="S36">
        <f t="shared" si="5"/>
        <v>807.68514018988333</v>
      </c>
      <c r="T36">
        <f t="shared" si="6"/>
        <v>-0.90746512300695248</v>
      </c>
      <c r="U36">
        <f t="shared" si="11"/>
        <v>85.609167043867345</v>
      </c>
      <c r="V36">
        <f t="shared" si="8"/>
        <v>-50697.384645217862</v>
      </c>
      <c r="W36">
        <f t="shared" si="1"/>
        <v>55.196791909147926</v>
      </c>
      <c r="X36">
        <f t="shared" si="9"/>
        <v>763.99888018001036</v>
      </c>
      <c r="Z36">
        <f t="shared" si="2"/>
        <v>0.74999999999999967</v>
      </c>
      <c r="AA36" s="3">
        <f t="shared" si="10"/>
        <v>55.196792362072799</v>
      </c>
    </row>
    <row r="37" spans="1:32" x14ac:dyDescent="0.4">
      <c r="A37" s="4">
        <v>191.63677435874246</v>
      </c>
      <c r="B37" s="4">
        <v>41.561460606760875</v>
      </c>
      <c r="C37" s="5">
        <v>380.011684060721</v>
      </c>
      <c r="D37" s="5" cm="1">
        <f t="array" ref="D37">[2]!PropsSI("H","P",(B37+1)*100*1000,"T",C37+273.15,"WATER")/1000</f>
        <v>3161.7766769420859</v>
      </c>
      <c r="E37" s="5" cm="1">
        <f t="array" ref="E37">[2]!PropsSI("S","P",(B37+1)*100*1000,"T",C37+273.15,"WATER")/1000</f>
        <v>6.6649542795629761</v>
      </c>
      <c r="F37" s="5" cm="1">
        <f t="array" ref="F37">[2]!PropsSI("T","P",(B37+1)*100*1000,"Q",1,"WATER")-273.15</f>
        <v>254.06202331951056</v>
      </c>
      <c r="G37" s="9"/>
      <c r="H37" s="4">
        <v>78.411744244185968</v>
      </c>
      <c r="I37" s="6">
        <v>0.37201414903873697</v>
      </c>
      <c r="J37" s="5" cm="1">
        <f t="array" ref="J37">[2]!PropsSI("T","P",(I37+1)*100*1000,"H",K37*1000,"WATER")-273.15</f>
        <v>108.69407682504988</v>
      </c>
      <c r="K37" s="5">
        <f t="shared" si="3"/>
        <v>2638.8958117286511</v>
      </c>
      <c r="L37" s="5" t="e" cm="1">
        <f t="array" ref="L37">[2]!PropsSI("S","P",(I37+1)*100*1000,"T",J37+273.15,"WATER")/1000</f>
        <v>#VALUE!</v>
      </c>
      <c r="M37" s="5" cm="1">
        <f t="array" ref="M37">[2]!PropsSI("H","P",(I37+1)*100*1000,"S",E37*1000,"WATER")/1000</f>
        <v>2464.6021899908392</v>
      </c>
      <c r="N37" s="5" cm="1">
        <f t="array" ref="N37">[2]!PropsSI("T","P",(I37+1)*100*1000,"Q",1,"WATER")-273.15</f>
        <v>108.69407682504988</v>
      </c>
      <c r="O37">
        <v>0.75</v>
      </c>
      <c r="P37">
        <f t="shared" si="0"/>
        <v>27.834222884280845</v>
      </c>
      <c r="Q37" s="24"/>
      <c r="R37">
        <f t="shared" si="4"/>
        <v>0.74054792949962622</v>
      </c>
      <c r="S37">
        <f t="shared" si="5"/>
        <v>811.03404171703335</v>
      </c>
      <c r="T37">
        <f t="shared" si="6"/>
        <v>-0.90836048620163001</v>
      </c>
      <c r="U37">
        <f t="shared" si="11"/>
        <v>84.610255082006859</v>
      </c>
      <c r="V37">
        <f t="shared" si="8"/>
        <v>-50645.312557368532</v>
      </c>
      <c r="W37">
        <f t="shared" si="1"/>
        <v>55.149322657809144</v>
      </c>
      <c r="X37">
        <f t="shared" si="9"/>
        <v>746.1146756378057</v>
      </c>
      <c r="Z37">
        <f t="shared" si="2"/>
        <v>0.74999999999999967</v>
      </c>
      <c r="AA37" s="3">
        <f t="shared" si="10"/>
        <v>55.149323111123863</v>
      </c>
    </row>
    <row r="38" spans="1:32" x14ac:dyDescent="0.4">
      <c r="A38" s="4">
        <v>191.29549768521031</v>
      </c>
      <c r="B38" s="4">
        <v>41.30457783769274</v>
      </c>
      <c r="C38" s="5">
        <v>381.69562867633215</v>
      </c>
      <c r="D38" s="5" cm="1">
        <f t="array" ref="D38">[2]!PropsSI("H","P",(B38+1)*100*1000,"T",C38+273.15,"WATER")/1000</f>
        <v>3166.3736684554606</v>
      </c>
      <c r="E38" s="5" cm="1">
        <f t="array" ref="E38">[2]!PropsSI("S","P",(B38+1)*100*1000,"T",C38+273.15,"WATER")/1000</f>
        <v>6.6745942556283211</v>
      </c>
      <c r="F38" s="5" cm="1">
        <f t="array" ref="F38">[2]!PropsSI("T","P",(B38+1)*100*1000,"Q",1,"WATER")-273.15</f>
        <v>253.69798989354945</v>
      </c>
      <c r="G38" s="9"/>
      <c r="H38" s="4">
        <v>77.297479141475534</v>
      </c>
      <c r="I38" s="6">
        <v>0.37411931939463727</v>
      </c>
      <c r="J38" s="5" cm="1">
        <f t="array" ref="J38">[2]!PropsSI("T","P",(I38+1)*100*1000,"H",K38*1000,"WATER")-273.15</f>
        <v>108.73937024463737</v>
      </c>
      <c r="K38" s="5">
        <f t="shared" si="3"/>
        <v>2642.9849716810168</v>
      </c>
      <c r="L38" s="5" t="e" cm="1">
        <f t="array" ref="L38">[2]!PropsSI("S","P",(I38+1)*100*1000,"T",J38+273.15,"WATER")/1000</f>
        <v>#VALUE!</v>
      </c>
      <c r="M38" s="5" cm="1">
        <f t="array" ref="M38">[2]!PropsSI("H","P",(I38+1)*100*1000,"S",E38*1000,"WATER")/1000</f>
        <v>2468.5220727562019</v>
      </c>
      <c r="N38" s="5" cm="1">
        <f t="array" ref="N38">[2]!PropsSI("T","P",(I38+1)*100*1000,"Q",1,"WATER")-273.15</f>
        <v>108.73937024463737</v>
      </c>
      <c r="O38">
        <v>0.75</v>
      </c>
      <c r="P38">
        <f t="shared" si="0"/>
        <v>27.811639231189126</v>
      </c>
      <c r="Q38" s="24"/>
      <c r="R38">
        <f t="shared" si="4"/>
        <v>0.74019321190574627</v>
      </c>
      <c r="S38">
        <f t="shared" si="5"/>
        <v>803.60435640840308</v>
      </c>
      <c r="T38">
        <f t="shared" si="6"/>
        <v>-0.90970502682586574</v>
      </c>
      <c r="U38">
        <f t="shared" si="11"/>
        <v>83.506408719756408</v>
      </c>
      <c r="V38">
        <f t="shared" si="8"/>
        <v>-50803.966575903527</v>
      </c>
      <c r="W38">
        <f t="shared" si="1"/>
        <v>55.241299913667518</v>
      </c>
      <c r="X38">
        <f t="shared" si="9"/>
        <v>752.38628515590096</v>
      </c>
      <c r="Z38">
        <f t="shared" si="2"/>
        <v>0.74999999999999967</v>
      </c>
      <c r="AA38" s="3">
        <f t="shared" si="10"/>
        <v>55.241300366227463</v>
      </c>
    </row>
    <row r="39" spans="1:32" x14ac:dyDescent="0.4">
      <c r="A39" s="4">
        <v>191.13720186836983</v>
      </c>
      <c r="B39" s="4">
        <v>41.459984326723692</v>
      </c>
      <c r="C39" s="5">
        <v>380.71890585423216</v>
      </c>
      <c r="D39" s="5" cm="1">
        <f t="array" ref="D39">[2]!PropsSI("H","P",(B39+1)*100*1000,"T",C39+273.15,"WATER")/1000</f>
        <v>3163.6968821090672</v>
      </c>
      <c r="E39" s="5" cm="1">
        <f t="array" ref="E39">[2]!PropsSI("S","P",(B39+1)*100*1000,"T",C39+273.15,"WATER")/1000</f>
        <v>6.6689217037765562</v>
      </c>
      <c r="F39" s="5" cm="1">
        <f t="array" ref="F39">[2]!PropsSI("T","P",(B39+1)*100*1000,"Q",1,"WATER")-273.15</f>
        <v>253.91842076497346</v>
      </c>
      <c r="G39" s="9"/>
      <c r="H39" s="4">
        <v>77.036434297891063</v>
      </c>
      <c r="I39" s="6">
        <v>0.37069883549534666</v>
      </c>
      <c r="J39" s="5" cm="1">
        <f t="array" ref="J39">[2]!PropsSI("T","P",(I39+1)*100*1000,"H",K39*1000,"WATER")-273.15</f>
        <v>108.66574838670363</v>
      </c>
      <c r="K39" s="5">
        <f t="shared" si="3"/>
        <v>2640.4001073413997</v>
      </c>
      <c r="L39" s="5" t="e" cm="1">
        <f t="array" ref="L39">[2]!PropsSI("S","P",(I39+1)*100*1000,"T",J39+273.15,"WATER")/1000</f>
        <v>#VALUE!</v>
      </c>
      <c r="M39" s="5" cm="1">
        <f t="array" ref="M39">[2]!PropsSI("H","P",(I39+1)*100*1000,"S",E39*1000,"WATER")/1000</f>
        <v>2465.9678490855104</v>
      </c>
      <c r="N39" s="5" cm="1">
        <f t="array" ref="N39">[2]!PropsSI("T","P",(I39+1)*100*1000,"Q",1,"WATER")-273.15</f>
        <v>108.66574838670363</v>
      </c>
      <c r="O39">
        <v>0.75</v>
      </c>
      <c r="P39">
        <f t="shared" si="0"/>
        <v>27.783744798842925</v>
      </c>
      <c r="Q39" s="24"/>
      <c r="R39">
        <f t="shared" si="4"/>
        <v>0.74119781794811634</v>
      </c>
      <c r="S39">
        <f t="shared" si="5"/>
        <v>808.07685663320467</v>
      </c>
      <c r="T39">
        <f t="shared" si="6"/>
        <v>-0.90738200570710692</v>
      </c>
      <c r="U39">
        <f t="shared" si="11"/>
        <v>85.514115365485281</v>
      </c>
      <c r="V39">
        <f t="shared" si="8"/>
        <v>-50591.014882411655</v>
      </c>
      <c r="W39">
        <f t="shared" si="1"/>
        <v>55.131272863302712</v>
      </c>
      <c r="X39">
        <f t="shared" si="9"/>
        <v>747.88729123641565</v>
      </c>
      <c r="Z39">
        <f t="shared" si="2"/>
        <v>0.74999999999999989</v>
      </c>
      <c r="AA39" s="3">
        <f t="shared" si="10"/>
        <v>55.131273316765842</v>
      </c>
    </row>
    <row r="40" spans="1:32" x14ac:dyDescent="0.4">
      <c r="A40" s="4">
        <v>187.94026086288827</v>
      </c>
      <c r="B40" s="4">
        <v>41.559588165065335</v>
      </c>
      <c r="C40" s="5">
        <v>380.0440807997839</v>
      </c>
      <c r="D40" s="5" cm="1">
        <f t="array" ref="D40">[2]!PropsSI("H","P",(B40+1)*100*1000,"T",C40+273.15,"WATER")/1000</f>
        <v>3161.8592390288572</v>
      </c>
      <c r="E40" s="5" cm="1">
        <f t="array" ref="E40">[2]!PropsSI("S","P",(B40+1)*100*1000,"T",C40+273.15,"WATER")/1000</f>
        <v>6.6650996432939085</v>
      </c>
      <c r="F40" s="5" cm="1">
        <f t="array" ref="F40">[2]!PropsSI("T","P",(B40+1)*100*1000,"Q",1,"WATER")-273.15</f>
        <v>254.05937593658973</v>
      </c>
      <c r="G40" s="9"/>
      <c r="H40" s="4">
        <v>75.828452528121645</v>
      </c>
      <c r="I40" s="6">
        <v>0.37476986447583727</v>
      </c>
      <c r="J40" s="5" cm="1">
        <f t="array" ref="J40">[2]!PropsSI("T","P",(I40+1)*100*1000,"H",K40*1000,"WATER")-273.15</f>
        <v>108.75335538033175</v>
      </c>
      <c r="K40" s="5">
        <f t="shared" si="3"/>
        <v>2639.1921695873157</v>
      </c>
      <c r="L40" s="5" t="e" cm="1">
        <f t="array" ref="L40">[2]!PropsSI("S","P",(I40+1)*100*1000,"T",J40+273.15,"WATER")/1000</f>
        <v>#VALUE!</v>
      </c>
      <c r="M40" s="5" cm="1">
        <f t="array" ref="M40">[2]!PropsSI("H","P",(I40+1)*100*1000,"S",E40*1000,"WATER")/1000</f>
        <v>2464.9698131068017</v>
      </c>
      <c r="N40" s="5" cm="1">
        <f t="array" ref="N40">[2]!PropsSI("T","P",(I40+1)*100*1000,"Q",1,"WATER")-273.15</f>
        <v>108.75335538033175</v>
      </c>
      <c r="O40">
        <v>0.75</v>
      </c>
      <c r="P40">
        <f t="shared" si="0"/>
        <v>27.286162604245735</v>
      </c>
      <c r="Q40" s="24"/>
      <c r="R40">
        <f t="shared" si="4"/>
        <v>0.73953695575507128</v>
      </c>
      <c r="S40">
        <f t="shared" si="5"/>
        <v>811.0082736336027</v>
      </c>
      <c r="T40">
        <f t="shared" si="6"/>
        <v>-0.91029718897221212</v>
      </c>
      <c r="U40">
        <f t="shared" si="11"/>
        <v>82.90080398616729</v>
      </c>
      <c r="V40">
        <f t="shared" si="8"/>
        <v>-50801.517442446828</v>
      </c>
      <c r="W40">
        <f t="shared" si="1"/>
        <v>55.129405977697786</v>
      </c>
      <c r="X40">
        <f t="shared" si="9"/>
        <v>775.24620155328159</v>
      </c>
      <c r="Z40">
        <f t="shared" si="2"/>
        <v>0.74999999999999989</v>
      </c>
      <c r="AA40" s="3">
        <f t="shared" si="10"/>
        <v>55.129406431176278</v>
      </c>
    </row>
    <row r="41" spans="1:32" x14ac:dyDescent="0.4">
      <c r="A41" s="4">
        <v>186.44450981630183</v>
      </c>
      <c r="B41" s="4">
        <v>41.589208957995524</v>
      </c>
      <c r="C41" s="5">
        <v>380.45665820247945</v>
      </c>
      <c r="D41" s="5" cm="1">
        <f t="array" ref="D41">[2]!PropsSI("H","P",(B41+1)*100*1000,"T",C41+273.15,"WATER")/1000</f>
        <v>3162.8053052757814</v>
      </c>
      <c r="E41" s="5" cm="1">
        <f t="array" ref="E41">[2]!PropsSI("S","P",(B41+1)*100*1000,"T",C41+273.15,"WATER")/1000</f>
        <v>6.6662476461811515</v>
      </c>
      <c r="F41" s="5" cm="1">
        <f t="array" ref="F41">[2]!PropsSI("T","P",(B41+1)*100*1000,"Q",1,"WATER")-273.15</f>
        <v>254.10124534793374</v>
      </c>
      <c r="G41" s="9"/>
      <c r="H41" s="4">
        <v>74.291541180687958</v>
      </c>
      <c r="I41" s="6">
        <v>0.37344007259292411</v>
      </c>
      <c r="J41" s="5" cm="1">
        <f t="array" ref="J41">[2]!PropsSI("T","P",(I41+1)*100*1000,"H",K41*1000,"WATER")-273.15</f>
        <v>108.72476227524453</v>
      </c>
      <c r="K41" s="5">
        <f t="shared" si="3"/>
        <v>2639.6445722025878</v>
      </c>
      <c r="L41" s="5" t="e" cm="1">
        <f t="array" ref="L41">[2]!PropsSI("S","P",(I41+1)*100*1000,"T",J41+273.15,"WATER")/1000</f>
        <v>#VALUE!</v>
      </c>
      <c r="M41" s="5" cm="1">
        <f t="array" ref="M41">[2]!PropsSI("H","P",(I41+1)*100*1000,"S",E41*1000,"WATER")/1000</f>
        <v>2465.2576611781901</v>
      </c>
      <c r="N41" s="5" cm="1">
        <f t="array" ref="N41">[2]!PropsSI("T","P",(I41+1)*100*1000,"Q",1,"WATER")-273.15</f>
        <v>108.72476227524453</v>
      </c>
      <c r="O41">
        <v>0.75</v>
      </c>
      <c r="P41">
        <f t="shared" si="0"/>
        <v>27.094568453602417</v>
      </c>
      <c r="Q41" s="24"/>
      <c r="R41">
        <f t="shared" si="4"/>
        <v>0.73997786420943201</v>
      </c>
      <c r="S41">
        <f t="shared" si="5"/>
        <v>811.8537195066599</v>
      </c>
      <c r="T41">
        <f t="shared" si="6"/>
        <v>-0.90937779010018804</v>
      </c>
      <c r="U41">
        <f t="shared" si="11"/>
        <v>83.779479383676346</v>
      </c>
      <c r="V41">
        <f t="shared" si="8"/>
        <v>-50767.776802787914</v>
      </c>
      <c r="W41">
        <f t="shared" si="1"/>
        <v>55.106727904553054</v>
      </c>
      <c r="X41">
        <f t="shared" si="9"/>
        <v>784.68107710548315</v>
      </c>
      <c r="Z41">
        <f t="shared" si="2"/>
        <v>0.75000000000000011</v>
      </c>
      <c r="AA41" s="3">
        <f t="shared" si="10"/>
        <v>55.106728358218163</v>
      </c>
      <c r="AF41">
        <f>1516.69</f>
        <v>1516.69</v>
      </c>
    </row>
    <row r="42" spans="1:32" x14ac:dyDescent="0.4">
      <c r="A42" s="4">
        <v>190.00782582464723</v>
      </c>
      <c r="B42" s="4">
        <v>41.638592176812978</v>
      </c>
      <c r="C42" s="5">
        <v>381.87877464001122</v>
      </c>
      <c r="D42" s="5" cm="1">
        <f t="array" ref="D42">[2]!PropsSI("H","P",(B42+1)*100*1000,"T",C42+273.15,"WATER")/1000</f>
        <v>3166.1677003255109</v>
      </c>
      <c r="E42" s="5" cm="1">
        <f t="array" ref="E42">[2]!PropsSI("S","P",(B42+1)*100*1000,"T",C42+273.15,"WATER")/1000</f>
        <v>6.6708867175789628</v>
      </c>
      <c r="F42" s="5" cm="1">
        <f t="array" ref="F42">[2]!PropsSI("T","P",(B42+1)*100*1000,"Q",1,"WATER")-273.15</f>
        <v>254.17099972240203</v>
      </c>
      <c r="G42" s="9"/>
      <c r="H42" s="4">
        <v>76.406605661378478</v>
      </c>
      <c r="I42" s="6">
        <v>0.37600382476556504</v>
      </c>
      <c r="J42" s="5" cm="1">
        <f t="array" ref="J42">[2]!PropsSI("T","P",(I42+1)*100*1000,"H",K42*1000,"WATER")-273.15</f>
        <v>108.77986756543606</v>
      </c>
      <c r="K42" s="5">
        <f t="shared" si="3"/>
        <v>2642.031663084661</v>
      </c>
      <c r="L42" s="5" t="e" cm="1">
        <f t="array" ref="L42">[2]!PropsSI("S","P",(I42+1)*100*1000,"T",J42+273.15,"WATER")/1000</f>
        <v>#VALUE!</v>
      </c>
      <c r="M42" s="5" cm="1">
        <f t="array" ref="M42">[2]!PropsSI("H","P",(I42+1)*100*1000,"S",E42*1000,"WATER")/1000</f>
        <v>2467.3196506710447</v>
      </c>
      <c r="N42" s="5" cm="1">
        <f t="array" ref="N42">[2]!PropsSI("T","P",(I42+1)*100*1000,"Q",1,"WATER")-273.15</f>
        <v>108.77986756543606</v>
      </c>
      <c r="O42">
        <v>0.75</v>
      </c>
      <c r="P42">
        <f t="shared" si="0"/>
        <v>27.66387468680006</v>
      </c>
      <c r="Q42" s="24"/>
      <c r="R42">
        <f t="shared" si="4"/>
        <v>0.7389537392572566</v>
      </c>
      <c r="S42">
        <f t="shared" si="5"/>
        <v>813.31275463841473</v>
      </c>
      <c r="T42">
        <f t="shared" si="6"/>
        <v>-0.91120659290378825</v>
      </c>
      <c r="U42">
        <f t="shared" si="11"/>
        <v>82.35588895069327</v>
      </c>
      <c r="V42">
        <f t="shared" si="8"/>
        <v>-51035.407364215549</v>
      </c>
      <c r="W42">
        <f t="shared" si="1"/>
        <v>55.382147198487033</v>
      </c>
      <c r="X42">
        <f t="shared" si="9"/>
        <v>768.30263103214168</v>
      </c>
      <c r="Z42">
        <f t="shared" si="2"/>
        <v>0.75000000000000033</v>
      </c>
      <c r="AA42" s="3">
        <f t="shared" si="10"/>
        <v>55.382147649896034</v>
      </c>
    </row>
    <row r="43" spans="1:32" x14ac:dyDescent="0.4">
      <c r="A43" s="4">
        <v>185.90717638282939</v>
      </c>
      <c r="B43" s="4">
        <v>41.708621367407339</v>
      </c>
      <c r="C43" s="5">
        <v>382.57417465072615</v>
      </c>
      <c r="D43" s="5" cm="1">
        <f t="array" ref="D43">[2]!PropsSI("H","P",(B43+1)*100*1000,"T",C43+273.15,"WATER")/1000</f>
        <v>3167.7214616688384</v>
      </c>
      <c r="E43" s="5" cm="1">
        <f t="array" ref="E43">[2]!PropsSI("S","P",(B43+1)*100*1000,"T",C43+273.15,"WATER")/1000</f>
        <v>6.6725496083909173</v>
      </c>
      <c r="F43" s="5" cm="1">
        <f t="array" ref="F43">[2]!PropsSI("T","P",(B43+1)*100*1000,"Q",1,"WATER")-273.15</f>
        <v>254.26981088164428</v>
      </c>
      <c r="G43" s="9"/>
      <c r="H43" s="4">
        <v>74.311309710797332</v>
      </c>
      <c r="I43" s="6">
        <v>0.37179089369597307</v>
      </c>
      <c r="J43" s="5" cm="1">
        <f t="array" ref="J43">[2]!PropsSI("T","P",(I43+1)*100*1000,"H",K43*1000,"WATER")-273.15</f>
        <v>108.68927006019987</v>
      </c>
      <c r="K43" s="5">
        <f t="shared" si="3"/>
        <v>2642.5381716443721</v>
      </c>
      <c r="L43" s="5" t="e" cm="1">
        <f t="array" ref="L43">[2]!PropsSI("S","P",(I43+1)*100*1000,"T",J43+273.15,"WATER")/1000</f>
        <v>#VALUE!</v>
      </c>
      <c r="M43" s="5" cm="1">
        <f t="array" ref="M43">[2]!PropsSI("H","P",(I43+1)*100*1000,"S",E43*1000,"WATER")/1000</f>
        <v>2467.4770749695499</v>
      </c>
      <c r="N43" s="5" cm="1">
        <f t="array" ref="N43">[2]!PropsSI("T","P",(I43+1)*100*1000,"Q",1,"WATER")-273.15</f>
        <v>108.68927006019987</v>
      </c>
      <c r="O43">
        <v>0.75</v>
      </c>
      <c r="P43">
        <f t="shared" si="0"/>
        <v>27.120928481081414</v>
      </c>
      <c r="Q43" s="24"/>
      <c r="R43">
        <f t="shared" si="4"/>
        <v>0.74038951453292734</v>
      </c>
      <c r="S43">
        <f t="shared" si="5"/>
        <v>815.30047523565179</v>
      </c>
      <c r="T43">
        <f t="shared" si="6"/>
        <v>-0.90828125234186907</v>
      </c>
      <c r="U43">
        <f t="shared" si="11"/>
        <v>85.073074227382818</v>
      </c>
      <c r="V43">
        <f t="shared" si="8"/>
        <v>-50873.914342340504</v>
      </c>
      <c r="W43">
        <f t="shared" si="1"/>
        <v>55.267162957845947</v>
      </c>
      <c r="X43">
        <f t="shared" si="9"/>
        <v>792.21051522100845</v>
      </c>
      <c r="Z43">
        <f t="shared" si="2"/>
        <v>0.74999999999999989</v>
      </c>
      <c r="AA43" s="3">
        <f t="shared" si="10"/>
        <v>55.267163410194115</v>
      </c>
    </row>
    <row r="44" spans="1:32" x14ac:dyDescent="0.4">
      <c r="A44" s="4">
        <v>188.58212691419158</v>
      </c>
      <c r="B44" s="4">
        <v>41.524513665828209</v>
      </c>
      <c r="C44" s="5">
        <v>381.07048139252959</v>
      </c>
      <c r="D44" s="5" cm="1">
        <f t="array" ref="D44">[2]!PropsSI("H","P",(B44+1)*100*1000,"T",C44+273.15,"WATER")/1000</f>
        <v>3164.4254022077425</v>
      </c>
      <c r="E44" s="5" cm="1">
        <f t="array" ref="E44">[2]!PropsSI("S","P",(B44+1)*100*1000,"T",C44+273.15,"WATER")/1000</f>
        <v>6.6693806663830202</v>
      </c>
      <c r="F44" s="5" cm="1">
        <f t="array" ref="F44">[2]!PropsSI("T","P",(B44+1)*100*1000,"Q",1,"WATER")-273.15</f>
        <v>254.00976879456039</v>
      </c>
      <c r="G44" s="9"/>
      <c r="H44" s="4">
        <v>76.680662884284544</v>
      </c>
      <c r="I44" s="6">
        <v>0.37737588536182187</v>
      </c>
      <c r="J44" s="5" cm="1">
        <f t="array" ref="J44">[2]!PropsSI("T","P",(I44+1)*100*1000,"H",K44*1000,"WATER")-273.15</f>
        <v>108.80932393138227</v>
      </c>
      <c r="K44" s="5">
        <f t="shared" si="3"/>
        <v>2641.2810830836329</v>
      </c>
      <c r="L44" s="5" t="e" cm="1">
        <f t="array" ref="L44">[2]!PropsSI("S","P",(I44+1)*100*1000,"T",J44+273.15,"WATER")/1000</f>
        <v>#VALUE!</v>
      </c>
      <c r="M44" s="5" cm="1">
        <f t="array" ref="M44">[2]!PropsSI("H","P",(I44+1)*100*1000,"S",E44*1000,"WATER")/1000</f>
        <v>2466.8996433755965</v>
      </c>
      <c r="N44" s="5" cm="1">
        <f t="array" ref="N44">[2]!PropsSI("T","P",(I44+1)*100*1000,"Q",1,"WATER")-273.15</f>
        <v>108.80932393138227</v>
      </c>
      <c r="O44">
        <v>0.75</v>
      </c>
      <c r="P44">
        <f t="shared" si="0"/>
        <v>27.404352328750328</v>
      </c>
      <c r="Q44" s="24"/>
      <c r="R44">
        <f t="shared" si="4"/>
        <v>0.73863534211189641</v>
      </c>
      <c r="S44">
        <f t="shared" si="5"/>
        <v>810.01785058492737</v>
      </c>
      <c r="T44">
        <f t="shared" si="6"/>
        <v>-0.91211109189326112</v>
      </c>
      <c r="U44">
        <f t="shared" si="11"/>
        <v>81.401260284558404</v>
      </c>
      <c r="V44">
        <f t="shared" si="8"/>
        <v>-51013.555128202162</v>
      </c>
      <c r="W44">
        <f t="shared" si="1"/>
        <v>55.277672572079311</v>
      </c>
      <c r="X44">
        <f t="shared" si="9"/>
        <v>776.92198138717333</v>
      </c>
      <c r="Z44">
        <f t="shared" si="2"/>
        <v>0.75000000000000011</v>
      </c>
      <c r="AA44" s="3">
        <f t="shared" si="10"/>
        <v>55.277673024341475</v>
      </c>
    </row>
    <row r="45" spans="1:32" x14ac:dyDescent="0.4">
      <c r="A45" s="4">
        <v>190.99397581608557</v>
      </c>
      <c r="B45" s="4">
        <v>41.549211733740009</v>
      </c>
      <c r="C45" s="5">
        <v>378.80646916071009</v>
      </c>
      <c r="D45" s="5" cm="1">
        <f t="array" ref="D45">[2]!PropsSI("H","P",(B45+1)*100*1000,"T",C45+273.15,"WATER")/1000</f>
        <v>3158.8646702370224</v>
      </c>
      <c r="E45" s="5" cm="1">
        <f t="array" ref="E45">[2]!PropsSI("S","P",(B45+1)*100*1000,"T",C45+273.15,"WATER")/1000</f>
        <v>6.6606158673404741</v>
      </c>
      <c r="F45" s="5" cm="1">
        <f t="array" ref="F45">[2]!PropsSI("T","P",(B45+1)*100*1000,"Q",1,"WATER")-273.15</f>
        <v>254.04470343068056</v>
      </c>
      <c r="G45" s="9"/>
      <c r="H45" s="4">
        <v>77.480924280713182</v>
      </c>
      <c r="I45" s="6">
        <v>0.3731559489932863</v>
      </c>
      <c r="J45" s="5" cm="1">
        <f t="array" ref="J45">[2]!PropsSI("T","P",(I45+1)*100*1000,"H",K45*1000,"WATER")-273.15</f>
        <v>108.71865011255227</v>
      </c>
      <c r="K45" s="5">
        <f t="shared" si="3"/>
        <v>2637.0223216607833</v>
      </c>
      <c r="L45" s="5" t="e" cm="1">
        <f t="array" ref="L45">[2]!PropsSI("S","P",(I45+1)*100*1000,"T",J45+273.15,"WATER")/1000</f>
        <v>#VALUE!</v>
      </c>
      <c r="M45" s="5" cm="1">
        <f t="array" ref="M45">[2]!PropsSI("H","P",(I45+1)*100*1000,"S",E45*1000,"WATER")/1000</f>
        <v>2463.0748721353702</v>
      </c>
      <c r="N45" s="5" cm="1">
        <f t="array" ref="N45">[2]!PropsSI("T","P",(I45+1)*100*1000,"Q",1,"WATER")-273.15</f>
        <v>108.71865011255227</v>
      </c>
      <c r="O45">
        <v>0.75</v>
      </c>
      <c r="P45">
        <f t="shared" si="0"/>
        <v>27.685762473272089</v>
      </c>
      <c r="Q45" s="24"/>
      <c r="R45">
        <f t="shared" si="4"/>
        <v>0.74014779908269468</v>
      </c>
      <c r="S45">
        <f t="shared" si="5"/>
        <v>810.69056209150813</v>
      </c>
      <c r="T45">
        <f t="shared" si="6"/>
        <v>-0.9091568758720785</v>
      </c>
      <c r="U45">
        <f t="shared" si="11"/>
        <v>83.751042764169611</v>
      </c>
      <c r="V45">
        <f t="shared" si="8"/>
        <v>-50614.830044873604</v>
      </c>
      <c r="W45">
        <f t="shared" si="1"/>
        <v>55.058147999393533</v>
      </c>
      <c r="X45">
        <f t="shared" si="9"/>
        <v>749.24748939062272</v>
      </c>
      <c r="Z45">
        <f t="shared" si="2"/>
        <v>0.75000000000000011</v>
      </c>
      <c r="AA45" s="3">
        <f t="shared" si="10"/>
        <v>55.058148453458926</v>
      </c>
    </row>
    <row r="46" spans="1:32" x14ac:dyDescent="0.4">
      <c r="A46" s="4">
        <v>187.46597461585014</v>
      </c>
      <c r="B46" s="4">
        <v>41.69907604576413</v>
      </c>
      <c r="C46" s="5">
        <v>379.95554937318315</v>
      </c>
      <c r="D46" s="5" cm="1">
        <f t="array" ref="D46">[2]!PropsSI("H","P",(B46+1)*100*1000,"T",C46+273.15,"WATER")/1000</f>
        <v>3161.368865194308</v>
      </c>
      <c r="E46" s="5" cm="1">
        <f t="array" ref="E46">[2]!PropsSI("S","P",(B46+1)*100*1000,"T",C46+273.15,"WATER")/1000</f>
        <v>6.6629386692965662</v>
      </c>
      <c r="F46" s="5" cm="1">
        <f t="array" ref="F46">[2]!PropsSI("T","P",(B46+1)*100*1000,"Q",1,"WATER")-273.15</f>
        <v>254.25634973637125</v>
      </c>
      <c r="G46" s="9"/>
      <c r="H46" s="4">
        <v>76.192259004778464</v>
      </c>
      <c r="I46" s="6">
        <v>0.37428327433268116</v>
      </c>
      <c r="J46" s="5" cm="1">
        <f t="array" ref="J46">[2]!PropsSI("T","P",(I46+1)*100*1000,"H",K46*1000,"WATER")-273.15</f>
        <v>108.74289539025477</v>
      </c>
      <c r="K46" s="5">
        <f t="shared" si="3"/>
        <v>2638.4093268549277</v>
      </c>
      <c r="L46" s="5" t="e" cm="1">
        <f t="array" ref="L46">[2]!PropsSI("S","P",(I46+1)*100*1000,"T",J46+273.15,"WATER")/1000</f>
        <v>#VALUE!</v>
      </c>
      <c r="M46" s="5" cm="1">
        <f t="array" ref="M46">[2]!PropsSI("H","P",(I46+1)*100*1000,"S",E46*1000,"WATER")/1000</f>
        <v>2464.0894807418013</v>
      </c>
      <c r="N46" s="5" cm="1">
        <f t="array" ref="N46">[2]!PropsSI("T","P",(I46+1)*100*1000,"Q",1,"WATER")-273.15</f>
        <v>108.74289539025477</v>
      </c>
      <c r="O46">
        <v>0.75</v>
      </c>
      <c r="P46">
        <f t="shared" si="0"/>
        <v>27.232533205401939</v>
      </c>
      <c r="Q46" s="24"/>
      <c r="R46">
        <f t="shared" si="4"/>
        <v>0.73948798448734265</v>
      </c>
      <c r="S46">
        <f t="shared" si="5"/>
        <v>815.04940921453169</v>
      </c>
      <c r="T46">
        <f t="shared" si="6"/>
        <v>-0.91002873643327564</v>
      </c>
      <c r="U46">
        <f t="shared" si="11"/>
        <v>83.193709620492641</v>
      </c>
      <c r="V46">
        <f t="shared" si="8"/>
        <v>-50813.90487797602</v>
      </c>
      <c r="W46">
        <f t="shared" si="1"/>
        <v>55.146124282396485</v>
      </c>
      <c r="X46">
        <f t="shared" si="9"/>
        <v>779.1685668136696</v>
      </c>
      <c r="Z46">
        <f t="shared" si="2"/>
        <v>0.75000000000000033</v>
      </c>
      <c r="AA46" s="3">
        <f t="shared" si="10"/>
        <v>55.146124735737502</v>
      </c>
    </row>
    <row r="47" spans="1:32" x14ac:dyDescent="0.4">
      <c r="A47" s="4">
        <v>189.99959091286465</v>
      </c>
      <c r="B47" s="4">
        <v>41.604871785454208</v>
      </c>
      <c r="C47" s="5">
        <v>381.21849582620797</v>
      </c>
      <c r="D47" s="5" cm="1">
        <f t="array" ref="D47">[2]!PropsSI("H","P",(B47+1)*100*1000,"T",C47+273.15,"WATER")/1000</f>
        <v>3164.6281310305549</v>
      </c>
      <c r="E47" s="5" cm="1">
        <f t="array" ref="E47">[2]!PropsSI("S","P",(B47+1)*100*1000,"T",C47+273.15,"WATER")/1000</f>
        <v>6.6688763579797712</v>
      </c>
      <c r="F47" s="5" cm="1">
        <f t="array" ref="F47">[2]!PropsSI("T","P",(B47+1)*100*1000,"Q",1,"WATER")-273.15</f>
        <v>254.12337597265935</v>
      </c>
      <c r="G47" s="9"/>
      <c r="H47" s="4">
        <v>78.051218940709177</v>
      </c>
      <c r="I47" s="6">
        <v>0.37365935667833483</v>
      </c>
      <c r="J47" s="5" cm="1">
        <f t="array" ref="J47">[2]!PropsSI("T","P",(I47+1)*100*1000,"H",K47*1000,"WATER")-273.15</f>
        <v>108.72947887692237</v>
      </c>
      <c r="K47" s="5">
        <f t="shared" si="3"/>
        <v>2640.8717964800312</v>
      </c>
      <c r="L47" s="5" t="e" cm="1">
        <f t="array" ref="L47">[2]!PropsSI("S","P",(I47+1)*100*1000,"T",J47+273.15,"WATER")/1000</f>
        <v>#VALUE!</v>
      </c>
      <c r="M47" s="5" cm="1">
        <f t="array" ref="M47">[2]!PropsSI("H","P",(I47+1)*100*1000,"S",E47*1000,"WATER")/1000</f>
        <v>2466.2863516298567</v>
      </c>
      <c r="N47" s="5" cm="1">
        <f t="array" ref="N47">[2]!PropsSI("T","P",(I47+1)*100*1000,"Q",1,"WATER")-273.15</f>
        <v>108.72947887692237</v>
      </c>
      <c r="O47">
        <v>0.75</v>
      </c>
      <c r="P47">
        <f t="shared" si="0"/>
        <v>27.642635917394713</v>
      </c>
      <c r="Q47" s="24"/>
      <c r="R47">
        <f t="shared" si="4"/>
        <v>0.73987156870989945</v>
      </c>
      <c r="S47">
        <f t="shared" si="5"/>
        <v>812.31032846356641</v>
      </c>
      <c r="T47">
        <f t="shared" si="6"/>
        <v>-0.90954025565272167</v>
      </c>
      <c r="U47">
        <f t="shared" si="11"/>
        <v>83.737465902422443</v>
      </c>
      <c r="V47">
        <f t="shared" si="8"/>
        <v>-50842.532737914036</v>
      </c>
      <c r="W47">
        <f t="shared" si="1"/>
        <v>55.262000589452981</v>
      </c>
      <c r="X47">
        <f t="shared" si="9"/>
        <v>762.82930488814031</v>
      </c>
      <c r="Z47">
        <f t="shared" si="2"/>
        <v>0.75</v>
      </c>
      <c r="AA47" s="3">
        <f t="shared" si="10"/>
        <v>55.262001041843405</v>
      </c>
    </row>
    <row r="48" spans="1:32" x14ac:dyDescent="0.4">
      <c r="A48" s="4">
        <v>191.05695405050304</v>
      </c>
      <c r="B48" s="4">
        <v>41.656763012077526</v>
      </c>
      <c r="C48" s="5">
        <v>380.70820477661766</v>
      </c>
      <c r="D48" s="5" cm="1">
        <f t="array" ref="D48">[2]!PropsSI("H","P",(B48+1)*100*1000,"T",C48+273.15,"WATER")/1000</f>
        <v>3163.2849312711651</v>
      </c>
      <c r="E48" s="5" cm="1">
        <f t="array" ref="E48">[2]!PropsSI("S","P",(B48+1)*100*1000,"T",C48+273.15,"WATER")/1000</f>
        <v>6.6662980730680612</v>
      </c>
      <c r="F48" s="5" cm="1">
        <f t="array" ref="F48">[2]!PropsSI("T","P",(B48+1)*100*1000,"Q",1,"WATER")-273.15</f>
        <v>254.19665068473762</v>
      </c>
      <c r="G48" s="9"/>
      <c r="H48" s="4">
        <v>77.706571887754322</v>
      </c>
      <c r="I48" s="6">
        <v>0.37372010222332541</v>
      </c>
      <c r="J48" s="5" cm="1">
        <f t="array" ref="J48">[2]!PropsSI("T","P",(I48+1)*100*1000,"H",K48*1000,"WATER")-273.15</f>
        <v>108.73078534885417</v>
      </c>
      <c r="K48" s="5">
        <f t="shared" si="3"/>
        <v>2639.8027112549275</v>
      </c>
      <c r="L48" s="5" t="e" cm="1">
        <f t="array" ref="L48">[2]!PropsSI("S","P",(I48+1)*100*1000,"T",J48+273.15,"WATER")/1000</f>
        <v>#VALUE!</v>
      </c>
      <c r="M48" s="5" cm="1">
        <f t="array" ref="M48">[2]!PropsSI("H","P",(I48+1)*100*1000,"S",E48*1000,"WATER")/1000</f>
        <v>2465.3086379161819</v>
      </c>
      <c r="N48" s="5" cm="1">
        <f t="array" ref="N48">[2]!PropsSI("T","P",(I48+1)*100*1000,"Q",1,"WATER")-273.15</f>
        <v>108.73078534885417</v>
      </c>
      <c r="O48">
        <v>0.75</v>
      </c>
      <c r="P48">
        <f t="shared" si="0"/>
        <v>27.781921793304889</v>
      </c>
      <c r="Q48" s="24"/>
      <c r="R48">
        <f t="shared" si="4"/>
        <v>0.73976438797628297</v>
      </c>
      <c r="S48">
        <f t="shared" si="5"/>
        <v>813.81618559476078</v>
      </c>
      <c r="T48">
        <f t="shared" si="6"/>
        <v>-0.90961038465513089</v>
      </c>
      <c r="U48">
        <f t="shared" si="11"/>
        <v>83.636966621775215</v>
      </c>
      <c r="V48">
        <f t="shared" si="8"/>
        <v>-50824.830448165289</v>
      </c>
      <c r="W48">
        <f t="shared" si="1"/>
        <v>55.263559361715281</v>
      </c>
      <c r="X48">
        <f t="shared" si="9"/>
        <v>755.24040344146545</v>
      </c>
      <c r="Z48">
        <f t="shared" si="2"/>
        <v>0.75</v>
      </c>
      <c r="AA48" s="3">
        <f t="shared" si="10"/>
        <v>55.263559814092943</v>
      </c>
    </row>
    <row r="49" spans="1:27" x14ac:dyDescent="0.4">
      <c r="A49" s="4">
        <v>189.85865453847671</v>
      </c>
      <c r="B49" s="4">
        <v>41.342293804675492</v>
      </c>
      <c r="C49" s="5">
        <v>379.77726789039639</v>
      </c>
      <c r="D49" s="5" cm="1">
        <f t="array" ref="D49">[2]!PropsSI("H","P",(B49+1)*100*1000,"T",C49+273.15,"WATER")/1000</f>
        <v>3161.6378022941035</v>
      </c>
      <c r="E49" s="5" cm="1">
        <f t="array" ref="E49">[2]!PropsSI("S","P",(B49+1)*100*1000,"T",C49+273.15,"WATER")/1000</f>
        <v>6.6669672110782416</v>
      </c>
      <c r="F49" s="5" cm="1">
        <f t="array" ref="F49">[2]!PropsSI("T","P",(B49+1)*100*1000,"Q",1,"WATER")-273.15</f>
        <v>253.75154364267939</v>
      </c>
      <c r="G49" s="9"/>
      <c r="H49" s="4">
        <v>77.074947070625683</v>
      </c>
      <c r="I49" s="6">
        <v>0.37412853196739349</v>
      </c>
      <c r="J49" s="5" cm="1">
        <f t="array" ref="J49">[2]!PropsSI("T","P",(I49+1)*100*1000,"H",K49*1000,"WATER")-273.15</f>
        <v>108.73956833056229</v>
      </c>
      <c r="K49" s="5">
        <f t="shared" si="3"/>
        <v>2639.6172721925136</v>
      </c>
      <c r="L49" s="5" t="e" cm="1">
        <f t="array" ref="L49">[2]!PropsSI("S","P",(I49+1)*100*1000,"T",J49+273.15,"WATER")/1000</f>
        <v>#VALUE!</v>
      </c>
      <c r="M49" s="5" cm="1">
        <f t="array" ref="M49">[2]!PropsSI("H","P",(I49+1)*100*1000,"S",E49*1000,"WATER")/1000</f>
        <v>2465.6104288253168</v>
      </c>
      <c r="N49" s="5" cm="1">
        <f t="array" ref="N49">[2]!PropsSI("T","P",(I49+1)*100*1000,"Q",1,"WATER")-273.15</f>
        <v>108.73956833056229</v>
      </c>
      <c r="O49">
        <v>0.75</v>
      </c>
      <c r="P49">
        <f t="shared" si="0"/>
        <v>27.530587635152841</v>
      </c>
      <c r="Q49" s="24"/>
      <c r="R49">
        <f t="shared" si="4"/>
        <v>0.74012816667421144</v>
      </c>
      <c r="S49">
        <f t="shared" si="5"/>
        <v>804.69849274636226</v>
      </c>
      <c r="T49">
        <f t="shared" si="6"/>
        <v>-0.90973143104593346</v>
      </c>
      <c r="U49">
        <f t="shared" si="11"/>
        <v>83.264628098251109</v>
      </c>
      <c r="V49">
        <f t="shared" si="8"/>
        <v>-50673.159358557299</v>
      </c>
      <c r="W49">
        <f t="shared" si="1"/>
        <v>55.064412208940794</v>
      </c>
      <c r="X49">
        <f t="shared" si="9"/>
        <v>758.11149566012932</v>
      </c>
      <c r="Z49">
        <f t="shared" si="2"/>
        <v>0.74999999999999978</v>
      </c>
      <c r="AA49" s="3">
        <f t="shared" si="10"/>
        <v>55.064412662954538</v>
      </c>
    </row>
    <row r="50" spans="1:27" x14ac:dyDescent="0.4">
      <c r="A50" s="4">
        <v>191.92941382917024</v>
      </c>
      <c r="B50" s="4">
        <v>41.309722545502915</v>
      </c>
      <c r="C50" s="5">
        <v>379.25643478376702</v>
      </c>
      <c r="D50" s="5" cm="1">
        <f t="array" ref="D50">[2]!PropsSI("H","P",(B50+1)*100*1000,"T",C50+273.15,"WATER")/1000</f>
        <v>3160.4346732553986</v>
      </c>
      <c r="E50" s="5" cm="1">
        <f t="array" ref="E50">[2]!PropsSI("S","P",(B50+1)*100*1000,"T",C50+273.15,"WATER")/1000</f>
        <v>6.6654555604104999</v>
      </c>
      <c r="F50" s="5" cm="1">
        <f t="array" ref="F50">[2]!PropsSI("T","P",(B50+1)*100*1000,"Q",1,"WATER")-273.15</f>
        <v>253.70529713088172</v>
      </c>
      <c r="G50" s="9"/>
      <c r="H50" s="4">
        <v>79.835569209748385</v>
      </c>
      <c r="I50" s="6">
        <v>0.37105230060082661</v>
      </c>
      <c r="J50" s="5" cm="1">
        <f t="array" ref="J50">[2]!PropsSI("T","P",(I50+1)*100*1000,"H",K50*1000,"WATER")-273.15</f>
        <v>108.67336330498625</v>
      </c>
      <c r="K50" s="5">
        <f t="shared" si="3"/>
        <v>2638.6220603246029</v>
      </c>
      <c r="L50" s="5" t="e" cm="1">
        <f t="array" ref="L50">[2]!PropsSI("S","P",(I50+1)*100*1000,"T",J50+273.15,"WATER")/1000</f>
        <v>#VALUE!</v>
      </c>
      <c r="M50" s="5" cm="1">
        <f t="array" ref="M50">[2]!PropsSI("H","P",(I50+1)*100*1000,"S",E50*1000,"WATER")/1000</f>
        <v>2464.6845226810042</v>
      </c>
      <c r="N50" s="5" cm="1">
        <f t="array" ref="N50">[2]!PropsSI("T","P",(I50+1)*100*1000,"Q",1,"WATER")-273.15</f>
        <v>108.67336330498625</v>
      </c>
      <c r="O50">
        <v>0.75</v>
      </c>
      <c r="P50">
        <f t="shared" si="0"/>
        <v>27.819774702354255</v>
      </c>
      <c r="Q50" s="24"/>
      <c r="R50">
        <f t="shared" si="4"/>
        <v>0.74131338827982651</v>
      </c>
      <c r="S50">
        <f t="shared" si="5"/>
        <v>803.72181951796654</v>
      </c>
      <c r="T50">
        <f t="shared" si="6"/>
        <v>-0.90755115871527081</v>
      </c>
      <c r="U50">
        <f t="shared" si="11"/>
        <v>85.106837746001403</v>
      </c>
      <c r="V50">
        <f t="shared" si="8"/>
        <v>-50451.593863878137</v>
      </c>
      <c r="W50">
        <f t="shared" si="1"/>
        <v>54.988956497612676</v>
      </c>
      <c r="X50">
        <f t="shared" si="9"/>
        <v>738.16443942380158</v>
      </c>
      <c r="Z50">
        <f t="shared" si="2"/>
        <v>0.74999999999999989</v>
      </c>
      <c r="AA50" s="3">
        <f t="shared" si="10"/>
        <v>54.988956952249417</v>
      </c>
    </row>
    <row r="51" spans="1:27" x14ac:dyDescent="0.4">
      <c r="A51" s="4">
        <v>190.31092729836473</v>
      </c>
      <c r="B51" s="4">
        <v>41.582906838967538</v>
      </c>
      <c r="C51" s="5">
        <v>379.42083610372345</v>
      </c>
      <c r="D51" s="5" cm="1">
        <f t="array" ref="D51">[2]!PropsSI("H","P",(B51+1)*100*1000,"T",C51+273.15,"WATER")/1000</f>
        <v>3160.2952894098757</v>
      </c>
      <c r="E51" s="5" cm="1">
        <f t="array" ref="E51">[2]!PropsSI("S","P",(B51+1)*100*1000,"T",C51+273.15,"WATER")/1000</f>
        <v>6.6624681258184326</v>
      </c>
      <c r="F51" s="5" cm="1">
        <f t="array" ref="F51">[2]!PropsSI("T","P",(B51+1)*100*1000,"Q",1,"WATER")-273.15</f>
        <v>254.09233907941996</v>
      </c>
      <c r="G51" s="9"/>
      <c r="H51" s="4">
        <v>78.0405339182592</v>
      </c>
      <c r="I51" s="6">
        <v>0.37292626892779523</v>
      </c>
      <c r="J51" s="5" cm="1">
        <f t="array" ref="J51">[2]!PropsSI("T","P",(I51+1)*100*1000,"H",K51*1000,"WATER")-273.15</f>
        <v>108.71370839663768</v>
      </c>
      <c r="K51" s="5">
        <f t="shared" si="3"/>
        <v>2637.890960931747</v>
      </c>
      <c r="L51" s="5" t="e" cm="1">
        <f t="array" ref="L51">[2]!PropsSI("S","P",(I51+1)*100*1000,"T",J51+273.15,"WATER")/1000</f>
        <v>#VALUE!</v>
      </c>
      <c r="M51" s="5" cm="1">
        <f t="array" ref="M51">[2]!PropsSI("H","P",(I51+1)*100*1000,"S",E51*1000,"WATER")/1000</f>
        <v>2463.7561847723705</v>
      </c>
      <c r="N51" s="5" cm="1">
        <f t="array" ref="N51">[2]!PropsSI("T","P",(I51+1)*100*1000,"Q",1,"WATER")-273.15</f>
        <v>108.71370839663768</v>
      </c>
      <c r="O51">
        <v>0.75</v>
      </c>
      <c r="P51">
        <f t="shared" si="0"/>
        <v>27.616458938153389</v>
      </c>
      <c r="Q51" s="24"/>
      <c r="R51">
        <f t="shared" si="4"/>
        <v>0.7401772333975577</v>
      </c>
      <c r="S51">
        <f t="shared" si="5"/>
        <v>811.66558912154414</v>
      </c>
      <c r="T51">
        <f t="shared" si="6"/>
        <v>-0.90901317747420285</v>
      </c>
      <c r="U51">
        <f t="shared" si="11"/>
        <v>83.970311172976778</v>
      </c>
      <c r="V51">
        <f t="shared" si="8"/>
        <v>-50659.189415410889</v>
      </c>
      <c r="W51">
        <f t="shared" si="1"/>
        <v>55.098208244539073</v>
      </c>
      <c r="X51">
        <f t="shared" si="9"/>
        <v>755.24654493903006</v>
      </c>
      <c r="Z51">
        <f t="shared" si="2"/>
        <v>0.74999999999999967</v>
      </c>
      <c r="AA51" s="3">
        <f t="shared" si="10"/>
        <v>55.098208698274334</v>
      </c>
    </row>
    <row r="52" spans="1:27" x14ac:dyDescent="0.4">
      <c r="A52" s="4">
        <v>192.5157451762023</v>
      </c>
      <c r="B52" s="4">
        <v>41.430515227516899</v>
      </c>
      <c r="C52" s="5">
        <v>379.66884055393967</v>
      </c>
      <c r="D52" s="5" cm="1">
        <f t="array" ref="D52">[2]!PropsSI("H","P",(B52+1)*100*1000,"T",C52+273.15,"WATER")/1000</f>
        <v>3161.2000669747758</v>
      </c>
      <c r="E52" s="5" cm="1">
        <f t="array" ref="E52">[2]!PropsSI("S","P",(B52+1)*100*1000,"T",C52+273.15,"WATER")/1000</f>
        <v>6.6653994505006731</v>
      </c>
      <c r="F52" s="5" cm="1">
        <f t="array" ref="F52">[2]!PropsSI("T","P",(B52+1)*100*1000,"Q",1,"WATER")-273.15</f>
        <v>253.87666884016494</v>
      </c>
      <c r="G52" s="9"/>
      <c r="H52" s="4">
        <v>80.10017529294214</v>
      </c>
      <c r="I52" s="6">
        <v>0.37253779774372298</v>
      </c>
      <c r="J52" s="5" cm="1">
        <f t="array" ref="J52">[2]!PropsSI("T","P",(I52+1)*100*1000,"H",K52*1000,"WATER")-273.15</f>
        <v>108.70534863765869</v>
      </c>
      <c r="K52" s="5">
        <f t="shared" si="3"/>
        <v>2638.9236651462797</v>
      </c>
      <c r="L52" s="5" t="e" cm="1">
        <f t="array" ref="L52">[2]!PropsSI("S","P",(I52+1)*100*1000,"T",J52+273.15,"WATER")/1000</f>
        <v>#VALUE!</v>
      </c>
      <c r="M52" s="5" cm="1">
        <f t="array" ref="M52">[2]!PropsSI("H","P",(I52+1)*100*1000,"S",E52*1000,"WATER")/1000</f>
        <v>2464.8315312034474</v>
      </c>
      <c r="N52" s="5" cm="1">
        <f t="array" ref="N52">[2]!PropsSI("T","P",(I52+1)*100*1000,"Q",1,"WATER")-273.15</f>
        <v>108.70534863765869</v>
      </c>
      <c r="O52">
        <v>0.75</v>
      </c>
      <c r="P52">
        <f t="shared" si="0"/>
        <v>27.929564079432939</v>
      </c>
      <c r="Q52" s="24"/>
      <c r="R52">
        <f t="shared" si="4"/>
        <v>0.74056929949855799</v>
      </c>
      <c r="S52">
        <f t="shared" si="5"/>
        <v>807.24108550337303</v>
      </c>
      <c r="T52">
        <f t="shared" si="6"/>
        <v>-0.9086595098466782</v>
      </c>
      <c r="U52">
        <f t="shared" si="11"/>
        <v>84.240077092233193</v>
      </c>
      <c r="V52">
        <f t="shared" si="8"/>
        <v>-50605.461246831394</v>
      </c>
      <c r="W52">
        <f t="shared" si="1"/>
        <v>55.110333806584727</v>
      </c>
      <c r="X52">
        <f t="shared" si="9"/>
        <v>738.79424296045102</v>
      </c>
      <c r="Z52">
        <f t="shared" si="2"/>
        <v>0.74999999999999956</v>
      </c>
      <c r="AA52" s="3">
        <f t="shared" si="10"/>
        <v>55.110334260220156</v>
      </c>
    </row>
    <row r="53" spans="1:27" x14ac:dyDescent="0.4">
      <c r="A53" s="4">
        <v>192.31719615415946</v>
      </c>
      <c r="B53" s="4">
        <v>41.345994608632623</v>
      </c>
      <c r="C53" s="5">
        <v>379.80300330787441</v>
      </c>
      <c r="D53" s="5" cm="1">
        <f t="array" ref="D53">[2]!PropsSI("H","P",(B53+1)*100*1000,"T",C53+273.15,"WATER")/1000</f>
        <v>3161.693123239233</v>
      </c>
      <c r="E53" s="5" cm="1">
        <f t="array" ref="E53">[2]!PropsSI("S","P",(B53+1)*100*1000,"T",C53+273.15,"WATER")/1000</f>
        <v>6.6670142551958387</v>
      </c>
      <c r="F53" s="5" cm="1">
        <f t="array" ref="F53">[2]!PropsSI("T","P",(B53+1)*100*1000,"Q",1,"WATER")-273.15</f>
        <v>253.75679653078839</v>
      </c>
      <c r="G53" s="9"/>
      <c r="H53" s="4">
        <v>78.666613861631603</v>
      </c>
      <c r="I53" s="6">
        <v>0.37053801639744499</v>
      </c>
      <c r="J53" s="5" cm="1">
        <f t="array" ref="J53">[2]!PropsSI("T","P",(I53+1)*100*1000,"H",K53*1000,"WATER")-273.15</f>
        <v>108.66228322600921</v>
      </c>
      <c r="K53" s="5">
        <f t="shared" si="3"/>
        <v>2639.3392568009904</v>
      </c>
      <c r="L53" s="5" t="e" cm="1">
        <f t="array" ref="L53">[2]!PropsSI("S","P",(I53+1)*100*1000,"T",J53+273.15,"WATER")/1000</f>
        <v>#VALUE!</v>
      </c>
      <c r="M53" s="5" cm="1">
        <f t="array" ref="M53">[2]!PropsSI("H","P",(I53+1)*100*1000,"S",E53*1000,"WATER")/1000</f>
        <v>2465.2213013215764</v>
      </c>
      <c r="N53" s="5" cm="1">
        <f t="array" ref="N53">[2]!PropsSI("T","P",(I53+1)*100*1000,"Q",1,"WATER")-273.15</f>
        <v>108.66228322600921</v>
      </c>
      <c r="O53">
        <v>0.75</v>
      </c>
      <c r="P53">
        <f t="shared" si="0"/>
        <v>27.904897498246424</v>
      </c>
      <c r="Q53" s="24"/>
      <c r="R53">
        <f t="shared" si="4"/>
        <v>0.74144333721413769</v>
      </c>
      <c r="S53">
        <f t="shared" si="5"/>
        <v>804.76864909130893</v>
      </c>
      <c r="T53">
        <f t="shared" si="6"/>
        <v>-0.90720870128688036</v>
      </c>
      <c r="U53">
        <f t="shared" si="11"/>
        <v>85.495274085054135</v>
      </c>
      <c r="V53">
        <f t="shared" si="8"/>
        <v>-50475.758796783244</v>
      </c>
      <c r="W53">
        <f t="shared" si="1"/>
        <v>55.043039740246854</v>
      </c>
      <c r="X53">
        <f t="shared" si="9"/>
        <v>736.47876434704813</v>
      </c>
      <c r="Z53">
        <f t="shared" si="2"/>
        <v>0.75000000000000044</v>
      </c>
      <c r="AA53" s="3">
        <f t="shared" si="10"/>
        <v>55.043040194436884</v>
      </c>
    </row>
    <row r="54" spans="1:27" x14ac:dyDescent="0.4">
      <c r="A54" s="4">
        <v>193.56108905640923</v>
      </c>
      <c r="B54" s="4">
        <v>41.348737052168474</v>
      </c>
      <c r="C54" s="5">
        <v>379.79134802000164</v>
      </c>
      <c r="D54" s="5" cm="1">
        <f t="array" ref="D54">[2]!PropsSI("H","P",(B54+1)*100*1000,"T",C54+273.15,"WATER")/1000</f>
        <v>3161.6593653436107</v>
      </c>
      <c r="E54" s="5" cm="1">
        <f t="array" ref="E54">[2]!PropsSI("S","P",(B54+1)*100*1000,"T",C54+273.15,"WATER")/1000</f>
        <v>6.6669346328738923</v>
      </c>
      <c r="F54" s="5" cm="1">
        <f t="array" ref="F54">[2]!PropsSI("T","P",(B54+1)*100*1000,"Q",1,"WATER")-273.15</f>
        <v>253.76068890409056</v>
      </c>
      <c r="G54" s="9"/>
      <c r="H54" s="4">
        <v>80.482706905016656</v>
      </c>
      <c r="I54" s="6">
        <v>0.37158236160695246</v>
      </c>
      <c r="J54" s="5" cm="1">
        <f t="array" ref="J54">[2]!PropsSI("T","P",(I54+1)*100*1000,"H",K54*1000,"WATER")-273.15</f>
        <v>108.68477971047105</v>
      </c>
      <c r="K54" s="5">
        <f t="shared" si="3"/>
        <v>2639.3968942842439</v>
      </c>
      <c r="L54" s="5" t="e" cm="1">
        <f t="array" ref="L54">[2]!PropsSI("S","P",(I54+1)*100*1000,"T",J54+273.15,"WATER")/1000</f>
        <v>#VALUE!</v>
      </c>
      <c r="M54" s="5" cm="1">
        <f t="array" ref="M54">[2]!PropsSI("H","P",(I54+1)*100*1000,"S",E54*1000,"WATER")/1000</f>
        <v>2465.3094039311218</v>
      </c>
      <c r="N54" s="5" cm="1">
        <f t="array" ref="N54">[2]!PropsSI("T","P",(I54+1)*100*1000,"Q",1,"WATER")-273.15</f>
        <v>108.68477971047105</v>
      </c>
      <c r="O54">
        <v>0.75</v>
      </c>
      <c r="P54">
        <f t="shared" si="0"/>
        <v>28.080470186539568</v>
      </c>
      <c r="Q54" s="24"/>
      <c r="R54">
        <f t="shared" si="4"/>
        <v>0.74105456103709233</v>
      </c>
      <c r="S54">
        <f t="shared" si="5"/>
        <v>804.85901855442978</v>
      </c>
      <c r="T54">
        <f t="shared" si="6"/>
        <v>-0.90794448559145868</v>
      </c>
      <c r="U54">
        <f t="shared" si="11"/>
        <v>84.846516922708673</v>
      </c>
      <c r="V54">
        <f t="shared" si="8"/>
        <v>-50534.072405364946</v>
      </c>
      <c r="W54">
        <f t="shared" si="1"/>
        <v>55.096012465976763</v>
      </c>
      <c r="X54">
        <f t="shared" si="9"/>
        <v>729.83952465205869</v>
      </c>
      <c r="Z54">
        <f t="shared" si="2"/>
        <v>0.75000000000000011</v>
      </c>
      <c r="AA54" s="3">
        <f t="shared" si="10"/>
        <v>55.0960129197301</v>
      </c>
    </row>
    <row r="55" spans="1:27" x14ac:dyDescent="0.4">
      <c r="A55" s="4">
        <v>190.68306296405757</v>
      </c>
      <c r="B55" s="4">
        <v>41.588610363241543</v>
      </c>
      <c r="C55" s="5">
        <v>379.60999967613992</v>
      </c>
      <c r="D55" s="5" cm="1">
        <f t="array" ref="D55">[2]!PropsSI("H","P",(B55+1)*100*1000,"T",C55+273.15,"WATER")/1000</f>
        <v>3160.7448873166718</v>
      </c>
      <c r="E55" s="5" cm="1">
        <f t="array" ref="E55">[2]!PropsSI("S","P",(B55+1)*100*1000,"T",C55+273.15,"WATER")/1000</f>
        <v>6.6630992781437746</v>
      </c>
      <c r="F55" s="5" cm="1">
        <f t="array" ref="F55">[2]!PropsSI("T","P",(B55+1)*100*1000,"Q",1,"WATER")-273.15</f>
        <v>254.10039944634661</v>
      </c>
      <c r="G55" s="9"/>
      <c r="H55" s="4">
        <v>79.018968784088472</v>
      </c>
      <c r="I55" s="6">
        <v>0.36832710530154067</v>
      </c>
      <c r="J55" s="5" cm="1">
        <f t="array" ref="J55">[2]!PropsSI("T","P",(I55+1)*100*1000,"H",K55*1000,"WATER")-273.15</f>
        <v>108.6146108796155</v>
      </c>
      <c r="K55" s="5">
        <f t="shared" si="3"/>
        <v>2637.7928909165153</v>
      </c>
      <c r="L55" s="5" t="e" cm="1">
        <f t="array" ref="L55">[2]!PropsSI("S","P",(I55+1)*100*1000,"T",J55+273.15,"WATER")/1000</f>
        <v>#VALUE!</v>
      </c>
      <c r="M55" s="5" cm="1">
        <f t="array" ref="M55">[2]!PropsSI("H","P",(I55+1)*100*1000,"S",E55*1000,"WATER")/1000</f>
        <v>2463.4755587831296</v>
      </c>
      <c r="N55" s="5" cm="1">
        <f t="array" ref="N55">[2]!PropsSI("T","P",(I55+1)*100*1000,"Q",1,"WATER")-273.15</f>
        <v>108.6146108796155</v>
      </c>
      <c r="O55">
        <v>0.75</v>
      </c>
      <c r="P55">
        <f t="shared" si="0"/>
        <v>27.699469015764073</v>
      </c>
      <c r="Q55" s="24"/>
      <c r="R55">
        <f t="shared" si="4"/>
        <v>0.74186028741292365</v>
      </c>
      <c r="S55">
        <f t="shared" si="5"/>
        <v>811.78339050145462</v>
      </c>
      <c r="T55">
        <f t="shared" si="6"/>
        <v>-0.90578227100092545</v>
      </c>
      <c r="U55">
        <f t="shared" si="11"/>
        <v>86.847288573692097</v>
      </c>
      <c r="V55">
        <f t="shared" si="8"/>
        <v>-50418.305061840911</v>
      </c>
      <c r="W55">
        <f t="shared" si="1"/>
        <v>55.018390338328409</v>
      </c>
      <c r="X55">
        <f t="shared" si="9"/>
        <v>746.32346222846036</v>
      </c>
      <c r="Z55">
        <f t="shared" si="2"/>
        <v>0.74999999999999989</v>
      </c>
      <c r="AA55" s="3">
        <f t="shared" si="10"/>
        <v>55.018390792721924</v>
      </c>
    </row>
    <row r="56" spans="1:27" x14ac:dyDescent="0.4">
      <c r="A56" s="4">
        <v>189.46531002865433</v>
      </c>
      <c r="B56" s="4">
        <v>41.810751423596159</v>
      </c>
      <c r="C56" s="5">
        <v>379.4283889459104</v>
      </c>
      <c r="D56" s="5" cm="1">
        <f t="array" ref="D56">[2]!PropsSI("H","P",(B56+1)*100*1000,"T",C56+273.15,"WATER")/1000</f>
        <v>3159.8633066400162</v>
      </c>
      <c r="E56" s="5" cm="1">
        <f t="array" ref="E56">[2]!PropsSI("S","P",(B56+1)*100*1000,"T",C56+273.15,"WATER")/1000</f>
        <v>6.6595072229778198</v>
      </c>
      <c r="F56" s="5" cm="1">
        <f t="array" ref="F56">[2]!PropsSI("T","P",(B56+1)*100*1000,"Q",1,"WATER")-273.15</f>
        <v>254.41369438414097</v>
      </c>
      <c r="G56" s="9"/>
      <c r="H56" s="4">
        <v>78.341144355746749</v>
      </c>
      <c r="I56" s="6">
        <v>0.36982453717714137</v>
      </c>
      <c r="J56" s="5" cm="1">
        <f t="array" ref="J56">[2]!PropsSI("T","P",(I56+1)*100*1000,"H",K56*1000,"WATER")-273.15</f>
        <v>108.64690588927874</v>
      </c>
      <c r="K56" s="5">
        <f t="shared" si="3"/>
        <v>2636.6714263817744</v>
      </c>
      <c r="L56" s="5" t="e" cm="1">
        <f t="array" ref="L56">[2]!PropsSI("S","P",(I56+1)*100*1000,"T",J56+273.15,"WATER")/1000</f>
        <v>#VALUE!</v>
      </c>
      <c r="M56" s="5" cm="1">
        <f t="array" ref="M56">[2]!PropsSI("H","P",(I56+1)*100*1000,"S",E56*1000,"WATER")/1000</f>
        <v>2462.2741329623605</v>
      </c>
      <c r="N56" s="5" cm="1">
        <f t="array" ref="N56">[2]!PropsSI("T","P",(I56+1)*100*1000,"Q",1,"WATER")-273.15</f>
        <v>108.64690588927874</v>
      </c>
      <c r="O56">
        <v>0.75</v>
      </c>
      <c r="P56">
        <f t="shared" si="0"/>
        <v>27.535197721556216</v>
      </c>
      <c r="Q56" s="24"/>
      <c r="R56">
        <f t="shared" si="4"/>
        <v>0.74094613021937583</v>
      </c>
      <c r="S56">
        <f t="shared" si="5"/>
        <v>818.24262974772705</v>
      </c>
      <c r="T56">
        <f t="shared" si="6"/>
        <v>-0.90695255917075546</v>
      </c>
      <c r="U56">
        <f t="shared" si="11"/>
        <v>85.901101439050422</v>
      </c>
      <c r="V56">
        <f t="shared" si="8"/>
        <v>-50561.466731377543</v>
      </c>
      <c r="W56">
        <f t="shared" si="1"/>
        <v>55.082377513586586</v>
      </c>
      <c r="X56">
        <f t="shared" si="9"/>
        <v>758.84711449444637</v>
      </c>
      <c r="Z56">
        <f t="shared" si="2"/>
        <v>0.75</v>
      </c>
      <c r="AA56" s="3">
        <f t="shared" si="10"/>
        <v>55.082377967452246</v>
      </c>
    </row>
    <row r="57" spans="1:27" x14ac:dyDescent="0.4">
      <c r="A57" s="4">
        <v>190.47814882037449</v>
      </c>
      <c r="B57" s="4">
        <v>41.780469879157224</v>
      </c>
      <c r="C57" s="5">
        <v>379.4029048708847</v>
      </c>
      <c r="D57" s="5" cm="1">
        <f t="array" ref="D57">[2]!PropsSI("H","P",(B57+1)*100*1000,"T",C57+273.15,"WATER")/1000</f>
        <v>3159.8610388866564</v>
      </c>
      <c r="E57" s="5" cm="1">
        <f t="array" ref="E57">[2]!PropsSI("S","P",(B57+1)*100*1000,"T",C57+273.15,"WATER")/1000</f>
        <v>6.6598085253288861</v>
      </c>
      <c r="F57" s="5" cm="1">
        <f t="array" ref="F57">[2]!PropsSI("T","P",(B57+1)*100*1000,"Q",1,"WATER")-273.15</f>
        <v>254.37106036202613</v>
      </c>
      <c r="G57" s="9"/>
      <c r="H57" s="4">
        <v>78.247480176137003</v>
      </c>
      <c r="I57" s="6">
        <v>0.36469978972404427</v>
      </c>
      <c r="J57" s="5" cm="1">
        <f t="array" ref="J57">[2]!PropsSI("T","P",(I57+1)*100*1000,"H",K57*1000,"WATER")-273.15</f>
        <v>108.53626006034415</v>
      </c>
      <c r="K57" s="5">
        <f t="shared" si="3"/>
        <v>2636.3205218921039</v>
      </c>
      <c r="L57" s="5" t="e" cm="1">
        <f t="array" ref="L57">[2]!PropsSI("S","P",(I57+1)*100*1000,"T",J57+273.15,"WATER")/1000</f>
        <v>#VALUE!</v>
      </c>
      <c r="M57" s="5" cm="1">
        <f t="array" ref="M57">[2]!PropsSI("H","P",(I57+1)*100*1000,"S",E57*1000,"WATER")/1000</f>
        <v>2461.8070162272529</v>
      </c>
      <c r="N57" s="5" cm="1">
        <f t="array" ref="N57">[2]!PropsSI("T","P",(I57+1)*100*1000,"Q",1,"WATER")-273.15</f>
        <v>108.53626006034415</v>
      </c>
      <c r="O57">
        <v>0.75</v>
      </c>
      <c r="P57">
        <f t="shared" si="0"/>
        <v>27.700841252662272</v>
      </c>
      <c r="Q57" s="24"/>
      <c r="R57">
        <f t="shared" si="4"/>
        <v>0.74288141168901112</v>
      </c>
      <c r="S57">
        <f t="shared" si="5"/>
        <v>817.31115448957075</v>
      </c>
      <c r="T57">
        <f t="shared" si="6"/>
        <v>-0.90333307450118905</v>
      </c>
      <c r="U57">
        <f t="shared" si="11"/>
        <v>89.072607490821582</v>
      </c>
      <c r="V57">
        <f t="shared" si="8"/>
        <v>-50263.759096219554</v>
      </c>
      <c r="W57">
        <f t="shared" si="1"/>
        <v>54.976643925512754</v>
      </c>
      <c r="X57">
        <f t="shared" si="9"/>
        <v>743.96941144827747</v>
      </c>
      <c r="Z57">
        <f t="shared" si="2"/>
        <v>0.74999999999999989</v>
      </c>
      <c r="AA57" s="3">
        <f t="shared" si="10"/>
        <v>54.976644380251315</v>
      </c>
    </row>
    <row r="58" spans="1:27" x14ac:dyDescent="0.4">
      <c r="A58" s="4">
        <v>190.27291482979911</v>
      </c>
      <c r="B58" s="4">
        <v>41.597185375364134</v>
      </c>
      <c r="C58" s="5">
        <v>380.11997748167016</v>
      </c>
      <c r="D58" s="5" cm="1">
        <f t="array" ref="D58">[2]!PropsSI("H","P",(B58+1)*100*1000,"T",C58+273.15,"WATER")/1000</f>
        <v>3161.9700208015597</v>
      </c>
      <c r="E58" s="5" cm="1">
        <f t="array" ref="E58">[2]!PropsSI("S","P",(B58+1)*100*1000,"T",C58+273.15,"WATER")/1000</f>
        <v>6.6648886309792532</v>
      </c>
      <c r="F58" s="5" cm="1">
        <f t="array" ref="F58">[2]!PropsSI("T","P",(B58+1)*100*1000,"Q",1,"WATER")-273.15</f>
        <v>254.11251631957089</v>
      </c>
      <c r="G58" s="9"/>
      <c r="H58" s="4">
        <v>78.068784521901705</v>
      </c>
      <c r="I58" s="6">
        <v>0.36824074682967201</v>
      </c>
      <c r="J58" s="5" cm="1">
        <f t="array" ref="J58">[2]!PropsSI("T","P",(I58+1)*100*1000,"H",K58*1000,"WATER")-273.15</f>
        <v>108.61274750535438</v>
      </c>
      <c r="K58" s="5">
        <f t="shared" si="3"/>
        <v>2638.6041482357282</v>
      </c>
      <c r="L58" s="5" t="e" cm="1">
        <f t="array" ref="L58">[2]!PropsSI("S","P",(I58+1)*100*1000,"T",J58+273.15,"WATER")/1000</f>
        <v>#VALUE!</v>
      </c>
      <c r="M58" s="5" cm="1">
        <f t="array" ref="M58">[2]!PropsSI("H","P",(I58+1)*100*1000,"S",E58*1000,"WATER")/1000</f>
        <v>2464.1488573804509</v>
      </c>
      <c r="N58" s="5" cm="1">
        <f t="array" ref="N58">[2]!PropsSI("T","P",(I58+1)*100*1000,"Q",1,"WATER")-273.15</f>
        <v>108.61274750535438</v>
      </c>
      <c r="O58">
        <v>0.75</v>
      </c>
      <c r="P58">
        <f t="shared" si="0"/>
        <v>27.66176391542832</v>
      </c>
      <c r="Q58" s="24"/>
      <c r="R58">
        <f t="shared" si="4"/>
        <v>0.74187804739381236</v>
      </c>
      <c r="S58">
        <f t="shared" si="5"/>
        <v>812.03123443767333</v>
      </c>
      <c r="T58">
        <f t="shared" si="6"/>
        <v>-0.90572607811583983</v>
      </c>
      <c r="U58">
        <f t="shared" si="11"/>
        <v>86.966608015690511</v>
      </c>
      <c r="V58">
        <f t="shared" si="8"/>
        <v>-50454.350855809062</v>
      </c>
      <c r="W58">
        <f t="shared" si="1"/>
        <v>55.050848078032956</v>
      </c>
      <c r="X58">
        <f t="shared" si="9"/>
        <v>750.16193126624012</v>
      </c>
      <c r="Z58">
        <f t="shared" si="2"/>
        <v>0.74999999999999989</v>
      </c>
      <c r="AA58" s="3">
        <f t="shared" si="10"/>
        <v>55.050848532158568</v>
      </c>
    </row>
    <row r="59" spans="1:27" x14ac:dyDescent="0.4">
      <c r="A59" s="4">
        <v>193.10492795973556</v>
      </c>
      <c r="B59" s="4">
        <v>41.843432915101211</v>
      </c>
      <c r="C59" s="5">
        <v>379.73952613818346</v>
      </c>
      <c r="D59" s="5" cm="1">
        <f t="array" ref="D59">[2]!PropsSI("H","P",(B59+1)*100*1000,"T",C59+273.15,"WATER")/1000</f>
        <v>3160.5575473059994</v>
      </c>
      <c r="E59" s="5" cm="1">
        <f t="array" ref="E59">[2]!PropsSI("S","P",(B59+1)*100*1000,"T",C59+273.15,"WATER")/1000</f>
        <v>6.6602421143590131</v>
      </c>
      <c r="F59" s="5" cm="1">
        <f t="array" ref="F59">[2]!PropsSI("T","P",(B59+1)*100*1000,"Q",1,"WATER")-273.15</f>
        <v>254.45968146449991</v>
      </c>
      <c r="G59" s="9"/>
      <c r="H59" s="4">
        <v>81.492781321825461</v>
      </c>
      <c r="I59" s="6">
        <v>0.36566652620403772</v>
      </c>
      <c r="J59" s="5" cm="1">
        <f t="array" ref="J59">[2]!PropsSI("T","P",(I59+1)*100*1000,"H",K59*1000,"WATER")-273.15</f>
        <v>108.55715852180958</v>
      </c>
      <c r="K59" s="5">
        <f t="shared" si="3"/>
        <v>2636.7012512370843</v>
      </c>
      <c r="L59" s="5" t="e" cm="1">
        <f t="array" ref="L59">[2]!PropsSI("S","P",(I59+1)*100*1000,"T",J59+273.15,"WATER")/1000</f>
        <v>#VALUE!</v>
      </c>
      <c r="M59" s="5" cm="1">
        <f t="array" ref="M59">[2]!PropsSI("H","P",(I59+1)*100*1000,"S",E59*1000,"WATER")/1000</f>
        <v>2462.0824858807791</v>
      </c>
      <c r="N59" s="5" cm="1">
        <f t="array" ref="N59">[2]!PropsSI("T","P",(I59+1)*100*1000,"Q",1,"WATER")-273.15</f>
        <v>108.55715852180958</v>
      </c>
      <c r="O59">
        <v>0.75</v>
      </c>
      <c r="P59">
        <f t="shared" si="0"/>
        <v>28.099786753789374</v>
      </c>
      <c r="Q59" s="24"/>
      <c r="R59">
        <f t="shared" si="4"/>
        <v>0.74242274948427822</v>
      </c>
      <c r="S59">
        <f t="shared" si="5"/>
        <v>819.14756084084468</v>
      </c>
      <c r="T59">
        <f t="shared" si="6"/>
        <v>-0.90404610409055919</v>
      </c>
      <c r="U59">
        <f t="shared" si="11"/>
        <v>88.520703520209054</v>
      </c>
      <c r="V59">
        <f t="shared" si="8"/>
        <v>-50363.234800783117</v>
      </c>
      <c r="W59">
        <f t="shared" si="1"/>
        <v>55.111508155287311</v>
      </c>
      <c r="X59">
        <f t="shared" si="9"/>
        <v>729.63309307214161</v>
      </c>
      <c r="Z59">
        <f t="shared" si="2"/>
        <v>0.74999999999999978</v>
      </c>
      <c r="AA59" s="3">
        <f t="shared" si="10"/>
        <v>55.11150860891307</v>
      </c>
    </row>
    <row r="60" spans="1:27" x14ac:dyDescent="0.4">
      <c r="A60" s="4">
        <v>201.91609762687685</v>
      </c>
      <c r="B60" s="4">
        <v>41.538838097595011</v>
      </c>
      <c r="C60" s="5">
        <v>379.20616774633669</v>
      </c>
      <c r="D60" s="5" cm="1">
        <f t="array" ref="D60">[2]!PropsSI("H","P",(B60+1)*100*1000,"T",C60+273.15,"WATER")/1000</f>
        <v>3159.8593562210795</v>
      </c>
      <c r="E60" s="5" cm="1">
        <f t="array" ref="E60">[2]!PropsSI("S","P",(B60+1)*100*1000,"T",C60+273.15,"WATER")/1000</f>
        <v>6.6622461472479779</v>
      </c>
      <c r="F60" s="5" cm="1">
        <f t="array" ref="F60">[2]!PropsSI("T","P",(B60+1)*100*1000,"Q",1,"WATER")-273.15</f>
        <v>254.03003214051739</v>
      </c>
      <c r="G60" s="9"/>
      <c r="H60" s="4">
        <v>87.47341758026451</v>
      </c>
      <c r="I60" s="6">
        <v>0.37107952347218465</v>
      </c>
      <c r="J60" s="5" cm="1">
        <f t="array" ref="J60">[2]!PropsSI("T","P",(I60+1)*100*1000,"H",K60*1000,"WATER")-273.15</f>
        <v>108.6739497171896</v>
      </c>
      <c r="K60" s="5">
        <f t="shared" si="3"/>
        <v>2637.5614740638789</v>
      </c>
      <c r="L60" s="5" t="e" cm="1">
        <f t="array" ref="L60">[2]!PropsSI("S","P",(I60+1)*100*1000,"T",J60+273.15,"WATER")/1000</f>
        <v>#VALUE!</v>
      </c>
      <c r="M60" s="5" cm="1">
        <f t="array" ref="M60">[2]!PropsSI("H","P",(I60+1)*100*1000,"S",E60*1000,"WATER")/1000</f>
        <v>2463.4621800114787</v>
      </c>
      <c r="N60" s="5" cm="1">
        <f t="array" ref="N60">[2]!PropsSI("T","P",(I60+1)*100*1000,"Q",1,"WATER")-273.15</f>
        <v>108.6739497171896</v>
      </c>
      <c r="O60">
        <v>0.75</v>
      </c>
      <c r="P60">
        <f t="shared" si="0"/>
        <v>29.294541712212311</v>
      </c>
      <c r="Q60" s="24"/>
      <c r="R60">
        <f t="shared" si="4"/>
        <v>0.74092883002004084</v>
      </c>
      <c r="S60">
        <f t="shared" si="5"/>
        <v>810.36814047796508</v>
      </c>
      <c r="T60">
        <f t="shared" si="6"/>
        <v>-0.90769134851548061</v>
      </c>
      <c r="U60">
        <f t="shared" si="11"/>
        <v>85.088784256273513</v>
      </c>
      <c r="V60">
        <f t="shared" si="8"/>
        <v>-50525.300096436833</v>
      </c>
      <c r="W60">
        <f t="shared" si="1"/>
        <v>55.297743226670718</v>
      </c>
      <c r="X60">
        <f t="shared" si="9"/>
        <v>676.166489001532</v>
      </c>
      <c r="Z60">
        <f t="shared" si="2"/>
        <v>0.75</v>
      </c>
      <c r="AA60" s="3">
        <f t="shared" si="10"/>
        <v>55.297743678768732</v>
      </c>
    </row>
    <row r="61" spans="1:27" x14ac:dyDescent="0.4">
      <c r="A61" s="4">
        <v>198.26718136603409</v>
      </c>
      <c r="B61" s="4">
        <v>40.790206574662044</v>
      </c>
      <c r="C61" s="5">
        <v>380.20191577424288</v>
      </c>
      <c r="D61" s="5" cm="1">
        <f t="array" ref="D61">[2]!PropsSI("H","P",(B61+1)*100*1000,"T",C61+273.15,"WATER")/1000</f>
        <v>3163.7544209354105</v>
      </c>
      <c r="E61" s="5" cm="1">
        <f t="array" ref="E61">[2]!PropsSI("S","P",(B61+1)*100*1000,"T",C61+273.15,"WATER")/1000</f>
        <v>6.6758698084185415</v>
      </c>
      <c r="F61" s="5" cm="1">
        <f t="array" ref="F61">[2]!PropsSI("T","P",(B61+1)*100*1000,"Q",1,"WATER")-273.15</f>
        <v>252.96395042267</v>
      </c>
      <c r="G61" s="9"/>
      <c r="H61" s="4">
        <v>84.103494646048603</v>
      </c>
      <c r="I61" s="6">
        <v>0.36859909538180879</v>
      </c>
      <c r="J61" s="5" cm="1">
        <f t="array" ref="J61">[2]!PropsSI("T","P",(I61+1)*100*1000,"H",K61*1000,"WATER")-273.15</f>
        <v>108.62047903224692</v>
      </c>
      <c r="K61" s="5">
        <f t="shared" si="3"/>
        <v>2642.2250022173776</v>
      </c>
      <c r="L61" s="5" t="e" cm="1">
        <f t="array" ref="L61">[2]!PropsSI("S","P",(I61+1)*100*1000,"T",J61+273.15,"WATER")/1000</f>
        <v>#VALUE!</v>
      </c>
      <c r="M61" s="5" cm="1">
        <f t="array" ref="M61">[2]!PropsSI("H","P",(I61+1)*100*1000,"S",E61*1000,"WATER")/1000</f>
        <v>2468.3818626446996</v>
      </c>
      <c r="N61" s="5" cm="1">
        <f t="array" ref="N61">[2]!PropsSI("T","P",(I61+1)*100*1000,"Q",1,"WATER")-273.15</f>
        <v>108.62047903224692</v>
      </c>
      <c r="O61">
        <v>0.75</v>
      </c>
      <c r="P61">
        <f t="shared" si="0"/>
        <v>28.722824402414048</v>
      </c>
      <c r="Q61" s="24"/>
      <c r="R61">
        <f t="shared" si="4"/>
        <v>0.74306537246840765</v>
      </c>
      <c r="S61">
        <f t="shared" si="5"/>
        <v>788.62661615988725</v>
      </c>
      <c r="T61">
        <f t="shared" si="6"/>
        <v>-0.90555170360577053</v>
      </c>
      <c r="U61">
        <f t="shared" si="11"/>
        <v>86.72627839073381</v>
      </c>
      <c r="V61">
        <f t="shared" si="8"/>
        <v>-50212.359215628429</v>
      </c>
      <c r="W61">
        <f t="shared" si="1"/>
        <v>54.988741095321977</v>
      </c>
      <c r="X61">
        <f t="shared" si="9"/>
        <v>689.89837971877944</v>
      </c>
      <c r="Z61">
        <f t="shared" si="2"/>
        <v>0.74999999999999967</v>
      </c>
      <c r="AA61" s="3">
        <f t="shared" si="10"/>
        <v>54.988741549960494</v>
      </c>
    </row>
    <row r="62" spans="1:27" x14ac:dyDescent="0.4">
      <c r="A62" s="4">
        <v>189.40654531259113</v>
      </c>
      <c r="B62" s="4">
        <v>41.979467211914368</v>
      </c>
      <c r="C62" s="5">
        <v>382.21549145647595</v>
      </c>
      <c r="D62" s="5" cm="1">
        <f t="array" ref="D62">[2]!PropsSI("H","P",(B62+1)*100*1000,"T",C62+273.15,"WATER")/1000</f>
        <v>3166.3225213133546</v>
      </c>
      <c r="E62" s="5" cm="1">
        <f t="array" ref="E62">[2]!PropsSI("S","P",(B62+1)*100*1000,"T",C62+273.15,"WATER")/1000</f>
        <v>6.6676891978242745</v>
      </c>
      <c r="F62" s="5" cm="1">
        <f t="array" ref="F62">[2]!PropsSI("T","P",(B62+1)*100*1000,"Q",1,"WATER")-273.15</f>
        <v>254.65081145546412</v>
      </c>
      <c r="G62" s="9"/>
      <c r="H62" s="4">
        <v>78.366678797977542</v>
      </c>
      <c r="I62" s="6">
        <v>0.37241497546629709</v>
      </c>
      <c r="J62" s="5" cm="1">
        <f t="array" ref="J62">[2]!PropsSI("T","P",(I62+1)*100*1000,"H",K62*1000,"WATER")-273.15</f>
        <v>108.70270514159847</v>
      </c>
      <c r="K62" s="5">
        <f t="shared" si="3"/>
        <v>2640.8495983524112</v>
      </c>
      <c r="L62" s="5" t="e" cm="1">
        <f t="array" ref="L62">[2]!PropsSI("S","P",(I62+1)*100*1000,"T",J62+273.15,"WATER")/1000</f>
        <v>#VALUE!</v>
      </c>
      <c r="M62" s="5" cm="1">
        <f t="array" ref="M62">[2]!PropsSI("H","P",(I62+1)*100*1000,"S",E62*1000,"WATER")/1000</f>
        <v>2465.69195736543</v>
      </c>
      <c r="N62" s="5" cm="1">
        <f t="array" ref="N62">[2]!PropsSI("T","P",(I62+1)*100*1000,"Q",1,"WATER")-273.15</f>
        <v>108.70270514159847</v>
      </c>
      <c r="O62">
        <v>0.75</v>
      </c>
      <c r="P62">
        <f t="shared" si="0"/>
        <v>27.646669720372671</v>
      </c>
      <c r="Q62" s="24"/>
      <c r="R62">
        <f t="shared" si="4"/>
        <v>0.73971710950605007</v>
      </c>
      <c r="S62">
        <f t="shared" si="5"/>
        <v>823.16346498759276</v>
      </c>
      <c r="T62">
        <f t="shared" si="6"/>
        <v>-0.90886317303946551</v>
      </c>
      <c r="U62">
        <f t="shared" si="11"/>
        <v>84.641695186649358</v>
      </c>
      <c r="V62">
        <f t="shared" si="8"/>
        <v>-50971.773968041933</v>
      </c>
      <c r="W62">
        <f t="shared" si="1"/>
        <v>55.425021488793213</v>
      </c>
      <c r="X62">
        <f t="shared" si="9"/>
        <v>771.63682697011268</v>
      </c>
      <c r="Z62">
        <f t="shared" si="2"/>
        <v>0.74999999999999978</v>
      </c>
      <c r="AA62" s="3">
        <f t="shared" si="10"/>
        <v>55.425021939853025</v>
      </c>
    </row>
    <row r="63" spans="1:27" x14ac:dyDescent="0.4">
      <c r="A63" s="4">
        <v>191.85273774275217</v>
      </c>
      <c r="B63" s="4">
        <v>42.05646255562035</v>
      </c>
      <c r="C63" s="5">
        <v>381.13845165848926</v>
      </c>
      <c r="D63" s="5" cm="1">
        <f t="array" ref="D63">[2]!PropsSI("H","P",(B63+1)*100*1000,"T",C63+273.15,"WATER")/1000</f>
        <v>3163.548972641539</v>
      </c>
      <c r="E63" s="5" cm="1">
        <f t="array" ref="E63">[2]!PropsSI("S","P",(B63+1)*100*1000,"T",C63+273.15,"WATER")/1000</f>
        <v>6.6626822206604421</v>
      </c>
      <c r="F63" s="5" cm="1">
        <f t="array" ref="F63">[2]!PropsSI("T","P",(B63+1)*100*1000,"Q",1,"WATER")-273.15</f>
        <v>254.75878592362142</v>
      </c>
      <c r="G63" s="9"/>
      <c r="H63" s="4">
        <v>80.077808901504199</v>
      </c>
      <c r="I63" s="6">
        <v>0.36906962146978017</v>
      </c>
      <c r="J63" s="5" cm="1">
        <f t="array" ref="J63">[2]!PropsSI("T","P",(I63+1)*100*1000,"H",K63*1000,"WATER")-273.15</f>
        <v>108.63062830856791</v>
      </c>
      <c r="K63" s="5">
        <f t="shared" si="3"/>
        <v>2638.4377350466716</v>
      </c>
      <c r="L63" s="5" t="e" cm="1">
        <f t="array" ref="L63">[2]!PropsSI("S","P",(I63+1)*100*1000,"T",J63+273.15,"WATER")/1000</f>
        <v>#VALUE!</v>
      </c>
      <c r="M63" s="5" cm="1">
        <f t="array" ref="M63">[2]!PropsSI("H","P",(I63+1)*100*1000,"S",E63*1000,"WATER")/1000</f>
        <v>2463.4006558483825</v>
      </c>
      <c r="N63" s="5" cm="1">
        <f t="array" ref="N63">[2]!PropsSI("T","P",(I63+1)*100*1000,"Q",1,"WATER")-273.15</f>
        <v>108.63062830856791</v>
      </c>
      <c r="O63">
        <v>0.75</v>
      </c>
      <c r="P63">
        <f t="shared" si="0"/>
        <v>27.98445237557225</v>
      </c>
      <c r="Q63" s="24"/>
      <c r="R63">
        <f t="shared" si="4"/>
        <v>0.74082225027425008</v>
      </c>
      <c r="S63">
        <f t="shared" si="5"/>
        <v>825.3622425974421</v>
      </c>
      <c r="T63">
        <f t="shared" si="6"/>
        <v>-0.90655155307899626</v>
      </c>
      <c r="U63">
        <f t="shared" si="11"/>
        <v>86.593677298584481</v>
      </c>
      <c r="V63">
        <f t="shared" si="8"/>
        <v>-50727.959652126687</v>
      </c>
      <c r="W63">
        <f t="shared" si="1"/>
        <v>55.34274689127831</v>
      </c>
      <c r="X63">
        <f t="shared" si="9"/>
        <v>748.47627880811228</v>
      </c>
      <c r="Z63">
        <f t="shared" si="2"/>
        <v>0.74999999999999989</v>
      </c>
      <c r="AA63" s="3">
        <f t="shared" si="10"/>
        <v>55.342747343008682</v>
      </c>
    </row>
    <row r="64" spans="1:27" x14ac:dyDescent="0.4">
      <c r="A64" s="4">
        <v>179.53273749907063</v>
      </c>
      <c r="B64" s="4">
        <v>41.140533297865993</v>
      </c>
      <c r="C64" s="5">
        <v>378.85783808212426</v>
      </c>
      <c r="D64" s="5" cm="1">
        <f t="array" ref="D64">[2]!PropsSI("H","P",(B64+1)*100*1000,"T",C64+273.15,"WATER")/1000</f>
        <v>3159.7992158702914</v>
      </c>
      <c r="E64" s="5" cm="1">
        <f t="array" ref="E64">[2]!PropsSI("S","P",(B64+1)*100*1000,"T",C64+273.15,"WATER")/1000</f>
        <v>6.6662085861220763</v>
      </c>
      <c r="F64" s="5" cm="1">
        <f t="array" ref="F64">[2]!PropsSI("T","P",(B64+1)*100*1000,"Q",1,"WATER")-273.15</f>
        <v>253.46463348047689</v>
      </c>
      <c r="G64" s="9"/>
      <c r="H64" s="4">
        <v>66.515652876096098</v>
      </c>
      <c r="I64" s="6">
        <v>0.37723873373285421</v>
      </c>
      <c r="J64" s="5" cm="1">
        <f t="array" ref="J64">[2]!PropsSI("T","P",(I64+1)*100*1000,"H",K64*1000,"WATER")-273.15</f>
        <v>108.806380549979</v>
      </c>
      <c r="K64" s="5">
        <f t="shared" si="3"/>
        <v>2639.2042086111082</v>
      </c>
      <c r="L64" s="5" t="e" cm="1">
        <f t="array" ref="L64">[2]!PropsSI("S","P",(I64+1)*100*1000,"T",J64+273.15,"WATER")/1000</f>
        <v>#VALUE!</v>
      </c>
      <c r="M64" s="5" cm="1">
        <f t="array" ref="M64">[2]!PropsSI("H","P",(I64+1)*100*1000,"S",E64*1000,"WATER")/1000</f>
        <v>2465.672539524714</v>
      </c>
      <c r="N64" s="5" cm="1">
        <f t="array" ref="N64">[2]!PropsSI("T","P",(I64+1)*100*1000,"Q",1,"WATER")-273.15</f>
        <v>108.806380549979</v>
      </c>
      <c r="O64">
        <v>0.75</v>
      </c>
      <c r="P64">
        <f t="shared" si="0"/>
        <v>25.962179661552693</v>
      </c>
      <c r="Q64" s="24"/>
      <c r="R64">
        <f t="shared" si="4"/>
        <v>0.73931351280370938</v>
      </c>
      <c r="S64">
        <f t="shared" si="5"/>
        <v>798.87817028541542</v>
      </c>
      <c r="T64">
        <f t="shared" si="6"/>
        <v>-0.91181178599583101</v>
      </c>
      <c r="U64">
        <f t="shared" si="11"/>
        <v>81.220097728616409</v>
      </c>
      <c r="V64">
        <f t="shared" si="8"/>
        <v>-50710.624109738441</v>
      </c>
      <c r="W64">
        <f t="shared" si="1"/>
        <v>54.761087022283043</v>
      </c>
      <c r="X64">
        <f t="shared" si="9"/>
        <v>829.37706517192873</v>
      </c>
      <c r="Z64">
        <f t="shared" si="2"/>
        <v>0.75000000000000022</v>
      </c>
      <c r="AA64" s="3">
        <f t="shared" si="10"/>
        <v>54.761087478811596</v>
      </c>
    </row>
    <row r="65" spans="1:27" x14ac:dyDescent="0.4">
      <c r="A65" s="4">
        <v>169.01843639414548</v>
      </c>
      <c r="B65" s="4">
        <v>42.188730085841925</v>
      </c>
      <c r="C65" s="5">
        <v>379.93424874930241</v>
      </c>
      <c r="D65" s="5" cm="1">
        <f t="array" ref="D65">[2]!PropsSI("H","P",(B65+1)*100*1000,"T",C65+273.15,"WATER")/1000</f>
        <v>3160.3508849191462</v>
      </c>
      <c r="E65" s="5" cm="1">
        <f t="array" ref="E65">[2]!PropsSI("S","P",(B65+1)*100*1000,"T",C65+273.15,"WATER")/1000</f>
        <v>6.6564687654757559</v>
      </c>
      <c r="F65" s="5" cm="1">
        <f t="array" ref="F65">[2]!PropsSI("T","P",(B65+1)*100*1000,"Q",1,"WATER")-273.15</f>
        <v>254.94392706315477</v>
      </c>
      <c r="G65" s="9"/>
      <c r="H65" s="4">
        <v>59.378781271106078</v>
      </c>
      <c r="I65" s="6">
        <v>0.37302602854799893</v>
      </c>
      <c r="J65" s="5" cm="1">
        <f t="array" ref="J65">[2]!PropsSI("T","P",(I65+1)*100*1000,"H",K65*1000,"WATER")-273.15</f>
        <v>108.71585487329833</v>
      </c>
      <c r="K65" s="5">
        <f t="shared" si="3"/>
        <v>2636.1951188940225</v>
      </c>
      <c r="L65" s="5" t="e" cm="1">
        <f t="array" ref="L65">[2]!PropsSI("S","P",(I65+1)*100*1000,"T",J65+273.15,"WATER")/1000</f>
        <v>#VALUE!</v>
      </c>
      <c r="M65" s="5" cm="1">
        <f t="array" ref="M65">[2]!PropsSI("H","P",(I65+1)*100*1000,"S",E65*1000,"WATER")/1000</f>
        <v>2461.4765302189812</v>
      </c>
      <c r="N65" s="5" cm="1">
        <f t="array" ref="N65">[2]!PropsSI("T","P",(I65+1)*100*1000,"Q",1,"WATER")-273.15</f>
        <v>108.71585487329833</v>
      </c>
      <c r="O65">
        <v>0.75</v>
      </c>
      <c r="P65">
        <f t="shared" si="0"/>
        <v>24.608885555706102</v>
      </c>
      <c r="Q65" s="24"/>
      <c r="R65">
        <f t="shared" si="4"/>
        <v>0.73915016993379123</v>
      </c>
      <c r="S65">
        <f t="shared" si="5"/>
        <v>829.23995993233154</v>
      </c>
      <c r="T65">
        <f t="shared" si="6"/>
        <v>-0.90940339661786518</v>
      </c>
      <c r="U65">
        <f t="shared" si="11"/>
        <v>83.976919110450112</v>
      </c>
      <c r="V65">
        <f t="shared" si="8"/>
        <v>-50903.235471378874</v>
      </c>
      <c r="W65">
        <f t="shared" si="1"/>
        <v>54.845915349502732</v>
      </c>
      <c r="X65">
        <f t="shared" si="9"/>
        <v>914.27797075094509</v>
      </c>
      <c r="Z65">
        <f t="shared" si="2"/>
        <v>0.74999999999999989</v>
      </c>
      <c r="AA65" s="3">
        <f t="shared" si="10"/>
        <v>54.845915805325191</v>
      </c>
    </row>
    <row r="66" spans="1:27" x14ac:dyDescent="0.4">
      <c r="A66" s="4">
        <v>182.00945948276404</v>
      </c>
      <c r="B66" s="4">
        <v>41.314252133731948</v>
      </c>
      <c r="C66" s="5">
        <v>381.01651825425841</v>
      </c>
      <c r="D66" s="5" cm="1">
        <f t="array" ref="D66">[2]!PropsSI("H","P",(B66+1)*100*1000,"T",C66+273.15,"WATER")/1000</f>
        <v>3164.7056033229892</v>
      </c>
      <c r="E66" s="5" cm="1">
        <f t="array" ref="E66">[2]!PropsSI("S","P",(B66+1)*100*1000,"T",C66+273.15,"WATER")/1000</f>
        <v>6.6719470083746941</v>
      </c>
      <c r="F66" s="5" cm="1">
        <f t="array" ref="F66">[2]!PropsSI("T","P",(B66+1)*100*1000,"Q",1,"WATER")-273.15</f>
        <v>253.71173012615895</v>
      </c>
      <c r="G66" s="9"/>
      <c r="H66" s="4">
        <v>69.480142428410616</v>
      </c>
      <c r="I66" s="6">
        <v>0.37403092767455526</v>
      </c>
      <c r="J66" s="5" cm="1">
        <f t="array" ref="J66">[2]!PropsSI("T","P",(I66+1)*100*1000,"H",K66*1000,"WATER")-273.15</f>
        <v>108.73746961732394</v>
      </c>
      <c r="K66" s="5">
        <f t="shared" si="3"/>
        <v>2641.8022237075752</v>
      </c>
      <c r="L66" s="5" t="e" cm="1">
        <f t="array" ref="L66">[2]!PropsSI("S","P",(I66+1)*100*1000,"T",J66+273.15,"WATER")/1000</f>
        <v>#VALUE!</v>
      </c>
      <c r="M66" s="5" cm="1">
        <f t="array" ref="M66">[2]!PropsSI("H","P",(I66+1)*100*1000,"S",E66*1000,"WATER")/1000</f>
        <v>2467.501097169104</v>
      </c>
      <c r="N66" s="5" cm="1">
        <f t="array" ref="N66">[2]!PropsSI("T","P",(I66+1)*100*1000,"Q",1,"WATER")-273.15</f>
        <v>108.73746961732394</v>
      </c>
      <c r="O66">
        <v>0.75</v>
      </c>
      <c r="P66">
        <f t="shared" si="0"/>
        <v>26.437044857086686</v>
      </c>
      <c r="Q66" s="24"/>
      <c r="R66">
        <f t="shared" si="4"/>
        <v>0.7402099230444551</v>
      </c>
      <c r="S66">
        <f t="shared" si="5"/>
        <v>803.88406661441536</v>
      </c>
      <c r="T66">
        <f t="shared" si="6"/>
        <v>-0.90964798503576128</v>
      </c>
      <c r="U66">
        <f t="shared" si="11"/>
        <v>83.477724655298232</v>
      </c>
      <c r="V66">
        <f t="shared" si="8"/>
        <v>-50751.270193321128</v>
      </c>
      <c r="W66">
        <f t="shared" si="1"/>
        <v>54.971752288699413</v>
      </c>
      <c r="X66">
        <f t="shared" si="9"/>
        <v>814.22952820773457</v>
      </c>
      <c r="Z66">
        <f t="shared" si="2"/>
        <v>0.75000000000000022</v>
      </c>
      <c r="AA66" s="3">
        <f t="shared" si="10"/>
        <v>54.971752743478433</v>
      </c>
    </row>
    <row r="67" spans="1:27" x14ac:dyDescent="0.4">
      <c r="A67" s="4">
        <v>189.11649867746223</v>
      </c>
      <c r="B67" s="4">
        <v>41.775603288935287</v>
      </c>
      <c r="C67" s="5">
        <v>380.99369020679501</v>
      </c>
      <c r="D67" s="5" cm="1">
        <f t="array" ref="D67">[2]!PropsSI("H","P",(B67+1)*100*1000,"T",C67+273.15,"WATER")/1000</f>
        <v>3163.7468452276207</v>
      </c>
      <c r="E67" s="5" cm="1">
        <f t="array" ref="E67">[2]!PropsSI("S","P",(B67+1)*100*1000,"T",C67+273.15,"WATER")/1000</f>
        <v>6.6658050774367448</v>
      </c>
      <c r="F67" s="5" cm="1">
        <f t="array" ref="F67">[2]!PropsSI("T","P",(B67+1)*100*1000,"Q",1,"WATER")-273.15</f>
        <v>254.3642064343544</v>
      </c>
      <c r="G67" s="9"/>
      <c r="H67" s="4">
        <v>77.181971121701153</v>
      </c>
      <c r="I67" s="6">
        <v>0.37690532049327885</v>
      </c>
      <c r="J67" s="5" cm="1">
        <f t="array" ref="J67">[2]!PropsSI("T","P",(I67+1)*100*1000,"H",K67*1000,"WATER")-273.15</f>
        <v>108.79922423447988</v>
      </c>
      <c r="K67" s="5">
        <f t="shared" si="3"/>
        <v>2640.0472648821069</v>
      </c>
      <c r="L67" s="5" t="e" cm="1">
        <f t="array" ref="L67">[2]!PropsSI("S","P",(I67+1)*100*1000,"T",J67+273.15,"WATER")/1000</f>
        <v>#VALUE!</v>
      </c>
      <c r="M67" s="5" cm="1">
        <f t="array" ref="M67">[2]!PropsSI("H","P",(I67+1)*100*1000,"S",E67*1000,"WATER")/1000</f>
        <v>2465.4807381002693</v>
      </c>
      <c r="N67" s="5" cm="1">
        <f t="array" ref="N67">[2]!PropsSI("T","P",(I67+1)*100*1000,"Q",1,"WATER")-273.15</f>
        <v>108.79922423447988</v>
      </c>
      <c r="O67">
        <v>0.75</v>
      </c>
      <c r="P67">
        <f t="shared" ref="P67:P130" si="12">A67/3.6*(D67-K67)/1000</f>
        <v>27.511175276055525</v>
      </c>
      <c r="Q67" s="24"/>
      <c r="R67">
        <f t="shared" si="4"/>
        <v>0.73839803578373309</v>
      </c>
      <c r="S67">
        <f t="shared" si="5"/>
        <v>817.29642489759453</v>
      </c>
      <c r="T67">
        <f t="shared" si="6"/>
        <v>-0.91191286980228448</v>
      </c>
      <c r="U67">
        <f t="shared" si="11"/>
        <v>81.685010885538915</v>
      </c>
      <c r="V67">
        <f t="shared" si="8"/>
        <v>-51065.083751280123</v>
      </c>
      <c r="W67">
        <f t="shared" ref="W67:W130" si="13">(U67*A67/3.6-V67)/1000</f>
        <v>55.356190210475546</v>
      </c>
      <c r="X67">
        <f t="shared" si="9"/>
        <v>775.34485669807407</v>
      </c>
      <c r="Z67">
        <f t="shared" ref="Z67:Z130" si="14">P67/(A67/3.6*(D67-M67)/1000)</f>
        <v>0.75000000000000022</v>
      </c>
      <c r="AA67" s="3">
        <f t="shared" si="10"/>
        <v>55.356190662096225</v>
      </c>
    </row>
    <row r="68" spans="1:27" x14ac:dyDescent="0.4">
      <c r="A68" s="4">
        <v>189.81285751834531</v>
      </c>
      <c r="B68" s="4">
        <v>41.681589254709785</v>
      </c>
      <c r="C68" s="5">
        <v>380.84152141728583</v>
      </c>
      <c r="D68" s="5" cm="1">
        <f t="array" ref="D68">[2]!PropsSI("H","P",(B68+1)*100*1000,"T",C68+273.15,"WATER")/1000</f>
        <v>3163.5607220341608</v>
      </c>
      <c r="E68" s="5" cm="1">
        <f t="array" ref="E68">[2]!PropsSI("S","P",(B68+1)*100*1000,"T",C68+273.15,"WATER")/1000</f>
        <v>6.6664689960929664</v>
      </c>
      <c r="F68" s="5" cm="1">
        <f t="array" ref="F68">[2]!PropsSI("T","P",(B68+1)*100*1000,"Q",1,"WATER")-273.15</f>
        <v>254.23168328099416</v>
      </c>
      <c r="G68" s="9"/>
      <c r="H68" s="4">
        <v>77.518157784249084</v>
      </c>
      <c r="I68" s="6">
        <v>0.37884463254538225</v>
      </c>
      <c r="J68" s="5" cm="1">
        <f t="array" ref="J68">[2]!PropsSI("T","P",(I68+1)*100*1000,"H",K68*1000,"WATER")-273.15</f>
        <v>108.84082928314098</v>
      </c>
      <c r="K68" s="5">
        <f t="shared" ref="K68:K131" si="15">-(O68*(D68-M68)-D68)</f>
        <v>2640.3552273582322</v>
      </c>
      <c r="L68" s="5" t="e" cm="1">
        <f t="array" ref="L68">[2]!PropsSI("S","P",(I68+1)*100*1000,"T",J68+273.15,"WATER")/1000</f>
        <v>#VALUE!</v>
      </c>
      <c r="M68" s="5" cm="1">
        <f t="array" ref="M68">[2]!PropsSI("H","P",(I68+1)*100*1000,"S",E68*1000,"WATER")/1000</f>
        <v>2465.9533957995895</v>
      </c>
      <c r="N68" s="5" cm="1">
        <f t="array" ref="N68">[2]!PropsSI("T","P",(I68+1)*100*1000,"Q",1,"WATER")-273.15</f>
        <v>108.84082928314098</v>
      </c>
      <c r="O68">
        <v>0.75</v>
      </c>
      <c r="P68">
        <f t="shared" si="12"/>
        <v>27.586425003815943</v>
      </c>
      <c r="Q68" s="24"/>
      <c r="R68">
        <f t="shared" ref="R68:R131" si="16">1.314991261 -0.001634725*(B68+1) - 0.367975103*(I68+1)</f>
        <v>0.73783810432371044</v>
      </c>
      <c r="S68">
        <f t="shared" ref="S68:S131" si="17">- 437.7746025 + 29.00736723*(B68+1)+10.35902331*(I68+1)</f>
        <v>814.58941466079466</v>
      </c>
      <c r="T68">
        <f t="shared" ref="T68:T131" si="18">0.07886297-0.000528327*(B68+1)-0.703153891*(I68+1)</f>
        <v>-0.91322683446492381</v>
      </c>
      <c r="U68">
        <f t="shared" si="11"/>
        <v>80.455405230291049</v>
      </c>
      <c r="V68">
        <f t="shared" ref="V68:V131" si="19">T68/R68*($AH$3/3.6*(D68-M68)-S68)</f>
        <v>-51131.583607187633</v>
      </c>
      <c r="W68">
        <f t="shared" si="13"/>
        <v>55.373658709842623</v>
      </c>
      <c r="X68">
        <f t="shared" ref="X68:X131" si="20">IFERROR((P68-W68)^2,0)</f>
        <v>772.13035703334515</v>
      </c>
      <c r="Z68">
        <f t="shared" si="14"/>
        <v>0.75000000000000011</v>
      </c>
      <c r="AA68" s="3">
        <f t="shared" ref="AA68:AA131" si="21">0.5*(W68 + SQRT(W68^2 + $AD$7^2) )</f>
        <v>55.373659161320823</v>
      </c>
    </row>
    <row r="69" spans="1:27" x14ac:dyDescent="0.4">
      <c r="A69" s="4">
        <v>183.65887618040745</v>
      </c>
      <c r="B69" s="4">
        <v>41.975360794451255</v>
      </c>
      <c r="C69" s="5">
        <v>381.01894832628426</v>
      </c>
      <c r="D69" s="5" cm="1">
        <f t="array" ref="D69">[2]!PropsSI("H","P",(B69+1)*100*1000,"T",C69+273.15,"WATER")/1000</f>
        <v>3163.4167585901191</v>
      </c>
      <c r="E69" s="5" cm="1">
        <f t="array" ref="E69">[2]!PropsSI("S","P",(B69+1)*100*1000,"T",C69+273.15,"WATER")/1000</f>
        <v>6.6632925232143823</v>
      </c>
      <c r="F69" s="5" cm="1">
        <f t="array" ref="F69">[2]!PropsSI("T","P",(B69+1)*100*1000,"Q",1,"WATER")-273.15</f>
        <v>254.64504866333505</v>
      </c>
      <c r="G69" s="9"/>
      <c r="H69" s="4">
        <v>72.918006076388892</v>
      </c>
      <c r="I69" s="6">
        <v>0.38168981248133171</v>
      </c>
      <c r="J69" s="5" cm="1">
        <f t="array" ref="J69">[2]!PropsSI("T","P",(I69+1)*100*1000,"H",K69*1000,"WATER")-273.15</f>
        <v>108.90178130568893</v>
      </c>
      <c r="K69" s="5">
        <f t="shared" si="15"/>
        <v>2639.6497386186029</v>
      </c>
      <c r="L69" s="5" t="e" cm="1">
        <f t="array" ref="L69">[2]!PropsSI("S","P",(I69+1)*100*1000,"T",J69+273.15,"WATER")/1000</f>
        <v>#VALUE!</v>
      </c>
      <c r="M69" s="5" cm="1">
        <f t="array" ref="M69">[2]!PropsSI("H","P",(I69+1)*100*1000,"S",E69*1000,"WATER")/1000</f>
        <v>2465.060731961431</v>
      </c>
      <c r="N69" s="5" cm="1">
        <f t="array" ref="N69">[2]!PropsSI("T","P",(I69+1)*100*1000,"Q",1,"WATER")-273.15</f>
        <v>108.90178130568893</v>
      </c>
      <c r="O69">
        <v>0.75</v>
      </c>
      <c r="P69">
        <f t="shared" si="12"/>
        <v>26.720683963424914</v>
      </c>
      <c r="Q69" s="24"/>
      <c r="R69">
        <f t="shared" si="16"/>
        <v>0.73631091326342202</v>
      </c>
      <c r="S69">
        <f t="shared" si="17"/>
        <v>823.14042688107577</v>
      </c>
      <c r="T69">
        <f t="shared" si="18"/>
        <v>-0.9153826412437589</v>
      </c>
      <c r="U69">
        <f t="shared" si="11"/>
        <v>78.689053480466541</v>
      </c>
      <c r="V69">
        <f t="shared" si="19"/>
        <v>-51404.166583104197</v>
      </c>
      <c r="W69">
        <f t="shared" si="13"/>
        <v>55.418595230304881</v>
      </c>
      <c r="X69">
        <f t="shared" si="20"/>
        <v>823.57011108171616</v>
      </c>
      <c r="Z69">
        <f t="shared" si="14"/>
        <v>0.75000000000000011</v>
      </c>
      <c r="AA69" s="3">
        <f t="shared" si="21"/>
        <v>55.418595681417003</v>
      </c>
    </row>
    <row r="70" spans="1:27" x14ac:dyDescent="0.4">
      <c r="A70" s="4">
        <v>186.34770123905483</v>
      </c>
      <c r="B70" s="4">
        <v>42.127149419150598</v>
      </c>
      <c r="C70" s="5">
        <v>381.66478171972699</v>
      </c>
      <c r="D70" s="5" cm="1">
        <f t="array" ref="D70">[2]!PropsSI("H","P",(B70+1)*100*1000,"T",C70+273.15,"WATER")/1000</f>
        <v>3164.6932587581496</v>
      </c>
      <c r="E70" s="5" cm="1">
        <f t="array" ref="E70">[2]!PropsSI("S","P",(B70+1)*100*1000,"T",C70+273.15,"WATER")/1000</f>
        <v>6.6637235886027675</v>
      </c>
      <c r="F70" s="5" cm="1">
        <f t="array" ref="F70">[2]!PropsSI("T","P",(B70+1)*100*1000,"Q",1,"WATER")-273.15</f>
        <v>254.85778372076231</v>
      </c>
      <c r="G70" s="9"/>
      <c r="H70" s="4">
        <v>75.440597834593859</v>
      </c>
      <c r="I70" s="6">
        <v>0.37359865936081071</v>
      </c>
      <c r="J70" s="5" cm="1">
        <f t="array" ref="J70">[2]!PropsSI("T","P",(I70+1)*100*1000,"H",K70*1000,"WATER")-273.15</f>
        <v>108.72817339473579</v>
      </c>
      <c r="K70" s="5">
        <f t="shared" si="15"/>
        <v>2639.4071218760018</v>
      </c>
      <c r="L70" s="5" t="e" cm="1">
        <f t="array" ref="L70">[2]!PropsSI("S","P",(I70+1)*100*1000,"T",J70+273.15,"WATER")/1000</f>
        <v>#VALUE!</v>
      </c>
      <c r="M70" s="5" cm="1">
        <f t="array" ref="M70">[2]!PropsSI("H","P",(I70+1)*100*1000,"S",E70*1000,"WATER")/1000</f>
        <v>2464.3117429152862</v>
      </c>
      <c r="N70" s="5" cm="1">
        <f t="array" ref="N70">[2]!PropsSI("T","P",(I70+1)*100*1000,"Q",1,"WATER")-273.15</f>
        <v>108.72817339473579</v>
      </c>
      <c r="O70">
        <v>0.75</v>
      </c>
      <c r="P70">
        <f t="shared" si="12"/>
        <v>27.190517805758812</v>
      </c>
      <c r="Q70" s="24"/>
      <c r="R70">
        <f t="shared" si="16"/>
        <v>0.7390401235068228</v>
      </c>
      <c r="S70">
        <f t="shared" si="17"/>
        <v>827.45959881528586</v>
      </c>
      <c r="T70">
        <f t="shared" si="18"/>
        <v>-0.9097735094731092</v>
      </c>
      <c r="U70">
        <f t="shared" ref="U70:U133" si="22">(1+T70)/R70*((D70-M70)-S70/($AH$3/3.6))</f>
        <v>83.833905784766884</v>
      </c>
      <c r="V70">
        <f t="shared" si="19"/>
        <v>-51045.764859010575</v>
      </c>
      <c r="W70">
        <f t="shared" si="13"/>
        <v>55.385280311478027</v>
      </c>
      <c r="X70">
        <f t="shared" si="20"/>
        <v>794.94463275391001</v>
      </c>
      <c r="Z70">
        <f t="shared" si="14"/>
        <v>0.75000000000000033</v>
      </c>
      <c r="AA70" s="3">
        <f t="shared" si="21"/>
        <v>55.385280762861498</v>
      </c>
    </row>
    <row r="71" spans="1:27" x14ac:dyDescent="0.4">
      <c r="A71" s="4">
        <v>197.66175388671948</v>
      </c>
      <c r="B71" s="4">
        <v>41.372521441075548</v>
      </c>
      <c r="C71" s="5">
        <v>380.40077916917198</v>
      </c>
      <c r="D71" s="5" cm="1">
        <f t="array" ref="D71">[2]!PropsSI("H","P",(B71+1)*100*1000,"T",C71+273.15,"WATER")/1000</f>
        <v>3163.0948840992637</v>
      </c>
      <c r="E71" s="5" cm="1">
        <f t="array" ref="E71">[2]!PropsSI("S","P",(B71+1)*100*1000,"T",C71+273.15,"WATER")/1000</f>
        <v>6.6688900430632252</v>
      </c>
      <c r="F71" s="5" cm="1">
        <f t="array" ref="F71">[2]!PropsSI("T","P",(B71+1)*100*1000,"Q",1,"WATER")-273.15</f>
        <v>253.79443820173856</v>
      </c>
      <c r="G71" s="9"/>
      <c r="H71" s="4">
        <v>83.548055761592423</v>
      </c>
      <c r="I71" s="6">
        <v>0.37763168610004882</v>
      </c>
      <c r="J71" s="5" cm="1">
        <f t="array" ref="J71">[2]!PropsSI("T","P",(I71+1)*100*1000,"H",K71*1000,"WATER")-273.15</f>
        <v>108.81481297119296</v>
      </c>
      <c r="K71" s="5">
        <f t="shared" si="15"/>
        <v>2640.8295924786607</v>
      </c>
      <c r="L71" s="5" t="e" cm="1">
        <f t="array" ref="L71">[2]!PropsSI("S","P",(I71+1)*100*1000,"T",J71+273.15,"WATER")/1000</f>
        <v>#VALUE!</v>
      </c>
      <c r="M71" s="5" cm="1">
        <f t="array" ref="M71">[2]!PropsSI("H","P",(I71+1)*100*1000,"S",E71*1000,"WATER")/1000</f>
        <v>2466.7411619384598</v>
      </c>
      <c r="N71" s="5" cm="1">
        <f t="array" ref="N71">[2]!PropsSI("T","P",(I71+1)*100*1000,"Q",1,"WATER")-273.15</f>
        <v>108.81481297119296</v>
      </c>
      <c r="O71">
        <v>0.75</v>
      </c>
      <c r="P71">
        <f t="shared" si="12"/>
        <v>28.675520426635391</v>
      </c>
      <c r="Q71" s="24"/>
      <c r="R71">
        <f t="shared" si="16"/>
        <v>0.73878967929850858</v>
      </c>
      <c r="S71">
        <f t="shared" si="17"/>
        <v>805.61160615123231</v>
      </c>
      <c r="T71">
        <f t="shared" si="18"/>
        <v>-0.91221065758153907</v>
      </c>
      <c r="U71">
        <f t="shared" si="22"/>
        <v>81.161457397521232</v>
      </c>
      <c r="V71">
        <f t="shared" si="19"/>
        <v>-50926.517217650769</v>
      </c>
      <c r="W71">
        <f t="shared" si="13"/>
        <v>55.382771666871967</v>
      </c>
      <c r="X71">
        <f t="shared" si="20"/>
        <v>713.27726880911814</v>
      </c>
      <c r="Z71">
        <f t="shared" si="14"/>
        <v>0.75000000000000011</v>
      </c>
      <c r="AA71" s="3">
        <f t="shared" si="21"/>
        <v>55.382772118275881</v>
      </c>
    </row>
    <row r="72" spans="1:27" x14ac:dyDescent="0.4">
      <c r="A72" s="4">
        <v>202.77223312431147</v>
      </c>
      <c r="B72" s="4">
        <v>41.304561264525368</v>
      </c>
      <c r="C72" s="5">
        <v>380.12088066139438</v>
      </c>
      <c r="D72" s="5" cm="1">
        <f t="array" ref="D72">[2]!PropsSI("H","P",(B72+1)*100*1000,"T",C72+273.15,"WATER")/1000</f>
        <v>3162.5477959831946</v>
      </c>
      <c r="E72" s="5" cm="1">
        <f t="array" ref="E72">[2]!PropsSI("S","P",(B72+1)*100*1000,"T",C72+273.15,"WATER")/1000</f>
        <v>6.6687449829843848</v>
      </c>
      <c r="F72" s="5" cm="1">
        <f t="array" ref="F72">[2]!PropsSI("T","P",(B72+1)*100*1000,"Q",1,"WATER")-273.15</f>
        <v>253.69796635290879</v>
      </c>
      <c r="G72" s="9"/>
      <c r="H72" s="4">
        <v>88.644680043887831</v>
      </c>
      <c r="I72" s="6">
        <v>0.37533660638655775</v>
      </c>
      <c r="J72" s="5" cm="1">
        <f t="array" ref="J72">[2]!PropsSI("T","P",(I72+1)*100*1000,"H",K72*1000,"WATER")-273.15</f>
        <v>108.76553451304733</v>
      </c>
      <c r="K72" s="5">
        <f t="shared" si="15"/>
        <v>2640.4565588522014</v>
      </c>
      <c r="L72" s="5" t="e" cm="1">
        <f t="array" ref="L72">[2]!PropsSI("S","P",(I72+1)*100*1000,"T",J72+273.15,"WATER")/1000</f>
        <v>#VALUE!</v>
      </c>
      <c r="M72" s="5" cm="1">
        <f t="array" ref="M72">[2]!PropsSI("H","P",(I72+1)*100*1000,"S",E72*1000,"WATER")/1000</f>
        <v>2466.4261464752035</v>
      </c>
      <c r="N72" s="5" cm="1">
        <f t="array" ref="N72">[2]!PropsSI("T","P",(I72+1)*100*1000,"Q",1,"WATER")-273.15</f>
        <v>108.76553451304733</v>
      </c>
      <c r="O72">
        <v>0.75</v>
      </c>
      <c r="P72">
        <f t="shared" si="12"/>
        <v>29.407112791023877</v>
      </c>
      <c r="Q72" s="24"/>
      <c r="R72">
        <f t="shared" si="16"/>
        <v>0.7397453076920848</v>
      </c>
      <c r="S72">
        <f t="shared" si="17"/>
        <v>803.61648556877515</v>
      </c>
      <c r="T72">
        <f t="shared" si="18"/>
        <v>-0.91056095815464644</v>
      </c>
      <c r="U72">
        <f t="shared" si="22"/>
        <v>82.555726882827784</v>
      </c>
      <c r="V72">
        <f t="shared" si="19"/>
        <v>-50753.954555270502</v>
      </c>
      <c r="W72">
        <f t="shared" si="13"/>
        <v>55.403957082279319</v>
      </c>
      <c r="X72">
        <f t="shared" si="20"/>
        <v>675.83591310378063</v>
      </c>
      <c r="Z72">
        <f t="shared" si="14"/>
        <v>0.74999999999999989</v>
      </c>
      <c r="AA72" s="3">
        <f t="shared" si="21"/>
        <v>55.403957533510621</v>
      </c>
    </row>
    <row r="73" spans="1:27" x14ac:dyDescent="0.4">
      <c r="A73" s="4">
        <v>189.52801747101546</v>
      </c>
      <c r="B73" s="4">
        <v>41.654097938096221</v>
      </c>
      <c r="C73" s="5">
        <v>378.85916963906453</v>
      </c>
      <c r="D73" s="5" cm="1">
        <f t="array" ref="D73">[2]!PropsSI("H","P",(B73+1)*100*1000,"T",C73+273.15,"WATER")/1000</f>
        <v>3158.785211450534</v>
      </c>
      <c r="E73" s="5" cm="1">
        <f t="array" ref="E73">[2]!PropsSI("S","P",(B73+1)*100*1000,"T",C73+273.15,"WATER")/1000</f>
        <v>6.6594334462472036</v>
      </c>
      <c r="F73" s="5" cm="1">
        <f t="array" ref="F73">[2]!PropsSI("T","P",(B73+1)*100*1000,"Q",1,"WATER")-273.15</f>
        <v>254.19288904117195</v>
      </c>
      <c r="G73" s="9"/>
      <c r="H73" s="4">
        <v>77.463504368100075</v>
      </c>
      <c r="I73" s="6">
        <v>0.37225391682359188</v>
      </c>
      <c r="J73" s="5" cm="1">
        <f t="array" ref="J73">[2]!PropsSI("T","P",(I73+1)*100*1000,"H",K73*1000,"WATER")-273.15</f>
        <v>108.69923839158105</v>
      </c>
      <c r="K73" s="5">
        <f t="shared" si="15"/>
        <v>2636.5872341709264</v>
      </c>
      <c r="L73" s="5" t="e" cm="1">
        <f t="array" ref="L73">[2]!PropsSI("S","P",(I73+1)*100*1000,"T",J73+273.15,"WATER")/1000</f>
        <v>#VALUE!</v>
      </c>
      <c r="M73" s="5" cm="1">
        <f t="array" ref="M73">[2]!PropsSI("H","P",(I73+1)*100*1000,"S",E73*1000,"WATER")/1000</f>
        <v>2462.5212417443904</v>
      </c>
      <c r="N73" s="5" cm="1">
        <f t="array" ref="N73">[2]!PropsSI("T","P",(I73+1)*100*1000,"Q",1,"WATER")-273.15</f>
        <v>108.69923839158105</v>
      </c>
      <c r="O73">
        <v>0.75</v>
      </c>
      <c r="P73">
        <f t="shared" si="12"/>
        <v>27.491985378105113</v>
      </c>
      <c r="Q73" s="24"/>
      <c r="R73">
        <f t="shared" si="16"/>
        <v>0.74030826436283115</v>
      </c>
      <c r="S73">
        <f t="shared" si="17"/>
        <v>813.72369056635739</v>
      </c>
      <c r="T73">
        <f t="shared" si="18"/>
        <v>-0.90857802265583953</v>
      </c>
      <c r="U73">
        <f t="shared" si="22"/>
        <v>84.318789555839203</v>
      </c>
      <c r="V73">
        <f t="shared" si="19"/>
        <v>-50603.059364139212</v>
      </c>
      <c r="W73">
        <f t="shared" si="13"/>
        <v>55.042162980826426</v>
      </c>
      <c r="X73">
        <f t="shared" si="20"/>
        <v>759.01228594148699</v>
      </c>
      <c r="Z73">
        <f t="shared" si="14"/>
        <v>0.75</v>
      </c>
      <c r="AA73" s="3">
        <f t="shared" si="21"/>
        <v>55.042163435023689</v>
      </c>
    </row>
    <row r="74" spans="1:27" x14ac:dyDescent="0.4">
      <c r="A74" s="4">
        <v>187.7865574872321</v>
      </c>
      <c r="B74" s="4">
        <v>41.776231986061049</v>
      </c>
      <c r="C74" s="5">
        <v>381.3563797087873</v>
      </c>
      <c r="D74" s="5" cm="1">
        <f t="array" ref="D74">[2]!PropsSI("H","P",(B74+1)*100*1000,"T",C74+273.15,"WATER")/1000</f>
        <v>3164.6284303743778</v>
      </c>
      <c r="E74" s="5" cm="1">
        <f t="array" ref="E74">[2]!PropsSI("S","P",(B74+1)*100*1000,"T",C74+273.15,"WATER")/1000</f>
        <v>6.6671460614646456</v>
      </c>
      <c r="F74" s="5" cm="1">
        <f t="array" ref="F74">[2]!PropsSI("T","P",(B74+1)*100*1000,"Q",1,"WATER")-273.15</f>
        <v>254.36509190194556</v>
      </c>
      <c r="G74" s="9"/>
      <c r="H74" s="4">
        <v>75.171523071192865</v>
      </c>
      <c r="I74" s="6">
        <v>0.37472135446313537</v>
      </c>
      <c r="J74" s="5" cm="1">
        <f t="array" ref="J74">[2]!PropsSI("T","P",(I74+1)*100*1000,"H",K74*1000,"WATER")-273.15</f>
        <v>108.75231272109932</v>
      </c>
      <c r="K74" s="5">
        <f t="shared" si="15"/>
        <v>2640.466499144859</v>
      </c>
      <c r="L74" s="5" t="e" cm="1">
        <f t="array" ref="L74">[2]!PropsSI("S","P",(I74+1)*100*1000,"T",J74+273.15,"WATER")/1000</f>
        <v>#VALUE!</v>
      </c>
      <c r="M74" s="5" cm="1">
        <f t="array" ref="M74">[2]!PropsSI("H","P",(I74+1)*100*1000,"S",E74*1000,"WATER")/1000</f>
        <v>2465.7458554016857</v>
      </c>
      <c r="N74" s="5" cm="1">
        <f t="array" ref="N74">[2]!PropsSI("T","P",(I74+1)*100*1000,"Q",1,"WATER")-273.15</f>
        <v>108.75231272109932</v>
      </c>
      <c r="O74">
        <v>0.75</v>
      </c>
      <c r="P74">
        <f t="shared" si="12"/>
        <v>27.341823508736287</v>
      </c>
      <c r="Q74" s="24"/>
      <c r="R74">
        <f t="shared" si="16"/>
        <v>0.73920065316171468</v>
      </c>
      <c r="S74">
        <f t="shared" si="17"/>
        <v>817.29203799098343</v>
      </c>
      <c r="T74">
        <f t="shared" si="18"/>
        <v>-0.91037753774804364</v>
      </c>
      <c r="U74">
        <f t="shared" si="22"/>
        <v>83.093268050173435</v>
      </c>
      <c r="V74">
        <f t="shared" si="19"/>
        <v>-50969.60828018692</v>
      </c>
      <c r="W74">
        <f t="shared" si="13"/>
        <v>55.303996823938547</v>
      </c>
      <c r="X74">
        <f t="shared" si="20"/>
        <v>781.88313650940938</v>
      </c>
      <c r="Z74">
        <f t="shared" si="14"/>
        <v>0.74999999999999967</v>
      </c>
      <c r="AA74" s="3">
        <f t="shared" si="21"/>
        <v>55.303997275985438</v>
      </c>
    </row>
    <row r="75" spans="1:27" x14ac:dyDescent="0.4">
      <c r="A75" s="4">
        <v>185.31624060135138</v>
      </c>
      <c r="B75" s="4">
        <v>41.892761384894207</v>
      </c>
      <c r="C75" s="5">
        <v>381.48116384906541</v>
      </c>
      <c r="D75" s="5" cm="1">
        <f t="array" ref="D75">[2]!PropsSI("H","P",(B75+1)*100*1000,"T",C75+273.15,"WATER")/1000</f>
        <v>3164.7042949754318</v>
      </c>
      <c r="E75" s="5" cm="1">
        <f t="array" ref="E75">[2]!PropsSI("S","P",(B75+1)*100*1000,"T",C75+273.15,"WATER")/1000</f>
        <v>6.6660891881669215</v>
      </c>
      <c r="F75" s="5" cm="1">
        <f t="array" ref="F75">[2]!PropsSI("T","P",(B75+1)*100*1000,"Q",1,"WATER")-273.15</f>
        <v>254.52904219806544</v>
      </c>
      <c r="G75" s="9"/>
      <c r="H75" s="4">
        <v>74.166896171221964</v>
      </c>
      <c r="I75" s="6">
        <v>0.37188149374039448</v>
      </c>
      <c r="J75" s="5" cm="1">
        <f t="array" ref="J75">[2]!PropsSI("T","P",(I75+1)*100*1000,"H",K75*1000,"WATER")-273.15</f>
        <v>108.6912207881586</v>
      </c>
      <c r="K75" s="5">
        <f t="shared" si="15"/>
        <v>2639.941453660007</v>
      </c>
      <c r="L75" s="5" t="e" cm="1">
        <f t="array" ref="L75">[2]!PropsSI("S","P",(I75+1)*100*1000,"T",J75+273.15,"WATER")/1000</f>
        <v>#VALUE!</v>
      </c>
      <c r="M75" s="5" cm="1">
        <f t="array" ref="M75">[2]!PropsSI("H","P",(I75+1)*100*1000,"S",E75*1000,"WATER")/1000</f>
        <v>2465.0205065548657</v>
      </c>
      <c r="N75" s="5" cm="1">
        <f t="array" ref="N75">[2]!PropsSI("T","P",(I75+1)*100*1000,"Q",1,"WATER")-273.15</f>
        <v>108.6912207881586</v>
      </c>
      <c r="O75">
        <v>0.75</v>
      </c>
      <c r="P75">
        <f t="shared" si="12"/>
        <v>27.013076933293899</v>
      </c>
      <c r="Q75" s="24"/>
      <c r="R75">
        <f t="shared" si="16"/>
        <v>0.74005515768216334</v>
      </c>
      <c r="S75">
        <f t="shared" si="17"/>
        <v>820.64283087260389</v>
      </c>
      <c r="T75">
        <f t="shared" si="18"/>
        <v>-0.90844224425864761</v>
      </c>
      <c r="U75">
        <f t="shared" si="22"/>
        <v>84.881814869924739</v>
      </c>
      <c r="V75">
        <f t="shared" si="19"/>
        <v>-50857.807437266121</v>
      </c>
      <c r="W75">
        <f t="shared" si="13"/>
        <v>55.227246000353439</v>
      </c>
      <c r="X75">
        <f t="shared" si="20"/>
        <v>796.03933614461937</v>
      </c>
      <c r="Z75">
        <f t="shared" si="14"/>
        <v>0.75000000000000044</v>
      </c>
      <c r="AA75" s="3">
        <f t="shared" si="21"/>
        <v>55.227246453028556</v>
      </c>
    </row>
    <row r="76" spans="1:27" x14ac:dyDescent="0.4">
      <c r="A76" s="4">
        <v>184.6194626670858</v>
      </c>
      <c r="B76" s="4">
        <v>41.851093552988281</v>
      </c>
      <c r="C76" s="5">
        <v>381.96648692049553</v>
      </c>
      <c r="D76" s="5" cm="1">
        <f t="array" ref="D76">[2]!PropsSI("H","P",(B76+1)*100*1000,"T",C76+273.15,"WATER")/1000</f>
        <v>3165.9667891999165</v>
      </c>
      <c r="E76" s="5" cm="1">
        <f t="array" ref="E76">[2]!PropsSI("S","P",(B76+1)*100*1000,"T",C76+273.15,"WATER")/1000</f>
        <v>6.6684360484608547</v>
      </c>
      <c r="F76" s="5" cm="1">
        <f t="array" ref="F76">[2]!PropsSI("T","P",(B76+1)*100*1000,"Q",1,"WATER")-273.15</f>
        <v>254.47045708888891</v>
      </c>
      <c r="G76" s="9"/>
      <c r="H76" s="4">
        <v>73.037771735018168</v>
      </c>
      <c r="I76" s="6">
        <v>0.37212420709884242</v>
      </c>
      <c r="J76" s="5" cm="1">
        <f t="array" ref="J76">[2]!PropsSI("T","P",(I76+1)*100*1000,"H",K76*1000,"WATER")-273.15</f>
        <v>108.69644617629552</v>
      </c>
      <c r="K76" s="5">
        <f t="shared" si="15"/>
        <v>2640.9498223298933</v>
      </c>
      <c r="L76" s="5" t="e" cm="1">
        <f t="array" ref="L76">[2]!PropsSI("S","P",(I76+1)*100*1000,"T",J76+273.15,"WATER")/1000</f>
        <v>#VALUE!</v>
      </c>
      <c r="M76" s="5" cm="1">
        <f t="array" ref="M76">[2]!PropsSI("H","P",(I76+1)*100*1000,"S",E76*1000,"WATER")/1000</f>
        <v>2465.9441667065526</v>
      </c>
      <c r="N76" s="5" cm="1">
        <f t="array" ref="N76">[2]!PropsSI("T","P",(I76+1)*100*1000,"Q",1,"WATER")-273.15</f>
        <v>108.69644617629552</v>
      </c>
      <c r="O76">
        <v>0.75</v>
      </c>
      <c r="P76">
        <f t="shared" si="12"/>
        <v>26.924541754068578</v>
      </c>
      <c r="Q76" s="24"/>
      <c r="R76">
        <f t="shared" si="16"/>
        <v>0.74003396065560134</v>
      </c>
      <c r="S76">
        <f t="shared" si="17"/>
        <v>819.43667104416886</v>
      </c>
      <c r="T76">
        <f t="shared" si="18"/>
        <v>-0.90859089486041056</v>
      </c>
      <c r="U76">
        <f t="shared" si="22"/>
        <v>84.790750508672303</v>
      </c>
      <c r="V76">
        <f t="shared" si="19"/>
        <v>-50894.188727825174</v>
      </c>
      <c r="W76">
        <f t="shared" si="13"/>
        <v>55.242528393950174</v>
      </c>
      <c r="X76">
        <f t="shared" si="20"/>
        <v>801.90836733651258</v>
      </c>
      <c r="Z76">
        <f t="shared" si="14"/>
        <v>0.75000000000000044</v>
      </c>
      <c r="AA76" s="3">
        <f t="shared" si="21"/>
        <v>55.242528846500058</v>
      </c>
    </row>
    <row r="77" spans="1:27" x14ac:dyDescent="0.4">
      <c r="A77" s="4">
        <v>188.84295900734756</v>
      </c>
      <c r="B77" s="4">
        <v>41.556258929880357</v>
      </c>
      <c r="C77" s="5">
        <v>382</v>
      </c>
      <c r="D77" s="5" cm="1">
        <f t="array" ref="D77">[2]!PropsSI("H","P",(B77+1)*100*1000,"T",C77+273.15,"WATER")/1000</f>
        <v>3166.6226697090578</v>
      </c>
      <c r="E77" s="5" cm="1">
        <f t="array" ref="E77">[2]!PropsSI("S","P",(B77+1)*100*1000,"T",C77+273.15,"WATER")/1000</f>
        <v>6.6724150043624588</v>
      </c>
      <c r="F77" s="5" cm="1">
        <f t="array" ref="F77">[2]!PropsSI("T","P",(B77+1)*100*1000,"Q",1,"WATER")-273.15</f>
        <v>254.05466862181459</v>
      </c>
      <c r="G77" s="9"/>
      <c r="H77" s="4">
        <v>76.922499660670837</v>
      </c>
      <c r="I77" s="6">
        <v>0.37191708131820356</v>
      </c>
      <c r="J77" s="5" cm="1">
        <f t="array" ref="J77">[2]!PropsSI("T","P",(I77+1)*100*1000,"H",K77*1000,"WATER")-273.15</f>
        <v>108.691987002519</v>
      </c>
      <c r="K77" s="5">
        <f t="shared" si="15"/>
        <v>2642.2356705195248</v>
      </c>
      <c r="L77" s="5" t="e" cm="1">
        <f t="array" ref="L77">[2]!PropsSI("S","P",(I77+1)*100*1000,"T",J77+273.15,"WATER")/1000</f>
        <v>#VALUE!</v>
      </c>
      <c r="M77" s="5" cm="1">
        <f t="array" ref="M77">[2]!PropsSI("H","P",(I77+1)*100*1000,"S",E77*1000,"WATER")/1000</f>
        <v>2467.4400041230138</v>
      </c>
      <c r="N77" s="5" cm="1">
        <f t="array" ref="N77">[2]!PropsSI("T","P",(I77+1)*100*1000,"Q",1,"WATER")-273.15</f>
        <v>108.691987002519</v>
      </c>
      <c r="O77">
        <v>0.75</v>
      </c>
      <c r="P77">
        <f t="shared" si="12"/>
        <v>27.507442386648606</v>
      </c>
      <c r="Q77" s="24"/>
      <c r="R77">
        <f t="shared" si="16"/>
        <v>0.74059215131532619</v>
      </c>
      <c r="S77">
        <f t="shared" si="17"/>
        <v>810.88214923876887</v>
      </c>
      <c r="T77">
        <f t="shared" si="18"/>
        <v>-0.90828948446990521</v>
      </c>
      <c r="U77">
        <f t="shared" si="22"/>
        <v>84.919746823927184</v>
      </c>
      <c r="V77">
        <f t="shared" si="19"/>
        <v>-50787.242786285162</v>
      </c>
      <c r="W77">
        <f t="shared" si="13"/>
        <v>55.241825083058828</v>
      </c>
      <c r="X77">
        <f t="shared" si="20"/>
        <v>769.19598355093876</v>
      </c>
      <c r="Z77">
        <f t="shared" si="14"/>
        <v>0.75</v>
      </c>
      <c r="AA77" s="3">
        <f t="shared" si="21"/>
        <v>55.241825535614474</v>
      </c>
    </row>
    <row r="78" spans="1:27" x14ac:dyDescent="0.4">
      <c r="A78" s="4">
        <v>188.75391775688792</v>
      </c>
      <c r="B78" s="4">
        <v>41.568501271480152</v>
      </c>
      <c r="C78" s="5">
        <v>381.99695480008791</v>
      </c>
      <c r="D78" s="5" cm="1">
        <f t="array" ref="D78">[2]!PropsSI("H","P",(B78+1)*100*1000,"T",C78+273.15,"WATER")/1000</f>
        <v>3166.59143576119</v>
      </c>
      <c r="E78" s="5" cm="1">
        <f t="array" ref="E78">[2]!PropsSI("S","P",(B78+1)*100*1000,"T",C78+273.15,"WATER")/1000</f>
        <v>6.6722432411272843</v>
      </c>
      <c r="F78" s="5" cm="1">
        <f t="array" ref="F78">[2]!PropsSI("T","P",(B78+1)*100*1000,"Q",1,"WATER")-273.15</f>
        <v>254.07197708336923</v>
      </c>
      <c r="G78" s="9"/>
      <c r="H78" s="4">
        <v>77.149015977202865</v>
      </c>
      <c r="I78" s="6">
        <v>0.37181171402346713</v>
      </c>
      <c r="J78" s="5" cm="1">
        <f t="array" ref="J78">[2]!PropsSI("T","P",(I78+1)*100*1000,"H",K78*1000,"WATER")-273.15</f>
        <v>108.68971835628429</v>
      </c>
      <c r="K78" s="5">
        <f t="shared" si="15"/>
        <v>2642.16970070138</v>
      </c>
      <c r="L78" s="5" t="e" cm="1">
        <f t="array" ref="L78">[2]!PropsSI("S","P",(I78+1)*100*1000,"T",J78+273.15,"WATER")/1000</f>
        <v>#VALUE!</v>
      </c>
      <c r="M78" s="5" cm="1">
        <f t="array" ref="M78">[2]!PropsSI("H","P",(I78+1)*100*1000,"S",E78*1000,"WATER")/1000</f>
        <v>2467.3624556814434</v>
      </c>
      <c r="N78" s="5" cm="1">
        <f t="array" ref="N78">[2]!PropsSI("T","P",(I78+1)*100*1000,"Q",1,"WATER")-273.15</f>
        <v>108.68971835628429</v>
      </c>
      <c r="O78">
        <v>0.75</v>
      </c>
      <c r="P78">
        <f t="shared" si="12"/>
        <v>27.496293624834404</v>
      </c>
      <c r="Q78" s="24"/>
      <c r="R78">
        <f t="shared" si="16"/>
        <v>0.74061091099458765</v>
      </c>
      <c r="S78">
        <f t="shared" si="17"/>
        <v>811.23617583504688</v>
      </c>
      <c r="T78">
        <f t="shared" si="18"/>
        <v>-0.90822186300623742</v>
      </c>
      <c r="U78">
        <f t="shared" si="22"/>
        <v>84.985221485437364</v>
      </c>
      <c r="V78">
        <f t="shared" si="19"/>
        <v>-50785.170948268395</v>
      </c>
      <c r="W78">
        <f t="shared" si="13"/>
        <v>55.241085811272043</v>
      </c>
      <c r="X78">
        <f t="shared" si="20"/>
        <v>769.77349346861104</v>
      </c>
      <c r="Z78">
        <f t="shared" si="14"/>
        <v>0.75000000000000022</v>
      </c>
      <c r="AA78" s="3">
        <f t="shared" si="21"/>
        <v>55.241086263833751</v>
      </c>
    </row>
    <row r="79" spans="1:27" x14ac:dyDescent="0.4">
      <c r="A79" s="4">
        <v>184.24054870713036</v>
      </c>
      <c r="B79" s="4">
        <v>41.838249358294384</v>
      </c>
      <c r="C79" s="5">
        <v>381.44810325171392</v>
      </c>
      <c r="D79" s="5" cm="1">
        <f t="array" ref="D79">[2]!PropsSI("H","P",(B79+1)*100*1000,"T",C79+273.15,"WATER")/1000</f>
        <v>3164.7303980816864</v>
      </c>
      <c r="E79" s="5" cm="1">
        <f t="array" ref="E79">[2]!PropsSI("S","P",(B79+1)*100*1000,"T",C79+273.15,"WATER")/1000</f>
        <v>6.6666772670679464</v>
      </c>
      <c r="F79" s="5" cm="1">
        <f t="array" ref="F79">[2]!PropsSI("T","P",(B79+1)*100*1000,"Q",1,"WATER")-273.15</f>
        <v>254.45238932154973</v>
      </c>
      <c r="G79" s="9"/>
      <c r="H79" s="4">
        <v>73.232580566817262</v>
      </c>
      <c r="I79" s="6">
        <v>0.37122528187347115</v>
      </c>
      <c r="J79" s="5" cm="1">
        <f t="array" ref="J79">[2]!PropsSI("T","P",(I79+1)*100*1000,"H",K79*1000,"WATER")-273.15</f>
        <v>108.67708935909013</v>
      </c>
      <c r="K79" s="5">
        <f t="shared" si="15"/>
        <v>2640.0605685037049</v>
      </c>
      <c r="L79" s="5" t="e" cm="1">
        <f t="array" ref="L79">[2]!PropsSI("S","P",(I79+1)*100*1000,"T",J79+273.15,"WATER")/1000</f>
        <v>#VALUE!</v>
      </c>
      <c r="M79" s="5" cm="1">
        <f t="array" ref="M79">[2]!PropsSI("H","P",(I79+1)*100*1000,"S",E79*1000,"WATER")/1000</f>
        <v>2465.1706253110442</v>
      </c>
      <c r="N79" s="5" cm="1">
        <f t="array" ref="N79">[2]!PropsSI("T","P",(I79+1)*100*1000,"Q",1,"WATER")-273.15</f>
        <v>108.67708935909013</v>
      </c>
      <c r="O79">
        <v>0.75</v>
      </c>
      <c r="P79">
        <f t="shared" si="12"/>
        <v>26.851515914312188</v>
      </c>
      <c r="Q79" s="24"/>
      <c r="R79">
        <f t="shared" si="16"/>
        <v>0.74038573948416764</v>
      </c>
      <c r="S79">
        <f t="shared" si="17"/>
        <v>819.05478278454552</v>
      </c>
      <c r="T79">
        <f t="shared" si="18"/>
        <v>-0.90795202615562265</v>
      </c>
      <c r="U79">
        <f t="shared" si="22"/>
        <v>85.286037396596512</v>
      </c>
      <c r="V79">
        <f t="shared" si="19"/>
        <v>-50800.431233291216</v>
      </c>
      <c r="W79">
        <f t="shared" si="13"/>
        <v>55.165194101903936</v>
      </c>
      <c r="X79">
        <f t="shared" si="20"/>
        <v>801.66437251050877</v>
      </c>
      <c r="Z79">
        <f t="shared" si="14"/>
        <v>0.74999999999999989</v>
      </c>
      <c r="AA79" s="3">
        <f t="shared" si="21"/>
        <v>55.165194555088235</v>
      </c>
    </row>
    <row r="80" spans="1:27" x14ac:dyDescent="0.4">
      <c r="A80" s="4">
        <v>189.07612292847702</v>
      </c>
      <c r="B80" s="4">
        <v>41.506730151450142</v>
      </c>
      <c r="C80" s="5">
        <v>381.84920210850549</v>
      </c>
      <c r="D80" s="5" cm="1">
        <f t="array" ref="D80">[2]!PropsSI("H","P",(B80+1)*100*1000,"T",C80+273.15,"WATER")/1000</f>
        <v>3166.3527734091799</v>
      </c>
      <c r="E80" s="5" cm="1">
        <f t="array" ref="E80">[2]!PropsSI("S","P",(B80+1)*100*1000,"T",C80+273.15,"WATER")/1000</f>
        <v>6.672505395826545</v>
      </c>
      <c r="F80" s="5" cm="1">
        <f t="array" ref="F80">[2]!PropsSI("T","P",(B80+1)*100*1000,"Q",1,"WATER")-273.15</f>
        <v>253.98460496184055</v>
      </c>
      <c r="G80" s="9"/>
      <c r="H80" s="4">
        <v>76.433138504118787</v>
      </c>
      <c r="I80" s="6">
        <v>0.37015654561471756</v>
      </c>
      <c r="J80" s="5" cm="1">
        <f t="array" ref="J80">[2]!PropsSI("T","P",(I80+1)*100*1000,"H",K80*1000,"WATER")-273.15</f>
        <v>108.65406235632281</v>
      </c>
      <c r="K80" s="5">
        <f t="shared" si="15"/>
        <v>2642.0440942288774</v>
      </c>
      <c r="L80" s="5" t="e" cm="1">
        <f t="array" ref="L80">[2]!PropsSI("S","P",(I80+1)*100*1000,"T",J80+273.15,"WATER")/1000</f>
        <v>#VALUE!</v>
      </c>
      <c r="M80" s="5" cm="1">
        <f t="array" ref="M80">[2]!PropsSI("H","P",(I80+1)*100*1000,"S",E80*1000,"WATER")/1000</f>
        <v>2467.2745345021099</v>
      </c>
      <c r="N80" s="5" cm="1">
        <f t="array" ref="N80">[2]!PropsSI("T","P",(I80+1)*100*1000,"Q",1,"WATER")-273.15</f>
        <v>108.65406235632281</v>
      </c>
      <c r="O80">
        <v>0.75</v>
      </c>
      <c r="P80">
        <f t="shared" si="12"/>
        <v>27.537292299211749</v>
      </c>
      <c r="Q80" s="24"/>
      <c r="R80">
        <f t="shared" si="16"/>
        <v>0.74132095055447089</v>
      </c>
      <c r="S80">
        <f t="shared" si="17"/>
        <v>809.42721234399983</v>
      </c>
      <c r="T80">
        <f t="shared" si="18"/>
        <v>-0.90702538954883283</v>
      </c>
      <c r="U80">
        <f t="shared" si="22"/>
        <v>85.995529715077609</v>
      </c>
      <c r="V80">
        <f t="shared" si="19"/>
        <v>-50660.765315766199</v>
      </c>
      <c r="W80">
        <f t="shared" si="13"/>
        <v>55.177349023462732</v>
      </c>
      <c r="X80">
        <f t="shared" si="20"/>
        <v>763.97273571981191</v>
      </c>
      <c r="Z80">
        <f t="shared" si="14"/>
        <v>0.75</v>
      </c>
      <c r="AA80" s="3">
        <f t="shared" si="21"/>
        <v>55.177349476547199</v>
      </c>
    </row>
    <row r="81" spans="1:27" x14ac:dyDescent="0.4">
      <c r="A81" s="4">
        <v>192.18263541895908</v>
      </c>
      <c r="B81" s="4">
        <v>41.526954593870549</v>
      </c>
      <c r="C81" s="5">
        <v>381.97305745757666</v>
      </c>
      <c r="D81" s="5" cm="1">
        <f t="array" ref="D81">[2]!PropsSI("H","P",(B81+1)*100*1000,"T",C81+273.15,"WATER")/1000</f>
        <v>3166.6142689945636</v>
      </c>
      <c r="E81" s="5" cm="1">
        <f t="array" ref="E81">[2]!PropsSI("S","P",(B81+1)*100*1000,"T",C81+273.15,"WATER")/1000</f>
        <v>6.6726993651640951</v>
      </c>
      <c r="F81" s="5" cm="1">
        <f t="array" ref="F81">[2]!PropsSI("T","P",(B81+1)*100*1000,"Q",1,"WATER")-273.15</f>
        <v>254.01322210126534</v>
      </c>
      <c r="G81" s="9"/>
      <c r="H81" s="4">
        <v>78.202474184691113</v>
      </c>
      <c r="I81" s="6">
        <v>0.36938668653700013</v>
      </c>
      <c r="J81" s="5" cm="1">
        <f t="array" ref="J81">[2]!PropsSI("T","P",(I81+1)*100*1000,"H",K81*1000,"WATER")-273.15</f>
        <v>108.63746580223147</v>
      </c>
      <c r="K81" s="5">
        <f t="shared" si="15"/>
        <v>2642.0993677946726</v>
      </c>
      <c r="L81" s="5" t="e" cm="1">
        <f t="array" ref="L81">[2]!PropsSI("S","P",(I81+1)*100*1000,"T",J81+273.15,"WATER")/1000</f>
        <v>#VALUE!</v>
      </c>
      <c r="M81" s="5" cm="1">
        <f t="array" ref="M81">[2]!PropsSI("H","P",(I81+1)*100*1000,"S",E81*1000,"WATER")/1000</f>
        <v>2467.2610673947092</v>
      </c>
      <c r="N81" s="5" cm="1">
        <f t="array" ref="N81">[2]!PropsSI("T","P",(I81+1)*100*1000,"Q",1,"WATER")-273.15</f>
        <v>108.63746580223147</v>
      </c>
      <c r="O81">
        <v>0.75</v>
      </c>
      <c r="P81">
        <f t="shared" si="12"/>
        <v>28.00073778586389</v>
      </c>
      <c r="Q81" s="24"/>
      <c r="R81">
        <f t="shared" si="16"/>
        <v>0.74157117812625373</v>
      </c>
      <c r="S81">
        <f t="shared" si="17"/>
        <v>810.00589518417883</v>
      </c>
      <c r="T81">
        <f t="shared" si="18"/>
        <v>-0.90649474526180485</v>
      </c>
      <c r="U81">
        <f t="shared" si="22"/>
        <v>86.490620453136714</v>
      </c>
      <c r="V81">
        <f t="shared" si="19"/>
        <v>-50633.631831133833</v>
      </c>
      <c r="W81">
        <f t="shared" si="13"/>
        <v>55.250852769385148</v>
      </c>
      <c r="X81">
        <f t="shared" si="20"/>
        <v>742.56876661512968</v>
      </c>
      <c r="Z81">
        <f t="shared" si="14"/>
        <v>0.75000000000000022</v>
      </c>
      <c r="AA81" s="3">
        <f t="shared" si="21"/>
        <v>55.250853221866848</v>
      </c>
    </row>
    <row r="82" spans="1:27" x14ac:dyDescent="0.4">
      <c r="A82" s="4">
        <v>192.6409531358473</v>
      </c>
      <c r="B82" s="4">
        <v>41.478010536752095</v>
      </c>
      <c r="C82" s="5">
        <v>381.75799152084267</v>
      </c>
      <c r="D82" s="5" cm="1">
        <f t="array" ref="D82">[2]!PropsSI("H","P",(B82+1)*100*1000,"T",C82+273.15,"WATER")/1000</f>
        <v>3166.1871554879535</v>
      </c>
      <c r="E82" s="5" cm="1">
        <f t="array" ref="E82">[2]!PropsSI("S","P",(B82+1)*100*1000,"T",C82+273.15,"WATER")/1000</f>
        <v>6.6725441187690908</v>
      </c>
      <c r="F82" s="5" cm="1">
        <f t="array" ref="F82">[2]!PropsSI("T","P",(B82+1)*100*1000,"Q",1,"WATER")-273.15</f>
        <v>253.94394943610814</v>
      </c>
      <c r="G82" s="9"/>
      <c r="H82" s="4">
        <v>79.836908936877478</v>
      </c>
      <c r="I82" s="6">
        <v>0.37210718626706729</v>
      </c>
      <c r="J82" s="5" cm="1">
        <f t="array" ref="J82">[2]!PropsSI("T","P",(I82+1)*100*1000,"H",K82*1000,"WATER")-273.15</f>
        <v>108.69607975875613</v>
      </c>
      <c r="K82" s="5">
        <f t="shared" si="15"/>
        <v>2642.1799538476025</v>
      </c>
      <c r="L82" s="5" t="e" cm="1">
        <f t="array" ref="L82">[2]!PropsSI("S","P",(I82+1)*100*1000,"T",J82+273.15,"WATER")/1000</f>
        <v>#VALUE!</v>
      </c>
      <c r="M82" s="5" cm="1">
        <f t="array" ref="M82">[2]!PropsSI("H","P",(I82+1)*100*1000,"S",E82*1000,"WATER")/1000</f>
        <v>2467.5108866341525</v>
      </c>
      <c r="N82" s="5" cm="1">
        <f t="array" ref="N82">[2]!PropsSI("T","P",(I82+1)*100*1000,"Q",1,"WATER")-273.15</f>
        <v>108.69607975875613</v>
      </c>
      <c r="O82">
        <v>0.75</v>
      </c>
      <c r="P82">
        <f t="shared" si="12"/>
        <v>28.040346326123707</v>
      </c>
      <c r="Q82" s="24"/>
      <c r="R82">
        <f t="shared" si="16"/>
        <v>0.74065011203164377</v>
      </c>
      <c r="S82">
        <f t="shared" si="17"/>
        <v>808.61433866573645</v>
      </c>
      <c r="T82">
        <f t="shared" si="18"/>
        <v>-0.90838181676560081</v>
      </c>
      <c r="U82">
        <f t="shared" si="22"/>
        <v>84.769616909750454</v>
      </c>
      <c r="V82">
        <f t="shared" si="19"/>
        <v>-50753.707309064273</v>
      </c>
      <c r="W82">
        <f t="shared" si="13"/>
        <v>55.289846141968432</v>
      </c>
      <c r="X82">
        <f t="shared" si="20"/>
        <v>742.53524021372175</v>
      </c>
      <c r="Z82">
        <f t="shared" si="14"/>
        <v>0.75000000000000044</v>
      </c>
      <c r="AA82" s="3">
        <f t="shared" si="21"/>
        <v>55.289846594131021</v>
      </c>
    </row>
    <row r="83" spans="1:27" x14ac:dyDescent="0.4">
      <c r="A83" s="4">
        <v>189.82394772569114</v>
      </c>
      <c r="B83" s="4">
        <v>41.687189632350403</v>
      </c>
      <c r="C83" s="5">
        <v>381.40598694382408</v>
      </c>
      <c r="D83" s="5" cm="1">
        <f t="array" ref="D83">[2]!PropsSI("H","P",(B83+1)*100*1000,"T",C83+273.15,"WATER")/1000</f>
        <v>3164.9232146039258</v>
      </c>
      <c r="E83" s="5" cm="1">
        <f t="array" ref="E83">[2]!PropsSI("S","P",(B83+1)*100*1000,"T",C83+273.15,"WATER")/1000</f>
        <v>6.6684948777542932</v>
      </c>
      <c r="F83" s="5" cm="1">
        <f t="array" ref="F83">[2]!PropsSI("T","P",(B83+1)*100*1000,"Q",1,"WATER")-273.15</f>
        <v>254.23958388313395</v>
      </c>
      <c r="G83" s="9"/>
      <c r="H83" s="4">
        <v>77.786174226675811</v>
      </c>
      <c r="I83" s="6">
        <v>0.3684929891839932</v>
      </c>
      <c r="J83" s="5" cm="1">
        <f t="array" ref="J83">[2]!PropsSI("T","P",(I83+1)*100*1000,"H",K83*1000,"WATER")-273.15</f>
        <v>108.61818991824612</v>
      </c>
      <c r="K83" s="5">
        <f t="shared" si="15"/>
        <v>2640.3965051577434</v>
      </c>
      <c r="L83" s="5" t="e" cm="1">
        <f t="array" ref="L83">[2]!PropsSI("S","P",(I83+1)*100*1000,"T",J83+273.15,"WATER")/1000</f>
        <v>#VALUE!</v>
      </c>
      <c r="M83" s="5" cm="1">
        <f t="array" ref="M83">[2]!PropsSI("H","P",(I83+1)*100*1000,"S",E83*1000,"WATER")/1000</f>
        <v>2465.5542686756826</v>
      </c>
      <c r="N83" s="5" cm="1">
        <f t="array" ref="N83">[2]!PropsSI("T","P",(I83+1)*100*1000,"Q",1,"WATER")-273.15</f>
        <v>108.61818991824612</v>
      </c>
      <c r="O83">
        <v>0.75</v>
      </c>
      <c r="P83">
        <f t="shared" si="12"/>
        <v>27.657702965178032</v>
      </c>
      <c r="Q83" s="24"/>
      <c r="R83">
        <f t="shared" si="16"/>
        <v>0.74163809627849819</v>
      </c>
      <c r="S83">
        <f t="shared" si="17"/>
        <v>814.64463395676535</v>
      </c>
      <c r="T83">
        <f t="shared" si="18"/>
        <v>-0.9059509949878366</v>
      </c>
      <c r="U83">
        <f t="shared" si="22"/>
        <v>86.977985069134661</v>
      </c>
      <c r="V83">
        <f t="shared" si="19"/>
        <v>-50594.18881570606</v>
      </c>
      <c r="W83">
        <f t="shared" si="13"/>
        <v>55.18044006321977</v>
      </c>
      <c r="X83">
        <f t="shared" si="20"/>
        <v>757.50105736792295</v>
      </c>
      <c r="Z83">
        <f t="shared" si="14"/>
        <v>0.75000000000000011</v>
      </c>
      <c r="AA83" s="3">
        <f t="shared" si="21"/>
        <v>55.180440516278857</v>
      </c>
    </row>
    <row r="84" spans="1:27" x14ac:dyDescent="0.4">
      <c r="A84" s="4">
        <v>188.80829751053591</v>
      </c>
      <c r="B84" s="4">
        <v>41.752491542099868</v>
      </c>
      <c r="C84" s="5">
        <v>380.71263528999827</v>
      </c>
      <c r="D84" s="5" cm="1">
        <f t="array" ref="D84">[2]!PropsSI("H","P",(B84+1)*100*1000,"T",C84+273.15,"WATER")/1000</f>
        <v>3163.1078632672447</v>
      </c>
      <c r="E84" s="5" cm="1">
        <f t="array" ref="E84">[2]!PropsSI("S","P",(B84+1)*100*1000,"T",C84+273.15,"WATER")/1000</f>
        <v>6.6650609986072338</v>
      </c>
      <c r="F84" s="5" cm="1">
        <f t="array" ref="F84">[2]!PropsSI("T","P",(B84+1)*100*1000,"Q",1,"WATER")-273.15</f>
        <v>254.33164854935012</v>
      </c>
      <c r="G84" s="9"/>
      <c r="H84" s="4">
        <v>76.697107650584854</v>
      </c>
      <c r="I84" s="6">
        <v>0.37041749832850002</v>
      </c>
      <c r="J84" s="5" cm="1">
        <f t="array" ref="J84">[2]!PropsSI("T","P",(I84+1)*100*1000,"H",K84*1000,"WATER")-273.15</f>
        <v>108.65968621009091</v>
      </c>
      <c r="K84" s="5">
        <f t="shared" si="15"/>
        <v>2639.1233520625692</v>
      </c>
      <c r="L84" s="5" t="e" cm="1">
        <f t="array" ref="L84">[2]!PropsSI("S","P",(I84+1)*100*1000,"T",J84+273.15,"WATER")/1000</f>
        <v>#VALUE!</v>
      </c>
      <c r="M84" s="5" cm="1">
        <f t="array" ref="M84">[2]!PropsSI("H","P",(I84+1)*100*1000,"S",E84*1000,"WATER")/1000</f>
        <v>2464.4618483276777</v>
      </c>
      <c r="N84" s="5" cm="1">
        <f t="array" ref="N84">[2]!PropsSI("T","P",(I84+1)*100*1000,"Q",1,"WATER")-273.15</f>
        <v>108.65968621009091</v>
      </c>
      <c r="O84">
        <v>0.75</v>
      </c>
      <c r="P84">
        <f t="shared" si="12"/>
        <v>27.481284300679199</v>
      </c>
      <c r="Q84" s="24"/>
      <c r="R84">
        <f t="shared" si="16"/>
        <v>0.74082317416340859</v>
      </c>
      <c r="S84">
        <f t="shared" si="17"/>
        <v>816.55880646877665</v>
      </c>
      <c r="T84">
        <f t="shared" si="18"/>
        <v>-0.9073387218431338</v>
      </c>
      <c r="U84">
        <f t="shared" si="22"/>
        <v>85.694471459415766</v>
      </c>
      <c r="V84">
        <f t="shared" si="19"/>
        <v>-50671.616244359189</v>
      </c>
      <c r="W84">
        <f t="shared" si="13"/>
        <v>55.166012706114053</v>
      </c>
      <c r="X84">
        <f t="shared" si="20"/>
        <v>766.4441868826915</v>
      </c>
      <c r="Z84">
        <f t="shared" si="14"/>
        <v>0.75000000000000033</v>
      </c>
      <c r="AA84" s="3">
        <f t="shared" si="21"/>
        <v>55.166013159291623</v>
      </c>
    </row>
    <row r="85" spans="1:27" x14ac:dyDescent="0.4">
      <c r="A85" s="4">
        <v>189.44710900382114</v>
      </c>
      <c r="B85" s="4">
        <v>41.621481124411481</v>
      </c>
      <c r="C85" s="5">
        <v>381.01498795204009</v>
      </c>
      <c r="D85" s="5" cm="1">
        <f t="array" ref="D85">[2]!PropsSI("H","P",(B85+1)*100*1000,"T",C85+273.15,"WATER")/1000</f>
        <v>3164.1006075053319</v>
      </c>
      <c r="E85" s="5" cm="1">
        <f t="array" ref="E85">[2]!PropsSI("S","P",(B85+1)*100*1000,"T",C85+273.15,"WATER")/1000</f>
        <v>6.6679020056950771</v>
      </c>
      <c r="F85" s="5" cm="1">
        <f t="array" ref="F85">[2]!PropsSI("T","P",(B85+1)*100*1000,"Q",1,"WATER")-273.15</f>
        <v>254.14683716172021</v>
      </c>
      <c r="G85" s="9"/>
      <c r="H85" s="4">
        <v>76.689984011132395</v>
      </c>
      <c r="I85" s="6">
        <v>0.37154617719304461</v>
      </c>
      <c r="J85" s="5" cm="1">
        <f t="array" ref="J85">[2]!PropsSI("T","P",(I85+1)*100*1000,"H",K85*1000,"WATER")-273.15</f>
        <v>108.68400048937229</v>
      </c>
      <c r="K85" s="5">
        <f t="shared" si="15"/>
        <v>2640.2811582773179</v>
      </c>
      <c r="L85" s="5" t="e" cm="1">
        <f t="array" ref="L85">[2]!PropsSI("S","P",(I85+1)*100*1000,"T",J85+273.15,"WATER")/1000</f>
        <v>#VALUE!</v>
      </c>
      <c r="M85" s="5" cm="1">
        <f t="array" ref="M85">[2]!PropsSI("H","P",(I85+1)*100*1000,"S",E85*1000,"WATER")/1000</f>
        <v>2465.6746752013132</v>
      </c>
      <c r="N85" s="5" cm="1">
        <f t="array" ref="N85">[2]!PropsSI("T","P",(I85+1)*100*1000,"Q",1,"WATER")-273.15</f>
        <v>108.68400048937229</v>
      </c>
      <c r="O85">
        <v>0.75</v>
      </c>
      <c r="P85">
        <f t="shared" si="12"/>
        <v>27.565577860061424</v>
      </c>
      <c r="Q85" s="24"/>
      <c r="R85">
        <f t="shared" si="16"/>
        <v>0.74062201444702958</v>
      </c>
      <c r="S85">
        <f t="shared" si="17"/>
        <v>812.77023118260115</v>
      </c>
      <c r="T85">
        <f t="shared" si="18"/>
        <v>-0.90806314043748182</v>
      </c>
      <c r="U85">
        <f t="shared" si="22"/>
        <v>85.028080407576041</v>
      </c>
      <c r="V85">
        <f t="shared" si="19"/>
        <v>-50714.196706694383</v>
      </c>
      <c r="W85">
        <f t="shared" si="13"/>
        <v>55.188731155960973</v>
      </c>
      <c r="X85">
        <f t="shared" si="20"/>
        <v>763.03859800876614</v>
      </c>
      <c r="Z85">
        <f t="shared" si="14"/>
        <v>0.75</v>
      </c>
      <c r="AA85" s="3">
        <f t="shared" si="21"/>
        <v>55.188731608951997</v>
      </c>
    </row>
    <row r="86" spans="1:27" x14ac:dyDescent="0.4">
      <c r="A86" s="4">
        <v>189.3168631579691</v>
      </c>
      <c r="B86" s="4">
        <v>41.417388710914146</v>
      </c>
      <c r="C86" s="5">
        <v>381.75597763761471</v>
      </c>
      <c r="D86" s="5" cm="1">
        <f t="array" ref="D86">[2]!PropsSI("H","P",(B86+1)*100*1000,"T",C86+273.15,"WATER")/1000</f>
        <v>3166.3003994254027</v>
      </c>
      <c r="E86" s="5" cm="1">
        <f t="array" ref="E86">[2]!PropsSI("S","P",(B86+1)*100*1000,"T",C86+273.15,"WATER")/1000</f>
        <v>6.6733332166219297</v>
      </c>
      <c r="F86" s="5" cm="1">
        <f t="array" ref="F86">[2]!PropsSI("T","P",(B86+1)*100*1000,"Q",1,"WATER")-273.15</f>
        <v>253.8580640022019</v>
      </c>
      <c r="G86" s="9"/>
      <c r="H86" s="4">
        <v>76.598509583550651</v>
      </c>
      <c r="I86" s="6">
        <v>0.37102635460176714</v>
      </c>
      <c r="J86" s="5" cm="1">
        <f t="array" ref="J86">[2]!PropsSI("T","P",(I86+1)*100*1000,"H",K86*1000,"WATER")-273.15</f>
        <v>108.67280438917169</v>
      </c>
      <c r="K86" s="5">
        <f t="shared" si="15"/>
        <v>2642.342185949421</v>
      </c>
      <c r="L86" s="5" t="e" cm="1">
        <f t="array" ref="L86">[2]!PropsSI("S","P",(I86+1)*100*1000,"T",J86+273.15,"WATER")/1000</f>
        <v>#VALUE!</v>
      </c>
      <c r="M86" s="5" cm="1">
        <f t="array" ref="M86">[2]!PropsSI("H","P",(I86+1)*100*1000,"S",E86*1000,"WATER")/1000</f>
        <v>2467.6894481240938</v>
      </c>
      <c r="N86" s="5" cm="1">
        <f t="array" ref="N86">[2]!PropsSI("T","P",(I86+1)*100*1000,"Q",1,"WATER")-273.15</f>
        <v>108.67280438917169</v>
      </c>
      <c r="O86">
        <v>0.75</v>
      </c>
      <c r="P86">
        <f t="shared" si="12"/>
        <v>27.553923722535107</v>
      </c>
      <c r="Q86" s="24"/>
      <c r="R86">
        <f t="shared" si="16"/>
        <v>0.74114693118925101</v>
      </c>
      <c r="S86">
        <f t="shared" si="17"/>
        <v>806.84466274108706</v>
      </c>
      <c r="T86">
        <f t="shared" si="18"/>
        <v>-0.90758979762724945</v>
      </c>
      <c r="U86">
        <f t="shared" si="22"/>
        <v>85.440625993463442</v>
      </c>
      <c r="V86">
        <f t="shared" si="19"/>
        <v>-50672.799607084067</v>
      </c>
      <c r="W86">
        <f t="shared" si="13"/>
        <v>55.165952745788438</v>
      </c>
      <c r="X86">
        <f t="shared" si="20"/>
        <v>762.4241467809843</v>
      </c>
      <c r="Z86">
        <f t="shared" si="14"/>
        <v>0.75</v>
      </c>
      <c r="AA86" s="3">
        <f t="shared" si="21"/>
        <v>55.165953198966506</v>
      </c>
    </row>
    <row r="87" spans="1:27" x14ac:dyDescent="0.4">
      <c r="A87" s="4">
        <v>187.62587502294298</v>
      </c>
      <c r="B87" s="4">
        <v>41.53829881864165</v>
      </c>
      <c r="C87" s="5">
        <v>382.11721616972477</v>
      </c>
      <c r="D87" s="5" cm="1">
        <f t="array" ref="D87">[2]!PropsSI("H","P",(B87+1)*100*1000,"T",C87+273.15,"WATER")/1000</f>
        <v>3166.9423740405382</v>
      </c>
      <c r="E87" s="5" cm="1">
        <f t="array" ref="E87">[2]!PropsSI("S","P",(B87+1)*100*1000,"T",C87+273.15,"WATER")/1000</f>
        <v>6.6730850655713887</v>
      </c>
      <c r="F87" s="5" cm="1">
        <f t="array" ref="F87">[2]!PropsSI("T","P",(B87+1)*100*1000,"Q",1,"WATER")-273.15</f>
        <v>254.02926937090604</v>
      </c>
      <c r="G87" s="9"/>
      <c r="H87" s="4">
        <v>75.127373800395446</v>
      </c>
      <c r="I87" s="6">
        <v>0.37187649903690989</v>
      </c>
      <c r="J87" s="5" cm="1">
        <f t="array" ref="J87">[2]!PropsSI("T","P",(I87+1)*100*1000,"H",K87*1000,"WATER")-273.15</f>
        <v>108.69111324894504</v>
      </c>
      <c r="K87" s="5">
        <f t="shared" si="15"/>
        <v>2642.5040338637914</v>
      </c>
      <c r="L87" s="5" t="e" cm="1">
        <f t="array" ref="L87">[2]!PropsSI("S","P",(I87+1)*100*1000,"T",J87+273.15,"WATER")/1000</f>
        <v>#VALUE!</v>
      </c>
      <c r="M87" s="5" cm="1">
        <f t="array" ref="M87">[2]!PropsSI("H","P",(I87+1)*100*1000,"S",E87*1000,"WATER")/1000</f>
        <v>2467.6912538048759</v>
      </c>
      <c r="N87" s="5" cm="1">
        <f t="array" ref="N87">[2]!PropsSI("T","P",(I87+1)*100*1000,"Q",1,"WATER")-273.15</f>
        <v>108.69111324894504</v>
      </c>
      <c r="O87">
        <v>0.75</v>
      </c>
      <c r="P87">
        <f t="shared" si="12"/>
        <v>27.332834019789427</v>
      </c>
      <c r="Q87" s="24"/>
      <c r="R87">
        <f t="shared" si="16"/>
        <v>0.7406364444273098</v>
      </c>
      <c r="S87">
        <f t="shared" si="17"/>
        <v>810.36075330377798</v>
      </c>
      <c r="T87">
        <f t="shared" si="18"/>
        <v>-0.90825146006921753</v>
      </c>
      <c r="U87">
        <f t="shared" si="22"/>
        <v>84.959424646956265</v>
      </c>
      <c r="V87">
        <f t="shared" si="19"/>
        <v>-50787.788139295451</v>
      </c>
      <c r="W87">
        <f t="shared" si="13"/>
        <v>55.215728803415168</v>
      </c>
      <c r="X87">
        <f t="shared" si="20"/>
        <v>777.45582151474355</v>
      </c>
      <c r="Z87">
        <f t="shared" si="14"/>
        <v>0.75000000000000011</v>
      </c>
      <c r="AA87" s="3">
        <f t="shared" si="21"/>
        <v>55.215729256184702</v>
      </c>
    </row>
    <row r="88" spans="1:27" x14ac:dyDescent="0.4">
      <c r="A88" s="4">
        <v>187.10340171136457</v>
      </c>
      <c r="B88" s="4">
        <v>41.967076345456249</v>
      </c>
      <c r="C88" s="5">
        <v>380.93306669400437</v>
      </c>
      <c r="D88" s="5" cm="1">
        <f t="array" ref="D88">[2]!PropsSI("H","P",(B88+1)*100*1000,"T",C88+273.15,"WATER")/1000</f>
        <v>3163.2237337823076</v>
      </c>
      <c r="E88" s="5" cm="1">
        <f t="array" ref="E88">[2]!PropsSI("S","P",(B88+1)*100*1000,"T",C88+273.15,"WATER")/1000</f>
        <v>6.6630805091543062</v>
      </c>
      <c r="F88" s="5" cm="1">
        <f t="array" ref="F88">[2]!PropsSI("T","P",(B88+1)*100*1000,"Q",1,"WATER")-273.15</f>
        <v>254.63342129630291</v>
      </c>
      <c r="G88" s="9"/>
      <c r="H88" s="4">
        <v>75.844747978590462</v>
      </c>
      <c r="I88" s="6">
        <v>0.37469207326143916</v>
      </c>
      <c r="J88" s="5" cm="1">
        <f t="array" ref="J88">[2]!PropsSI("T","P",(I88+1)*100*1000,"H",K88*1000,"WATER")-273.15</f>
        <v>108.75168334533612</v>
      </c>
      <c r="K88" s="5">
        <f t="shared" si="15"/>
        <v>2638.9483578544941</v>
      </c>
      <c r="L88" s="5" t="e" cm="1">
        <f t="array" ref="L88">[2]!PropsSI("S","P",(I88+1)*100*1000,"T",J88+273.15,"WATER")/1000</f>
        <v>#VALUE!</v>
      </c>
      <c r="M88" s="5" cm="1">
        <f t="array" ref="M88">[2]!PropsSI("H","P",(I88+1)*100*1000,"S",E88*1000,"WATER")/1000</f>
        <v>2464.1898992118895</v>
      </c>
      <c r="N88" s="5" cm="1">
        <f t="array" ref="N88">[2]!PropsSI("T","P",(I88+1)*100*1000,"Q",1,"WATER")-273.15</f>
        <v>108.75168334533606</v>
      </c>
      <c r="O88">
        <v>0.75</v>
      </c>
      <c r="P88">
        <f t="shared" si="12"/>
        <v>27.248251741555098</v>
      </c>
      <c r="Q88" s="24"/>
      <c r="R88">
        <f t="shared" si="16"/>
        <v>0.7388994498695125</v>
      </c>
      <c r="S88">
        <f t="shared" si="17"/>
        <v>822.82762708308314</v>
      </c>
      <c r="T88">
        <f t="shared" si="18"/>
        <v>-0.91045777678500395</v>
      </c>
      <c r="U88">
        <f t="shared" si="22"/>
        <v>83.059937596457758</v>
      </c>
      <c r="V88">
        <f t="shared" si="19"/>
        <v>-50999.313580019938</v>
      </c>
      <c r="W88">
        <f t="shared" si="13"/>
        <v>55.316201599528526</v>
      </c>
      <c r="X88">
        <f t="shared" si="20"/>
        <v>787.80980922971059</v>
      </c>
      <c r="Z88">
        <f t="shared" si="14"/>
        <v>0.74999999999999978</v>
      </c>
      <c r="AA88" s="3">
        <f t="shared" si="21"/>
        <v>55.316202051475678</v>
      </c>
    </row>
    <row r="89" spans="1:27" x14ac:dyDescent="0.4">
      <c r="A89" s="4">
        <v>177.48562700221149</v>
      </c>
      <c r="B89" s="4">
        <v>42.304251917663095</v>
      </c>
      <c r="C89" s="5">
        <v>379.9565666041276</v>
      </c>
      <c r="D89" s="5" cm="1">
        <f t="array" ref="D89">[2]!PropsSI("H","P",(B89+1)*100*1000,"T",C89+273.15,"WATER")/1000</f>
        <v>3160.1772098860079</v>
      </c>
      <c r="E89" s="5" cm="1">
        <f t="array" ref="E89">[2]!PropsSI("S","P",(B89+1)*100*1000,"T",C89+273.15,"WATER")/1000</f>
        <v>6.6550529035053865</v>
      </c>
      <c r="F89" s="5" cm="1">
        <f t="array" ref="F89">[2]!PropsSI("T","P",(B89+1)*100*1000,"Q",1,"WATER")-273.15</f>
        <v>255.1052739503175</v>
      </c>
      <c r="G89" s="9"/>
      <c r="H89" s="4">
        <v>68.047774591375656</v>
      </c>
      <c r="I89" s="6">
        <v>0.37660560946994437</v>
      </c>
      <c r="J89" s="5" cm="1">
        <f t="array" ref="J89">[2]!PropsSI("T","P",(I89+1)*100*1000,"H",K89*1000,"WATER")-273.15</f>
        <v>108.79279007930387</v>
      </c>
      <c r="K89" s="5">
        <f t="shared" si="15"/>
        <v>2636.0494118589249</v>
      </c>
      <c r="L89" s="5" t="e" cm="1">
        <f t="array" ref="L89">[2]!PropsSI("S","P",(I89+1)*100*1000,"T",J89+273.15,"WATER")/1000</f>
        <v>#VALUE!</v>
      </c>
      <c r="M89" s="5" cm="1">
        <f t="array" ref="M89">[2]!PropsSI("H","P",(I89+1)*100*1000,"S",E89*1000,"WATER")/1000</f>
        <v>2461.340145849897</v>
      </c>
      <c r="N89" s="5" cm="1">
        <f t="array" ref="N89">[2]!PropsSI("T","P",(I89+1)*100*1000,"Q",1,"WATER")-273.15</f>
        <v>108.79279007930387</v>
      </c>
      <c r="O89">
        <v>0.75</v>
      </c>
      <c r="P89">
        <f t="shared" si="12"/>
        <v>25.840319683923688</v>
      </c>
      <c r="Q89" s="24"/>
      <c r="R89">
        <f t="shared" si="16"/>
        <v>0.73764412684881775</v>
      </c>
      <c r="S89">
        <f t="shared" si="17"/>
        <v>832.62802509326104</v>
      </c>
      <c r="T89">
        <f t="shared" si="18"/>
        <v>-0.91198142617412103</v>
      </c>
      <c r="U89">
        <f t="shared" si="22"/>
        <v>81.742691895601268</v>
      </c>
      <c r="V89">
        <f t="shared" si="19"/>
        <v>-51144.789457244769</v>
      </c>
      <c r="W89">
        <f t="shared" si="13"/>
        <v>55.174831936116817</v>
      </c>
      <c r="X89">
        <f t="shared" si="20"/>
        <v>860.51360907406877</v>
      </c>
      <c r="Z89">
        <f t="shared" si="14"/>
        <v>0.74999999999999967</v>
      </c>
      <c r="AA89" s="3">
        <f t="shared" si="21"/>
        <v>55.174832389221955</v>
      </c>
    </row>
    <row r="90" spans="1:27" x14ac:dyDescent="0.4">
      <c r="A90" s="4">
        <v>183.47283177290015</v>
      </c>
      <c r="B90" s="4">
        <v>41.521992936349555</v>
      </c>
      <c r="C90" s="5">
        <v>380.00500268253654</v>
      </c>
      <c r="D90" s="5" cm="1">
        <f t="array" ref="D90">[2]!PropsSI("H","P",(B90+1)*100*1000,"T",C90+273.15,"WATER")/1000</f>
        <v>3161.8381203038962</v>
      </c>
      <c r="E90" s="5" cm="1">
        <f t="array" ref="E90">[2]!PropsSI("S","P",(B90+1)*100*1000,"T",C90+273.15,"WATER")/1000</f>
        <v>6.6654482452157646</v>
      </c>
      <c r="F90" s="5" cm="1">
        <f t="array" ref="F90">[2]!PropsSI("T","P",(B90+1)*100*1000,"Q",1,"WATER")-273.15</f>
        <v>254.00620242947389</v>
      </c>
      <c r="G90" s="9"/>
      <c r="H90" s="4">
        <v>71.950569982284151</v>
      </c>
      <c r="I90" s="6">
        <v>0.37324926249186063</v>
      </c>
      <c r="J90" s="5" cm="1">
        <f t="array" ref="J90">[2]!PropsSI("T","P",(I90+1)*100*1000,"H",K90*1000,"WATER")-273.15</f>
        <v>108.72065761878702</v>
      </c>
      <c r="K90" s="5">
        <f t="shared" si="15"/>
        <v>2639.1576125086276</v>
      </c>
      <c r="L90" s="5" t="e" cm="1">
        <f t="array" ref="L90">[2]!PropsSI("S","P",(I90+1)*100*1000,"T",J90+273.15,"WATER")/1000</f>
        <v>#VALUE!</v>
      </c>
      <c r="M90" s="5" cm="1">
        <f t="array" ref="M90">[2]!PropsSI("H","P",(I90+1)*100*1000,"S",E90*1000,"WATER")/1000</f>
        <v>2464.9307765768713</v>
      </c>
      <c r="N90" s="5" cm="1">
        <f t="array" ref="N90">[2]!PropsSI("T","P",(I90+1)*100*1000,"Q",1,"WATER")-273.15</f>
        <v>108.72065761878702</v>
      </c>
      <c r="O90">
        <v>0.75</v>
      </c>
      <c r="P90">
        <f t="shared" si="12"/>
        <v>26.63824246602648</v>
      </c>
      <c r="Q90" s="24"/>
      <c r="R90">
        <f t="shared" si="16"/>
        <v>0.7401579572870095</v>
      </c>
      <c r="S90">
        <f t="shared" si="17"/>
        <v>809.90198307675109</v>
      </c>
      <c r="T90">
        <f t="shared" si="18"/>
        <v>-0.90920810919611494</v>
      </c>
      <c r="U90">
        <f t="shared" si="22"/>
        <v>83.84134665004467</v>
      </c>
      <c r="V90">
        <f t="shared" si="19"/>
        <v>-50700.854483107258</v>
      </c>
      <c r="W90">
        <f t="shared" si="13"/>
        <v>54.973801507978663</v>
      </c>
      <c r="X90">
        <f t="shared" si="20"/>
        <v>802.90390621995812</v>
      </c>
      <c r="Z90">
        <f t="shared" si="14"/>
        <v>0.74999999999999989</v>
      </c>
      <c r="AA90" s="3">
        <f t="shared" si="21"/>
        <v>54.973801962740737</v>
      </c>
    </row>
    <row r="91" spans="1:27" x14ac:dyDescent="0.4">
      <c r="A91" s="4">
        <v>184.95823422727929</v>
      </c>
      <c r="B91" s="4">
        <v>41.673204146547924</v>
      </c>
      <c r="C91" s="5">
        <v>379.67867756315007</v>
      </c>
      <c r="D91" s="5" cm="1">
        <f t="array" ref="D91">[2]!PropsSI("H","P",(B91+1)*100*1000,"T",C91+273.15,"WATER")/1000</f>
        <v>3160.7452526662105</v>
      </c>
      <c r="E91" s="5" cm="1">
        <f t="array" ref="E91">[2]!PropsSI("S","P",(B91+1)*100*1000,"T",C91+273.15,"WATER")/1000</f>
        <v>6.6622447873874062</v>
      </c>
      <c r="F91" s="5" cm="1">
        <f t="array" ref="F91">[2]!PropsSI("T","P",(B91+1)*100*1000,"Q",1,"WATER")-273.15</f>
        <v>254.21985270241453</v>
      </c>
      <c r="G91" s="9"/>
      <c r="H91" s="4">
        <v>72.665988158614027</v>
      </c>
      <c r="I91" s="6">
        <v>0.3769639073217288</v>
      </c>
      <c r="J91" s="5" cm="1">
        <f t="array" ref="J91">[2]!PropsSI("T","P",(I91+1)*100*1000,"H",K91*1000,"WATER")-273.15</f>
        <v>108.8004818337983</v>
      </c>
      <c r="K91" s="5">
        <f t="shared" si="15"/>
        <v>2638.2819419356902</v>
      </c>
      <c r="L91" s="5" t="e" cm="1">
        <f t="array" ref="L91">[2]!PropsSI("S","P",(I91+1)*100*1000,"T",J91+273.15,"WATER")/1000</f>
        <v>#VALUE!</v>
      </c>
      <c r="M91" s="5" cm="1">
        <f t="array" ref="M91">[2]!PropsSI("H","P",(I91+1)*100*1000,"S",E91*1000,"WATER")/1000</f>
        <v>2464.1275050255167</v>
      </c>
      <c r="N91" s="5" cm="1">
        <f t="array" ref="N91">[2]!PropsSI("T","P",(I91+1)*100*1000,"Q",1,"WATER")-273.15</f>
        <v>108.8004818337983</v>
      </c>
      <c r="O91">
        <v>0.75</v>
      </c>
      <c r="P91">
        <f t="shared" si="12"/>
        <v>26.842747611459828</v>
      </c>
      <c r="Q91" s="24"/>
      <c r="R91">
        <f t="shared" si="16"/>
        <v>0.73854387172753888</v>
      </c>
      <c r="S91">
        <f t="shared" si="17"/>
        <v>814.32670227264884</v>
      </c>
      <c r="T91">
        <f t="shared" si="18"/>
        <v>-0.91189996512697025</v>
      </c>
      <c r="U91">
        <f t="shared" si="22"/>
        <v>81.490080999504443</v>
      </c>
      <c r="V91">
        <f t="shared" si="19"/>
        <v>-50935.041210398478</v>
      </c>
      <c r="W91">
        <f t="shared" si="13"/>
        <v>55.121780512816898</v>
      </c>
      <c r="X91">
        <f t="shared" si="20"/>
        <v>799.70370183603563</v>
      </c>
      <c r="Z91">
        <f t="shared" si="14"/>
        <v>0.75</v>
      </c>
      <c r="AA91" s="3">
        <f t="shared" si="21"/>
        <v>55.121780966358124</v>
      </c>
    </row>
    <row r="92" spans="1:27" x14ac:dyDescent="0.4">
      <c r="A92" s="4">
        <v>185.33222198486766</v>
      </c>
      <c r="B92" s="4">
        <v>41.798964046943659</v>
      </c>
      <c r="C92" s="5">
        <v>380.20958052615674</v>
      </c>
      <c r="D92" s="5" cm="1">
        <f t="array" ref="D92">[2]!PropsSI("H","P",(B92+1)*100*1000,"T",C92+273.15,"WATER")/1000</f>
        <v>3161.7910949884376</v>
      </c>
      <c r="E92" s="5" cm="1">
        <f t="array" ref="E92">[2]!PropsSI("S","P",(B92+1)*100*1000,"T",C92+273.15,"WATER")/1000</f>
        <v>6.6625781984540779</v>
      </c>
      <c r="F92" s="5" cm="1">
        <f t="array" ref="F92">[2]!PropsSI("T","P",(B92+1)*100*1000,"Q",1,"WATER")-273.15</f>
        <v>254.39710143228831</v>
      </c>
      <c r="G92" s="9"/>
      <c r="H92" s="4">
        <v>74.092194556287282</v>
      </c>
      <c r="I92" s="6">
        <v>0.37635785645865383</v>
      </c>
      <c r="J92" s="5" cm="1">
        <f t="array" ref="J92">[2]!PropsSI("T","P",(I92+1)*100*1000,"H",K92*1000,"WATER")-273.15</f>
        <v>108.78747048111245</v>
      </c>
      <c r="K92" s="5">
        <f t="shared" si="15"/>
        <v>2638.5875634110989</v>
      </c>
      <c r="L92" s="5" t="e" cm="1">
        <f t="array" ref="L92">[2]!PropsSI("S","P",(I92+1)*100*1000,"T",J92+273.15,"WATER")/1000</f>
        <v>#VALUE!</v>
      </c>
      <c r="M92" s="5" cm="1">
        <f t="array" ref="M92">[2]!PropsSI("H","P",(I92+1)*100*1000,"S",E92*1000,"WATER")/1000</f>
        <v>2464.1863862186528</v>
      </c>
      <c r="N92" s="5" cm="1">
        <f t="array" ref="N92">[2]!PropsSI("T","P",(I92+1)*100*1000,"Q",1,"WATER")-273.15</f>
        <v>108.78747048111239</v>
      </c>
      <c r="O92">
        <v>0.75</v>
      </c>
      <c r="P92">
        <f t="shared" si="12"/>
        <v>26.935131404877236</v>
      </c>
      <c r="Q92" s="24"/>
      <c r="R92">
        <f t="shared" si="16"/>
        <v>0.73856130050312774</v>
      </c>
      <c r="S92">
        <f t="shared" si="17"/>
        <v>817.96838779121856</v>
      </c>
      <c r="T92">
        <f t="shared" si="18"/>
        <v>-0.91154026045535153</v>
      </c>
      <c r="U92">
        <f t="shared" si="22"/>
        <v>81.931855227684494</v>
      </c>
      <c r="V92">
        <f t="shared" si="19"/>
        <v>-50982.811491081193</v>
      </c>
      <c r="W92">
        <f t="shared" si="13"/>
        <v>55.2007594857171</v>
      </c>
      <c r="X92">
        <f t="shared" si="20"/>
        <v>798.94573080436305</v>
      </c>
      <c r="Z92">
        <f t="shared" si="14"/>
        <v>0.75000000000000011</v>
      </c>
      <c r="AA92" s="3">
        <f t="shared" si="21"/>
        <v>55.200759938609416</v>
      </c>
    </row>
    <row r="93" spans="1:27" x14ac:dyDescent="0.4">
      <c r="A93" s="4">
        <v>185.50052155858469</v>
      </c>
      <c r="B93" s="4">
        <v>41.841634220936719</v>
      </c>
      <c r="C93" s="5">
        <v>381.6352918224747</v>
      </c>
      <c r="D93" s="5" cm="1">
        <f t="array" ref="D93">[2]!PropsSI("H","P",(B93+1)*100*1000,"T",C93+273.15,"WATER")/1000</f>
        <v>3165.1793705268819</v>
      </c>
      <c r="E93" s="5" cm="1">
        <f t="array" ref="E93">[2]!PropsSI("S","P",(B93+1)*100*1000,"T",C93+273.15,"WATER")/1000</f>
        <v>6.6673289808774063</v>
      </c>
      <c r="F93" s="5" cm="1">
        <f t="array" ref="F93">[2]!PropsSI("T","P",(B93+1)*100*1000,"Q",1,"WATER")-273.15</f>
        <v>254.45715116743531</v>
      </c>
      <c r="G93" s="9"/>
      <c r="H93" s="4">
        <v>73.72344696686487</v>
      </c>
      <c r="I93" s="6">
        <v>0.37668402721263838</v>
      </c>
      <c r="J93" s="5" cm="1">
        <f t="array" ref="J93">[2]!PropsSI("T","P",(I93+1)*100*1000,"H",K93*1000,"WATER")-273.15</f>
        <v>108.79447365201332</v>
      </c>
      <c r="K93" s="5">
        <f t="shared" si="15"/>
        <v>2640.8231716342088</v>
      </c>
      <c r="L93" s="5" t="e" cm="1">
        <f t="array" ref="L93">[2]!PropsSI("S","P",(I93+1)*100*1000,"T",J93+273.15,"WATER")/1000</f>
        <v>#VALUE!</v>
      </c>
      <c r="M93" s="5" cm="1">
        <f t="array" ref="M93">[2]!PropsSI("H","P",(I93+1)*100*1000,"S",E93*1000,"WATER")/1000</f>
        <v>2466.0377720033175</v>
      </c>
      <c r="N93" s="5" cm="1">
        <f t="array" ref="N93">[2]!PropsSI("T","P",(I93+1)*100*1000,"Q",1,"WATER")-273.15</f>
        <v>108.79447365201332</v>
      </c>
      <c r="O93">
        <v>0.75</v>
      </c>
      <c r="P93">
        <f t="shared" si="12"/>
        <v>27.018985660296618</v>
      </c>
      <c r="Q93" s="24"/>
      <c r="R93">
        <f t="shared" si="16"/>
        <v>0.73837152378615389</v>
      </c>
      <c r="S93">
        <f t="shared" si="17"/>
        <v>819.20951600844671</v>
      </c>
      <c r="T93">
        <f t="shared" si="18"/>
        <v>-0.91179215249516143</v>
      </c>
      <c r="U93">
        <f t="shared" si="22"/>
        <v>81.900695430316844</v>
      </c>
      <c r="V93">
        <f t="shared" si="19"/>
        <v>-51123.079763749818</v>
      </c>
      <c r="W93">
        <f t="shared" si="13"/>
        <v>55.3432524632872</v>
      </c>
      <c r="X93">
        <f t="shared" si="20"/>
        <v>802.2640899269943</v>
      </c>
      <c r="Z93">
        <f t="shared" si="14"/>
        <v>0.74999999999999967</v>
      </c>
      <c r="AA93" s="3">
        <f t="shared" si="21"/>
        <v>55.343252915013451</v>
      </c>
    </row>
    <row r="94" spans="1:27" x14ac:dyDescent="0.4">
      <c r="A94" s="4">
        <v>191.41591167102598</v>
      </c>
      <c r="B94" s="4">
        <v>41.26012128063082</v>
      </c>
      <c r="C94" s="5">
        <v>381.2958162199256</v>
      </c>
      <c r="D94" s="5" cm="1">
        <f t="array" ref="D94">[2]!PropsSI("H","P",(B94+1)*100*1000,"T",C94+273.15,"WATER")/1000</f>
        <v>3165.4897134974376</v>
      </c>
      <c r="E94" s="5" cm="1">
        <f t="array" ref="E94">[2]!PropsSI("S","P",(B94+1)*100*1000,"T",C94+273.15,"WATER")/1000</f>
        <v>6.6736976939440886</v>
      </c>
      <c r="F94" s="5" cm="1">
        <f t="array" ref="F94">[2]!PropsSI("T","P",(B94+1)*100*1000,"Q",1,"WATER")-273.15</f>
        <v>253.6348181015245</v>
      </c>
      <c r="G94" s="9"/>
      <c r="H94" s="4">
        <v>78.248391140239491</v>
      </c>
      <c r="I94" s="6">
        <v>0.3780383374249503</v>
      </c>
      <c r="J94" s="5" cm="1">
        <f t="array" ref="J94">[2]!PropsSI("T","P",(I94+1)*100*1000,"H",K94*1000,"WATER")-273.15</f>
        <v>108.82353727628782</v>
      </c>
      <c r="K94" s="5">
        <f t="shared" si="15"/>
        <v>2642.8400661491105</v>
      </c>
      <c r="L94" s="5" t="e" cm="1">
        <f t="array" ref="L94">[2]!PropsSI("S","P",(I94+1)*100*1000,"T",J94+273.15,"WATER")/1000</f>
        <v>#VALUE!</v>
      </c>
      <c r="M94" s="5" cm="1">
        <f t="array" ref="M94">[2]!PropsSI("H","P",(I94+1)*100*1000,"S",E94*1000,"WATER")/1000</f>
        <v>2468.6235170330015</v>
      </c>
      <c r="N94" s="5" cm="1">
        <f t="array" ref="N94">[2]!PropsSI("T","P",(I94+1)*100*1000,"Q",1,"WATER")-273.15</f>
        <v>108.82353727628782</v>
      </c>
      <c r="O94">
        <v>0.75</v>
      </c>
      <c r="P94">
        <f t="shared" si="12"/>
        <v>27.789849647700073</v>
      </c>
      <c r="Q94" s="24"/>
      <c r="R94">
        <f t="shared" si="16"/>
        <v>0.73882378508762603</v>
      </c>
      <c r="S94">
        <f t="shared" si="17"/>
        <v>802.35538593105468</v>
      </c>
      <c r="T94">
        <f t="shared" si="18"/>
        <v>-0.91243721200335659</v>
      </c>
      <c r="U94">
        <f t="shared" si="22"/>
        <v>81.015397756753401</v>
      </c>
      <c r="V94">
        <f t="shared" si="19"/>
        <v>-50979.053743541903</v>
      </c>
      <c r="W94">
        <f t="shared" si="13"/>
        <v>55.286730471597387</v>
      </c>
      <c r="X94">
        <f t="shared" si="20"/>
        <v>756.07845504361183</v>
      </c>
      <c r="Z94">
        <f t="shared" si="14"/>
        <v>0.75</v>
      </c>
      <c r="AA94" s="3">
        <f t="shared" si="21"/>
        <v>55.286730923785456</v>
      </c>
    </row>
    <row r="95" spans="1:27" x14ac:dyDescent="0.4">
      <c r="A95" s="4">
        <v>195.75405031940286</v>
      </c>
      <c r="B95" s="4">
        <v>41.370279486930961</v>
      </c>
      <c r="C95" s="5">
        <v>381.74393501112053</v>
      </c>
      <c r="D95" s="5" cm="1">
        <f t="array" ref="D95">[2]!PropsSI("H","P",(B95+1)*100*1000,"T",C95+273.15,"WATER")/1000</f>
        <v>3166.3629425141239</v>
      </c>
      <c r="E95" s="5" cm="1">
        <f t="array" ref="E95">[2]!PropsSI("S","P",(B95+1)*100*1000,"T",C95+273.15,"WATER")/1000</f>
        <v>6.6739082039790691</v>
      </c>
      <c r="F95" s="5" cm="1">
        <f t="array" ref="F95">[2]!PropsSI("T","P",(B95+1)*100*1000,"Q",1,"WATER")-273.15</f>
        <v>253.79125755834593</v>
      </c>
      <c r="G95" s="9"/>
      <c r="H95" s="4">
        <v>81.652625434174013</v>
      </c>
      <c r="I95" s="6">
        <v>0.37335112720784025</v>
      </c>
      <c r="J95" s="5" cm="1">
        <f t="array" ref="J95">[2]!PropsSI("T","P",(I95+1)*100*1000,"H",K95*1000,"WATER")-273.15</f>
        <v>108.72284896403625</v>
      </c>
      <c r="K95" s="5">
        <f t="shared" si="15"/>
        <v>2642.720443582803</v>
      </c>
      <c r="L95" s="5" t="e" cm="1">
        <f t="array" ref="L95">[2]!PropsSI("S","P",(I95+1)*100*1000,"T",J95+273.15,"WATER")/1000</f>
        <v>#VALUE!</v>
      </c>
      <c r="M95" s="5" cm="1">
        <f t="array" ref="M95">[2]!PropsSI("H","P",(I95+1)*100*1000,"S",E95*1000,"WATER")/1000</f>
        <v>2468.1729439390292</v>
      </c>
      <c r="N95" s="5" cm="1">
        <f t="array" ref="N95">[2]!PropsSI("T","P",(I95+1)*100*1000,"Q",1,"WATER")-273.15</f>
        <v>108.72284896403625</v>
      </c>
      <c r="O95">
        <v>0.75</v>
      </c>
      <c r="P95">
        <f t="shared" si="12"/>
        <v>28.473650023661015</v>
      </c>
      <c r="Q95" s="24"/>
      <c r="R95">
        <f t="shared" si="16"/>
        <v>0.74036848337625571</v>
      </c>
      <c r="S95">
        <f t="shared" si="17"/>
        <v>805.50223055470303</v>
      </c>
      <c r="T95">
        <f t="shared" si="18"/>
        <v>-0.90919958145592061</v>
      </c>
      <c r="U95">
        <f t="shared" si="22"/>
        <v>83.991622049868383</v>
      </c>
      <c r="V95">
        <f t="shared" si="19"/>
        <v>-50786.483013983438</v>
      </c>
      <c r="W95">
        <f t="shared" si="13"/>
        <v>55.353621960971822</v>
      </c>
      <c r="X95">
        <f t="shared" si="20"/>
        <v>722.53289135061641</v>
      </c>
      <c r="Z95">
        <f t="shared" si="14"/>
        <v>0.74999999999999989</v>
      </c>
      <c r="AA95" s="3">
        <f t="shared" si="21"/>
        <v>55.353622412613447</v>
      </c>
    </row>
    <row r="96" spans="1:27" x14ac:dyDescent="0.4">
      <c r="A96" s="4">
        <v>191.66607764065603</v>
      </c>
      <c r="B96" s="4">
        <v>41.738082060474923</v>
      </c>
      <c r="C96" s="5">
        <v>381.18953769595726</v>
      </c>
      <c r="D96" s="5" cm="1">
        <f t="array" ref="D96">[2]!PropsSI("H","P",(B96+1)*100*1000,"T",C96+273.15,"WATER")/1000</f>
        <v>3164.2970411622655</v>
      </c>
      <c r="E96" s="5" cm="1">
        <f t="array" ref="E96">[2]!PropsSI("S","P",(B96+1)*100*1000,"T",C96+273.15,"WATER")/1000</f>
        <v>6.6670243468871497</v>
      </c>
      <c r="F96" s="5" cm="1">
        <f t="array" ref="F96">[2]!PropsSI("T","P",(B96+1)*100*1000,"Q",1,"WATER")-273.15</f>
        <v>254.3113428684909</v>
      </c>
      <c r="G96" s="9"/>
      <c r="H96" s="4">
        <v>79.36972109791067</v>
      </c>
      <c r="I96" s="6">
        <v>0.37445141176270269</v>
      </c>
      <c r="J96" s="5" cm="1">
        <f t="array" ref="J96">[2]!PropsSI("T","P",(I96+1)*100*1000,"H",K96*1000,"WATER")-273.15</f>
        <v>108.7465101028867</v>
      </c>
      <c r="K96" s="5">
        <f t="shared" si="15"/>
        <v>2640.3258681704633</v>
      </c>
      <c r="L96" s="5" t="e" cm="1">
        <f t="array" ref="L96">[2]!PropsSI("S","P",(I96+1)*100*1000,"T",J96+273.15,"WATER")/1000</f>
        <v>#VALUE!</v>
      </c>
      <c r="M96" s="5" cm="1">
        <f t="array" ref="M96">[2]!PropsSI("H","P",(I96+1)*100*1000,"S",E96*1000,"WATER")/1000</f>
        <v>2465.6688105065291</v>
      </c>
      <c r="N96" s="5" cm="1">
        <f t="array" ref="N96">[2]!PropsSI("T","P",(I96+1)*100*1000,"Q",1,"WATER")-273.15</f>
        <v>108.7465101028867</v>
      </c>
      <c r="O96">
        <v>0.75</v>
      </c>
      <c r="P96">
        <f t="shared" si="12"/>
        <v>27.896527645586769</v>
      </c>
      <c r="Q96" s="24"/>
      <c r="R96">
        <f t="shared" si="16"/>
        <v>0.73936234999181416</v>
      </c>
      <c r="S96">
        <f t="shared" si="17"/>
        <v>816.1826127469833</v>
      </c>
      <c r="T96">
        <f t="shared" si="18"/>
        <v>-0.91016757085215216</v>
      </c>
      <c r="U96">
        <f t="shared" si="22"/>
        <v>83.241052913821378</v>
      </c>
      <c r="V96">
        <f t="shared" si="19"/>
        <v>-50929.16696694374</v>
      </c>
      <c r="W96">
        <f t="shared" si="13"/>
        <v>55.3609686643522</v>
      </c>
      <c r="X96">
        <f t="shared" si="20"/>
        <v>754.29552047324512</v>
      </c>
      <c r="Z96">
        <f t="shared" si="14"/>
        <v>0.74999999999999989</v>
      </c>
      <c r="AA96" s="3">
        <f t="shared" si="21"/>
        <v>55.360969115933891</v>
      </c>
    </row>
    <row r="97" spans="1:27" x14ac:dyDescent="0.4">
      <c r="A97" s="4">
        <v>190.0523062787824</v>
      </c>
      <c r="B97" s="4">
        <v>41.924232989241169</v>
      </c>
      <c r="C97" s="5">
        <v>381.65669311337854</v>
      </c>
      <c r="D97" s="5" cm="1">
        <f t="array" ref="D97">[2]!PropsSI("H","P",(B97+1)*100*1000,"T",C97+273.15,"WATER")/1000</f>
        <v>3165.0701180296523</v>
      </c>
      <c r="E97" s="5" cm="1">
        <f t="array" ref="E97">[2]!PropsSI("S","P",(B97+1)*100*1000,"T",C97+273.15,"WATER")/1000</f>
        <v>6.6663317665531743</v>
      </c>
      <c r="F97" s="5" cm="1">
        <f t="array" ref="F97">[2]!PropsSI("T","P",(B97+1)*100*1000,"Q",1,"WATER")-273.15</f>
        <v>254.57326252358757</v>
      </c>
      <c r="G97" s="9"/>
      <c r="H97" s="4">
        <v>77.528605804331249</v>
      </c>
      <c r="I97" s="6">
        <v>0.37351575258761471</v>
      </c>
      <c r="J97" s="5" cm="1">
        <f t="array" ref="J97">[2]!PropsSI("T","P",(I97+1)*100*1000,"H",K97*1000,"WATER")-273.15</f>
        <v>108.72639015328929</v>
      </c>
      <c r="K97" s="5">
        <f t="shared" si="15"/>
        <v>2640.2412978532266</v>
      </c>
      <c r="L97" s="5" t="e" cm="1">
        <f t="array" ref="L97">[2]!PropsSI("S","P",(I97+1)*100*1000,"T",J97+273.15,"WATER")/1000</f>
        <v>#VALUE!</v>
      </c>
      <c r="M97" s="5" cm="1">
        <f t="array" ref="M97">[2]!PropsSI("H","P",(I97+1)*100*1000,"S",E97*1000,"WATER")/1000</f>
        <v>2465.2983577944183</v>
      </c>
      <c r="N97" s="5" cm="1">
        <f t="array" ref="N97">[2]!PropsSI("T","P",(I97+1)*100*1000,"Q",1,"WATER")-273.15</f>
        <v>108.72639015328929</v>
      </c>
      <c r="O97">
        <v>0.75</v>
      </c>
      <c r="P97">
        <f t="shared" si="12"/>
        <v>27.706924354472797</v>
      </c>
      <c r="Q97" s="24"/>
      <c r="R97">
        <f t="shared" si="16"/>
        <v>0.73940234369611268</v>
      </c>
      <c r="S97">
        <f t="shared" si="17"/>
        <v>821.57266858270646</v>
      </c>
      <c r="T97">
        <f t="shared" si="18"/>
        <v>-0.90960800702428146</v>
      </c>
      <c r="U97">
        <f t="shared" si="22"/>
        <v>83.883913390556884</v>
      </c>
      <c r="V97">
        <f t="shared" si="19"/>
        <v>-50973.42194041115</v>
      </c>
      <c r="W97">
        <f t="shared" si="13"/>
        <v>55.401847273623645</v>
      </c>
      <c r="X97">
        <f t="shared" si="20"/>
        <v>767.00875549770694</v>
      </c>
      <c r="Z97">
        <f t="shared" si="14"/>
        <v>0.75000000000000033</v>
      </c>
      <c r="AA97" s="3">
        <f t="shared" si="21"/>
        <v>55.401847724872134</v>
      </c>
    </row>
    <row r="98" spans="1:27" x14ac:dyDescent="0.4">
      <c r="A98" s="4">
        <v>188.61199172821483</v>
      </c>
      <c r="B98" s="4">
        <v>41.602988919776259</v>
      </c>
      <c r="C98" s="5">
        <v>382.00343565889261</v>
      </c>
      <c r="D98" s="5" cm="1">
        <f t="array" ref="D98">[2]!PropsSI("H","P",(B98+1)*100*1000,"T",C98+273.15,"WATER")/1000</f>
        <v>3166.5400316461519</v>
      </c>
      <c r="E98" s="5" cm="1">
        <f t="array" ref="E98">[2]!PropsSI("S","P",(B98+1)*100*1000,"T",C98+273.15,"WATER")/1000</f>
        <v>6.6718154178751021</v>
      </c>
      <c r="F98" s="5" cm="1">
        <f t="array" ref="F98">[2]!PropsSI("T","P",(B98+1)*100*1000,"Q",1,"WATER")-273.15</f>
        <v>254.12071592690143</v>
      </c>
      <c r="G98" s="9"/>
      <c r="H98" s="4">
        <v>76.769098289227941</v>
      </c>
      <c r="I98" s="6">
        <v>0.37326256243747125</v>
      </c>
      <c r="J98" s="5" cm="1">
        <f t="array" ref="J98">[2]!PropsSI("T","P",(I98+1)*100*1000,"H",K98*1000,"WATER")-273.15</f>
        <v>108.72094373892025</v>
      </c>
      <c r="K98" s="5">
        <f t="shared" si="15"/>
        <v>2642.1577989721659</v>
      </c>
      <c r="L98" s="5" t="e" cm="1">
        <f t="array" ref="L98">[2]!PropsSI("S","P",(I98+1)*100*1000,"T",J98+273.15,"WATER")/1000</f>
        <v>#VALUE!</v>
      </c>
      <c r="M98" s="5" cm="1">
        <f t="array" ref="M98">[2]!PropsSI("H","P",(I98+1)*100*1000,"S",E98*1000,"WATER")/1000</f>
        <v>2467.3637214141704</v>
      </c>
      <c r="N98" s="5" cm="1">
        <f t="array" ref="N98">[2]!PropsSI("T","P",(I98+1)*100*1000,"Q",1,"WATER")-273.15</f>
        <v>108.72094373892025</v>
      </c>
      <c r="O98">
        <v>0.75</v>
      </c>
      <c r="P98">
        <f t="shared" si="12"/>
        <v>27.473549258757966</v>
      </c>
      <c r="Q98" s="24"/>
      <c r="R98">
        <f t="shared" si="16"/>
        <v>0.74002065707914644</v>
      </c>
      <c r="S98">
        <f t="shared" si="17"/>
        <v>812.25160108661089</v>
      </c>
      <c r="T98">
        <f t="shared" si="18"/>
        <v>-0.90926025346955708</v>
      </c>
      <c r="U98">
        <f t="shared" si="22"/>
        <v>84.082185689088703</v>
      </c>
      <c r="V98">
        <f t="shared" si="19"/>
        <v>-50878.632680024042</v>
      </c>
      <c r="W98">
        <f t="shared" si="13"/>
        <v>55.283885044379772</v>
      </c>
      <c r="X98">
        <f t="shared" si="20"/>
        <v>773.41477650903687</v>
      </c>
      <c r="Z98">
        <f t="shared" si="14"/>
        <v>0.75</v>
      </c>
      <c r="AA98" s="3">
        <f t="shared" si="21"/>
        <v>55.283885496591111</v>
      </c>
    </row>
    <row r="99" spans="1:27" x14ac:dyDescent="0.4">
      <c r="A99" s="4">
        <v>191.13326505307114</v>
      </c>
      <c r="B99" s="4">
        <v>41.977310211429284</v>
      </c>
      <c r="C99" s="5">
        <v>380.20363102267828</v>
      </c>
      <c r="D99" s="5" cm="1">
        <f t="array" ref="D99">[2]!PropsSI("H","P",(B99+1)*100*1000,"T",C99+273.15,"WATER")/1000</f>
        <v>3161.425343003018</v>
      </c>
      <c r="E99" s="5" cm="1">
        <f t="array" ref="E99">[2]!PropsSI("S","P",(B99+1)*100*1000,"T",C99+273.15,"WATER")/1000</f>
        <v>6.6602268903311135</v>
      </c>
      <c r="F99" s="5" cm="1">
        <f t="array" ref="F99">[2]!PropsSI("T","P",(B99+1)*100*1000,"Q",1,"WATER")-273.15</f>
        <v>254.64778445446689</v>
      </c>
      <c r="G99" s="9"/>
      <c r="H99" s="4">
        <v>78.601008217441219</v>
      </c>
      <c r="I99" s="6">
        <v>0.37281790167837769</v>
      </c>
      <c r="J99" s="5" cm="1">
        <f t="array" ref="J99">[2]!PropsSI("T","P",(I99+1)*100*1000,"H",K99*1000,"WATER")-273.15</f>
        <v>108.71137656855728</v>
      </c>
      <c r="K99" s="5">
        <f t="shared" si="15"/>
        <v>2637.5223895116142</v>
      </c>
      <c r="L99" s="5" t="e" cm="1">
        <f t="array" ref="L99">[2]!PropsSI("S","P",(I99+1)*100*1000,"T",J99+273.15,"WATER")/1000</f>
        <v>#VALUE!</v>
      </c>
      <c r="M99" s="5" cm="1">
        <f t="array" ref="M99">[2]!PropsSI("H","P",(I99+1)*100*1000,"S",E99*1000,"WATER")/1000</f>
        <v>2462.8880716811459</v>
      </c>
      <c r="N99" s="5" cm="1">
        <f t="array" ref="N99">[2]!PropsSI("T","P",(I99+1)*100*1000,"Q",1,"WATER")-273.15</f>
        <v>108.71137656855728</v>
      </c>
      <c r="O99">
        <v>0.75</v>
      </c>
      <c r="P99">
        <f t="shared" si="12"/>
        <v>27.815356131044251</v>
      </c>
      <c r="Q99" s="24"/>
      <c r="R99">
        <f t="shared" si="16"/>
        <v>0.73957236879427646</v>
      </c>
      <c r="S99">
        <f t="shared" si="17"/>
        <v>823.10507000442988</v>
      </c>
      <c r="T99">
        <f t="shared" si="18"/>
        <v>-0.9091453525716805</v>
      </c>
      <c r="U99">
        <f t="shared" si="22"/>
        <v>84.139102767312991</v>
      </c>
      <c r="V99">
        <f t="shared" si="19"/>
        <v>-50842.25982819905</v>
      </c>
      <c r="W99">
        <f t="shared" si="13"/>
        <v>55.309421336685837</v>
      </c>
      <c r="X99">
        <f t="shared" si="20"/>
        <v>755.92362153207137</v>
      </c>
      <c r="Z99">
        <f t="shared" si="14"/>
        <v>0.74999999999999978</v>
      </c>
      <c r="AA99" s="3">
        <f t="shared" si="21"/>
        <v>55.309421788688397</v>
      </c>
    </row>
    <row r="100" spans="1:27" x14ac:dyDescent="0.4">
      <c r="A100" s="4">
        <v>188.53216878977804</v>
      </c>
      <c r="B100" s="4">
        <v>42.014341132976149</v>
      </c>
      <c r="C100" s="5">
        <v>379.66787494639794</v>
      </c>
      <c r="D100" s="5" cm="1">
        <f t="array" ref="D100">[2]!PropsSI("H","P",(B100+1)*100*1000,"T",C100+273.15,"WATER")/1000</f>
        <v>3160.0451156234321</v>
      </c>
      <c r="E100" s="5" cm="1">
        <f t="array" ref="E100">[2]!PropsSI("S","P",(B100+1)*100*1000,"T",C100+273.15,"WATER")/1000</f>
        <v>6.6577425670631074</v>
      </c>
      <c r="F100" s="5" cm="1">
        <f t="array" ref="F100">[2]!PropsSI("T","P",(B100+1)*100*1000,"Q",1,"WATER")-273.15</f>
        <v>254.69973523731437</v>
      </c>
      <c r="G100" s="9"/>
      <c r="H100" s="4">
        <v>77.064616388092006</v>
      </c>
      <c r="I100" s="6">
        <v>0.373920529966</v>
      </c>
      <c r="J100" s="5" cm="1">
        <f t="array" ref="J100">[2]!PropsSI("T","P",(I100+1)*100*1000,"H",K100*1000,"WATER")-273.15</f>
        <v>108.73509566880062</v>
      </c>
      <c r="K100" s="5">
        <f t="shared" si="15"/>
        <v>2636.5593669266877</v>
      </c>
      <c r="L100" s="5" t="e" cm="1">
        <f t="array" ref="L100">[2]!PropsSI("S","P",(I100+1)*100*1000,"T",J100+273.15,"WATER")/1000</f>
        <v>#VALUE!</v>
      </c>
      <c r="M100" s="5" cm="1">
        <f t="array" ref="M100">[2]!PropsSI("H","P",(I100+1)*100*1000,"S",E100*1000,"WATER")/1000</f>
        <v>2462.0641173611061</v>
      </c>
      <c r="N100" s="5" cm="1">
        <f t="array" ref="N100">[2]!PropsSI("T","P",(I100+1)*100*1000,"Q",1,"WATER")-273.15</f>
        <v>108.73509566880062</v>
      </c>
      <c r="O100">
        <v>0.75</v>
      </c>
      <c r="P100">
        <f t="shared" si="12"/>
        <v>27.414973203427206</v>
      </c>
      <c r="Q100" s="24"/>
      <c r="R100">
        <f t="shared" si="16"/>
        <v>0.73910609366334223</v>
      </c>
      <c r="S100">
        <f t="shared" si="17"/>
        <v>824.19066169673886</v>
      </c>
      <c r="T100">
        <f t="shared" si="18"/>
        <v>-0.90994023437813687</v>
      </c>
      <c r="U100">
        <f t="shared" si="22"/>
        <v>83.385618584930981</v>
      </c>
      <c r="V100">
        <f t="shared" si="19"/>
        <v>-50876.122520045283</v>
      </c>
      <c r="W100">
        <f t="shared" si="13"/>
        <v>55.243031274960352</v>
      </c>
      <c r="X100">
        <f t="shared" si="20"/>
        <v>774.40081603262104</v>
      </c>
      <c r="Z100">
        <f t="shared" si="14"/>
        <v>0.74999999999999989</v>
      </c>
      <c r="AA100" s="3">
        <f t="shared" si="21"/>
        <v>55.243031727506121</v>
      </c>
    </row>
    <row r="101" spans="1:27" x14ac:dyDescent="0.4">
      <c r="A101" s="4">
        <v>185.31581074690075</v>
      </c>
      <c r="B101" s="4">
        <v>41.738355008197438</v>
      </c>
      <c r="C101" s="5">
        <v>379.71913191466552</v>
      </c>
      <c r="D101" s="5" cm="1">
        <f t="array" ref="D101">[2]!PropsSI("H","P",(B101+1)*100*1000,"T",C101+273.15,"WATER")/1000</f>
        <v>3160.7152566694817</v>
      </c>
      <c r="E101" s="5" cm="1">
        <f t="array" ref="E101">[2]!PropsSI("S","P",(B101+1)*100*1000,"T",C101+273.15,"WATER")/1000</f>
        <v>6.661541540409881</v>
      </c>
      <c r="F101" s="5" cm="1">
        <f t="array" ref="F101">[2]!PropsSI("T","P",(B101+1)*100*1000,"Q",1,"WATER")-273.15</f>
        <v>254.31172755204113</v>
      </c>
      <c r="G101" s="9"/>
      <c r="H101" s="4">
        <v>73.320485763730005</v>
      </c>
      <c r="I101" s="6">
        <v>0.37248793565278682</v>
      </c>
      <c r="J101" s="5" cm="1">
        <f t="array" ref="J101">[2]!PropsSI("T","P",(I101+1)*100*1000,"H",K101*1000,"WATER")-273.15</f>
        <v>108.70427548252712</v>
      </c>
      <c r="K101" s="5">
        <f t="shared" si="15"/>
        <v>2637.6933547372009</v>
      </c>
      <c r="L101" s="5" t="e" cm="1">
        <f t="array" ref="L101">[2]!PropsSI("S","P",(I101+1)*100*1000,"T",J101+273.15,"WATER")/1000</f>
        <v>#VALUE!</v>
      </c>
      <c r="M101" s="5" cm="1">
        <f t="array" ref="M101">[2]!PropsSI("H","P",(I101+1)*100*1000,"S",E101*1000,"WATER")/1000</f>
        <v>2463.352720759774</v>
      </c>
      <c r="N101" s="5" cm="1">
        <f t="array" ref="N101">[2]!PropsSI("T","P",(I101+1)*100*1000,"Q",1,"WATER")-273.15</f>
        <v>108.70427548252712</v>
      </c>
      <c r="O101">
        <v>0.75</v>
      </c>
      <c r="P101">
        <f t="shared" si="12"/>
        <v>26.923396609712952</v>
      </c>
      <c r="Q101" s="24"/>
      <c r="R101">
        <f t="shared" si="16"/>
        <v>0.74008441412113291</v>
      </c>
      <c r="S101">
        <f t="shared" si="17"/>
        <v>816.1701905470137</v>
      </c>
      <c r="T101">
        <f t="shared" si="18"/>
        <v>-0.90878708919123063</v>
      </c>
      <c r="U101">
        <f t="shared" si="22"/>
        <v>84.281813412086109</v>
      </c>
      <c r="V101">
        <f t="shared" si="19"/>
        <v>-50708.468975911244</v>
      </c>
      <c r="W101">
        <f t="shared" si="13"/>
        <v>55.047011360266737</v>
      </c>
      <c r="X101">
        <f t="shared" si="20"/>
        <v>790.93770663756641</v>
      </c>
      <c r="Z101">
        <f t="shared" si="14"/>
        <v>0.75</v>
      </c>
      <c r="AA101" s="3">
        <f t="shared" si="21"/>
        <v>55.047011814423996</v>
      </c>
    </row>
    <row r="102" spans="1:27" x14ac:dyDescent="0.4">
      <c r="A102" s="4">
        <v>187.53816673370773</v>
      </c>
      <c r="B102" s="4">
        <v>41.57487009321467</v>
      </c>
      <c r="C102" s="5">
        <v>379.78295277172953</v>
      </c>
      <c r="D102" s="5" cm="1">
        <f t="array" ref="D102">[2]!PropsSI("H","P",(B102+1)*100*1000,"T",C102+273.15,"WATER")/1000</f>
        <v>3161.1932705391137</v>
      </c>
      <c r="E102" s="5" cm="1">
        <f t="array" ref="E102">[2]!PropsSI("S","P",(B102+1)*100*1000,"T",C102+273.15,"WATER")/1000</f>
        <v>6.6639251494777119</v>
      </c>
      <c r="F102" s="5" cm="1">
        <f t="array" ref="F102">[2]!PropsSI("T","P",(B102+1)*100*1000,"Q",1,"WATER")-273.15</f>
        <v>254.08097994197522</v>
      </c>
      <c r="G102" s="9"/>
      <c r="H102" s="4">
        <v>74.636310090643661</v>
      </c>
      <c r="I102" s="6">
        <v>0.37265088824496218</v>
      </c>
      <c r="J102" s="5" cm="1">
        <f t="array" ref="J102">[2]!PropsSI("T","P",(I102+1)*100*1000,"H",K102*1000,"WATER")-273.15</f>
        <v>108.70778250515144</v>
      </c>
      <c r="K102" s="5">
        <f t="shared" si="15"/>
        <v>2638.5093481407421</v>
      </c>
      <c r="L102" s="5" t="e" cm="1">
        <f t="array" ref="L102">[2]!PropsSI("S","P",(I102+1)*100*1000,"T",J102+273.15,"WATER")/1000</f>
        <v>#VALUE!</v>
      </c>
      <c r="M102" s="5" cm="1">
        <f t="array" ref="M102">[2]!PropsSI("H","P",(I102+1)*100*1000,"S",E102*1000,"WATER")/1000</f>
        <v>2464.2813740079514</v>
      </c>
      <c r="N102" s="5" cm="1">
        <f t="array" ref="N102">[2]!PropsSI("T","P",(I102+1)*100*1000,"Q",1,"WATER")-273.15</f>
        <v>108.70778250515144</v>
      </c>
      <c r="O102">
        <v>0.75</v>
      </c>
      <c r="P102">
        <f t="shared" si="12"/>
        <v>27.228662385492822</v>
      </c>
      <c r="Q102" s="24"/>
      <c r="R102">
        <f t="shared" si="16"/>
        <v>0.7402917045018883</v>
      </c>
      <c r="S102">
        <f t="shared" si="17"/>
        <v>811.42961161124401</v>
      </c>
      <c r="T102">
        <f t="shared" si="18"/>
        <v>-0.90881529644578918</v>
      </c>
      <c r="U102">
        <f t="shared" si="22"/>
        <v>84.18631953686716</v>
      </c>
      <c r="V102">
        <f t="shared" si="19"/>
        <v>-50668.255822294886</v>
      </c>
      <c r="W102">
        <f t="shared" si="13"/>
        <v>55.053852497295495</v>
      </c>
      <c r="X102">
        <f t="shared" si="20"/>
        <v>774.24120475796121</v>
      </c>
      <c r="Z102">
        <f t="shared" si="14"/>
        <v>0.74999999999999989</v>
      </c>
      <c r="AA102" s="3">
        <f t="shared" si="21"/>
        <v>55.053852951396323</v>
      </c>
    </row>
    <row r="103" spans="1:27" x14ac:dyDescent="0.4">
      <c r="A103" s="4">
        <v>189.17692736010571</v>
      </c>
      <c r="B103" s="4">
        <v>41.633945358960645</v>
      </c>
      <c r="C103" s="5">
        <v>379.86363194231586</v>
      </c>
      <c r="D103" s="5" cm="1">
        <f t="array" ref="D103">[2]!PropsSI("H","P",(B103+1)*100*1000,"T",C103+273.15,"WATER")/1000</f>
        <v>3161.2733133812817</v>
      </c>
      <c r="E103" s="5" cm="1">
        <f t="array" ref="E103">[2]!PropsSI("S","P",(B103+1)*100*1000,"T",C103+273.15,"WATER")/1000</f>
        <v>6.6634501667328951</v>
      </c>
      <c r="F103" s="5" cm="1">
        <f t="array" ref="F103">[2]!PropsSI("T","P",(B103+1)*100*1000,"Q",1,"WATER")-273.15</f>
        <v>254.16443867293219</v>
      </c>
      <c r="G103" s="9"/>
      <c r="H103" s="4">
        <v>78.2266775482951</v>
      </c>
      <c r="I103" s="6">
        <v>0.37254075881040905</v>
      </c>
      <c r="J103" s="5" cm="1">
        <f t="array" ref="J103">[2]!PropsSI("T","P",(I103+1)*100*1000,"H",K103*1000,"WATER")-273.15</f>
        <v>108.70541236610444</v>
      </c>
      <c r="K103" s="5">
        <f t="shared" si="15"/>
        <v>2638.3839700140779</v>
      </c>
      <c r="L103" s="5" t="e" cm="1">
        <f t="array" ref="L103">[2]!PropsSI("S","P",(I103+1)*100*1000,"T",J103+273.15,"WATER")/1000</f>
        <v>#VALUE!</v>
      </c>
      <c r="M103" s="5" cm="1">
        <f t="array" ref="M103">[2]!PropsSI("H","P",(I103+1)*100*1000,"S",E103*1000,"WATER")/1000</f>
        <v>2464.0875222250102</v>
      </c>
      <c r="N103" s="5" cm="1">
        <f t="array" ref="N103">[2]!PropsSI("T","P",(I103+1)*100*1000,"Q",1,"WATER")-273.15</f>
        <v>108.70541236610444</v>
      </c>
      <c r="O103">
        <v>0.75</v>
      </c>
      <c r="P103">
        <f t="shared" si="12"/>
        <v>27.477388702097464</v>
      </c>
      <c r="Q103" s="24"/>
      <c r="R103">
        <f t="shared" si="16"/>
        <v>0.74023565757811471</v>
      </c>
      <c r="S103">
        <f t="shared" si="17"/>
        <v>813.14208870556774</v>
      </c>
      <c r="T103">
        <f t="shared" si="18"/>
        <v>-0.90876906956329528</v>
      </c>
      <c r="U103">
        <f t="shared" si="22"/>
        <v>84.265637212444389</v>
      </c>
      <c r="V103">
        <f t="shared" si="19"/>
        <v>-50687.717593055517</v>
      </c>
      <c r="W103">
        <f t="shared" si="13"/>
        <v>55.115804906914299</v>
      </c>
      <c r="X103">
        <f t="shared" si="20"/>
        <v>763.88205031068185</v>
      </c>
      <c r="Z103">
        <f t="shared" si="14"/>
        <v>0.75000000000000011</v>
      </c>
      <c r="AA103" s="3">
        <f t="shared" si="21"/>
        <v>55.115805360504694</v>
      </c>
    </row>
    <row r="104" spans="1:27" x14ac:dyDescent="0.4">
      <c r="A104" s="4">
        <v>188.06346812219232</v>
      </c>
      <c r="B104" s="4">
        <v>41.505669491097095</v>
      </c>
      <c r="C104" s="5">
        <v>379.92837868755385</v>
      </c>
      <c r="D104" s="5" cm="1">
        <f t="array" ref="D104">[2]!PropsSI("H","P",(B104+1)*100*1000,"T",C104+273.15,"WATER")/1000</f>
        <v>3161.6837375394771</v>
      </c>
      <c r="E104" s="5" cm="1">
        <f t="array" ref="E104">[2]!PropsSI("S","P",(B104+1)*100*1000,"T",C104+273.15,"WATER")/1000</f>
        <v>6.6653773727595365</v>
      </c>
      <c r="F104" s="5" cm="1">
        <f t="array" ref="F104">[2]!PropsSI("T","P",(B104+1)*100*1000,"Q",1,"WATER")-273.15</f>
        <v>253.98310386339881</v>
      </c>
      <c r="G104" s="9"/>
      <c r="H104" s="4">
        <v>76.019029775965777</v>
      </c>
      <c r="I104" s="6">
        <v>0.37122242244866577</v>
      </c>
      <c r="J104" s="5" cm="1">
        <f t="array" ref="J104">[2]!PropsSI("T","P",(I104+1)*100*1000,"H",K104*1000,"WATER")-273.15</f>
        <v>108.67702776960499</v>
      </c>
      <c r="K104" s="5">
        <f t="shared" si="15"/>
        <v>2638.9264089732287</v>
      </c>
      <c r="L104" s="5" t="e" cm="1">
        <f t="array" ref="L104">[2]!PropsSI("S","P",(I104+1)*100*1000,"T",J104+273.15,"WATER")/1000</f>
        <v>#VALUE!</v>
      </c>
      <c r="M104" s="5" cm="1">
        <f t="array" ref="M104">[2]!PropsSI("H","P",(I104+1)*100*1000,"S",E104*1000,"WATER")/1000</f>
        <v>2464.6739661178126</v>
      </c>
      <c r="N104" s="5" cm="1">
        <f t="array" ref="N104">[2]!PropsSI("T","P",(I104+1)*100*1000,"Q",1,"WATER")-273.15</f>
        <v>108.67702776960499</v>
      </c>
      <c r="O104">
        <v>0.75</v>
      </c>
      <c r="P104">
        <f t="shared" si="12"/>
        <v>27.308765610128074</v>
      </c>
      <c r="Q104" s="24"/>
      <c r="R104">
        <f t="shared" si="16"/>
        <v>0.7409304683047091</v>
      </c>
      <c r="S104">
        <f t="shared" si="17"/>
        <v>809.40748682260096</v>
      </c>
      <c r="T104">
        <f t="shared" si="18"/>
        <v>-0.90777430461644792</v>
      </c>
      <c r="U104">
        <f t="shared" si="22"/>
        <v>85.090360152895286</v>
      </c>
      <c r="V104">
        <f t="shared" si="19"/>
        <v>-50576.305573677586</v>
      </c>
      <c r="W104">
        <f t="shared" si="13"/>
        <v>55.021413416488663</v>
      </c>
      <c r="X104">
        <f t="shared" si="20"/>
        <v>767.99084843938238</v>
      </c>
      <c r="Z104">
        <f t="shared" si="14"/>
        <v>0.74999999999999989</v>
      </c>
      <c r="AA104" s="3">
        <f t="shared" si="21"/>
        <v>55.021413870857216</v>
      </c>
    </row>
    <row r="105" spans="1:27" x14ac:dyDescent="0.4">
      <c r="A105" s="4">
        <v>184.46747100557852</v>
      </c>
      <c r="B105" s="4">
        <v>41.55705397055079</v>
      </c>
      <c r="C105" s="5">
        <v>380.02971636430232</v>
      </c>
      <c r="D105" s="5" cm="1">
        <f t="array" ref="D105">[2]!PropsSI("H","P",(B105+1)*100*1000,"T",C105+273.15,"WATER")/1000</f>
        <v>3161.8292561928292</v>
      </c>
      <c r="E105" s="5" cm="1">
        <f t="array" ref="E105">[2]!PropsSI("S","P",(B105+1)*100*1000,"T",C105+273.15,"WATER")/1000</f>
        <v>6.6650794074473323</v>
      </c>
      <c r="F105" s="5" cm="1">
        <f t="array" ref="F105">[2]!PropsSI("T","P",(B105+1)*100*1000,"Q",1,"WATER")-273.15</f>
        <v>254.05579278148957</v>
      </c>
      <c r="G105" s="9"/>
      <c r="H105" s="4">
        <v>73.384146479654348</v>
      </c>
      <c r="I105" s="6">
        <v>0.37260962147530385</v>
      </c>
      <c r="J105" s="5" cm="1">
        <f t="array" ref="J105">[2]!PropsSI("T","P",(I105+1)*100*1000,"H",K105*1000,"WATER")-273.15</f>
        <v>108.70689440504367</v>
      </c>
      <c r="K105" s="5">
        <f t="shared" si="15"/>
        <v>2638.9954091834461</v>
      </c>
      <c r="L105" s="5" t="e" cm="1">
        <f t="array" ref="L105">[2]!PropsSI("S","P",(I105+1)*100*1000,"T",J105+273.15,"WATER")/1000</f>
        <v>#VALUE!</v>
      </c>
      <c r="M105" s="5" cm="1">
        <f t="array" ref="M105">[2]!PropsSI("H","P",(I105+1)*100*1000,"S",E105*1000,"WATER")/1000</f>
        <v>2464.7174601803181</v>
      </c>
      <c r="N105" s="5" cm="1">
        <f t="array" ref="N105">[2]!PropsSI("T","P",(I105+1)*100*1000,"Q",1,"WATER")-273.15</f>
        <v>108.70689440504367</v>
      </c>
      <c r="O105">
        <v>0.75</v>
      </c>
      <c r="P105">
        <f t="shared" si="12"/>
        <v>26.79051042053846</v>
      </c>
      <c r="Q105" s="24"/>
      <c r="R105">
        <f t="shared" si="16"/>
        <v>0.74033601410682548</v>
      </c>
      <c r="S105">
        <f t="shared" si="17"/>
        <v>810.9123853150893</v>
      </c>
      <c r="T105">
        <f t="shared" si="18"/>
        <v>-0.90877686681749625</v>
      </c>
      <c r="U105">
        <f t="shared" si="22"/>
        <v>84.242445700100674</v>
      </c>
      <c r="V105">
        <f t="shared" si="19"/>
        <v>-50678.533500608981</v>
      </c>
      <c r="W105">
        <f t="shared" si="13"/>
        <v>54.995197642170744</v>
      </c>
      <c r="X105">
        <f t="shared" si="20"/>
        <v>795.50438127010739</v>
      </c>
      <c r="Z105">
        <f t="shared" si="14"/>
        <v>0.74999999999999956</v>
      </c>
      <c r="AA105" s="3">
        <f t="shared" si="21"/>
        <v>54.995198096755885</v>
      </c>
    </row>
    <row r="106" spans="1:27" x14ac:dyDescent="0.4">
      <c r="A106" s="4">
        <v>184.10954346187214</v>
      </c>
      <c r="B106" s="4">
        <v>41.676804627946368</v>
      </c>
      <c r="C106" s="5">
        <v>380.43555547488552</v>
      </c>
      <c r="D106" s="5" cm="1">
        <f t="array" ref="D106">[2]!PropsSI("H","P",(B106+1)*100*1000,"T",C106+273.15,"WATER")/1000</f>
        <v>3162.5818292804443</v>
      </c>
      <c r="E106" s="5" cm="1">
        <f t="array" ref="E106">[2]!PropsSI("S","P",(B106+1)*100*1000,"T",C106+273.15,"WATER")/1000</f>
        <v>6.6650200586964639</v>
      </c>
      <c r="F106" s="5" cm="1">
        <f t="array" ref="F106">[2]!PropsSI("T","P",(B106+1)*100*1000,"Q",1,"WATER")-273.15</f>
        <v>254.22493285213125</v>
      </c>
      <c r="G106" s="9"/>
      <c r="H106" s="4">
        <v>73.437617563100972</v>
      </c>
      <c r="I106" s="6">
        <v>0.37022407073140684</v>
      </c>
      <c r="J106" s="5" cm="1">
        <f t="array" ref="J106">[2]!PropsSI("T","P",(I106+1)*100*1000,"H",K106*1000,"WATER")-273.15</f>
        <v>108.65551769065655</v>
      </c>
      <c r="K106" s="5">
        <f t="shared" si="15"/>
        <v>2638.9636568705919</v>
      </c>
      <c r="L106" s="5" t="e" cm="1">
        <f t="array" ref="L106">[2]!PropsSI("S","P",(I106+1)*100*1000,"T",J106+273.15,"WATER")/1000</f>
        <v>#VALUE!</v>
      </c>
      <c r="M106" s="5" cm="1">
        <f t="array" ref="M106">[2]!PropsSI("H","P",(I106+1)*100*1000,"S",E106*1000,"WATER")/1000</f>
        <v>2464.4242660673081</v>
      </c>
      <c r="N106" s="5" cm="1">
        <f t="array" ref="N106">[2]!PropsSI("T","P",(I106+1)*100*1000,"Q",1,"WATER")-273.15</f>
        <v>108.65551769065655</v>
      </c>
      <c r="O106">
        <v>0.75</v>
      </c>
      <c r="P106">
        <f t="shared" si="12"/>
        <v>26.778639630754935</v>
      </c>
      <c r="Q106" s="24"/>
      <c r="R106">
        <f t="shared" si="16"/>
        <v>0.74101807799411179</v>
      </c>
      <c r="S106">
        <f t="shared" si="17"/>
        <v>814.36132463443346</v>
      </c>
      <c r="T106">
        <f t="shared" si="18"/>
        <v>-0.90716272503531703</v>
      </c>
      <c r="U106">
        <f t="shared" si="22"/>
        <v>85.778017690503475</v>
      </c>
      <c r="V106">
        <f t="shared" si="19"/>
        <v>-50615.043205660433</v>
      </c>
      <c r="W106">
        <f t="shared" si="13"/>
        <v>55.001863115677928</v>
      </c>
      <c r="X106">
        <f t="shared" si="20"/>
        <v>796.55034387990884</v>
      </c>
      <c r="Z106">
        <f t="shared" si="14"/>
        <v>0.75000000000000033</v>
      </c>
      <c r="AA106" s="3">
        <f t="shared" si="21"/>
        <v>55.001863570207988</v>
      </c>
    </row>
    <row r="107" spans="1:27" x14ac:dyDescent="0.4">
      <c r="A107" s="4">
        <v>187.18970711998688</v>
      </c>
      <c r="B107" s="4">
        <v>41.638878585268408</v>
      </c>
      <c r="C107" s="5">
        <v>380.79050485778288</v>
      </c>
      <c r="D107" s="5" cm="1">
        <f t="array" ref="D107">[2]!PropsSI("H","P",(B107+1)*100*1000,"T",C107+273.15,"WATER")/1000</f>
        <v>3163.5203100830749</v>
      </c>
      <c r="E107" s="5" cm="1">
        <f t="array" ref="E107">[2]!PropsSI("S","P",(B107+1)*100*1000,"T",C107+273.15,"WATER")/1000</f>
        <v>6.6668388196004456</v>
      </c>
      <c r="F107" s="5" cm="1">
        <f t="array" ref="F107">[2]!PropsSI("T","P",(B107+1)*100*1000,"Q",1,"WATER")-273.15</f>
        <v>254.17140409738215</v>
      </c>
      <c r="G107" s="9"/>
      <c r="H107" s="4">
        <v>75.023176176144119</v>
      </c>
      <c r="I107" s="6">
        <v>0.37161704458434741</v>
      </c>
      <c r="J107" s="5" cm="1">
        <f t="array" ref="J107">[2]!PropsSI("T","P",(I107+1)*100*1000,"H",K107*1000,"WATER")-273.15</f>
        <v>108.68552658267839</v>
      </c>
      <c r="K107" s="5">
        <f t="shared" si="15"/>
        <v>2639.8376424048488</v>
      </c>
      <c r="L107" s="5" t="e" cm="1">
        <f t="array" ref="L107">[2]!PropsSI("S","P",(I107+1)*100*1000,"T",J107+273.15,"WATER")/1000</f>
        <v>#VALUE!</v>
      </c>
      <c r="M107" s="5" cm="1">
        <f t="array" ref="M107">[2]!PropsSI("H","P",(I107+1)*100*1000,"S",E107*1000,"WATER")/1000</f>
        <v>2465.2767531787736</v>
      </c>
      <c r="N107" s="5" cm="1">
        <f t="array" ref="N107">[2]!PropsSI("T","P",(I107+1)*100*1000,"Q",1,"WATER")-273.15</f>
        <v>108.68552658267839</v>
      </c>
      <c r="O107">
        <v>0.75</v>
      </c>
      <c r="P107">
        <f t="shared" si="12"/>
        <v>27.2300014406946</v>
      </c>
      <c r="Q107" s="24"/>
      <c r="R107">
        <f t="shared" si="16"/>
        <v>0.74056749694721635</v>
      </c>
      <c r="S107">
        <f t="shared" si="17"/>
        <v>813.27561983550606</v>
      </c>
      <c r="T107">
        <f t="shared" si="18"/>
        <v>-0.9081221626677235</v>
      </c>
      <c r="U107">
        <f t="shared" si="22"/>
        <v>84.95608435792748</v>
      </c>
      <c r="V107">
        <f t="shared" si="19"/>
        <v>-50707.102148065082</v>
      </c>
      <c r="W107">
        <f t="shared" si="13"/>
        <v>55.124575633904342</v>
      </c>
      <c r="X107">
        <f t="shared" si="20"/>
        <v>778.10726942048291</v>
      </c>
      <c r="Z107">
        <f t="shared" si="14"/>
        <v>0.75000000000000011</v>
      </c>
      <c r="AA107" s="3">
        <f t="shared" si="21"/>
        <v>55.124576087422568</v>
      </c>
    </row>
    <row r="108" spans="1:27" x14ac:dyDescent="0.4">
      <c r="A108" s="4">
        <v>190.50554769793084</v>
      </c>
      <c r="B108" s="4">
        <v>41.588148260853018</v>
      </c>
      <c r="C108" s="5">
        <v>380.50246267393868</v>
      </c>
      <c r="D108" s="5" cm="1">
        <f t="array" ref="D108">[2]!PropsSI("H","P",(B108+1)*100*1000,"T",C108+273.15,"WATER")/1000</f>
        <v>3162.9188677172556</v>
      </c>
      <c r="E108" s="5" cm="1">
        <f t="array" ref="E108">[2]!PropsSI("S","P",(B108+1)*100*1000,"T",C108+273.15,"WATER")/1000</f>
        <v>6.6664321242245848</v>
      </c>
      <c r="F108" s="5" cm="1">
        <f t="array" ref="F108">[2]!PropsSI("T","P",(B108+1)*100*1000,"Q",1,"WATER")-273.15</f>
        <v>254.09974642213376</v>
      </c>
      <c r="G108" s="9"/>
      <c r="H108" s="4">
        <v>79.068590840829756</v>
      </c>
      <c r="I108" s="6">
        <v>0.37055547530562727</v>
      </c>
      <c r="J108" s="5" cm="1">
        <f t="array" ref="J108">[2]!PropsSI("T","P",(I108+1)*100*1000,"H",K108*1000,"WATER")-273.15</f>
        <v>108.66265942838481</v>
      </c>
      <c r="K108" s="5">
        <f t="shared" si="15"/>
        <v>2639.4804805204749</v>
      </c>
      <c r="L108" s="5" t="e" cm="1">
        <f t="array" ref="L108">[2]!PropsSI("S","P",(I108+1)*100*1000,"T",J108+273.15,"WATER")/1000</f>
        <v>#VALUE!</v>
      </c>
      <c r="M108" s="5" cm="1">
        <f t="array" ref="M108">[2]!PropsSI("H","P",(I108+1)*100*1000,"S",E108*1000,"WATER")/1000</f>
        <v>2465.001018121548</v>
      </c>
      <c r="N108" s="5" cm="1">
        <f t="array" ref="N108">[2]!PropsSI("T","P",(I108+1)*100*1000,"Q",1,"WATER")-273.15</f>
        <v>108.66265942838481</v>
      </c>
      <c r="O108">
        <v>0.75</v>
      </c>
      <c r="P108">
        <f t="shared" si="12"/>
        <v>27.699421288623412</v>
      </c>
      <c r="Q108" s="24"/>
      <c r="R108">
        <f t="shared" si="16"/>
        <v>0.74104105814147492</v>
      </c>
      <c r="S108">
        <f t="shared" si="17"/>
        <v>811.79306986458835</v>
      </c>
      <c r="T108">
        <f t="shared" si="18"/>
        <v>-0.90734891389871797</v>
      </c>
      <c r="U108">
        <f t="shared" si="22"/>
        <v>85.578678250104971</v>
      </c>
      <c r="V108">
        <f t="shared" si="19"/>
        <v>-50609.282145065386</v>
      </c>
      <c r="W108">
        <f t="shared" si="13"/>
        <v>55.137952414871286</v>
      </c>
      <c r="X108">
        <f t="shared" si="20"/>
        <v>752.8729903660734</v>
      </c>
      <c r="Z108">
        <f t="shared" si="14"/>
        <v>0.75</v>
      </c>
      <c r="AA108" s="3">
        <f t="shared" si="21"/>
        <v>55.137952868279484</v>
      </c>
    </row>
    <row r="109" spans="1:27" x14ac:dyDescent="0.4">
      <c r="A109" s="4">
        <v>186.33881546224325</v>
      </c>
      <c r="B109" s="4">
        <v>41.795677787911401</v>
      </c>
      <c r="C109" s="5">
        <v>379.37203288648715</v>
      </c>
      <c r="D109" s="5" cm="1">
        <f t="array" ref="D109">[2]!PropsSI("H","P",(B109+1)*100*1000,"T",C109+273.15,"WATER")/1000</f>
        <v>3159.7556638022438</v>
      </c>
      <c r="E109" s="5" cm="1">
        <f t="array" ref="E109">[2]!PropsSI("S","P",(B109+1)*100*1000,"T",C109+273.15,"WATER")/1000</f>
        <v>6.6594939487289739</v>
      </c>
      <c r="F109" s="5" cm="1">
        <f t="array" ref="F109">[2]!PropsSI("T","P",(B109+1)*100*1000,"Q",1,"WATER")-273.15</f>
        <v>254.39247478078789</v>
      </c>
      <c r="G109" s="9"/>
      <c r="H109" s="4">
        <v>75.49679561216935</v>
      </c>
      <c r="I109" s="6">
        <v>0.37384786896511635</v>
      </c>
      <c r="J109" s="5" cm="1">
        <f t="array" ref="J109">[2]!PropsSI("T","P",(I109+1)*100*1000,"H",K109*1000,"WATER")-273.15</f>
        <v>108.73353310979292</v>
      </c>
      <c r="K109" s="5">
        <f t="shared" si="15"/>
        <v>2636.9824601365349</v>
      </c>
      <c r="L109" s="5" t="e" cm="1">
        <f t="array" ref="L109">[2]!PropsSI("S","P",(I109+1)*100*1000,"T",J109+273.15,"WATER")/1000</f>
        <v>#VALUE!</v>
      </c>
      <c r="M109" s="5" cm="1">
        <f t="array" ref="M109">[2]!PropsSI("H","P",(I109+1)*100*1000,"S",E109*1000,"WATER")/1000</f>
        <v>2462.7247255812986</v>
      </c>
      <c r="N109" s="5" cm="1">
        <f t="array" ref="N109">[2]!PropsSI("T","P",(I109+1)*100*1000,"Q",1,"WATER")-273.15</f>
        <v>108.73353310979292</v>
      </c>
      <c r="O109">
        <v>0.75</v>
      </c>
      <c r="P109">
        <f t="shared" si="12"/>
        <v>27.059149868463955</v>
      </c>
      <c r="Q109" s="24"/>
      <c r="R109">
        <f t="shared" si="16"/>
        <v>0.73949028553938745</v>
      </c>
      <c r="S109">
        <f t="shared" si="17"/>
        <v>817.84706104970348</v>
      </c>
      <c r="T109">
        <f t="shared" si="18"/>
        <v>-0.90977361676353363</v>
      </c>
      <c r="U109">
        <f t="shared" si="22"/>
        <v>83.393385473835707</v>
      </c>
      <c r="V109">
        <f t="shared" si="19"/>
        <v>-50777.602090994427</v>
      </c>
      <c r="W109">
        <f t="shared" si="13"/>
        <v>55.094108942822423</v>
      </c>
      <c r="X109">
        <f t="shared" si="20"/>
        <v>785.95893030095419</v>
      </c>
      <c r="Z109">
        <f t="shared" si="14"/>
        <v>0.75</v>
      </c>
      <c r="AA109" s="3">
        <f t="shared" si="21"/>
        <v>55.094109396591442</v>
      </c>
    </row>
    <row r="110" spans="1:27" x14ac:dyDescent="0.4">
      <c r="A110" s="4">
        <v>187.68692672931252</v>
      </c>
      <c r="B110" s="4">
        <v>41.745720970165145</v>
      </c>
      <c r="C110" s="5">
        <v>379.68220413921892</v>
      </c>
      <c r="D110" s="5" cm="1">
        <f t="array" ref="D110">[2]!PropsSI("H","P",(B110+1)*100*1000,"T",C110+273.15,"WATER")/1000</f>
        <v>3160.6107016198157</v>
      </c>
      <c r="E110" s="5" cm="1">
        <f t="array" ref="E110">[2]!PropsSI("S","P",(B110+1)*100*1000,"T",C110+273.15,"WATER")/1000</f>
        <v>6.6613071421920207</v>
      </c>
      <c r="F110" s="5" cm="1">
        <f t="array" ref="F110">[2]!PropsSI("T","P",(B110+1)*100*1000,"Q",1,"WATER")-273.15</f>
        <v>254.32210818706892</v>
      </c>
      <c r="G110" s="9"/>
      <c r="H110" s="4">
        <v>75.20202728162576</v>
      </c>
      <c r="I110" s="6">
        <v>0.37316113428557074</v>
      </c>
      <c r="J110" s="5" cm="1">
        <f t="array" ref="J110">[2]!PropsSI("T","P",(I110+1)*100*1000,"H",K110*1000,"WATER")-273.15</f>
        <v>108.71876166963295</v>
      </c>
      <c r="K110" s="5">
        <f t="shared" si="15"/>
        <v>2637.6572518720996</v>
      </c>
      <c r="L110" s="5" t="e" cm="1">
        <f t="array" ref="L110">[2]!PropsSI("S","P",(I110+1)*100*1000,"T",J110+273.15,"WATER")/1000</f>
        <v>#VALUE!</v>
      </c>
      <c r="M110" s="5" cm="1">
        <f t="array" ref="M110">[2]!PropsSI("H","P",(I110+1)*100*1000,"S",E110*1000,"WATER")/1000</f>
        <v>2463.3394352895275</v>
      </c>
      <c r="N110" s="5" cm="1">
        <f t="array" ref="N110">[2]!PropsSI("T","P",(I110+1)*100*1000,"Q",1,"WATER")-273.15</f>
        <v>108.71876166963295</v>
      </c>
      <c r="O110">
        <v>0.75</v>
      </c>
      <c r="P110">
        <f t="shared" si="12"/>
        <v>27.264312723789118</v>
      </c>
      <c r="Q110" s="24"/>
      <c r="R110">
        <f t="shared" si="16"/>
        <v>0.73982465246271722</v>
      </c>
      <c r="S110">
        <f t="shared" si="17"/>
        <v>816.39083139114246</v>
      </c>
      <c r="T110">
        <f t="shared" si="18"/>
        <v>-0.90926434306587711</v>
      </c>
      <c r="U110">
        <f t="shared" si="22"/>
        <v>83.858620859340775</v>
      </c>
      <c r="V110">
        <f t="shared" si="19"/>
        <v>-50745.867587374632</v>
      </c>
      <c r="W110">
        <f t="shared" si="13"/>
        <v>55.117858373165824</v>
      </c>
      <c r="X110">
        <f t="shared" si="20"/>
        <v>775.82000524191199</v>
      </c>
      <c r="Z110">
        <f t="shared" si="14"/>
        <v>0.75</v>
      </c>
      <c r="AA110" s="3">
        <f t="shared" si="21"/>
        <v>55.117858826739322</v>
      </c>
    </row>
    <row r="111" spans="1:27" x14ac:dyDescent="0.4">
      <c r="A111" s="4">
        <v>191.81039252360728</v>
      </c>
      <c r="B111" s="4">
        <v>41.365494119930929</v>
      </c>
      <c r="C111" s="5">
        <v>379.61337363805478</v>
      </c>
      <c r="D111" s="5" cm="1">
        <f t="array" ref="D111">[2]!PropsSI("H","P",(B111+1)*100*1000,"T",C111+273.15,"WATER")/1000</f>
        <v>3161.1932842594747</v>
      </c>
      <c r="E111" s="5" cm="1">
        <f t="array" ref="E111">[2]!PropsSI("S","P",(B111+1)*100*1000,"T",C111+273.15,"WATER")/1000</f>
        <v>6.6660501594843087</v>
      </c>
      <c r="F111" s="5" cm="1">
        <f t="array" ref="F111">[2]!PropsSI("T","P",(B111+1)*100*1000,"Q",1,"WATER")-273.15</f>
        <v>253.78446816359474</v>
      </c>
      <c r="G111" s="9"/>
      <c r="H111" s="4">
        <v>78.411929235456356</v>
      </c>
      <c r="I111" s="6">
        <v>0.37661689933689146</v>
      </c>
      <c r="J111" s="5" cm="1">
        <f t="array" ref="J111">[2]!PropsSI("T","P",(I111+1)*100*1000,"H",K111*1000,"WATER")-273.15</f>
        <v>108.79303246951616</v>
      </c>
      <c r="K111" s="5">
        <f t="shared" si="15"/>
        <v>2639.4546296466337</v>
      </c>
      <c r="L111" s="5" t="e" cm="1">
        <f t="array" ref="L111">[2]!PropsSI("S","P",(I111+1)*100*1000,"T",J111+273.15,"WATER")/1000</f>
        <v>#VALUE!</v>
      </c>
      <c r="M111" s="5" cm="1">
        <f t="array" ref="M111">[2]!PropsSI("H","P",(I111+1)*100*1000,"S",E111*1000,"WATER")/1000</f>
        <v>2465.5417447756868</v>
      </c>
      <c r="N111" s="5" cm="1">
        <f t="array" ref="N111">[2]!PropsSI("T","P",(I111+1)*100*1000,"Q",1,"WATER")-273.15</f>
        <v>108.79303246951616</v>
      </c>
      <c r="O111">
        <v>0.75</v>
      </c>
      <c r="P111">
        <f t="shared" si="12"/>
        <v>27.79858226000772</v>
      </c>
      <c r="Q111" s="24"/>
      <c r="R111">
        <f t="shared" si="16"/>
        <v>0.73917458329976282</v>
      </c>
      <c r="S111">
        <f t="shared" si="17"/>
        <v>805.39724986641284</v>
      </c>
      <c r="T111">
        <f t="shared" si="18"/>
        <v>-0.91149339359699133</v>
      </c>
      <c r="U111">
        <f t="shared" si="22"/>
        <v>81.698309598593752</v>
      </c>
      <c r="V111">
        <f t="shared" si="19"/>
        <v>-50807.953312380319</v>
      </c>
      <c r="W111">
        <f t="shared" si="13"/>
        <v>55.160893543664059</v>
      </c>
      <c r="X111">
        <f t="shared" si="20"/>
        <v>748.69607878370698</v>
      </c>
      <c r="Z111">
        <f t="shared" si="14"/>
        <v>0.74999999999999989</v>
      </c>
      <c r="AA111" s="3">
        <f t="shared" si="21"/>
        <v>55.160893996883686</v>
      </c>
    </row>
    <row r="112" spans="1:27" x14ac:dyDescent="0.4">
      <c r="A112" s="4">
        <v>192.24296608981049</v>
      </c>
      <c r="B112" s="4">
        <v>41.313928666973482</v>
      </c>
      <c r="C112" s="5">
        <v>379.81223266049057</v>
      </c>
      <c r="D112" s="5" cm="1">
        <f t="array" ref="D112">[2]!PropsSI("H","P",(B112+1)*100*1000,"T",C112+273.15,"WATER")/1000</f>
        <v>3161.7787288985105</v>
      </c>
      <c r="E112" s="5" cm="1">
        <f t="array" ref="E112">[2]!PropsSI("S","P",(B112+1)*100*1000,"T",C112+273.15,"WATER")/1000</f>
        <v>6.6674719770943627</v>
      </c>
      <c r="F112" s="5" cm="1">
        <f t="array" ref="F112">[2]!PropsSI("T","P",(B112+1)*100*1000,"Q",1,"WATER")-273.15</f>
        <v>253.71127075084871</v>
      </c>
      <c r="G112" s="9"/>
      <c r="H112" s="4">
        <v>79.204236953007111</v>
      </c>
      <c r="I112" s="6">
        <v>0.37729392802637207</v>
      </c>
      <c r="J112" s="5" cm="1">
        <f t="array" ref="J112">[2]!PropsSI("T","P",(I112+1)*100*1000,"H",K112*1000,"WATER")-273.15</f>
        <v>108.80756509176274</v>
      </c>
      <c r="K112" s="5">
        <f t="shared" si="15"/>
        <v>2640.0656860378867</v>
      </c>
      <c r="L112" s="5" t="e" cm="1">
        <f t="array" ref="L112">[2]!PropsSI("S","P",(I112+1)*100*1000,"T",J112+273.15,"WATER")/1000</f>
        <v>#VALUE!</v>
      </c>
      <c r="M112" s="5" cm="1">
        <f t="array" ref="M112">[2]!PropsSI("H","P",(I112+1)*100*1000,"S",E112*1000,"WATER")/1000</f>
        <v>2466.1613384176785</v>
      </c>
      <c r="N112" s="5" cm="1">
        <f t="array" ref="N112">[2]!PropsSI("T","P",(I112+1)*100*1000,"Q",1,"WATER")-273.15</f>
        <v>108.80756509176274</v>
      </c>
      <c r="O112">
        <v>0.75</v>
      </c>
      <c r="P112">
        <f t="shared" si="12"/>
        <v>27.859906335351873</v>
      </c>
      <c r="Q112" s="24"/>
      <c r="R112">
        <f t="shared" si="16"/>
        <v>0.73900974893310289</v>
      </c>
      <c r="S112">
        <f t="shared" si="17"/>
        <v>803.90848519207077</v>
      </c>
      <c r="T112">
        <f t="shared" si="18"/>
        <v>-0.91194220553325356</v>
      </c>
      <c r="U112">
        <f t="shared" si="22"/>
        <v>81.301020948152683</v>
      </c>
      <c r="V112">
        <f t="shared" si="19"/>
        <v>-50843.601356366686</v>
      </c>
      <c r="W112">
        <f t="shared" si="13"/>
        <v>55.185142860034105</v>
      </c>
      <c r="X112">
        <f t="shared" si="20"/>
        <v>746.66855112982796</v>
      </c>
      <c r="Z112">
        <f t="shared" si="14"/>
        <v>0.74999999999999956</v>
      </c>
      <c r="AA112" s="3">
        <f t="shared" si="21"/>
        <v>55.185143313054581</v>
      </c>
    </row>
    <row r="113" spans="1:27" x14ac:dyDescent="0.4">
      <c r="A113" s="4">
        <v>194.94777723930136</v>
      </c>
      <c r="B113" s="4">
        <v>41.447377875398537</v>
      </c>
      <c r="C113" s="5">
        <v>381.05181956494272</v>
      </c>
      <c r="D113" s="5" cm="1">
        <f t="array" ref="D113">[2]!PropsSI("H","P",(B113+1)*100*1000,"T",C113+273.15,"WATER")/1000</f>
        <v>3164.530966379079</v>
      </c>
      <c r="E113" s="5" cm="1">
        <f t="array" ref="E113">[2]!PropsSI("S","P",(B113+1)*100*1000,"T",C113+273.15,"WATER")/1000</f>
        <v>6.6703250599954567</v>
      </c>
      <c r="F113" s="5" cm="1">
        <f t="array" ref="F113">[2]!PropsSI("T","P",(B113+1)*100*1000,"Q",1,"WATER")-273.15</f>
        <v>253.90056261416908</v>
      </c>
      <c r="G113" s="9"/>
      <c r="H113" s="4">
        <v>81.296657651747594</v>
      </c>
      <c r="I113" s="6">
        <v>0.37892203493534282</v>
      </c>
      <c r="J113" s="5" cm="1">
        <f t="array" ref="J113">[2]!PropsSI("T","P",(I113+1)*100*1000,"H",K113*1000,"WATER")-273.15</f>
        <v>108.8424888363329</v>
      </c>
      <c r="K113" s="5">
        <f t="shared" si="15"/>
        <v>2641.7090826115632</v>
      </c>
      <c r="L113" s="5" t="e" cm="1">
        <f t="array" ref="L113">[2]!PropsSI("S","P",(I113+1)*100*1000,"T",J113+273.15,"WATER")/1000</f>
        <v>#VALUE!</v>
      </c>
      <c r="M113" s="5" cm="1">
        <f t="array" ref="M113">[2]!PropsSI("H","P",(I113+1)*100*1000,"S",E113*1000,"WATER")/1000</f>
        <v>2467.4351213557247</v>
      </c>
      <c r="N113" s="5" cm="1">
        <f t="array" ref="N113">[2]!PropsSI("T","P",(I113+1)*100*1000,"Q",1,"WATER")-273.15</f>
        <v>108.8424888363329</v>
      </c>
      <c r="O113">
        <v>0.75</v>
      </c>
      <c r="P113">
        <f t="shared" si="12"/>
        <v>28.311934481261549</v>
      </c>
      <c r="Q113" s="24"/>
      <c r="R113">
        <f t="shared" si="16"/>
        <v>0.73819249336833692</v>
      </c>
      <c r="S113">
        <f t="shared" si="17"/>
        <v>807.79636098483036</v>
      </c>
      <c r="T113">
        <f t="shared" si="18"/>
        <v>-0.91315752006119999</v>
      </c>
      <c r="U113">
        <f t="shared" si="22"/>
        <v>80.43407955514374</v>
      </c>
      <c r="V113">
        <f t="shared" si="19"/>
        <v>-51073.353284647208</v>
      </c>
      <c r="W113">
        <f t="shared" si="13"/>
        <v>55.429032457859549</v>
      </c>
      <c r="X113">
        <f t="shared" si="20"/>
        <v>735.33700267241534</v>
      </c>
      <c r="Z113">
        <f t="shared" si="14"/>
        <v>0.75000000000000011</v>
      </c>
      <c r="AA113" s="3">
        <f t="shared" si="21"/>
        <v>55.429032908886725</v>
      </c>
    </row>
    <row r="114" spans="1:27" x14ac:dyDescent="0.4">
      <c r="A114" s="4">
        <v>196.66691133932088</v>
      </c>
      <c r="B114" s="4">
        <v>41.780049464182831</v>
      </c>
      <c r="C114" s="5">
        <v>381.125</v>
      </c>
      <c r="D114" s="5" cm="1">
        <f t="array" ref="D114">[2]!PropsSI("H","P",(B114+1)*100*1000,"T",C114+273.15,"WATER")/1000</f>
        <v>3164.0577961244335</v>
      </c>
      <c r="E114" s="5" cm="1">
        <f t="array" ref="E114">[2]!PropsSI("S","P",(B114+1)*100*1000,"T",C114+273.15,"WATER")/1000</f>
        <v>6.6662355818233081</v>
      </c>
      <c r="F114" s="5" cm="1">
        <f t="array" ref="F114">[2]!PropsSI("T","P",(B114+1)*100*1000,"Q",1,"WATER")-273.15</f>
        <v>254.37046828849179</v>
      </c>
      <c r="G114" s="9"/>
      <c r="H114" s="4">
        <v>82.921449256262505</v>
      </c>
      <c r="I114" s="6">
        <v>0.37754169275065763</v>
      </c>
      <c r="J114" s="5" cm="1">
        <f t="array" ref="J114">[2]!PropsSI("T","P",(I114+1)*100*1000,"H",K114*1000,"WATER")-273.15</f>
        <v>108.81288196578066</v>
      </c>
      <c r="K114" s="5">
        <f t="shared" si="15"/>
        <v>2640.3022617423239</v>
      </c>
      <c r="L114" s="5" t="e" cm="1">
        <f t="array" ref="L114">[2]!PropsSI("S","P",(I114+1)*100*1000,"T",J114+273.15,"WATER")/1000</f>
        <v>#VALUE!</v>
      </c>
      <c r="M114" s="5" cm="1">
        <f t="array" ref="M114">[2]!PropsSI("H","P",(I114+1)*100*1000,"S",E114*1000,"WATER")/1000</f>
        <v>2465.7170836149539</v>
      </c>
      <c r="N114" s="5" cm="1">
        <f t="array" ref="N114">[2]!PropsSI("T","P",(I114+1)*100*1000,"Q",1,"WATER")-273.15</f>
        <v>108.81288196578066</v>
      </c>
      <c r="O114">
        <v>0.75</v>
      </c>
      <c r="P114">
        <f t="shared" si="12"/>
        <v>28.61260645661249</v>
      </c>
      <c r="Q114" s="24"/>
      <c r="R114">
        <f t="shared" si="16"/>
        <v>0.73815659836294611</v>
      </c>
      <c r="S114">
        <f t="shared" si="17"/>
        <v>817.43198893081706</v>
      </c>
      <c r="T114">
        <f t="shared" si="18"/>
        <v>-0.9123626864656148</v>
      </c>
      <c r="U114">
        <f t="shared" si="22"/>
        <v>81.303058815126462</v>
      </c>
      <c r="V114">
        <f t="shared" si="19"/>
        <v>-51112.384003024934</v>
      </c>
      <c r="W114">
        <f t="shared" si="13"/>
        <v>55.553945519583287</v>
      </c>
      <c r="X114">
        <f t="shared" si="20"/>
        <v>725.83575050595618</v>
      </c>
      <c r="Z114">
        <f t="shared" si="14"/>
        <v>0.74999999999999989</v>
      </c>
      <c r="AA114" s="3">
        <f t="shared" si="21"/>
        <v>55.553945969596327</v>
      </c>
    </row>
    <row r="115" spans="1:27" x14ac:dyDescent="0.4">
      <c r="A115" s="4">
        <v>196.34512072749882</v>
      </c>
      <c r="B115" s="4">
        <v>41.449986333630569</v>
      </c>
      <c r="C115" s="5">
        <v>380.46505063778778</v>
      </c>
      <c r="D115" s="5" cm="1">
        <f t="array" ref="D115">[2]!PropsSI("H","P",(B115+1)*100*1000,"T",C115+273.15,"WATER")/1000</f>
        <v>3163.0991143373103</v>
      </c>
      <c r="E115" s="5" cm="1">
        <f t="array" ref="E115">[2]!PropsSI("S","P",(B115+1)*100*1000,"T",C115+273.15,"WATER")/1000</f>
        <v>6.6681088762152658</v>
      </c>
      <c r="F115" s="5" cm="1">
        <f t="array" ref="F115">[2]!PropsSI("T","P",(B115+1)*100*1000,"Q",1,"WATER")-273.15</f>
        <v>253.90425805835923</v>
      </c>
      <c r="G115" s="9"/>
      <c r="H115" s="4">
        <v>82.411578313751974</v>
      </c>
      <c r="I115" s="6">
        <v>0.3778246547789319</v>
      </c>
      <c r="J115" s="5" cm="1">
        <f t="array" ref="J115">[2]!PropsSI("T","P",(I115+1)*100*1000,"H",K115*1000,"WATER")-273.15</f>
        <v>108.8189531890298</v>
      </c>
      <c r="K115" s="5">
        <f t="shared" si="15"/>
        <v>2640.6232220192669</v>
      </c>
      <c r="L115" s="5" t="e" cm="1">
        <f t="array" ref="L115">[2]!PropsSI("S","P",(I115+1)*100*1000,"T",J115+273.15,"WATER")/1000</f>
        <v>#VALUE!</v>
      </c>
      <c r="M115" s="5" cm="1">
        <f t="array" ref="M115">[2]!PropsSI("H","P",(I115+1)*100*1000,"S",E115*1000,"WATER")/1000</f>
        <v>2466.4645912465858</v>
      </c>
      <c r="N115" s="5" cm="1">
        <f t="array" ref="N115">[2]!PropsSI("T","P",(I115+1)*100*1000,"Q",1,"WATER")-273.15</f>
        <v>108.8189531890298</v>
      </c>
      <c r="O115">
        <v>0.75</v>
      </c>
      <c r="P115">
        <f t="shared" si="12"/>
        <v>28.495997820664975</v>
      </c>
      <c r="Q115" s="24"/>
      <c r="R115">
        <f t="shared" si="16"/>
        <v>0.73859203783253902</v>
      </c>
      <c r="S115">
        <f t="shared" si="17"/>
        <v>807.86065770405082</v>
      </c>
      <c r="T115">
        <f t="shared" si="18"/>
        <v>-0.91238727105322581</v>
      </c>
      <c r="U115">
        <f t="shared" si="22"/>
        <v>81.04874331022917</v>
      </c>
      <c r="V115">
        <f t="shared" si="19"/>
        <v>-50968.175649890502</v>
      </c>
      <c r="W115">
        <f t="shared" si="13"/>
        <v>55.38859934157356</v>
      </c>
      <c r="X115">
        <f t="shared" si="20"/>
        <v>723.21201656237474</v>
      </c>
      <c r="Z115">
        <f t="shared" si="14"/>
        <v>0.75</v>
      </c>
      <c r="AA115" s="3">
        <f t="shared" si="21"/>
        <v>55.38859979292998</v>
      </c>
    </row>
    <row r="116" spans="1:27" x14ac:dyDescent="0.4">
      <c r="A116" s="4">
        <v>195.42473982071951</v>
      </c>
      <c r="B116" s="4">
        <v>41.543186853088962</v>
      </c>
      <c r="C116" s="5">
        <v>380.55729313171906</v>
      </c>
      <c r="D116" s="5" cm="1">
        <f t="array" ref="D116">[2]!PropsSI("H","P",(B116+1)*100*1000,"T",C116+273.15,"WATER")/1000</f>
        <v>3163.1405649473982</v>
      </c>
      <c r="E116" s="5" cm="1">
        <f t="array" ref="E116">[2]!PropsSI("S","P",(B116+1)*100*1000,"T",C116+273.15,"WATER")/1000</f>
        <v>6.6672266673452949</v>
      </c>
      <c r="F116" s="5" cm="1">
        <f t="array" ref="F116">[2]!PropsSI("T","P",(B116+1)*100*1000,"Q",1,"WATER")-273.15</f>
        <v>254.03618285847062</v>
      </c>
      <c r="G116" s="9"/>
      <c r="H116" s="4">
        <v>83.147286593782482</v>
      </c>
      <c r="I116" s="6">
        <v>0.37803986763042197</v>
      </c>
      <c r="J116" s="5" cm="1">
        <f t="array" ref="J116">[2]!PropsSI("T","P",(I116+1)*100*1000,"H",K116*1000,"WATER")-273.15</f>
        <v>108.82357010134274</v>
      </c>
      <c r="K116" s="5">
        <f t="shared" si="15"/>
        <v>2640.3990879715725</v>
      </c>
      <c r="L116" s="5" t="e" cm="1">
        <f t="array" ref="L116">[2]!PropsSI("S","P",(I116+1)*100*1000,"T",J116+273.15,"WATER")/1000</f>
        <v>#VALUE!</v>
      </c>
      <c r="M116" s="5" cm="1">
        <f t="array" ref="M116">[2]!PropsSI("H","P",(I116+1)*100*1000,"S",E116*1000,"WATER")/1000</f>
        <v>2466.1519289796306</v>
      </c>
      <c r="N116" s="5" cm="1">
        <f t="array" ref="N116">[2]!PropsSI("T","P",(I116+1)*100*1000,"Q",1,"WATER")-273.15</f>
        <v>108.82357010134274</v>
      </c>
      <c r="O116">
        <v>0.75</v>
      </c>
      <c r="P116">
        <f t="shared" si="12"/>
        <v>28.376838092083158</v>
      </c>
      <c r="Q116" s="24"/>
      <c r="R116">
        <f t="shared" si="16"/>
        <v>0.73836048764217332</v>
      </c>
      <c r="S116">
        <f t="shared" si="17"/>
        <v>810.56638879295247</v>
      </c>
      <c r="T116">
        <f t="shared" si="18"/>
        <v>-0.91258783915798813</v>
      </c>
      <c r="U116">
        <f t="shared" si="22"/>
        <v>80.925178365360722</v>
      </c>
      <c r="V116">
        <f t="shared" si="19"/>
        <v>-51018.45232813184</v>
      </c>
      <c r="W116">
        <f t="shared" si="13"/>
        <v>55.411447307852931</v>
      </c>
      <c r="X116">
        <f t="shared" si="20"/>
        <v>730.87009544938394</v>
      </c>
      <c r="Z116">
        <f t="shared" si="14"/>
        <v>0.75000000000000011</v>
      </c>
      <c r="AA116" s="3">
        <f t="shared" si="21"/>
        <v>55.411447759023247</v>
      </c>
    </row>
    <row r="117" spans="1:27" x14ac:dyDescent="0.4">
      <c r="A117" s="4">
        <v>196.95067654892193</v>
      </c>
      <c r="B117" s="4">
        <v>41.461000964294264</v>
      </c>
      <c r="C117" s="5">
        <v>379.7905021067416</v>
      </c>
      <c r="D117" s="5" cm="1">
        <f t="array" ref="D117">[2]!PropsSI("H","P",(B117+1)*100*1000,"T",C117+273.15,"WATER")/1000</f>
        <v>3161.4361149565361</v>
      </c>
      <c r="E117" s="5" cm="1">
        <f t="array" ref="E117">[2]!PropsSI("S","P",(B117+1)*100*1000,"T",C117+273.15,"WATER")/1000</f>
        <v>6.6654513997362761</v>
      </c>
      <c r="F117" s="5" cm="1">
        <f t="array" ref="F117">[2]!PropsSI("T","P",(B117+1)*100*1000,"Q",1,"WATER")-273.15</f>
        <v>253.91986074503893</v>
      </c>
      <c r="G117" s="9"/>
      <c r="H117" s="4">
        <v>83.401329971597335</v>
      </c>
      <c r="I117" s="6">
        <v>0.37877653806370226</v>
      </c>
      <c r="J117" s="5" cm="1">
        <f t="array" ref="J117">[2]!PropsSI("T","P",(I117+1)*100*1000,"H",K117*1000,"WATER")-273.15</f>
        <v>108.83936923363194</v>
      </c>
      <c r="K117" s="5">
        <f t="shared" si="15"/>
        <v>2639.5267765864505</v>
      </c>
      <c r="L117" s="5" t="e" cm="1">
        <f t="array" ref="L117">[2]!PropsSI("S","P",(I117+1)*100*1000,"T",J117+273.15,"WATER")/1000</f>
        <v>#VALUE!</v>
      </c>
      <c r="M117" s="5" cm="1">
        <f t="array" ref="M117">[2]!PropsSI("H","P",(I117+1)*100*1000,"S",E117*1000,"WATER")/1000</f>
        <v>2465.5569971297555</v>
      </c>
      <c r="N117" s="5" cm="1">
        <f t="array" ref="N117">[2]!PropsSI("T","P",(I117+1)*100*1000,"Q",1,"WATER")-273.15</f>
        <v>108.83936923363194</v>
      </c>
      <c r="O117">
        <v>0.75</v>
      </c>
      <c r="P117">
        <f t="shared" si="12"/>
        <v>28.552888135885716</v>
      </c>
      <c r="Q117" s="24"/>
      <c r="R117">
        <f t="shared" si="16"/>
        <v>0.73822376259066991</v>
      </c>
      <c r="S117">
        <f t="shared" si="17"/>
        <v>808.19002372175089</v>
      </c>
      <c r="T117">
        <f t="shared" si="18"/>
        <v>-0.91306241081546458</v>
      </c>
      <c r="U117">
        <f t="shared" si="22"/>
        <v>80.374702960599578</v>
      </c>
      <c r="V117">
        <f t="shared" si="19"/>
        <v>-50974.508348227158</v>
      </c>
      <c r="W117">
        <f t="shared" si="13"/>
        <v>55.371689494201803</v>
      </c>
      <c r="X117">
        <f t="shared" si="20"/>
        <v>719.24810629681679</v>
      </c>
      <c r="Z117">
        <f t="shared" si="14"/>
        <v>0.75000000000000022</v>
      </c>
      <c r="AA117" s="3">
        <f t="shared" si="21"/>
        <v>55.371689945696062</v>
      </c>
    </row>
    <row r="118" spans="1:27" x14ac:dyDescent="0.4">
      <c r="A118" s="4">
        <v>195.92396462072909</v>
      </c>
      <c r="B118" s="4">
        <v>41.382748910873531</v>
      </c>
      <c r="C118" s="5">
        <v>378.315842870631</v>
      </c>
      <c r="D118" s="5" cm="1">
        <f t="array" ref="D118">[2]!PropsSI("H","P",(B118+1)*100*1000,"T",C118+273.15,"WATER")/1000</f>
        <v>3157.999148510371</v>
      </c>
      <c r="E118" s="5" cm="1">
        <f t="array" ref="E118">[2]!PropsSI("S","P",(B118+1)*100*1000,"T",C118+273.15,"WATER")/1000</f>
        <v>6.6609765469304616</v>
      </c>
      <c r="F118" s="5" cm="1">
        <f t="array" ref="F118">[2]!PropsSI("T","P",(B118+1)*100*1000,"Q",1,"WATER")-273.15</f>
        <v>253.80894620255776</v>
      </c>
      <c r="G118" s="9"/>
      <c r="H118" s="4">
        <v>81.47276178988038</v>
      </c>
      <c r="I118" s="6">
        <v>0.3784347272918076</v>
      </c>
      <c r="J118" s="5" cm="1">
        <f t="array" ref="J118">[2]!PropsSI("T","P",(I118+1)*100*1000,"H",K118*1000,"WATER")-273.15</f>
        <v>108.83203939279679</v>
      </c>
      <c r="K118" s="5">
        <f t="shared" si="15"/>
        <v>2637.3566095924361</v>
      </c>
      <c r="L118" s="5" t="e" cm="1">
        <f t="array" ref="L118">[2]!PropsSI("S","P",(I118+1)*100*1000,"T",J118+273.15,"WATER")/1000</f>
        <v>#VALUE!</v>
      </c>
      <c r="M118" s="5" cm="1">
        <f t="array" ref="M118">[2]!PropsSI("H","P",(I118+1)*100*1000,"S",E118*1000,"WATER")/1000</f>
        <v>2463.8090966197915</v>
      </c>
      <c r="N118" s="5" cm="1">
        <f t="array" ref="N118">[2]!PropsSI("T","P",(I118+1)*100*1000,"Q",1,"WATER")-273.15</f>
        <v>108.83203939279679</v>
      </c>
      <c r="O118">
        <v>0.75</v>
      </c>
      <c r="P118">
        <f t="shared" si="12"/>
        <v>28.335097326390009</v>
      </c>
      <c r="Q118" s="24"/>
      <c r="R118">
        <f t="shared" si="16"/>
        <v>0.73847746103269263</v>
      </c>
      <c r="S118">
        <f t="shared" si="17"/>
        <v>805.91659684592037</v>
      </c>
      <c r="T118">
        <f t="shared" si="18"/>
        <v>-0.91278072256859355</v>
      </c>
      <c r="U118">
        <f t="shared" si="22"/>
        <v>80.412381211597847</v>
      </c>
      <c r="V118">
        <f t="shared" si="19"/>
        <v>-50818.014342078401</v>
      </c>
      <c r="W118">
        <f t="shared" si="13"/>
        <v>55.194323378625526</v>
      </c>
      <c r="X118">
        <f t="shared" si="20"/>
        <v>721.41802412508707</v>
      </c>
      <c r="Z118">
        <f t="shared" si="14"/>
        <v>0.75000000000000033</v>
      </c>
      <c r="AA118" s="3">
        <f t="shared" si="21"/>
        <v>55.194323831570657</v>
      </c>
    </row>
    <row r="119" spans="1:27" x14ac:dyDescent="0.4">
      <c r="A119" s="4">
        <v>193.94828561087908</v>
      </c>
      <c r="B119" s="4">
        <v>41.478785801880939</v>
      </c>
      <c r="C119" s="5">
        <v>379.32175532833827</v>
      </c>
      <c r="D119" s="5" cm="1">
        <f t="array" ref="D119">[2]!PropsSI("H","P",(B119+1)*100*1000,"T",C119+273.15,"WATER")/1000</f>
        <v>3160.2596675381615</v>
      </c>
      <c r="E119" s="5" cm="1">
        <f t="array" ref="E119">[2]!PropsSI("S","P",(B119+1)*100*1000,"T",C119+273.15,"WATER")/1000</f>
        <v>6.663468494148268</v>
      </c>
      <c r="F119" s="5" cm="1">
        <f t="array" ref="F119">[2]!PropsSI("T","P",(B119+1)*100*1000,"Q",1,"WATER")-273.15</f>
        <v>253.94504717862537</v>
      </c>
      <c r="G119" s="9"/>
      <c r="H119" s="4">
        <v>80.454266045120775</v>
      </c>
      <c r="I119" s="6">
        <v>0.37724455008307167</v>
      </c>
      <c r="J119" s="5" cm="1">
        <f t="array" ref="J119">[2]!PropsSI("T","P",(I119+1)*100*1000,"H",K119*1000,"WATER")-273.15</f>
        <v>108.80650537830945</v>
      </c>
      <c r="K119" s="5">
        <f t="shared" si="15"/>
        <v>2638.5348675211912</v>
      </c>
      <c r="L119" s="5" t="e" cm="1">
        <f t="array" ref="L119">[2]!PropsSI("S","P",(I119+1)*100*1000,"T",J119+273.15,"WATER")/1000</f>
        <v>#VALUE!</v>
      </c>
      <c r="M119" s="5" cm="1">
        <f t="array" ref="M119">[2]!PropsSI("H","P",(I119+1)*100*1000,"S",E119*1000,"WATER")/1000</f>
        <v>2464.6266008488678</v>
      </c>
      <c r="N119" s="5" cm="1">
        <f t="array" ref="N119">[2]!PropsSI("T","P",(I119+1)*100*1000,"Q",1,"WATER")-273.15</f>
        <v>108.80650537830951</v>
      </c>
      <c r="O119">
        <v>0.75</v>
      </c>
      <c r="P119">
        <f t="shared" si="12"/>
        <v>28.107675145547251</v>
      </c>
      <c r="Q119" s="24"/>
      <c r="R119">
        <f t="shared" si="16"/>
        <v>0.73875842270701331</v>
      </c>
      <c r="S119">
        <f t="shared" si="17"/>
        <v>808.69004513755146</v>
      </c>
      <c r="T119">
        <f t="shared" si="18"/>
        <v>-0.91199458371580655</v>
      </c>
      <c r="U119">
        <f t="shared" si="22"/>
        <v>81.272738776365884</v>
      </c>
      <c r="V119">
        <f t="shared" si="19"/>
        <v>-50859.085428028135</v>
      </c>
      <c r="W119">
        <f t="shared" si="13"/>
        <v>55.237615525966184</v>
      </c>
      <c r="X119">
        <f t="shared" si="20"/>
        <v>736.03366504508585</v>
      </c>
      <c r="Z119">
        <f t="shared" si="14"/>
        <v>0.74999999999999989</v>
      </c>
      <c r="AA119" s="3">
        <f t="shared" si="21"/>
        <v>55.23761597855632</v>
      </c>
    </row>
    <row r="120" spans="1:27" x14ac:dyDescent="0.4">
      <c r="A120" s="4">
        <v>187.45097268286955</v>
      </c>
      <c r="B120" s="4">
        <v>42.072717968053432</v>
      </c>
      <c r="C120" s="5">
        <v>379.88871537608532</v>
      </c>
      <c r="D120" s="5" cm="1">
        <f t="array" ref="D120">[2]!PropsSI("H","P",(B120+1)*100*1000,"T",C120+273.15,"WATER")/1000</f>
        <v>3160.468813548975</v>
      </c>
      <c r="E120" s="5" cm="1">
        <f t="array" ref="E120">[2]!PropsSI("S","P",(B120+1)*100*1000,"T",C120+273.15,"WATER")/1000</f>
        <v>6.6578074811563512</v>
      </c>
      <c r="F120" s="5" cm="1">
        <f t="array" ref="F120">[2]!PropsSI("T","P",(B120+1)*100*1000,"Q",1,"WATER")-273.15</f>
        <v>254.78156282488135</v>
      </c>
      <c r="G120" s="9"/>
      <c r="H120" s="4">
        <v>75.03102089230984</v>
      </c>
      <c r="I120" s="6">
        <v>0.37346487171054754</v>
      </c>
      <c r="J120" s="5" cm="1">
        <f t="array" ref="J120">[2]!PropsSI("T","P",(I120+1)*100*1000,"H",K120*1000,"WATER")-273.15</f>
        <v>108.72529571284235</v>
      </c>
      <c r="K120" s="5">
        <f t="shared" si="15"/>
        <v>2636.6452383529945</v>
      </c>
      <c r="L120" s="5" t="e" cm="1">
        <f t="array" ref="L120">[2]!PropsSI("S","P",(I120+1)*100*1000,"T",J120+273.15,"WATER")/1000</f>
        <v>#VALUE!</v>
      </c>
      <c r="M120" s="5" cm="1">
        <f t="array" ref="M120">[2]!PropsSI("H","P",(I120+1)*100*1000,"S",E120*1000,"WATER")/1000</f>
        <v>2462.0373799543345</v>
      </c>
      <c r="N120" s="5" cm="1">
        <f t="array" ref="N120">[2]!PropsSI("T","P",(I120+1)*100*1000,"Q",1,"WATER")-273.15</f>
        <v>108.72529571284235</v>
      </c>
      <c r="O120">
        <v>0.75</v>
      </c>
      <c r="P120">
        <f t="shared" si="12"/>
        <v>27.275344079084668</v>
      </c>
      <c r="Q120" s="24"/>
      <c r="R120">
        <f t="shared" si="16"/>
        <v>0.73917833448510339</v>
      </c>
      <c r="S120">
        <f t="shared" si="17"/>
        <v>825.87929981506102</v>
      </c>
      <c r="T120">
        <f t="shared" si="18"/>
        <v>-0.90965067856099513</v>
      </c>
      <c r="U120">
        <f t="shared" si="22"/>
        <v>83.697178867461446</v>
      </c>
      <c r="V120">
        <f t="shared" si="19"/>
        <v>-50886.357646874676</v>
      </c>
      <c r="W120">
        <f t="shared" si="13"/>
        <v>55.244445866185167</v>
      </c>
      <c r="X120">
        <f t="shared" si="20"/>
        <v>782.27065477718827</v>
      </c>
      <c r="Z120">
        <f t="shared" si="14"/>
        <v>0.75000000000000022</v>
      </c>
      <c r="AA120" s="3">
        <f t="shared" si="21"/>
        <v>55.244446318719341</v>
      </c>
    </row>
    <row r="121" spans="1:27" x14ac:dyDescent="0.4">
      <c r="A121" s="4">
        <v>187.0286492951895</v>
      </c>
      <c r="B121" s="4">
        <v>41.688936653711167</v>
      </c>
      <c r="C121" s="5">
        <v>379.38174340553036</v>
      </c>
      <c r="D121" s="5" cm="1">
        <f t="array" ref="D121">[2]!PropsSI("H","P",(B121+1)*100*1000,"T",C121+273.15,"WATER")/1000</f>
        <v>3159.9904414658117</v>
      </c>
      <c r="E121" s="5" cm="1">
        <f t="array" ref="E121">[2]!PropsSI("S","P",(B121+1)*100*1000,"T",C121+273.15,"WATER")/1000</f>
        <v>6.6609294976808693</v>
      </c>
      <c r="F121" s="5" cm="1">
        <f t="array" ref="F121">[2]!PropsSI("T","P",(B121+1)*100*1000,"Q",1,"WATER")-273.15</f>
        <v>254.24204829050404</v>
      </c>
      <c r="G121" s="9"/>
      <c r="H121" s="4">
        <v>74.222303965289626</v>
      </c>
      <c r="I121" s="6">
        <v>0.3747441084120009</v>
      </c>
      <c r="J121" s="5" cm="1">
        <f t="array" ref="J121">[2]!PropsSI("T","P",(I121+1)*100*1000,"H",K121*1000,"WATER")-273.15</f>
        <v>108.75280179122007</v>
      </c>
      <c r="K121" s="5">
        <f t="shared" si="15"/>
        <v>2637.5283415178419</v>
      </c>
      <c r="L121" s="5" t="e" cm="1">
        <f t="array" ref="L121">[2]!PropsSI("S","P",(I121+1)*100*1000,"T",J121+273.15,"WATER")/1000</f>
        <v>#VALUE!</v>
      </c>
      <c r="M121" s="5" cm="1">
        <f t="array" ref="M121">[2]!PropsSI("H","P",(I121+1)*100*1000,"S",E121*1000,"WATER")/1000</f>
        <v>2463.3743082018518</v>
      </c>
      <c r="N121" s="5" cm="1">
        <f t="array" ref="N121">[2]!PropsSI("T","P",(I121+1)*100*1000,"Q",1,"WATER")-273.15</f>
        <v>108.75280179122007</v>
      </c>
      <c r="O121">
        <v>0.75</v>
      </c>
      <c r="P121">
        <f t="shared" si="12"/>
        <v>27.14316135033252</v>
      </c>
      <c r="Q121" s="24"/>
      <c r="R121">
        <f t="shared" si="16"/>
        <v>0.73933498413721277</v>
      </c>
      <c r="S121">
        <f t="shared" si="17"/>
        <v>814.7600659367323</v>
      </c>
      <c r="T121">
        <f t="shared" si="18"/>
        <v>-0.91034741679466957</v>
      </c>
      <c r="U121">
        <f t="shared" si="22"/>
        <v>82.836345355460452</v>
      </c>
      <c r="V121">
        <f t="shared" si="19"/>
        <v>-50793.259151471611</v>
      </c>
      <c r="W121">
        <f t="shared" si="13"/>
        <v>55.096806313799839</v>
      </c>
      <c r="X121">
        <f t="shared" si="20"/>
        <v>781.4062667435818</v>
      </c>
      <c r="Z121">
        <f t="shared" si="14"/>
        <v>0.74999999999999978</v>
      </c>
      <c r="AA121" s="3">
        <f t="shared" si="21"/>
        <v>55.096806767546639</v>
      </c>
    </row>
    <row r="122" spans="1:27" x14ac:dyDescent="0.4">
      <c r="A122" s="4">
        <v>181.27800170739914</v>
      </c>
      <c r="B122" s="4">
        <v>42.150361832711063</v>
      </c>
      <c r="C122" s="5">
        <v>379.02722710990514</v>
      </c>
      <c r="D122" s="5" cm="1">
        <f t="array" ref="D122">[2]!PropsSI("H","P",(B122+1)*100*1000,"T",C122+273.15,"WATER")/1000</f>
        <v>3158.210975722011</v>
      </c>
      <c r="E122" s="5" cm="1">
        <f t="array" ref="E122">[2]!PropsSI("S","P",(B122+1)*100*1000,"T",C122+273.15,"WATER")/1000</f>
        <v>6.6535724458625998</v>
      </c>
      <c r="F122" s="5" cm="1">
        <f t="array" ref="F122">[2]!PropsSI("T","P",(B122+1)*100*1000,"Q",1,"WATER")-273.15</f>
        <v>254.8902659102182</v>
      </c>
      <c r="G122" s="9"/>
      <c r="H122" s="4">
        <v>69.614402530143551</v>
      </c>
      <c r="I122" s="6">
        <v>0.3761125468547668</v>
      </c>
      <c r="J122" s="5" cm="1">
        <f t="array" ref="J122">[2]!PropsSI("T","P",(I122+1)*100*1000,"H",K122*1000,"WATER")-273.15</f>
        <v>108.78220256970127</v>
      </c>
      <c r="K122" s="5">
        <f t="shared" si="15"/>
        <v>2635.0920533209423</v>
      </c>
      <c r="L122" s="5" t="e" cm="1">
        <f t="array" ref="L122">[2]!PropsSI("S","P",(I122+1)*100*1000,"T",J122+273.15,"WATER")/1000</f>
        <v>#VALUE!</v>
      </c>
      <c r="M122" s="5" cm="1">
        <f t="array" ref="M122">[2]!PropsSI("H","P",(I122+1)*100*1000,"S",E122*1000,"WATER")/1000</f>
        <v>2460.7190791872526</v>
      </c>
      <c r="N122" s="5" cm="1">
        <f t="array" ref="N122">[2]!PropsSI("T","P",(I122+1)*100*1000,"Q",1,"WATER")-273.15</f>
        <v>108.78220256970127</v>
      </c>
      <c r="O122">
        <v>0.75</v>
      </c>
      <c r="P122">
        <f t="shared" si="12"/>
        <v>26.341653585609365</v>
      </c>
      <c r="Q122" s="24"/>
      <c r="R122">
        <f t="shared" si="16"/>
        <v>0.73807712958454641</v>
      </c>
      <c r="S122">
        <f t="shared" si="17"/>
        <v>828.1589712388776</v>
      </c>
      <c r="T122">
        <f t="shared" si="18"/>
        <v>-0.91155342299083986</v>
      </c>
      <c r="U122">
        <f t="shared" si="22"/>
        <v>81.939661125861264</v>
      </c>
      <c r="V122">
        <f t="shared" si="19"/>
        <v>-50995.993081270055</v>
      </c>
      <c r="W122">
        <f t="shared" si="13"/>
        <v>55.122064756124942</v>
      </c>
      <c r="X122">
        <f t="shared" si="20"/>
        <v>828.31206714393784</v>
      </c>
      <c r="Z122">
        <f t="shared" si="14"/>
        <v>0.74999999999999978</v>
      </c>
      <c r="AA122" s="3">
        <f t="shared" si="21"/>
        <v>55.12206520966383</v>
      </c>
    </row>
    <row r="123" spans="1:27" x14ac:dyDescent="0.4">
      <c r="A123" s="4">
        <v>181.15435718476431</v>
      </c>
      <c r="B123" s="4">
        <v>42.137069882129381</v>
      </c>
      <c r="C123" s="5">
        <v>381.587002432764</v>
      </c>
      <c r="D123" s="5" cm="1">
        <f t="array" ref="D123">[2]!PropsSI("H","P",(B123+1)*100*1000,"T",C123+273.15,"WATER")/1000</f>
        <v>3164.4843213850486</v>
      </c>
      <c r="E123" s="5" cm="1">
        <f t="array" ref="E123">[2]!PropsSI("S","P",(B123+1)*100*1000,"T",C123+273.15,"WATER")/1000</f>
        <v>6.6633053813925427</v>
      </c>
      <c r="F123" s="5" cm="1">
        <f t="array" ref="F123">[2]!PropsSI("T","P",(B123+1)*100*1000,"Q",1,"WATER")-273.15</f>
        <v>254.87166751331881</v>
      </c>
      <c r="G123" s="9"/>
      <c r="H123" s="4">
        <v>70.021980994833868</v>
      </c>
      <c r="I123" s="6">
        <v>0.37369041753234988</v>
      </c>
      <c r="J123" s="5" cm="1">
        <f t="array" ref="J123">[2]!PropsSI("T","P",(I123+1)*100*1000,"H",K123*1000,"WATER")-273.15</f>
        <v>108.73014691759681</v>
      </c>
      <c r="K123" s="5">
        <f t="shared" si="15"/>
        <v>2639.2428999637737</v>
      </c>
      <c r="L123" s="5" t="e" cm="1">
        <f t="array" ref="L123">[2]!PropsSI("S","P",(I123+1)*100*1000,"T",J123+273.15,"WATER")/1000</f>
        <v>#VALUE!</v>
      </c>
      <c r="M123" s="5" cm="1">
        <f t="array" ref="M123">[2]!PropsSI("H","P",(I123+1)*100*1000,"S",E123*1000,"WATER")/1000</f>
        <v>2464.1624261566822</v>
      </c>
      <c r="N123" s="5" cm="1">
        <f t="array" ref="N123">[2]!PropsSI("T","P",(I123+1)*100*1000,"Q",1,"WATER")-273.15</f>
        <v>108.73014691759681</v>
      </c>
      <c r="O123">
        <v>0.75</v>
      </c>
      <c r="P123">
        <f t="shared" si="12"/>
        <v>26.430492240106378</v>
      </c>
      <c r="Q123" s="24"/>
      <c r="R123">
        <f t="shared" si="16"/>
        <v>0.73899014155535669</v>
      </c>
      <c r="S123">
        <f t="shared" si="17"/>
        <v>827.74831585304105</v>
      </c>
      <c r="T123">
        <f t="shared" si="18"/>
        <v>-0.9098432708369022</v>
      </c>
      <c r="U123">
        <f t="shared" si="22"/>
        <v>83.766895796810871</v>
      </c>
      <c r="V123">
        <f t="shared" si="19"/>
        <v>-51048.343678172314</v>
      </c>
      <c r="W123">
        <f t="shared" si="13"/>
        <v>55.263548723015205</v>
      </c>
      <c r="X123">
        <f t="shared" si="20"/>
        <v>831.34514614661077</v>
      </c>
      <c r="Z123">
        <f t="shared" si="14"/>
        <v>0.75000000000000033</v>
      </c>
      <c r="AA123" s="3">
        <f t="shared" si="21"/>
        <v>55.263549175392953</v>
      </c>
    </row>
    <row r="124" spans="1:27" x14ac:dyDescent="0.4">
      <c r="A124" s="4">
        <v>174.71724603285321</v>
      </c>
      <c r="B124" s="4">
        <v>42.602708889804504</v>
      </c>
      <c r="C124" s="5">
        <v>382.18612280802949</v>
      </c>
      <c r="D124" s="5" cm="1">
        <f t="array" ref="D124">[2]!PropsSI("H","P",(B124+1)*100*1000,"T",C124+273.15,"WATER")/1000</f>
        <v>3165.035387484997</v>
      </c>
      <c r="E124" s="5" cm="1">
        <f t="array" ref="E124">[2]!PropsSI("S","P",(B124+1)*100*1000,"T",C124+273.15,"WATER")/1000</f>
        <v>6.6595215691299616</v>
      </c>
      <c r="F124" s="5" cm="1">
        <f t="array" ref="F124">[2]!PropsSI("T","P",(B124+1)*100*1000,"Q",1,"WATER")-273.15</f>
        <v>255.52060368816308</v>
      </c>
      <c r="G124" s="9"/>
      <c r="H124" s="4">
        <v>64.706469513669134</v>
      </c>
      <c r="I124" s="6">
        <v>0.37195962911674307</v>
      </c>
      <c r="J124" s="5" cm="1">
        <f t="array" ref="J124">[2]!PropsSI("T","P",(I124+1)*100*1000,"H",K124*1000,"WATER")-273.15</f>
        <v>108.69290305166209</v>
      </c>
      <c r="K124" s="5">
        <f t="shared" si="15"/>
        <v>2638.1500225952404</v>
      </c>
      <c r="L124" s="5" t="e" cm="1">
        <f t="array" ref="L124">[2]!PropsSI("S","P",(I124+1)*100*1000,"T",J124+273.15,"WATER")/1000</f>
        <v>#VALUE!</v>
      </c>
      <c r="M124" s="5" cm="1">
        <f t="array" ref="M124">[2]!PropsSI("H","P",(I124+1)*100*1000,"S",E124*1000,"WATER")/1000</f>
        <v>2462.5215676319885</v>
      </c>
      <c r="N124" s="5" cm="1">
        <f t="array" ref="N124">[2]!PropsSI("T","P",(I124+1)*100*1000,"Q",1,"WATER")-273.15</f>
        <v>108.69290305166209</v>
      </c>
      <c r="O124">
        <v>0.75</v>
      </c>
      <c r="P124">
        <f t="shared" si="12"/>
        <v>25.571099980153679</v>
      </c>
      <c r="Q124" s="24"/>
      <c r="R124">
        <f t="shared" si="16"/>
        <v>0.73886583687403906</v>
      </c>
      <c r="S124">
        <f t="shared" si="17"/>
        <v>841.23734826774398</v>
      </c>
      <c r="T124">
        <f t="shared" si="18"/>
        <v>-0.90887226988797853</v>
      </c>
      <c r="U124">
        <f t="shared" si="22"/>
        <v>84.926111760754637</v>
      </c>
      <c r="V124">
        <f t="shared" si="19"/>
        <v>-51148.668772648882</v>
      </c>
      <c r="W124">
        <f t="shared" si="13"/>
        <v>55.270351095737041</v>
      </c>
      <c r="X124">
        <f t="shared" si="20"/>
        <v>882.04551682647957</v>
      </c>
      <c r="Z124">
        <f t="shared" si="14"/>
        <v>0.75000000000000056</v>
      </c>
      <c r="AA124" s="3">
        <f t="shared" si="21"/>
        <v>55.270351548059111</v>
      </c>
    </row>
    <row r="125" spans="1:27" x14ac:dyDescent="0.4">
      <c r="A125" s="4">
        <v>175.67389262430723</v>
      </c>
      <c r="B125" s="4">
        <v>42.245737234273847</v>
      </c>
      <c r="C125" s="5">
        <v>381.97521775496079</v>
      </c>
      <c r="D125" s="5" cm="1">
        <f t="array" ref="D125">[2]!PropsSI("H","P",(B125+1)*100*1000,"T",C125+273.15,"WATER")/1000</f>
        <v>3165.2180835574413</v>
      </c>
      <c r="E125" s="5" cm="1">
        <f t="array" ref="E125">[2]!PropsSI("S","P",(B125+1)*100*1000,"T",C125+273.15,"WATER")/1000</f>
        <v>6.6633416397728249</v>
      </c>
      <c r="F125" s="5" cm="1">
        <f t="array" ref="F125">[2]!PropsSI("T","P",(B125+1)*100*1000,"Q",1,"WATER")-273.15</f>
        <v>255.02358893989526</v>
      </c>
      <c r="G125" s="9"/>
      <c r="H125" s="4">
        <v>64.899872540729802</v>
      </c>
      <c r="I125" s="6">
        <v>0.3738587525190411</v>
      </c>
      <c r="J125" s="5" cm="1">
        <f t="array" ref="J125">[2]!PropsSI("T","P",(I125+1)*100*1000,"H",K125*1000,"WATER")-273.15</f>
        <v>108.73376716258139</v>
      </c>
      <c r="K125" s="5">
        <f t="shared" si="15"/>
        <v>2639.4510163963796</v>
      </c>
      <c r="L125" s="5" t="e" cm="1">
        <f t="array" ref="L125">[2]!PropsSI("S","P",(I125+1)*100*1000,"T",J125+273.15,"WATER")/1000</f>
        <v>#VALUE!</v>
      </c>
      <c r="M125" s="5" cm="1">
        <f t="array" ref="M125">[2]!PropsSI("H","P",(I125+1)*100*1000,"S",E125*1000,"WATER")/1000</f>
        <v>2464.1953273426921</v>
      </c>
      <c r="N125" s="5" cm="1">
        <f t="array" ref="N125">[2]!PropsSI("T","P",(I125+1)*100*1000,"Q",1,"WATER")-273.15</f>
        <v>108.73376716258139</v>
      </c>
      <c r="O125">
        <v>0.75</v>
      </c>
      <c r="P125">
        <f t="shared" si="12"/>
        <v>25.656540917180354</v>
      </c>
      <c r="Q125" s="24"/>
      <c r="R125">
        <f t="shared" si="16"/>
        <v>0.73875055723405592</v>
      </c>
      <c r="S125">
        <f t="shared" si="17"/>
        <v>830.90221342865834</v>
      </c>
      <c r="T125">
        <f t="shared" si="18"/>
        <v>-0.91001904813394208</v>
      </c>
      <c r="U125">
        <f t="shared" si="22"/>
        <v>83.709694601421674</v>
      </c>
      <c r="V125">
        <f t="shared" si="19"/>
        <v>-51123.01409847795</v>
      </c>
      <c r="W125">
        <f t="shared" si="13"/>
        <v>55.207905182095644</v>
      </c>
      <c r="X125">
        <f t="shared" si="20"/>
        <v>873.28312991771236</v>
      </c>
      <c r="Z125">
        <f t="shared" si="14"/>
        <v>0.74999999999999956</v>
      </c>
      <c r="AA125" s="3">
        <f t="shared" si="21"/>
        <v>55.207905634929347</v>
      </c>
    </row>
    <row r="126" spans="1:27" x14ac:dyDescent="0.4">
      <c r="A126" s="4">
        <v>175.44646101721588</v>
      </c>
      <c r="B126" s="4">
        <v>42.058753868208363</v>
      </c>
      <c r="C126" s="5">
        <v>381.16595421557548</v>
      </c>
      <c r="D126" s="5" cm="1">
        <f t="array" ref="D126">[2]!PropsSI("H","P",(B126+1)*100*1000,"T",C126+273.15,"WATER")/1000</f>
        <v>3163.6115126678328</v>
      </c>
      <c r="E126" s="5" cm="1">
        <f t="array" ref="E126">[2]!PropsSI("S","P",(B126+1)*100*1000,"T",C126+273.15,"WATER")/1000</f>
        <v>6.6627548745872884</v>
      </c>
      <c r="F126" s="5" cm="1">
        <f t="array" ref="F126">[2]!PropsSI("T","P",(B126+1)*100*1000,"Q",1,"WATER")-273.15</f>
        <v>254.76199688329643</v>
      </c>
      <c r="G126" s="9"/>
      <c r="H126" s="4">
        <v>66.427719145414756</v>
      </c>
      <c r="I126" s="6">
        <v>0.37129247625540174</v>
      </c>
      <c r="J126" s="5" cm="1">
        <f t="array" ref="J126">[2]!PropsSI("T","P",(I126+1)*100*1000,"H",K126*1000,"WATER")-273.15</f>
        <v>108.67853663630797</v>
      </c>
      <c r="K126" s="5">
        <f t="shared" si="15"/>
        <v>2638.6633035862915</v>
      </c>
      <c r="L126" s="5" t="e" cm="1">
        <f t="array" ref="L126">[2]!PropsSI("S","P",(I126+1)*100*1000,"T",J126+273.15,"WATER")/1000</f>
        <v>#VALUE!</v>
      </c>
      <c r="M126" s="5" cm="1">
        <f t="array" ref="M126">[2]!PropsSI("H","P",(I126+1)*100*1000,"S",E126*1000,"WATER")/1000</f>
        <v>2463.6805672257774</v>
      </c>
      <c r="N126" s="5" cm="1">
        <f t="array" ref="N126">[2]!PropsSI("T","P",(I126+1)*100*1000,"Q",1,"WATER")-273.15</f>
        <v>108.67853663630797</v>
      </c>
      <c r="O126">
        <v>0.75</v>
      </c>
      <c r="P126">
        <f t="shared" si="12"/>
        <v>25.583418194633868</v>
      </c>
      <c r="Q126" s="24"/>
      <c r="R126">
        <f t="shared" si="16"/>
        <v>0.7400005493895867</v>
      </c>
      <c r="S126">
        <f t="shared" si="17"/>
        <v>825.45173414766032</v>
      </c>
      <c r="T126">
        <f t="shared" si="18"/>
        <v>-0.90811577263293974</v>
      </c>
      <c r="U126">
        <f t="shared" si="22"/>
        <v>85.211568784173224</v>
      </c>
      <c r="V126">
        <f t="shared" si="19"/>
        <v>-50855.696374206396</v>
      </c>
      <c r="W126">
        <f t="shared" si="13"/>
        <v>55.008493091125352</v>
      </c>
      <c r="X126">
        <f t="shared" si="20"/>
        <v>865.83503266413334</v>
      </c>
      <c r="Z126">
        <f t="shared" si="14"/>
        <v>0.74999999999999956</v>
      </c>
      <c r="AA126" s="3">
        <f t="shared" si="21"/>
        <v>55.008493545600629</v>
      </c>
    </row>
    <row r="127" spans="1:27" x14ac:dyDescent="0.4">
      <c r="A127" s="4">
        <v>180.70760831916667</v>
      </c>
      <c r="B127" s="4">
        <v>42.262128609704966</v>
      </c>
      <c r="C127" s="5">
        <v>380.01578820345918</v>
      </c>
      <c r="D127" s="5" cm="1">
        <f t="array" ref="D127">[2]!PropsSI("H","P",(B127+1)*100*1000,"T",C127+273.15,"WATER")/1000</f>
        <v>3160.4050834873028</v>
      </c>
      <c r="E127" s="5" cm="1">
        <f t="array" ref="E127">[2]!PropsSI("S","P",(B127+1)*100*1000,"T",C127+273.15,"WATER")/1000</f>
        <v>6.6558207265736415</v>
      </c>
      <c r="F127" s="5" cm="1">
        <f t="array" ref="F127">[2]!PropsSI("T","P",(B127+1)*100*1000,"Q",1,"WATER")-273.15</f>
        <v>255.0464794034649</v>
      </c>
      <c r="G127" s="9"/>
      <c r="H127" s="4">
        <v>71.210078945186126</v>
      </c>
      <c r="I127" s="6">
        <v>0.36962353337027665</v>
      </c>
      <c r="J127" s="5" cm="1">
        <f t="array" ref="J127">[2]!PropsSI("T","P",(I127+1)*100*1000,"H",K127*1000,"WATER")-273.15</f>
        <v>108.64257254312173</v>
      </c>
      <c r="K127" s="5">
        <f t="shared" si="15"/>
        <v>2635.7341661190685</v>
      </c>
      <c r="L127" s="5" t="e" cm="1">
        <f t="array" ref="L127">[2]!PropsSI("S","P",(I127+1)*100*1000,"T",J127+273.15,"WATER")/1000</f>
        <v>#VALUE!</v>
      </c>
      <c r="M127" s="5" cm="1">
        <f t="array" ref="M127">[2]!PropsSI("H","P",(I127+1)*100*1000,"S",E127*1000,"WATER")/1000</f>
        <v>2460.8438603296568</v>
      </c>
      <c r="N127" s="5" cm="1">
        <f t="array" ref="N127">[2]!PropsSI("T","P",(I127+1)*100*1000,"Q",1,"WATER")-273.15</f>
        <v>108.64257254312173</v>
      </c>
      <c r="O127">
        <v>0.75</v>
      </c>
      <c r="P127">
        <f t="shared" si="12"/>
        <v>26.336674064510206</v>
      </c>
      <c r="Q127" s="24"/>
      <c r="R127">
        <f t="shared" si="16"/>
        <v>0.74028221704534869</v>
      </c>
      <c r="S127">
        <f t="shared" si="17"/>
        <v>831.33381134130866</v>
      </c>
      <c r="T127">
        <f t="shared" si="18"/>
        <v>-0.90704969731645801</v>
      </c>
      <c r="U127">
        <f t="shared" si="22"/>
        <v>86.108774315424199</v>
      </c>
      <c r="V127">
        <f t="shared" si="19"/>
        <v>-50742.104510195721</v>
      </c>
      <c r="W127">
        <f t="shared" si="13"/>
        <v>55.064468582927717</v>
      </c>
      <c r="X127">
        <f t="shared" si="20"/>
        <v>825.28617789241923</v>
      </c>
      <c r="Z127">
        <f t="shared" si="14"/>
        <v>0.74999999999999967</v>
      </c>
      <c r="AA127" s="3">
        <f t="shared" si="21"/>
        <v>55.064469036940991</v>
      </c>
    </row>
    <row r="128" spans="1:27" x14ac:dyDescent="0.4">
      <c r="A128" s="4">
        <v>189.34919382696484</v>
      </c>
      <c r="B128" s="4">
        <v>41.164498716807103</v>
      </c>
      <c r="C128" s="5">
        <v>378.33984168498466</v>
      </c>
      <c r="D128" s="5" cm="1">
        <f t="array" ref="D128">[2]!PropsSI("H","P",(B128+1)*100*1000,"T",C128+273.15,"WATER")/1000</f>
        <v>3158.4910065281024</v>
      </c>
      <c r="E128" s="5" cm="1">
        <f t="array" ref="E128">[2]!PropsSI("S","P",(B128+1)*100*1000,"T",C128+273.15,"WATER")/1000</f>
        <v>6.6639562789461149</v>
      </c>
      <c r="F128" s="5" cm="1">
        <f t="array" ref="F128">[2]!PropsSI("T","P",(B128+1)*100*1000,"Q",1,"WATER")-273.15</f>
        <v>253.49876803987445</v>
      </c>
      <c r="G128" s="9"/>
      <c r="H128" s="4">
        <v>75.10179638716464</v>
      </c>
      <c r="I128" s="6">
        <v>0.36840052181884708</v>
      </c>
      <c r="J128" s="5" cm="1">
        <f t="array" ref="J128">[2]!PropsSI("T","P",(I128+1)*100*1000,"H",K128*1000,"WATER")-273.15</f>
        <v>108.61619492657201</v>
      </c>
      <c r="K128" s="5">
        <f t="shared" si="15"/>
        <v>2637.4810555112108</v>
      </c>
      <c r="L128" s="5" t="e" cm="1">
        <f t="array" ref="L128">[2]!PropsSI("S","P",(I128+1)*100*1000,"T",J128+273.15,"WATER")/1000</f>
        <v>#VALUE!</v>
      </c>
      <c r="M128" s="5" cm="1">
        <f t="array" ref="M128">[2]!PropsSI("H","P",(I128+1)*100*1000,"S",E128*1000,"WATER")/1000</f>
        <v>2463.8110718389139</v>
      </c>
      <c r="N128" s="5" cm="1">
        <f t="array" ref="N128">[2]!PropsSI("T","P",(I128+1)*100*1000,"Q",1,"WATER")-273.15</f>
        <v>108.61619492657195</v>
      </c>
      <c r="O128">
        <v>0.75</v>
      </c>
      <c r="P128">
        <f t="shared" si="12"/>
        <v>27.403559500243016</v>
      </c>
      <c r="Q128" s="24"/>
      <c r="R128">
        <f t="shared" si="16"/>
        <v>0.74252657787362342</v>
      </c>
      <c r="S128">
        <f t="shared" si="17"/>
        <v>799.48178875022506</v>
      </c>
      <c r="T128">
        <f t="shared" si="18"/>
        <v>-0.9056098244769073</v>
      </c>
      <c r="U128">
        <f t="shared" si="22"/>
        <v>86.624903533324556</v>
      </c>
      <c r="V128">
        <f t="shared" si="19"/>
        <v>-50187.768863336125</v>
      </c>
      <c r="W128">
        <f t="shared" si="13"/>
        <v>54.7439787659399</v>
      </c>
      <c r="X128">
        <f t="shared" si="20"/>
        <v>747.49852562408932</v>
      </c>
      <c r="Z128">
        <f t="shared" si="14"/>
        <v>0.75000000000000022</v>
      </c>
      <c r="AA128" s="3">
        <f t="shared" si="21"/>
        <v>54.743979222611131</v>
      </c>
    </row>
    <row r="129" spans="1:27" x14ac:dyDescent="0.4">
      <c r="A129" s="4">
        <v>182.05272071704272</v>
      </c>
      <c r="B129" s="4">
        <v>41.775213757424595</v>
      </c>
      <c r="C129" s="5">
        <v>379.48399133811961</v>
      </c>
      <c r="D129" s="5" cm="1">
        <f t="array" ref="D129">[2]!PropsSI("H","P",(B129+1)*100*1000,"T",C129+273.15,"WATER")/1000</f>
        <v>3160.0691750448268</v>
      </c>
      <c r="E129" s="5" cm="1">
        <f t="array" ref="E129">[2]!PropsSI("S","P",(B129+1)*100*1000,"T",C129+273.15,"WATER")/1000</f>
        <v>6.6601803883843322</v>
      </c>
      <c r="F129" s="5" cm="1">
        <f t="array" ref="F129">[2]!PropsSI("T","P",(B129+1)*100*1000,"Q",1,"WATER")-273.15</f>
        <v>254.36365780663743</v>
      </c>
      <c r="G129" s="9"/>
      <c r="H129" s="4">
        <v>71.109428723979804</v>
      </c>
      <c r="I129" s="6">
        <v>0.37054649255749084</v>
      </c>
      <c r="J129" s="5" cm="1">
        <f t="array" ref="J129">[2]!PropsSI("T","P",(I129+1)*100*1000,"H",K129*1000,"WATER")-273.15</f>
        <v>108.66246586974057</v>
      </c>
      <c r="K129" s="5">
        <f t="shared" si="15"/>
        <v>2636.9770497020736</v>
      </c>
      <c r="L129" s="5" t="e" cm="1">
        <f t="array" ref="L129">[2]!PropsSI("S","P",(I129+1)*100*1000,"T",J129+273.15,"WATER")/1000</f>
        <v>#VALUE!</v>
      </c>
      <c r="M129" s="5" cm="1">
        <f t="array" ref="M129">[2]!PropsSI("H","P",(I129+1)*100*1000,"S",E129*1000,"WATER")/1000</f>
        <v>2462.6130079211557</v>
      </c>
      <c r="N129" s="5" cm="1">
        <f t="array" ref="N129">[2]!PropsSI("T","P",(I129+1)*100*1000,"Q",1,"WATER")-273.15</f>
        <v>108.66246586974057</v>
      </c>
      <c r="O129">
        <v>0.75</v>
      </c>
      <c r="P129">
        <f t="shared" si="12"/>
        <v>26.452873501196819</v>
      </c>
      <c r="Q129" s="24"/>
      <c r="R129">
        <f t="shared" si="16"/>
        <v>0.74073856292526274</v>
      </c>
      <c r="S129">
        <f t="shared" si="17"/>
        <v>817.21925436720505</v>
      </c>
      <c r="T129">
        <f t="shared" si="18"/>
        <v>-0.9074414293970211</v>
      </c>
      <c r="U129">
        <f t="shared" si="22"/>
        <v>85.459220303555909</v>
      </c>
      <c r="V129">
        <f t="shared" si="19"/>
        <v>-50594.31074691184</v>
      </c>
      <c r="W129">
        <f t="shared" si="13"/>
        <v>54.916000626528366</v>
      </c>
      <c r="X129">
        <f t="shared" si="20"/>
        <v>810.1496057527844</v>
      </c>
      <c r="Z129">
        <f t="shared" si="14"/>
        <v>0.75</v>
      </c>
      <c r="AA129" s="3">
        <f t="shared" si="21"/>
        <v>54.916001081769089</v>
      </c>
    </row>
    <row r="130" spans="1:27" x14ac:dyDescent="0.4">
      <c r="A130" s="4">
        <v>179.64542330665253</v>
      </c>
      <c r="B130" s="4">
        <v>41.948898431772818</v>
      </c>
      <c r="C130" s="5">
        <v>381.27694952530413</v>
      </c>
      <c r="D130" s="5" cm="1">
        <f t="array" ref="D130">[2]!PropsSI("H","P",(B130+1)*100*1000,"T",C130+273.15,"WATER")/1000</f>
        <v>3164.097161563006</v>
      </c>
      <c r="E130" s="5" cm="1">
        <f t="array" ref="E130">[2]!PropsSI("S","P",(B130+1)*100*1000,"T",C130+273.15,"WATER")/1000</f>
        <v>6.664597859162753</v>
      </c>
      <c r="F130" s="5" cm="1">
        <f t="array" ref="F130">[2]!PropsSI("T","P",(B130+1)*100*1000,"Q",1,"WATER")-273.15</f>
        <v>254.60790226961444</v>
      </c>
      <c r="G130" s="9"/>
      <c r="H130" s="4">
        <v>68.740271486102515</v>
      </c>
      <c r="I130" s="6">
        <v>0.36659075004597419</v>
      </c>
      <c r="J130" s="5" cm="1">
        <f t="array" ref="J130">[2]!PropsSI("T","P",(I130+1)*100*1000,"H",K130*1000,"WATER")-273.15</f>
        <v>108.57712658172966</v>
      </c>
      <c r="K130" s="5">
        <f t="shared" si="15"/>
        <v>2638.9119898641065</v>
      </c>
      <c r="L130" s="5" t="e" cm="1">
        <f t="array" ref="L130">[2]!PropsSI("S","P",(I130+1)*100*1000,"T",J130+273.15,"WATER")/1000</f>
        <v>#VALUE!</v>
      </c>
      <c r="M130" s="5" cm="1">
        <f t="array" ref="M130">[2]!PropsSI("H","P",(I130+1)*100*1000,"S",E130*1000,"WATER")/1000</f>
        <v>2463.8502659644732</v>
      </c>
      <c r="N130" s="5" cm="1">
        <f t="array" ref="N130">[2]!PropsSI("T","P",(I130+1)*100*1000,"Q",1,"WATER")-273.15</f>
        <v>108.57712658172966</v>
      </c>
      <c r="O130">
        <v>0.75</v>
      </c>
      <c r="P130">
        <f t="shared" si="12"/>
        <v>26.207531245618274</v>
      </c>
      <c r="Q130" s="24"/>
      <c r="R130">
        <f t="shared" si="16"/>
        <v>0.74191025100410557</v>
      </c>
      <c r="S130">
        <f t="shared" si="17"/>
        <v>822.21641186936199</v>
      </c>
      <c r="T130">
        <f t="shared" si="18"/>
        <v>-0.90475169596119853</v>
      </c>
      <c r="U130">
        <f t="shared" si="22"/>
        <v>88.151418241306516</v>
      </c>
      <c r="V130">
        <f t="shared" si="19"/>
        <v>-50564.096546521687</v>
      </c>
      <c r="W130">
        <f t="shared" si="13"/>
        <v>54.962985114588705</v>
      </c>
      <c r="X130">
        <f t="shared" si="20"/>
        <v>826.87612721048652</v>
      </c>
      <c r="Z130">
        <f t="shared" si="14"/>
        <v>0.74999999999999978</v>
      </c>
      <c r="AA130" s="3">
        <f t="shared" si="21"/>
        <v>54.962985569440271</v>
      </c>
    </row>
    <row r="131" spans="1:27" x14ac:dyDescent="0.4">
      <c r="A131" s="4">
        <v>181.84674811280973</v>
      </c>
      <c r="B131" s="4">
        <v>41.770683250850595</v>
      </c>
      <c r="C131" s="5">
        <v>381.25981705947208</v>
      </c>
      <c r="D131" s="5" cm="1">
        <f t="array" ref="D131">[2]!PropsSI("H","P",(B131+1)*100*1000,"T",C131+273.15,"WATER")/1000</f>
        <v>3164.4042797335537</v>
      </c>
      <c r="E131" s="5" cm="1">
        <f t="array" ref="E131">[2]!PropsSI("S","P",(B131+1)*100*1000,"T",C131+273.15,"WATER")/1000</f>
        <v>6.666859489756872</v>
      </c>
      <c r="F131" s="5" cm="1">
        <f t="array" ref="F131">[2]!PropsSI("T","P",(B131+1)*100*1000,"Q",1,"WATER")-273.15</f>
        <v>254.35727662622992</v>
      </c>
      <c r="G131" s="9"/>
      <c r="H131" s="4">
        <v>71.033885463600228</v>
      </c>
      <c r="I131" s="6">
        <v>0.36813663292662113</v>
      </c>
      <c r="J131" s="5" cm="1">
        <f t="array" ref="J131">[2]!PropsSI("T","P",(I131+1)*100*1000,"H",K131*1000,"WATER")-273.15</f>
        <v>108.61050088984007</v>
      </c>
      <c r="K131" s="5">
        <f t="shared" si="15"/>
        <v>2639.7681365300359</v>
      </c>
      <c r="L131" s="5" t="e" cm="1">
        <f t="array" ref="L131">[2]!PropsSI("S","P",(I131+1)*100*1000,"T",J131+273.15,"WATER")/1000</f>
        <v>#VALUE!</v>
      </c>
      <c r="M131" s="5" cm="1">
        <f t="array" ref="M131">[2]!PropsSI("H","P",(I131+1)*100*1000,"S",E131*1000,"WATER")/1000</f>
        <v>2464.8894221288633</v>
      </c>
      <c r="N131" s="5" cm="1">
        <f t="array" ref="N131">[2]!PropsSI("T","P",(I131+1)*100*1000,"Q",1,"WATER")-273.15</f>
        <v>108.61050088984007</v>
      </c>
      <c r="O131">
        <v>0.75</v>
      </c>
      <c r="P131">
        <f t="shared" ref="P131:P194" si="23">A131/3.6*(D131-K131)/1000</f>
        <v>26.500937940001688</v>
      </c>
      <c r="Q131" s="24"/>
      <c r="R131">
        <f t="shared" si="16"/>
        <v>0.74163273740350666</v>
      </c>
      <c r="S131">
        <f t="shared" si="17"/>
        <v>817.06287250718515</v>
      </c>
      <c r="T131">
        <f t="shared" si="18"/>
        <v>-0.90574453363186458</v>
      </c>
      <c r="U131">
        <f t="shared" si="22"/>
        <v>87.183008283702833</v>
      </c>
      <c r="V131">
        <f t="shared" si="19"/>
        <v>-50590.831691454958</v>
      </c>
      <c r="W131">
        <f t="shared" ref="W131:W194" si="24">(U131*A131/3.6-V131)/1000</f>
        <v>54.994705732311488</v>
      </c>
      <c r="X131">
        <f t="shared" si="20"/>
        <v>811.89480300207128</v>
      </c>
      <c r="Z131">
        <f t="shared" ref="Z131:Z194" si="25">P131/(A131/3.6*(D131-M131)/1000)</f>
        <v>0.75000000000000011</v>
      </c>
      <c r="AA131" s="3">
        <f t="shared" si="21"/>
        <v>54.9947061869007</v>
      </c>
    </row>
    <row r="132" spans="1:27" x14ac:dyDescent="0.4">
      <c r="A132" s="4">
        <v>178.82190989977272</v>
      </c>
      <c r="B132" s="4">
        <v>41.805204553004437</v>
      </c>
      <c r="C132" s="5">
        <v>381.00975303434728</v>
      </c>
      <c r="D132" s="5" cm="1">
        <f t="array" ref="D132">[2]!PropsSI("H","P",(B132+1)*100*1000,"T",C132+273.15,"WATER")/1000</f>
        <v>3163.7279411155941</v>
      </c>
      <c r="E132" s="5" cm="1">
        <f t="array" ref="E132">[2]!PropsSI("S","P",(B132+1)*100*1000,"T",C132+273.15,"WATER")/1000</f>
        <v>6.6654779926111312</v>
      </c>
      <c r="F132" s="5" cm="1">
        <f t="array" ref="F132">[2]!PropsSI("T","P",(B132+1)*100*1000,"Q",1,"WATER")-273.15</f>
        <v>254.40588655490569</v>
      </c>
      <c r="G132" s="9"/>
      <c r="H132" s="4">
        <v>67.670455852048462</v>
      </c>
      <c r="I132" s="6">
        <v>0.37083020019531254</v>
      </c>
      <c r="J132" s="5" cm="1">
        <f t="array" ref="J132">[2]!PropsSI("T","P",(I132+1)*100*1000,"H",K132*1000,"WATER")-273.15</f>
        <v>108.66857864672062</v>
      </c>
      <c r="K132" s="5">
        <f t="shared" ref="K132:K195" si="26">-(O132*(D132-M132)-D132)</f>
        <v>2639.4329033757967</v>
      </c>
      <c r="L132" s="5" t="e" cm="1">
        <f t="array" ref="L132">[2]!PropsSI("S","P",(I132+1)*100*1000,"T",J132+273.15,"WATER")/1000</f>
        <v>#VALUE!</v>
      </c>
      <c r="M132" s="5" cm="1">
        <f t="array" ref="M132">[2]!PropsSI("H","P",(I132+1)*100*1000,"S",E132*1000,"WATER")/1000</f>
        <v>2464.667890795864</v>
      </c>
      <c r="N132" s="5" cm="1">
        <f t="array" ref="N132">[2]!PropsSI("T","P",(I132+1)*100*1000,"Q",1,"WATER")-273.15</f>
        <v>108.66857864672062</v>
      </c>
      <c r="O132">
        <v>0.75</v>
      </c>
      <c r="P132">
        <f t="shared" si="23"/>
        <v>26.043177777667772</v>
      </c>
      <c r="Q132" s="24"/>
      <c r="R132">
        <f t="shared" ref="R132:R195" si="27">1.314991261 -0.001634725*(B132+1) - 0.367975103*(I132+1)</f>
        <v>0.74058513887470923</v>
      </c>
      <c r="S132">
        <f t="shared" ref="S132:S195" si="28">- 437.7746025 + 29.00736723*(B132+1)+10.35902331*(I132+1)</f>
        <v>818.09214732214298</v>
      </c>
      <c r="T132">
        <f t="shared" ref="T132:T195" si="29">0.07886297-0.000528327*(B132+1)-0.703153891*(I132+1)</f>
        <v>-0.90765676447351817</v>
      </c>
      <c r="U132">
        <f t="shared" si="22"/>
        <v>85.476249828321968</v>
      </c>
      <c r="V132">
        <f t="shared" ref="V132:V195" si="30">T132/R132*($AH$3/3.6*(D132-M132)-S132)</f>
        <v>-50734.433416428168</v>
      </c>
      <c r="W132">
        <f t="shared" si="24"/>
        <v>54.980274040142241</v>
      </c>
      <c r="X132">
        <f t="shared" ref="X132:X195" si="31">IFERROR((P132-W132)^2,0)</f>
        <v>837.35554010371391</v>
      </c>
      <c r="Z132">
        <f t="shared" si="25"/>
        <v>0.74999999999999967</v>
      </c>
      <c r="AA132" s="3">
        <f t="shared" ref="AA132:AA195" si="32">0.5*(W132 + SQRT(W132^2 + $AD$7^2) )</f>
        <v>54.980274494850775</v>
      </c>
    </row>
    <row r="133" spans="1:27" x14ac:dyDescent="0.4">
      <c r="A133" s="4">
        <v>175.0983622716283</v>
      </c>
      <c r="B133" s="4">
        <v>41.983682454172346</v>
      </c>
      <c r="C133" s="5">
        <v>381.36298959070137</v>
      </c>
      <c r="D133" s="5" cm="1">
        <f t="array" ref="D133">[2]!PropsSI("H","P",(B133+1)*100*1000,"T",C133+273.15,"WATER")/1000</f>
        <v>3164.2386458314531</v>
      </c>
      <c r="E133" s="5" cm="1">
        <f t="array" ref="E133">[2]!PropsSI("S","P",(B133+1)*100*1000,"T",C133+273.15,"WATER")/1000</f>
        <v>6.6644651386921527</v>
      </c>
      <c r="F133" s="5" cm="1">
        <f t="array" ref="F133">[2]!PropsSI("T","P",(B133+1)*100*1000,"Q",1,"WATER")-273.15</f>
        <v>254.65672653014974</v>
      </c>
      <c r="G133" s="9"/>
      <c r="H133" s="4">
        <v>64.197092132133633</v>
      </c>
      <c r="I133" s="6">
        <v>0.37052123119212865</v>
      </c>
      <c r="J133" s="5" cm="1">
        <f t="array" ref="J133">[2]!PropsSI("T","P",(I133+1)*100*1000,"H",K133*1000,"WATER")-273.15</f>
        <v>108.66192153677957</v>
      </c>
      <c r="K133" s="5">
        <f t="shared" si="26"/>
        <v>2639.24424615411</v>
      </c>
      <c r="L133" s="5" t="e" cm="1">
        <f t="array" ref="L133">[2]!PropsSI("S","P",(I133+1)*100*1000,"T",J133+273.15,"WATER")/1000</f>
        <v>#VALUE!</v>
      </c>
      <c r="M133" s="5" cm="1">
        <f t="array" ref="M133">[2]!PropsSI("H","P",(I133+1)*100*1000,"S",E133*1000,"WATER")/1000</f>
        <v>2464.2461129283288</v>
      </c>
      <c r="N133" s="5" cm="1">
        <f t="array" ref="N133">[2]!PropsSI("T","P",(I133+1)*100*1000,"Q",1,"WATER")-273.15</f>
        <v>108.66192153677957</v>
      </c>
      <c r="O133">
        <v>0.75</v>
      </c>
      <c r="P133">
        <f t="shared" si="23"/>
        <v>25.534905440355402</v>
      </c>
      <c r="Q133" s="24"/>
      <c r="R133">
        <f t="shared" si="27"/>
        <v>0.74040706948849266</v>
      </c>
      <c r="S133">
        <f t="shared" si="28"/>
        <v>823.26612072665398</v>
      </c>
      <c r="T133">
        <f t="shared" si="29"/>
        <v>-0.90753380641082138</v>
      </c>
      <c r="U133">
        <f t="shared" si="22"/>
        <v>85.716402221276255</v>
      </c>
      <c r="V133">
        <f t="shared" si="30"/>
        <v>-50802.438581643655</v>
      </c>
      <c r="W133">
        <f t="shared" si="24"/>
        <v>54.971550150744108</v>
      </c>
      <c r="X133">
        <f t="shared" si="31"/>
        <v>866.51605180565537</v>
      </c>
      <c r="Z133">
        <f t="shared" si="25"/>
        <v>0.74999999999999978</v>
      </c>
      <c r="AA133" s="3">
        <f t="shared" si="32"/>
        <v>54.971550605524804</v>
      </c>
    </row>
    <row r="134" spans="1:27" x14ac:dyDescent="0.4">
      <c r="A134" s="4">
        <v>175.57663919070154</v>
      </c>
      <c r="B134" s="4">
        <v>41.75009174578647</v>
      </c>
      <c r="C134" s="5">
        <v>380.49084583249447</v>
      </c>
      <c r="D134" s="5" cm="1">
        <f t="array" ref="D134">[2]!PropsSI("H","P",(B134+1)*100*1000,"T",C134+273.15,"WATER")/1000</f>
        <v>3162.5724511371764</v>
      </c>
      <c r="E134" s="5" cm="1">
        <f t="array" ref="E134">[2]!PropsSI("S","P",(B134+1)*100*1000,"T",C134+273.15,"WATER")/1000</f>
        <v>6.6642662082840056</v>
      </c>
      <c r="F134" s="5" cm="1">
        <f t="array" ref="F134">[2]!PropsSI("T","P",(B134+1)*100*1000,"Q",1,"WATER")-273.15</f>
        <v>254.32826714655869</v>
      </c>
      <c r="G134" s="9"/>
      <c r="H134" s="4">
        <v>64.037782372882475</v>
      </c>
      <c r="I134" s="6">
        <v>0.37132023281521143</v>
      </c>
      <c r="J134" s="5" cm="1">
        <f t="array" ref="J134">[2]!PropsSI("T","P",(I134+1)*100*1000,"H",K134*1000,"WATER")-273.15</f>
        <v>108.67913445848774</v>
      </c>
      <c r="K134" s="5">
        <f t="shared" si="26"/>
        <v>2638.8387015657472</v>
      </c>
      <c r="L134" s="5" t="e" cm="1">
        <f t="array" ref="L134">[2]!PropsSI("S","P",(I134+1)*100*1000,"T",J134+273.15,"WATER")/1000</f>
        <v>#VALUE!</v>
      </c>
      <c r="M134" s="5" cm="1">
        <f t="array" ref="M134">[2]!PropsSI("H","P",(I134+1)*100*1000,"S",E134*1000,"WATER")/1000</f>
        <v>2464.2607850419372</v>
      </c>
      <c r="N134" s="5" cm="1">
        <f t="array" ref="N134">[2]!PropsSI("T","P",(I134+1)*100*1000,"Q",1,"WATER")-273.15</f>
        <v>108.67913445848774</v>
      </c>
      <c r="O134">
        <v>0.75</v>
      </c>
      <c r="P134">
        <f t="shared" si="23"/>
        <v>25.543169883471126</v>
      </c>
      <c r="Q134" s="24"/>
      <c r="R134">
        <f t="shared" si="27"/>
        <v>0.74049491335470796</v>
      </c>
      <c r="S134">
        <f t="shared" si="28"/>
        <v>816.49854614342735</v>
      </c>
      <c r="T134">
        <f t="shared" si="29"/>
        <v>-0.9079722152328179</v>
      </c>
      <c r="U134">
        <f t="shared" ref="U134:U197" si="33">(1+T134)/R134*((D134-M134)-S134/($AH$3/3.6))</f>
        <v>85.104907878176547</v>
      </c>
      <c r="V134">
        <f t="shared" si="30"/>
        <v>-50704.790234334025</v>
      </c>
      <c r="W134">
        <f t="shared" si="24"/>
        <v>54.855466263190827</v>
      </c>
      <c r="X134">
        <f t="shared" si="31"/>
        <v>859.2107190525287</v>
      </c>
      <c r="Z134">
        <f t="shared" si="25"/>
        <v>0.74999999999999978</v>
      </c>
      <c r="AA134" s="3">
        <f t="shared" si="32"/>
        <v>54.855466718933918</v>
      </c>
    </row>
    <row r="135" spans="1:27" x14ac:dyDescent="0.4">
      <c r="A135" s="4">
        <v>171.35963624581362</v>
      </c>
      <c r="B135" s="4">
        <v>41.726896757952403</v>
      </c>
      <c r="C135" s="5">
        <v>380.72221733439414</v>
      </c>
      <c r="D135" s="5" cm="1">
        <f t="array" ref="D135">[2]!PropsSI("H","P",(B135+1)*100*1000,"T",C135+273.15,"WATER")/1000</f>
        <v>3163.1814256719426</v>
      </c>
      <c r="E135" s="5" cm="1">
        <f t="array" ref="E135">[2]!PropsSI("S","P",(B135+1)*100*1000,"T",C135+273.15,"WATER")/1000</f>
        <v>6.6654316250437686</v>
      </c>
      <c r="F135" s="5" cm="1">
        <f t="array" ref="F135">[2]!PropsSI("T","P",(B135+1)*100*1000,"Q",1,"WATER")-273.15</f>
        <v>254.29557705376533</v>
      </c>
      <c r="G135" s="9"/>
      <c r="H135" s="4">
        <v>61.651321751067378</v>
      </c>
      <c r="I135" s="6">
        <v>0.37844152888545324</v>
      </c>
      <c r="J135" s="5" cm="1">
        <f t="array" ref="J135">[2]!PropsSI("T","P",(I135+1)*100*1000,"H",K135*1000,"WATER")-273.15</f>
        <v>108.83218526176506</v>
      </c>
      <c r="K135" s="5">
        <f t="shared" si="26"/>
        <v>2639.9290746853703</v>
      </c>
      <c r="L135" s="5" t="e" cm="1">
        <f t="array" ref="L135">[2]!PropsSI("S","P",(I135+1)*100*1000,"T",J135+273.15,"WATER")/1000</f>
        <v>#VALUE!</v>
      </c>
      <c r="M135" s="5" cm="1">
        <f t="array" ref="M135">[2]!PropsSI("H","P",(I135+1)*100*1000,"S",E135*1000,"WATER")/1000</f>
        <v>2465.5116243565126</v>
      </c>
      <c r="N135" s="5" cm="1">
        <f t="array" ref="N135">[2]!PropsSI("T","P",(I135+1)*100*1000,"Q",1,"WATER")-273.15</f>
        <v>108.83218526176506</v>
      </c>
      <c r="O135">
        <v>0.75</v>
      </c>
      <c r="P135">
        <f t="shared" si="23"/>
        <v>24.906759036062727</v>
      </c>
      <c r="Q135" s="24"/>
      <c r="R135">
        <f t="shared" si="27"/>
        <v>0.7379123711262543</v>
      </c>
      <c r="S135">
        <f t="shared" si="28"/>
        <v>815.89949028541821</v>
      </c>
      <c r="T135">
        <f t="shared" si="29"/>
        <v>-0.91296732773523404</v>
      </c>
      <c r="U135">
        <f t="shared" si="33"/>
        <v>80.692706054979737</v>
      </c>
      <c r="V135">
        <f t="shared" si="30"/>
        <v>-51114.955955434285</v>
      </c>
      <c r="W135">
        <f t="shared" si="24"/>
        <v>54.955920610231971</v>
      </c>
      <c r="X135">
        <f t="shared" si="31"/>
        <v>902.9521113105294</v>
      </c>
      <c r="Z135">
        <f t="shared" si="25"/>
        <v>0.74999999999999967</v>
      </c>
      <c r="AA135" s="3">
        <f t="shared" si="32"/>
        <v>54.955921065142007</v>
      </c>
    </row>
    <row r="136" spans="1:27" x14ac:dyDescent="0.4">
      <c r="A136" s="4">
        <v>165.94073271427368</v>
      </c>
      <c r="B136" s="4">
        <v>41.955828186292734</v>
      </c>
      <c r="C136" s="5">
        <v>380.44192434750983</v>
      </c>
      <c r="D136" s="5" cm="1">
        <f t="array" ref="D136">[2]!PropsSI("H","P",(B136+1)*100*1000,"T",C136+273.15,"WATER")/1000</f>
        <v>3162.0487052979493</v>
      </c>
      <c r="E136" s="5" cm="1">
        <f t="array" ref="E136">[2]!PropsSI("S","P",(B136+1)*100*1000,"T",C136+273.15,"WATER")/1000</f>
        <v>6.6613961888061448</v>
      </c>
      <c r="F136" s="5" cm="1">
        <f t="array" ref="F136">[2]!PropsSI("T","P",(B136+1)*100*1000,"Q",1,"WATER")-273.15</f>
        <v>254.61763156557708</v>
      </c>
      <c r="G136" s="9"/>
      <c r="H136" s="4">
        <v>57.016890582719711</v>
      </c>
      <c r="I136" s="6">
        <v>0.37347205356952529</v>
      </c>
      <c r="J136" s="5" cm="1">
        <f t="array" ref="J136">[2]!PropsSI("T","P",(I136+1)*100*1000,"H",K136*1000,"WATER")-273.15</f>
        <v>108.72545019563245</v>
      </c>
      <c r="K136" s="5">
        <f t="shared" si="26"/>
        <v>2638.0686499990052</v>
      </c>
      <c r="L136" s="5" t="e" cm="1">
        <f t="array" ref="L136">[2]!PropsSI("S","P",(I136+1)*100*1000,"T",J136+273.15,"WATER")/1000</f>
        <v>#VALUE!</v>
      </c>
      <c r="M136" s="5" cm="1">
        <f t="array" ref="M136">[2]!PropsSI("H","P",(I136+1)*100*1000,"S",E136*1000,"WATER")/1000</f>
        <v>2463.4086315660238</v>
      </c>
      <c r="N136" s="5" cm="1">
        <f t="array" ref="N136">[2]!PropsSI("T","P",(I136+1)*100*1000,"Q",1,"WATER")-273.15</f>
        <v>108.72545019563245</v>
      </c>
      <c r="O136">
        <v>0.75</v>
      </c>
      <c r="P136">
        <f t="shared" si="23"/>
        <v>24.152676195547894</v>
      </c>
      <c r="Q136" s="24"/>
      <c r="R136">
        <f t="shared" si="27"/>
        <v>0.73936677438829512</v>
      </c>
      <c r="S136">
        <f t="shared" si="28"/>
        <v>822.48870938713844</v>
      </c>
      <c r="T136">
        <f t="shared" si="29"/>
        <v>-0.90959397248535168</v>
      </c>
      <c r="U136">
        <f t="shared" si="33"/>
        <v>83.760741801928788</v>
      </c>
      <c r="V136">
        <f t="shared" si="30"/>
        <v>-50889.888079000702</v>
      </c>
      <c r="W136">
        <f t="shared" si="24"/>
        <v>54.750809986584912</v>
      </c>
      <c r="X136">
        <f t="shared" si="31"/>
        <v>936.2457914942014</v>
      </c>
      <c r="Z136">
        <f t="shared" si="25"/>
        <v>0.75</v>
      </c>
      <c r="AA136" s="3">
        <f t="shared" si="32"/>
        <v>54.750810443199157</v>
      </c>
    </row>
    <row r="137" spans="1:27" x14ac:dyDescent="0.4">
      <c r="A137" s="4">
        <v>166.64558216099761</v>
      </c>
      <c r="B137" s="4">
        <v>41.883525494007515</v>
      </c>
      <c r="C137" s="5">
        <v>381.20776283636377</v>
      </c>
      <c r="D137" s="5" cm="1">
        <f t="array" ref="D137">[2]!PropsSI("H","P",(B137+1)*100*1000,"T",C137+273.15,"WATER")/1000</f>
        <v>3164.056666086617</v>
      </c>
      <c r="E137" s="5" cm="1">
        <f t="array" ref="E137">[2]!PropsSI("S","P",(B137+1)*100*1000,"T",C137+273.15,"WATER")/1000</f>
        <v>6.6651925014928084</v>
      </c>
      <c r="F137" s="5" cm="1">
        <f t="array" ref="F137">[2]!PropsSI("T","P",(B137+1)*100*1000,"Q",1,"WATER")-273.15</f>
        <v>254.5160602619178</v>
      </c>
      <c r="G137" s="9"/>
      <c r="H137" s="4">
        <v>56.528665684084807</v>
      </c>
      <c r="I137" s="6">
        <v>0.37903544533605427</v>
      </c>
      <c r="J137" s="5" cm="1">
        <f t="array" ref="J137">[2]!PropsSI("T","P",(I137+1)*100*1000,"H",K137*1000,"WATER")-273.15</f>
        <v>108.84492028419629</v>
      </c>
      <c r="K137" s="5">
        <f t="shared" si="26"/>
        <v>2640.1296578691117</v>
      </c>
      <c r="L137" s="5" t="e" cm="1">
        <f t="array" ref="L137">[2]!PropsSI("S","P",(I137+1)*100*1000,"T",J137+273.15,"WATER")/1000</f>
        <v>#VALUE!</v>
      </c>
      <c r="M137" s="5" cm="1">
        <f t="array" ref="M137">[2]!PropsSI("H","P",(I137+1)*100*1000,"S",E137*1000,"WATER")/1000</f>
        <v>2465.4873217966096</v>
      </c>
      <c r="N137" s="5" cm="1">
        <f t="array" ref="N137">[2]!PropsSI("T","P",(I137+1)*100*1000,"Q",1,"WATER")-273.15</f>
        <v>108.84492028419629</v>
      </c>
      <c r="O137">
        <v>0.75</v>
      </c>
      <c r="P137">
        <f t="shared" si="23"/>
        <v>24.252811470632206</v>
      </c>
      <c r="Q137" s="24"/>
      <c r="R137">
        <f t="shared" si="27"/>
        <v>0.73743777974862323</v>
      </c>
      <c r="S137">
        <f t="shared" si="28"/>
        <v>820.44902994529548</v>
      </c>
      <c r="T137">
        <f t="shared" si="29"/>
        <v>-0.91346769358863689</v>
      </c>
      <c r="U137">
        <f t="shared" si="33"/>
        <v>80.37713591829619</v>
      </c>
      <c r="V137">
        <f t="shared" si="30"/>
        <v>-51237.535640852897</v>
      </c>
      <c r="W137">
        <f t="shared" si="24"/>
        <v>54.958228587391254</v>
      </c>
      <c r="X137">
        <f t="shared" si="31"/>
        <v>942.82264031415946</v>
      </c>
      <c r="Z137">
        <f t="shared" si="25"/>
        <v>0.74999999999999967</v>
      </c>
      <c r="AA137" s="3">
        <f t="shared" si="32"/>
        <v>54.958229042282184</v>
      </c>
    </row>
    <row r="138" spans="1:27" x14ac:dyDescent="0.4">
      <c r="A138" s="4">
        <v>172.07149640350559</v>
      </c>
      <c r="B138" s="4">
        <v>41.874398915587129</v>
      </c>
      <c r="C138" s="5">
        <v>381.7087541523789</v>
      </c>
      <c r="D138" s="5" cm="1">
        <f t="array" ref="D138">[2]!PropsSI("H","P",(B138+1)*100*1000,"T",C138+273.15,"WATER")/1000</f>
        <v>3165.2941709206393</v>
      </c>
      <c r="E138" s="5" cm="1">
        <f t="array" ref="E138">[2]!PropsSI("S","P",(B138+1)*100*1000,"T",C138+273.15,"WATER")/1000</f>
        <v>6.6671747033564683</v>
      </c>
      <c r="F138" s="5" cm="1">
        <f t="array" ref="F138">[2]!PropsSI("T","P",(B138+1)*100*1000,"Q",1,"WATER")-273.15</f>
        <v>254.50322987373477</v>
      </c>
      <c r="G138" s="9"/>
      <c r="H138" s="4">
        <v>61.607835510980891</v>
      </c>
      <c r="I138" s="6">
        <v>0.37488262909386449</v>
      </c>
      <c r="J138" s="5" cm="1">
        <f t="array" ref="J138">[2]!PropsSI("T","P",(I138+1)*100*1000,"H",K138*1000,"WATER")-273.15</f>
        <v>108.75577899120577</v>
      </c>
      <c r="K138" s="5">
        <f t="shared" si="26"/>
        <v>2640.6548307207422</v>
      </c>
      <c r="L138" s="5" t="e" cm="1">
        <f t="array" ref="L138">[2]!PropsSI("S","P",(I138+1)*100*1000,"T",J138+273.15,"WATER")/1000</f>
        <v>#VALUE!</v>
      </c>
      <c r="M138" s="5" cm="1">
        <f t="array" ref="M138">[2]!PropsSI("H","P",(I138+1)*100*1000,"S",E138*1000,"WATER")/1000</f>
        <v>2465.7750506541101</v>
      </c>
      <c r="N138" s="5" cm="1">
        <f t="array" ref="N138">[2]!PropsSI("T","P",(I138+1)*100*1000,"Q",1,"WATER")-273.15</f>
        <v>108.75577899120577</v>
      </c>
      <c r="O138">
        <v>0.75</v>
      </c>
      <c r="P138">
        <f t="shared" si="23"/>
        <v>25.076521205651147</v>
      </c>
      <c r="Q138" s="24"/>
      <c r="R138">
        <f t="shared" si="27"/>
        <v>0.73898083217899135</v>
      </c>
      <c r="S138">
        <f t="shared" si="28"/>
        <v>820.14127281324693</v>
      </c>
      <c r="T138">
        <f t="shared" si="29"/>
        <v>-0.91054280287153599</v>
      </c>
      <c r="U138">
        <f t="shared" si="33"/>
        <v>83.03605974693464</v>
      </c>
      <c r="V138">
        <f t="shared" si="30"/>
        <v>-51037.87754192888</v>
      </c>
      <c r="W138">
        <f t="shared" si="24"/>
        <v>55.006805057513866</v>
      </c>
      <c r="X138">
        <f t="shared" si="31"/>
        <v>895.82189145307416</v>
      </c>
      <c r="Z138">
        <f t="shared" si="25"/>
        <v>0.75000000000000022</v>
      </c>
      <c r="AA138" s="3">
        <f t="shared" si="32"/>
        <v>55.006805512003083</v>
      </c>
    </row>
    <row r="139" spans="1:27" x14ac:dyDescent="0.4">
      <c r="A139" s="4">
        <v>177.81023413525691</v>
      </c>
      <c r="B139" s="4">
        <v>41.721634442112901</v>
      </c>
      <c r="C139" s="5">
        <v>380.22657738619347</v>
      </c>
      <c r="D139" s="5" cm="1">
        <f t="array" ref="D139">[2]!PropsSI("H","P",(B139+1)*100*1000,"T",C139+273.15,"WATER")/1000</f>
        <v>3161.9847160554405</v>
      </c>
      <c r="E139" s="5" cm="1">
        <f t="array" ref="E139">[2]!PropsSI("S","P",(B139+1)*100*1000,"T",C139+273.15,"WATER")/1000</f>
        <v>6.6636538272638424</v>
      </c>
      <c r="F139" s="5" cm="1">
        <f t="array" ref="F139">[2]!PropsSI("T","P",(B139+1)*100*1000,"Q",1,"WATER")-273.15</f>
        <v>254.28815866583034</v>
      </c>
      <c r="G139" s="9"/>
      <c r="H139" s="4">
        <v>65.950196614684202</v>
      </c>
      <c r="I139" s="6">
        <v>0.37703298013677156</v>
      </c>
      <c r="J139" s="5" cm="1">
        <f t="array" ref="J139">[2]!PropsSI("T","P",(I139+1)*100*1000,"H",K139*1000,"WATER")-273.15</f>
        <v>108.80196446416852</v>
      </c>
      <c r="K139" s="5">
        <f t="shared" si="26"/>
        <v>2639.0012976512735</v>
      </c>
      <c r="L139" s="5" t="e" cm="1">
        <f t="array" ref="L139">[2]!PropsSI("S","P",(I139+1)*100*1000,"T",J139+273.15,"WATER")/1000</f>
        <v>#VALUE!</v>
      </c>
      <c r="M139" s="5" cm="1">
        <f t="array" ref="M139">[2]!PropsSI("H","P",(I139+1)*100*1000,"S",E139*1000,"WATER")/1000</f>
        <v>2464.6734915165512</v>
      </c>
      <c r="N139" s="5" cm="1">
        <f t="array" ref="N139">[2]!PropsSI("T","P",(I139+1)*100*1000,"Q",1,"WATER")-273.15</f>
        <v>108.80196446416852</v>
      </c>
      <c r="O139">
        <v>0.75</v>
      </c>
      <c r="P139">
        <f t="shared" si="23"/>
        <v>25.831056687583875</v>
      </c>
      <c r="Q139" s="24"/>
      <c r="R139">
        <f t="shared" si="27"/>
        <v>0.73843928443639162</v>
      </c>
      <c r="S139">
        <f t="shared" si="28"/>
        <v>815.73225316806065</v>
      </c>
      <c r="T139">
        <f t="shared" si="29"/>
        <v>-0.91197412097839492</v>
      </c>
      <c r="U139">
        <f t="shared" si="33"/>
        <v>81.51291237900378</v>
      </c>
      <c r="V139">
        <f t="shared" si="30"/>
        <v>-50996.379917623497</v>
      </c>
      <c r="W139">
        <f t="shared" si="24"/>
        <v>55.022443816278312</v>
      </c>
      <c r="X139">
        <f t="shared" si="31"/>
        <v>852.13708249730723</v>
      </c>
      <c r="Z139">
        <f t="shared" si="25"/>
        <v>0.75</v>
      </c>
      <c r="AA139" s="3">
        <f t="shared" si="32"/>
        <v>55.022444270638353</v>
      </c>
    </row>
    <row r="140" spans="1:27" x14ac:dyDescent="0.4">
      <c r="A140" s="4">
        <v>176.29813607283464</v>
      </c>
      <c r="B140" s="4">
        <v>42.072656096723563</v>
      </c>
      <c r="C140" s="5">
        <v>379.65390560593568</v>
      </c>
      <c r="D140" s="5" cm="1">
        <f t="array" ref="D140">[2]!PropsSI("H","P",(B140+1)*100*1000,"T",C140+273.15,"WATER")/1000</f>
        <v>3159.8957331366096</v>
      </c>
      <c r="E140" s="5" cm="1">
        <f t="array" ref="E140">[2]!PropsSI("S","P",(B140+1)*100*1000,"T",C140+273.15,"WATER")/1000</f>
        <v>6.6569303822247674</v>
      </c>
      <c r="F140" s="5" cm="1">
        <f t="array" ref="F140">[2]!PropsSI("T","P",(B140+1)*100*1000,"Q",1,"WATER")-273.15</f>
        <v>254.7814761439372</v>
      </c>
      <c r="G140" s="9"/>
      <c r="H140" s="4">
        <v>66.587918771137623</v>
      </c>
      <c r="I140" s="6">
        <v>0.37657885461440621</v>
      </c>
      <c r="J140" s="5" cm="1">
        <f t="array" ref="J140">[2]!PropsSI("T","P",(I140+1)*100*1000,"H",K140*1000,"WATER")-273.15</f>
        <v>108.79221565367948</v>
      </c>
      <c r="K140" s="5">
        <f t="shared" si="26"/>
        <v>2636.5145952360876</v>
      </c>
      <c r="L140" s="5" t="e" cm="1">
        <f t="array" ref="L140">[2]!PropsSI("S","P",(I140+1)*100*1000,"T",J140+273.15,"WATER")/1000</f>
        <v>#VALUE!</v>
      </c>
      <c r="M140" s="5" cm="1">
        <f t="array" ref="M140">[2]!PropsSI("H","P",(I140+1)*100*1000,"S",E140*1000,"WATER")/1000</f>
        <v>2462.0542159359138</v>
      </c>
      <c r="N140" s="5" cm="1">
        <f t="array" ref="N140">[2]!PropsSI("T","P",(I140+1)*100*1000,"Q",1,"WATER")-273.15</f>
        <v>108.79221565367948</v>
      </c>
      <c r="O140">
        <v>0.75</v>
      </c>
      <c r="P140">
        <f t="shared" si="23"/>
        <v>25.630866407650345</v>
      </c>
      <c r="Q140" s="24"/>
      <c r="R140">
        <f t="shared" si="27"/>
        <v>0.73803256744792534</v>
      </c>
      <c r="S140">
        <f t="shared" si="28"/>
        <v>825.90976291216236</v>
      </c>
      <c r="T140">
        <f t="shared" si="29"/>
        <v>-0.91184025506805666</v>
      </c>
      <c r="U140">
        <f t="shared" si="33"/>
        <v>81.725074644118521</v>
      </c>
      <c r="V140">
        <f t="shared" si="30"/>
        <v>-51043.983034882483</v>
      </c>
      <c r="W140">
        <f t="shared" si="24"/>
        <v>55.046199237707867</v>
      </c>
      <c r="X140">
        <f t="shared" si="31"/>
        <v>865.26180550305992</v>
      </c>
      <c r="Z140">
        <f t="shared" si="25"/>
        <v>0.75000000000000022</v>
      </c>
      <c r="AA140" s="3">
        <f t="shared" si="32"/>
        <v>55.046199691871827</v>
      </c>
    </row>
    <row r="141" spans="1:27" x14ac:dyDescent="0.4">
      <c r="A141" s="4">
        <v>176.17716696139007</v>
      </c>
      <c r="B141" s="4">
        <v>42.054711734265446</v>
      </c>
      <c r="C141" s="5">
        <v>380.32268222901484</v>
      </c>
      <c r="D141" s="5" cm="1">
        <f t="array" ref="D141">[2]!PropsSI("H","P",(B141+1)*100*1000,"T",C141+273.15,"WATER")/1000</f>
        <v>3161.5632598866955</v>
      </c>
      <c r="E141" s="5" cm="1">
        <f t="array" ref="E141">[2]!PropsSI("S","P",(B141+1)*100*1000,"T",C141+273.15,"WATER")/1000</f>
        <v>6.659662925106085</v>
      </c>
      <c r="F141" s="5" cm="1">
        <f t="array" ref="F141">[2]!PropsSI("T","P",(B141+1)*100*1000,"Q",1,"WATER")-273.15</f>
        <v>254.75633230002222</v>
      </c>
      <c r="G141" s="9"/>
      <c r="H141" s="4">
        <v>65.940306344337429</v>
      </c>
      <c r="I141" s="6">
        <v>0.37987360246383517</v>
      </c>
      <c r="J141" s="5" cm="1">
        <f t="array" ref="J141">[2]!PropsSI("T","P",(I141+1)*100*1000,"H",K141*1000,"WATER")-273.15</f>
        <v>108.86288474680157</v>
      </c>
      <c r="K141" s="5">
        <f t="shared" si="26"/>
        <v>2637.9929519779944</v>
      </c>
      <c r="L141" s="5" t="e" cm="1">
        <f t="array" ref="L141">[2]!PropsSI("S","P",(I141+1)*100*1000,"T",J141+273.15,"WATER")/1000</f>
        <v>#VALUE!</v>
      </c>
      <c r="M141" s="5" cm="1">
        <f t="array" ref="M141">[2]!PropsSI("H","P",(I141+1)*100*1000,"S",E141*1000,"WATER")/1000</f>
        <v>2463.4695160084275</v>
      </c>
      <c r="N141" s="5" cm="1">
        <f t="array" ref="N141">[2]!PropsSI("T","P",(I141+1)*100*1000,"Q",1,"WATER")-273.15</f>
        <v>108.86288474680157</v>
      </c>
      <c r="O141">
        <v>0.75</v>
      </c>
      <c r="P141">
        <f t="shared" si="23"/>
        <v>25.622537097904903</v>
      </c>
      <c r="Q141" s="24"/>
      <c r="R141">
        <f t="shared" si="27"/>
        <v>0.73684951636659213</v>
      </c>
      <c r="S141">
        <f t="shared" si="28"/>
        <v>825.42337457040446</v>
      </c>
      <c r="T141">
        <f t="shared" si="29"/>
        <v>-0.91414748934706225</v>
      </c>
      <c r="U141">
        <f t="shared" si="33"/>
        <v>79.744348609931308</v>
      </c>
      <c r="V141">
        <f t="shared" si="30"/>
        <v>-51274.800490924594</v>
      </c>
      <c r="W141">
        <f t="shared" si="24"/>
        <v>55.177337551835471</v>
      </c>
      <c r="X141">
        <f t="shared" si="31"/>
        <v>873.48622987165447</v>
      </c>
      <c r="Z141">
        <f t="shared" si="25"/>
        <v>0.75000000000000033</v>
      </c>
      <c r="AA141" s="3">
        <f t="shared" si="32"/>
        <v>55.177338004920031</v>
      </c>
    </row>
    <row r="142" spans="1:27" x14ac:dyDescent="0.4">
      <c r="A142" s="4">
        <v>177.32416147976409</v>
      </c>
      <c r="B142" s="4">
        <v>41.977260104287438</v>
      </c>
      <c r="C142" s="5">
        <v>380.29721083144796</v>
      </c>
      <c r="D142" s="5" cm="1">
        <f t="array" ref="D142">[2]!PropsSI("H","P",(B142+1)*100*1000,"T",C142+273.15,"WATER")/1000</f>
        <v>3161.6536616165185</v>
      </c>
      <c r="E142" s="5" cm="1">
        <f t="array" ref="E142">[2]!PropsSI("S","P",(B142+1)*100*1000,"T",C142+273.15,"WATER")/1000</f>
        <v>6.660576823932657</v>
      </c>
      <c r="F142" s="5" cm="1">
        <f t="array" ref="F142">[2]!PropsSI("T","P",(B142+1)*100*1000,"Q",1,"WATER")-273.15</f>
        <v>254.64771413582332</v>
      </c>
      <c r="G142" s="9"/>
      <c r="H142" s="4">
        <v>65.419717061803524</v>
      </c>
      <c r="I142" s="6">
        <v>0.37992518746353277</v>
      </c>
      <c r="J142" s="5" cm="1">
        <f t="array" ref="J142">[2]!PropsSI("T","P",(I142+1)*100*1000,"H",K142*1000,"WATER")-273.15</f>
        <v>108.86399008953623</v>
      </c>
      <c r="K142" s="5">
        <f t="shared" si="26"/>
        <v>2638.2817531765031</v>
      </c>
      <c r="L142" s="5" t="e" cm="1">
        <f t="array" ref="L142">[2]!PropsSI("S","P",(I142+1)*100*1000,"T",J142+273.15,"WATER")/1000</f>
        <v>#VALUE!</v>
      </c>
      <c r="M142" s="5" cm="1">
        <f t="array" ref="M142">[2]!PropsSI("H","P",(I142+1)*100*1000,"S",E142*1000,"WATER")/1000</f>
        <v>2463.8244503631645</v>
      </c>
      <c r="N142" s="5" cm="1">
        <f t="array" ref="N142">[2]!PropsSI("T","P",(I142+1)*100*1000,"Q",1,"WATER")-273.15</f>
        <v>108.86399008953623</v>
      </c>
      <c r="O142">
        <v>0.75</v>
      </c>
      <c r="P142">
        <f t="shared" si="23"/>
        <v>25.779579112830444</v>
      </c>
      <c r="Q142" s="24"/>
      <c r="R142">
        <f t="shared" si="27"/>
        <v>0.73695714648683097</v>
      </c>
      <c r="S142">
        <f t="shared" si="28"/>
        <v>823.17724106728463</v>
      </c>
      <c r="T142">
        <f t="shared" si="29"/>
        <v>-0.91414284175300542</v>
      </c>
      <c r="U142">
        <f t="shared" si="33"/>
        <v>79.710533275037278</v>
      </c>
      <c r="V142">
        <f t="shared" si="30"/>
        <v>-51250.02260099299</v>
      </c>
      <c r="W142">
        <f t="shared" si="24"/>
        <v>55.176301343798777</v>
      </c>
      <c r="X142">
        <f t="shared" si="31"/>
        <v>864.16727792470783</v>
      </c>
      <c r="Z142">
        <f t="shared" si="25"/>
        <v>0.74999999999999978</v>
      </c>
      <c r="AA142" s="3">
        <f t="shared" si="32"/>
        <v>55.176301796891849</v>
      </c>
    </row>
    <row r="143" spans="1:27" x14ac:dyDescent="0.4">
      <c r="A143" s="4">
        <v>174.88633808383162</v>
      </c>
      <c r="B143" s="4">
        <v>41.900935724121247</v>
      </c>
      <c r="C143" s="5">
        <v>380.85960570416023</v>
      </c>
      <c r="D143" s="5" cm="1">
        <f t="array" ref="D143">[2]!PropsSI("H","P",(B143+1)*100*1000,"T",C143+273.15,"WATER")/1000</f>
        <v>3163.1745149536341</v>
      </c>
      <c r="E143" s="5" cm="1">
        <f t="array" ref="E143">[2]!PropsSI("S","P",(B143+1)*100*1000,"T",C143+273.15,"WATER")/1000</f>
        <v>6.6636690899040563</v>
      </c>
      <c r="F143" s="5" cm="1">
        <f t="array" ref="F143">[2]!PropsSI("T","P",(B143+1)*100*1000,"Q",1,"WATER")-273.15</f>
        <v>254.54053023711788</v>
      </c>
      <c r="G143" s="9"/>
      <c r="H143" s="4">
        <v>64.345726755453924</v>
      </c>
      <c r="I143" s="6">
        <v>0.3829110089633847</v>
      </c>
      <c r="J143" s="5" cm="1">
        <f t="array" ref="J143">[2]!PropsSI("T","P",(I143+1)*100*1000,"H",K143*1000,"WATER")-273.15</f>
        <v>108.92791120508906</v>
      </c>
      <c r="K143" s="5">
        <f t="shared" si="26"/>
        <v>2639.8001952267305</v>
      </c>
      <c r="L143" s="5" t="e" cm="1">
        <f t="array" ref="L143">[2]!PropsSI("S","P",(I143+1)*100*1000,"T",J143+273.15,"WATER")/1000</f>
        <v>#VALUE!</v>
      </c>
      <c r="M143" s="5" cm="1">
        <f t="array" ref="M143">[2]!PropsSI("H","P",(I143+1)*100*1000,"S",E143*1000,"WATER")/1000</f>
        <v>2465.3420886510958</v>
      </c>
      <c r="N143" s="5" cm="1">
        <f t="array" ref="N143">[2]!PropsSI("T","P",(I143+1)*100*1000,"Q",1,"WATER")-273.15</f>
        <v>108.92791120508906</v>
      </c>
      <c r="O143">
        <v>0.75</v>
      </c>
      <c r="P143">
        <f t="shared" si="23"/>
        <v>25.425282840042961</v>
      </c>
      <c r="Q143" s="24"/>
      <c r="R143">
        <f t="shared" si="27"/>
        <v>0.73598320788525051</v>
      </c>
      <c r="S143">
        <f t="shared" si="28"/>
        <v>820.99420193771823</v>
      </c>
      <c r="T143">
        <f t="shared" si="29"/>
        <v>-0.91620200952765773</v>
      </c>
      <c r="U143">
        <f t="shared" si="33"/>
        <v>77.90621855128353</v>
      </c>
      <c r="V143">
        <f t="shared" si="30"/>
        <v>-51436.398741145742</v>
      </c>
      <c r="W143">
        <f t="shared" si="24"/>
        <v>55.221046873477036</v>
      </c>
      <c r="X143">
        <f t="shared" si="31"/>
        <v>887.78755433608364</v>
      </c>
      <c r="Z143">
        <f t="shared" si="25"/>
        <v>0.74999999999999989</v>
      </c>
      <c r="AA143" s="3">
        <f t="shared" si="32"/>
        <v>55.221047326202964</v>
      </c>
    </row>
    <row r="144" spans="1:27" x14ac:dyDescent="0.4">
      <c r="A144" s="4">
        <v>173.96678742717015</v>
      </c>
      <c r="B144" s="4">
        <v>42.1372298792961</v>
      </c>
      <c r="C144" s="5">
        <v>382.35072245438556</v>
      </c>
      <c r="D144" s="5" cm="1">
        <f t="array" ref="D144">[2]!PropsSI("H","P",(B144+1)*100*1000,"T",C144+273.15,"WATER")/1000</f>
        <v>3166.344450161133</v>
      </c>
      <c r="E144" s="5" cm="1">
        <f t="array" ref="E144">[2]!PropsSI("S","P",(B144+1)*100*1000,"T",C144+273.15,"WATER")/1000</f>
        <v>6.6661431594519529</v>
      </c>
      <c r="F144" s="5" cm="1">
        <f t="array" ref="F144">[2]!PropsSI("T","P",(B144+1)*100*1000,"Q",1,"WATER")-273.15</f>
        <v>254.87189141102601</v>
      </c>
      <c r="G144" s="9"/>
      <c r="H144" s="4">
        <v>65.323223692630435</v>
      </c>
      <c r="I144" s="6">
        <v>0.37748627876323404</v>
      </c>
      <c r="J144" s="5" cm="1">
        <f t="array" ref="J144">[2]!PropsSI("T","P",(I144+1)*100*1000,"H",K144*1000,"WATER")-273.15</f>
        <v>108.81169288504981</v>
      </c>
      <c r="K144" s="5">
        <f t="shared" si="26"/>
        <v>2640.8427531353282</v>
      </c>
      <c r="L144" s="5" t="e" cm="1">
        <f t="array" ref="L144">[2]!PropsSI("S","P",(I144+1)*100*1000,"T",J144+273.15,"WATER")/1000</f>
        <v>#VALUE!</v>
      </c>
      <c r="M144" s="5" cm="1">
        <f t="array" ref="M144">[2]!PropsSI("H","P",(I144+1)*100*1000,"S",E144*1000,"WATER")/1000</f>
        <v>2465.6755207933929</v>
      </c>
      <c r="N144" s="5" cm="1">
        <f t="array" ref="N144">[2]!PropsSI("T","P",(I144+1)*100*1000,"Q",1,"WATER")-273.15</f>
        <v>108.81169288504981</v>
      </c>
      <c r="O144">
        <v>0.75</v>
      </c>
      <c r="P144">
        <f t="shared" si="23"/>
        <v>25.3944005608626</v>
      </c>
      <c r="Q144" s="24"/>
      <c r="R144">
        <f t="shared" si="27"/>
        <v>0.73759309757657998</v>
      </c>
      <c r="S144">
        <f t="shared" si="28"/>
        <v>827.79227836458392</v>
      </c>
      <c r="T144">
        <f t="shared" si="29"/>
        <v>-0.91251242996191761</v>
      </c>
      <c r="U144">
        <f t="shared" si="33"/>
        <v>81.481950848212719</v>
      </c>
      <c r="V144">
        <f t="shared" si="30"/>
        <v>-51320.945248666954</v>
      </c>
      <c r="W144">
        <f t="shared" si="24"/>
        <v>55.258487810434218</v>
      </c>
      <c r="X144">
        <f t="shared" si="31"/>
        <v>891.8637072500261</v>
      </c>
      <c r="Z144">
        <f t="shared" si="25"/>
        <v>0.74999999999999989</v>
      </c>
      <c r="AA144" s="3">
        <f t="shared" si="32"/>
        <v>55.258488262853405</v>
      </c>
    </row>
    <row r="145" spans="1:27" x14ac:dyDescent="0.4">
      <c r="A145" s="4">
        <v>173.26750706290008</v>
      </c>
      <c r="B145" s="4">
        <v>41.991011656875443</v>
      </c>
      <c r="C145" s="5">
        <v>381.98535857604867</v>
      </c>
      <c r="D145" s="5" cm="1">
        <f t="array" ref="D145">[2]!PropsSI("H","P",(B145+1)*100*1000,"T",C145+273.15,"WATER")/1000</f>
        <v>3165.7398762352268</v>
      </c>
      <c r="E145" s="5" cm="1">
        <f t="array" ref="E145">[2]!PropsSI("S","P",(B145+1)*100*1000,"T",C145+273.15,"WATER")/1000</f>
        <v>6.666684220372165</v>
      </c>
      <c r="F145" s="5" cm="1">
        <f t="array" ref="F145">[2]!PropsSI("T","P",(B145+1)*100*1000,"Q",1,"WATER")-273.15</f>
        <v>254.66701023995324</v>
      </c>
      <c r="G145" s="9"/>
      <c r="H145" s="4">
        <v>63.94053130631373</v>
      </c>
      <c r="I145" s="6">
        <v>0.38068021013437026</v>
      </c>
      <c r="J145" s="5" cm="1">
        <f t="array" ref="J145">[2]!PropsSI("T","P",(I145+1)*100*1000,"H",K145*1000,"WATER")-273.15</f>
        <v>108.88016452313116</v>
      </c>
      <c r="K145" s="5">
        <f t="shared" si="26"/>
        <v>2641.1170114726228</v>
      </c>
      <c r="L145" s="5" t="e" cm="1">
        <f t="array" ref="L145">[2]!PropsSI("S","P",(I145+1)*100*1000,"T",J145+273.15,"WATER")/1000</f>
        <v>#VALUE!</v>
      </c>
      <c r="M145" s="5" cm="1">
        <f t="array" ref="M145">[2]!PropsSI("H","P",(I145+1)*100*1000,"S",E145*1000,"WATER")/1000</f>
        <v>2466.2427232184214</v>
      </c>
      <c r="N145" s="5" cm="1">
        <f t="array" ref="N145">[2]!PropsSI("T","P",(I145+1)*100*1000,"Q",1,"WATER")-273.15</f>
        <v>108.88016452313116</v>
      </c>
      <c r="O145">
        <v>0.75</v>
      </c>
      <c r="P145">
        <f t="shared" si="23"/>
        <v>25.250026646003707</v>
      </c>
      <c r="Q145" s="24"/>
      <c r="R145">
        <f t="shared" si="27"/>
        <v>0.73665683693495776</v>
      </c>
      <c r="S145">
        <f t="shared" si="28"/>
        <v>823.5839587006343</v>
      </c>
      <c r="T145">
        <f t="shared" si="29"/>
        <v>-0.9146810041983221</v>
      </c>
      <c r="U145">
        <f t="shared" si="33"/>
        <v>79.435589713018132</v>
      </c>
      <c r="V145">
        <f t="shared" si="30"/>
        <v>-51425.656227740474</v>
      </c>
      <c r="W145">
        <f t="shared" si="24"/>
        <v>55.248880283753252</v>
      </c>
      <c r="X145">
        <f t="shared" si="31"/>
        <v>899.9312195791191</v>
      </c>
      <c r="Z145">
        <f t="shared" si="25"/>
        <v>0.74999999999999978</v>
      </c>
      <c r="AA145" s="3">
        <f t="shared" si="32"/>
        <v>55.24888073625111</v>
      </c>
    </row>
    <row r="146" spans="1:27" x14ac:dyDescent="0.4">
      <c r="A146" s="4">
        <v>171.40629201106697</v>
      </c>
      <c r="B146" s="4">
        <v>41.916269001381764</v>
      </c>
      <c r="C146" s="5">
        <v>382.10839392586945</v>
      </c>
      <c r="D146" s="5" cm="1">
        <f t="array" ref="D146">[2]!PropsSI("H","P",(B146+1)*100*1000,"T",C146+273.15,"WATER")/1000</f>
        <v>3166.1850264091954</v>
      </c>
      <c r="E146" s="5" cm="1">
        <f t="array" ref="E146">[2]!PropsSI("S","P",(B146+1)*100*1000,"T",C146+273.15,"WATER")/1000</f>
        <v>6.6681138278756942</v>
      </c>
      <c r="F146" s="5" cm="1">
        <f t="array" ref="F146">[2]!PropsSI("T","P",(B146+1)*100*1000,"Q",1,"WATER")-273.15</f>
        <v>254.56207477666987</v>
      </c>
      <c r="G146" s="9"/>
      <c r="H146" s="4">
        <v>61.893414670791302</v>
      </c>
      <c r="I146" s="6">
        <v>0.37843068162817417</v>
      </c>
      <c r="J146" s="5" cm="1">
        <f t="array" ref="J146">[2]!PropsSI("T","P",(I146+1)*100*1000,"H",K146*1000,"WATER")-273.15</f>
        <v>108.83195262802946</v>
      </c>
      <c r="K146" s="5">
        <f t="shared" si="26"/>
        <v>2641.4474711672378</v>
      </c>
      <c r="L146" s="5" t="e" cm="1">
        <f t="array" ref="L146">[2]!PropsSI("S","P",(I146+1)*100*1000,"T",J146+273.15,"WATER")/1000</f>
        <v>#VALUE!</v>
      </c>
      <c r="M146" s="5" cm="1">
        <f t="array" ref="M146">[2]!PropsSI("H","P",(I146+1)*100*1000,"S",E146*1000,"WATER")/1000</f>
        <v>2466.5349527532521</v>
      </c>
      <c r="N146" s="5" cm="1">
        <f t="array" ref="N146">[2]!PropsSI("T","P",(I146+1)*100*1000,"Q",1,"WATER")-273.15</f>
        <v>108.83195262802946</v>
      </c>
      <c r="O146">
        <v>0.75</v>
      </c>
      <c r="P146">
        <f t="shared" si="23"/>
        <v>24.984255173048986</v>
      </c>
      <c r="Q146" s="24"/>
      <c r="R146">
        <f t="shared" si="27"/>
        <v>0.73760679110622851</v>
      </c>
      <c r="S146">
        <f t="shared" si="28"/>
        <v>821.39256812675171</v>
      </c>
      <c r="T146">
        <f t="shared" si="29"/>
        <v>-0.91305975091332592</v>
      </c>
      <c r="U146">
        <f t="shared" si="33"/>
        <v>80.863098753087769</v>
      </c>
      <c r="V146">
        <f t="shared" si="30"/>
        <v>-51282.535840678742</v>
      </c>
      <c r="W146">
        <f t="shared" si="24"/>
        <v>55.132659151176384</v>
      </c>
      <c r="X146">
        <f t="shared" si="31"/>
        <v>908.92626242836786</v>
      </c>
      <c r="Z146">
        <f t="shared" si="25"/>
        <v>0.75000000000000011</v>
      </c>
      <c r="AA146" s="3">
        <f t="shared" si="32"/>
        <v>55.132659604628117</v>
      </c>
    </row>
    <row r="147" spans="1:27" x14ac:dyDescent="0.4">
      <c r="A147" s="4">
        <v>175.648484656357</v>
      </c>
      <c r="B147" s="4">
        <v>41.591360262320642</v>
      </c>
      <c r="C147" s="5">
        <v>381.76642577795275</v>
      </c>
      <c r="D147" s="5" cm="1">
        <f t="array" ref="D147">[2]!PropsSI("H","P",(B147+1)*100*1000,"T",C147+273.15,"WATER")/1000</f>
        <v>3165.9866917102072</v>
      </c>
      <c r="E147" s="5" cm="1">
        <f t="array" ref="E147">[2]!PropsSI("S","P",(B147+1)*100*1000,"T",C147+273.15,"WATER")/1000</f>
        <v>6.6710884279635643</v>
      </c>
      <c r="F147" s="5" cm="1">
        <f t="array" ref="F147">[2]!PropsSI("T","P",(B147+1)*100*1000,"Q",1,"WATER")-273.15</f>
        <v>254.10428537924815</v>
      </c>
      <c r="G147" s="9"/>
      <c r="H147" s="4">
        <v>65.930696025577404</v>
      </c>
      <c r="I147" s="6">
        <v>0.37508123790414416</v>
      </c>
      <c r="J147" s="5" cm="1">
        <f t="array" ref="J147">[2]!PropsSI("T","P",(I147+1)*100*1000,"H",K147*1000,"WATER")-273.15</f>
        <v>108.76004722376251</v>
      </c>
      <c r="K147" s="5">
        <f t="shared" si="26"/>
        <v>2641.965839433522</v>
      </c>
      <c r="L147" s="5" t="e" cm="1">
        <f t="array" ref="L147">[2]!PropsSI("S","P",(I147+1)*100*1000,"T",J147+273.15,"WATER")/1000</f>
        <v>#VALUE!</v>
      </c>
      <c r="M147" s="5" cm="1">
        <f t="array" ref="M147">[2]!PropsSI("H","P",(I147+1)*100*1000,"S",E147*1000,"WATER")/1000</f>
        <v>2467.2922220079604</v>
      </c>
      <c r="N147" s="5" cm="1">
        <f t="array" ref="N147">[2]!PropsSI("T","P",(I147+1)*100*1000,"Q",1,"WATER")-273.15</f>
        <v>108.76004722376251</v>
      </c>
      <c r="O147">
        <v>0.75</v>
      </c>
      <c r="P147">
        <f t="shared" si="23"/>
        <v>25.567630175203458</v>
      </c>
      <c r="Q147" s="24"/>
      <c r="R147">
        <f t="shared" si="27"/>
        <v>0.73937043944403313</v>
      </c>
      <c r="S147">
        <f t="shared" si="28"/>
        <v>811.93312405095662</v>
      </c>
      <c r="T147">
        <f t="shared" si="29"/>
        <v>-0.91053291846670681</v>
      </c>
      <c r="U147">
        <f t="shared" si="33"/>
        <v>82.918135785861907</v>
      </c>
      <c r="V147">
        <f t="shared" si="30"/>
        <v>-50959.212017630845</v>
      </c>
      <c r="W147">
        <f t="shared" si="24"/>
        <v>55.004891156885485</v>
      </c>
      <c r="X147">
        <f t="shared" si="31"/>
        <v>866.55233410365906</v>
      </c>
      <c r="Z147">
        <f t="shared" si="25"/>
        <v>0.75</v>
      </c>
      <c r="AA147" s="3">
        <f t="shared" si="32"/>
        <v>55.004891611390519</v>
      </c>
    </row>
    <row r="148" spans="1:27" x14ac:dyDescent="0.4">
      <c r="A148" s="4">
        <v>173.82940521662411</v>
      </c>
      <c r="B148" s="4">
        <v>42.007598284758863</v>
      </c>
      <c r="C148" s="5">
        <v>380.38079591416931</v>
      </c>
      <c r="D148" s="5" cm="1">
        <f t="array" ref="D148">[2]!PropsSI("H","P",(B148+1)*100*1000,"T",C148+273.15,"WATER")/1000</f>
        <v>3161.7977709370689</v>
      </c>
      <c r="E148" s="5" cm="1">
        <f t="array" ref="E148">[2]!PropsSI("S","P",(B148+1)*100*1000,"T",C148+273.15,"WATER")/1000</f>
        <v>6.6604933747607831</v>
      </c>
      <c r="F148" s="5" cm="1">
        <f t="array" ref="F148">[2]!PropsSI("T","P",(B148+1)*100*1000,"Q",1,"WATER")-273.15</f>
        <v>254.69027822520354</v>
      </c>
      <c r="G148" s="9"/>
      <c r="H148" s="4">
        <v>63.83839464553806</v>
      </c>
      <c r="I148" s="6">
        <v>0.37169875443237466</v>
      </c>
      <c r="J148" s="5" cm="1">
        <f t="array" ref="J148">[2]!PropsSI("T","P",(I148+1)*100*1000,"H",K148*1000,"WATER")-273.15</f>
        <v>108.68728608223699</v>
      </c>
      <c r="K148" s="5">
        <f t="shared" si="26"/>
        <v>2637.5967630370633</v>
      </c>
      <c r="L148" s="5" t="e" cm="1">
        <f t="array" ref="L148">[2]!PropsSI("S","P",(I148+1)*100*1000,"T",J148+273.15,"WATER")/1000</f>
        <v>#VALUE!</v>
      </c>
      <c r="M148" s="5" cm="1">
        <f t="array" ref="M148">[2]!PropsSI("H","P",(I148+1)*100*1000,"S",E148*1000,"WATER")/1000</f>
        <v>2462.8630937370613</v>
      </c>
      <c r="N148" s="5" cm="1">
        <f t="array" ref="N148">[2]!PropsSI("T","P",(I148+1)*100*1000,"Q",1,"WATER")-273.15</f>
        <v>108.68728608223699</v>
      </c>
      <c r="O148">
        <v>0.75</v>
      </c>
      <c r="P148">
        <f t="shared" si="23"/>
        <v>25.311541504781346</v>
      </c>
      <c r="Q148" s="24"/>
      <c r="R148">
        <f t="shared" si="27"/>
        <v>0.7399346744467229</v>
      </c>
      <c r="S148">
        <f t="shared" si="28"/>
        <v>823.97205399778136</v>
      </c>
      <c r="T148">
        <f t="shared" si="29"/>
        <v>-0.90837442183796957</v>
      </c>
      <c r="U148">
        <f t="shared" si="33"/>
        <v>84.858934686738664</v>
      </c>
      <c r="V148">
        <f t="shared" si="30"/>
        <v>-50802.669986255103</v>
      </c>
      <c r="W148">
        <f t="shared" si="24"/>
        <v>54.900163915119585</v>
      </c>
      <c r="X148">
        <f t="shared" si="31"/>
        <v>875.48657614157025</v>
      </c>
      <c r="Z148">
        <f t="shared" si="25"/>
        <v>0.74999999999999978</v>
      </c>
      <c r="AA148" s="3">
        <f t="shared" si="32"/>
        <v>54.90016437049163</v>
      </c>
    </row>
    <row r="149" spans="1:27" x14ac:dyDescent="0.4">
      <c r="A149" s="4">
        <v>173.52906393123109</v>
      </c>
      <c r="B149" s="4">
        <v>41.839299236650298</v>
      </c>
      <c r="C149" s="5">
        <v>380.64397205650795</v>
      </c>
      <c r="D149" s="5" cm="1">
        <f t="array" ref="D149">[2]!PropsSI("H","P",(B149+1)*100*1000,"T",C149+273.15,"WATER")/1000</f>
        <v>3162.7701847219305</v>
      </c>
      <c r="E149" s="5" cm="1">
        <f t="array" ref="E149">[2]!PropsSI("S","P",(B149+1)*100*1000,"T",C149+273.15,"WATER")/1000</f>
        <v>6.6636703332177767</v>
      </c>
      <c r="F149" s="5" cm="1">
        <f t="array" ref="F149">[2]!PropsSI("T","P",(B149+1)*100*1000,"Q",1,"WATER")-273.15</f>
        <v>254.45386632776433</v>
      </c>
      <c r="G149" s="9"/>
      <c r="H149" s="4">
        <v>63.380543765926021</v>
      </c>
      <c r="I149" s="6">
        <v>0.37250686077976702</v>
      </c>
      <c r="J149" s="5" cm="1">
        <f t="array" ref="J149">[2]!PropsSI("T","P",(I149+1)*100*1000,"H",K149*1000,"WATER")-273.15</f>
        <v>108.70468280169774</v>
      </c>
      <c r="K149" s="5">
        <f t="shared" si="26"/>
        <v>2638.8183613344841</v>
      </c>
      <c r="L149" s="5" t="e" cm="1">
        <f t="array" ref="L149">[2]!PropsSI("S","P",(I149+1)*100*1000,"T",J149+273.15,"WATER")/1000</f>
        <v>#VALUE!</v>
      </c>
      <c r="M149" s="5" cm="1">
        <f t="array" ref="M149">[2]!PropsSI("H","P",(I149+1)*100*1000,"S",E149*1000,"WATER")/1000</f>
        <v>2464.1677535386684</v>
      </c>
      <c r="N149" s="5" cm="1">
        <f t="array" ref="N149">[2]!PropsSI("T","P",(I149+1)*100*1000,"Q",1,"WATER")-273.15</f>
        <v>108.70468280169774</v>
      </c>
      <c r="O149">
        <v>0.75</v>
      </c>
      <c r="P149">
        <f t="shared" si="23"/>
        <v>25.255797071523691</v>
      </c>
      <c r="Q149" s="24"/>
      <c r="R149">
        <f t="shared" si="27"/>
        <v>0.73991243409172547</v>
      </c>
      <c r="S149">
        <f t="shared" si="28"/>
        <v>819.09851289732626</v>
      </c>
      <c r="T149">
        <f t="shared" si="29"/>
        <v>-0.90885372802929021</v>
      </c>
      <c r="U149">
        <f t="shared" si="33"/>
        <v>84.386577050279627</v>
      </c>
      <c r="V149">
        <f t="shared" si="30"/>
        <v>-50812.346112682259</v>
      </c>
      <c r="W149">
        <f t="shared" si="24"/>
        <v>54.879991591542186</v>
      </c>
      <c r="X149">
        <f t="shared" si="31"/>
        <v>877.59290095989388</v>
      </c>
      <c r="Z149">
        <f t="shared" si="25"/>
        <v>0.74999999999999989</v>
      </c>
      <c r="AA149" s="3">
        <f t="shared" si="32"/>
        <v>54.879992047081615</v>
      </c>
    </row>
    <row r="150" spans="1:27" x14ac:dyDescent="0.4">
      <c r="A150" s="4">
        <v>173.69710011659055</v>
      </c>
      <c r="B150" s="4">
        <v>41.977308566614695</v>
      </c>
      <c r="C150" s="5">
        <v>380.88761759344578</v>
      </c>
      <c r="D150" s="5" cm="1">
        <f t="array" ref="D150">[2]!PropsSI("H","P",(B150+1)*100*1000,"T",C150+273.15,"WATER")/1000</f>
        <v>3163.0928977830772</v>
      </c>
      <c r="E150" s="5" cm="1">
        <f t="array" ref="E150">[2]!PropsSI("S","P",(B150+1)*100*1000,"T",C150+273.15,"WATER")/1000</f>
        <v>6.6627778724037681</v>
      </c>
      <c r="F150" s="5" cm="1">
        <f t="array" ref="F150">[2]!PropsSI("T","P",(B150+1)*100*1000,"Q",1,"WATER")-273.15</f>
        <v>254.64778214619162</v>
      </c>
      <c r="G150" s="9"/>
      <c r="H150" s="4">
        <v>64.671472988532628</v>
      </c>
      <c r="I150" s="6">
        <v>0.37025751004621732</v>
      </c>
      <c r="J150" s="5" cm="1">
        <f t="array" ref="J150">[2]!PropsSI("T","P",(I150+1)*100*1000,"H",K150*1000,"WATER")-273.15</f>
        <v>108.65623836926528</v>
      </c>
      <c r="K150" s="5">
        <f t="shared" si="26"/>
        <v>2638.4522097368663</v>
      </c>
      <c r="L150" s="5" t="e" cm="1">
        <f t="array" ref="L150">[2]!PropsSI("S","P",(I150+1)*100*1000,"T",J150+273.15,"WATER")/1000</f>
        <v>#VALUE!</v>
      </c>
      <c r="M150" s="5" cm="1">
        <f t="array" ref="M150">[2]!PropsSI("H","P",(I150+1)*100*1000,"S",E150*1000,"WATER")/1000</f>
        <v>2463.5719803881293</v>
      </c>
      <c r="N150" s="5" cm="1">
        <f t="array" ref="N150">[2]!PropsSI("T","P",(I150+1)*100*1000,"Q",1,"WATER")-273.15</f>
        <v>108.65623836926528</v>
      </c>
      <c r="O150">
        <v>0.75</v>
      </c>
      <c r="P150">
        <f t="shared" si="23"/>
        <v>25.313490587999901</v>
      </c>
      <c r="Q150" s="24"/>
      <c r="R150">
        <f t="shared" si="27"/>
        <v>0.74051453185766036</v>
      </c>
      <c r="S150">
        <f t="shared" si="28"/>
        <v>823.07849913608879</v>
      </c>
      <c r="T150">
        <f t="shared" si="29"/>
        <v>-0.90734500236404314</v>
      </c>
      <c r="U150">
        <f t="shared" si="33"/>
        <v>85.820338693380535</v>
      </c>
      <c r="V150">
        <f t="shared" si="30"/>
        <v>-50749.833288184389</v>
      </c>
      <c r="W150">
        <f t="shared" si="24"/>
        <v>54.890595499868787</v>
      </c>
      <c r="X150">
        <f t="shared" si="31"/>
        <v>874.80513496769856</v>
      </c>
      <c r="Z150">
        <f t="shared" si="25"/>
        <v>0.74999999999999989</v>
      </c>
      <c r="AA150" s="3">
        <f t="shared" si="32"/>
        <v>54.890595955320208</v>
      </c>
    </row>
    <row r="151" spans="1:27" x14ac:dyDescent="0.4">
      <c r="A151" s="4">
        <v>173.59139154088029</v>
      </c>
      <c r="B151" s="4">
        <v>42.181800651162526</v>
      </c>
      <c r="C151" s="5">
        <v>380.94916233102003</v>
      </c>
      <c r="D151" s="5" cm="1">
        <f t="array" ref="D151">[2]!PropsSI("H","P",(B151+1)*100*1000,"T",C151+273.15,"WATER")/1000</f>
        <v>3162.8415343584898</v>
      </c>
      <c r="E151" s="5" cm="1">
        <f t="array" ref="E151">[2]!PropsSI("S","P",(B151+1)*100*1000,"T",C151+273.15,"WATER")/1000</f>
        <v>6.6603485770161868</v>
      </c>
      <c r="F151" s="5" cm="1">
        <f t="array" ref="F151">[2]!PropsSI("T","P",(B151+1)*100*1000,"Q",1,"WATER")-273.15</f>
        <v>254.9342383787091</v>
      </c>
      <c r="G151" s="9"/>
      <c r="H151" s="4">
        <v>63.798112303701068</v>
      </c>
      <c r="I151" s="6">
        <v>0.3705876373327488</v>
      </c>
      <c r="J151" s="5" cm="1">
        <f t="array" ref="J151">[2]!PropsSI("T","P",(I151+1)*100*1000,"H",K151*1000,"WATER")-273.15</f>
        <v>108.66335244140691</v>
      </c>
      <c r="K151" s="5">
        <f t="shared" si="26"/>
        <v>2637.7218002211293</v>
      </c>
      <c r="L151" s="5" t="e" cm="1">
        <f t="array" ref="L151">[2]!PropsSI("S","P",(I151+1)*100*1000,"T",J151+273.15,"WATER")/1000</f>
        <v>#VALUE!</v>
      </c>
      <c r="M151" s="5" cm="1">
        <f t="array" ref="M151">[2]!PropsSI("H","P",(I151+1)*100*1000,"S",E151*1000,"WATER")/1000</f>
        <v>2462.6818888420089</v>
      </c>
      <c r="N151" s="5" cm="1">
        <f t="array" ref="N151">[2]!PropsSI("T","P",(I151+1)*100*1000,"Q",1,"WATER")-273.15</f>
        <v>108.66335244140691</v>
      </c>
      <c r="O151">
        <v>0.75</v>
      </c>
      <c r="P151">
        <f t="shared" si="23"/>
        <v>25.32118482624486</v>
      </c>
      <c r="Q151" s="24"/>
      <c r="R151">
        <f t="shared" si="27"/>
        <v>0.74005876491248357</v>
      </c>
      <c r="S151">
        <f t="shared" si="28"/>
        <v>829.01369592445224</v>
      </c>
      <c r="T151">
        <f t="shared" si="29"/>
        <v>-0.90768517133964588</v>
      </c>
      <c r="U151">
        <f t="shared" si="33"/>
        <v>85.625335365668235</v>
      </c>
      <c r="V151">
        <f t="shared" si="30"/>
        <v>-50840.153327765307</v>
      </c>
      <c r="W151">
        <f t="shared" si="24"/>
        <v>54.968992527010002</v>
      </c>
      <c r="X151">
        <f t="shared" si="31"/>
        <v>878.99250146154884</v>
      </c>
      <c r="Z151">
        <f t="shared" si="25"/>
        <v>0.74999999999999978</v>
      </c>
      <c r="AA151" s="3">
        <f t="shared" si="32"/>
        <v>54.968992981811859</v>
      </c>
    </row>
    <row r="152" spans="1:27" x14ac:dyDescent="0.4">
      <c r="A152" s="4">
        <v>175.41540321028188</v>
      </c>
      <c r="B152" s="4">
        <v>42.171501909057149</v>
      </c>
      <c r="C152" s="5">
        <v>380.69387433535019</v>
      </c>
      <c r="D152" s="5" cm="1">
        <f t="array" ref="D152">[2]!PropsSI("H","P",(B152+1)*100*1000,"T",C152+273.15,"WATER")/1000</f>
        <v>3162.2389970362578</v>
      </c>
      <c r="E152" s="5" cm="1">
        <f t="array" ref="E152">[2]!PropsSI("S","P",(B152+1)*100*1000,"T",C152+273.15,"WATER")/1000</f>
        <v>6.6595299626808337</v>
      </c>
      <c r="F152" s="5" cm="1">
        <f t="array" ref="F152">[2]!PropsSI("T","P",(B152+1)*100*1000,"Q",1,"WATER")-273.15</f>
        <v>254.91983655591969</v>
      </c>
      <c r="G152" s="9"/>
      <c r="H152" s="4">
        <v>63.707377957492405</v>
      </c>
      <c r="I152" s="6">
        <v>0.37138260339807694</v>
      </c>
      <c r="J152" s="5" cm="1">
        <f t="array" ref="J152">[2]!PropsSI("T","P",(I152+1)*100*1000,"H",K152*1000,"WATER")-273.15</f>
        <v>108.68047776290274</v>
      </c>
      <c r="K152" s="5">
        <f t="shared" si="26"/>
        <v>2637.4043101254147</v>
      </c>
      <c r="L152" s="5" t="e" cm="1">
        <f t="array" ref="L152">[2]!PropsSI("S","P",(I152+1)*100*1000,"T",J152+273.15,"WATER")/1000</f>
        <v>#VALUE!</v>
      </c>
      <c r="M152" s="5" cm="1">
        <f t="array" ref="M152">[2]!PropsSI("H","P",(I152+1)*100*1000,"S",E152*1000,"WATER")/1000</f>
        <v>2462.4594144884672</v>
      </c>
      <c r="N152" s="5" cm="1">
        <f t="array" ref="N152">[2]!PropsSI("T","P",(I152+1)*100*1000,"Q",1,"WATER")-273.15</f>
        <v>108.68047776290274</v>
      </c>
      <c r="O152">
        <v>0.75</v>
      </c>
      <c r="P152">
        <f t="shared" si="23"/>
        <v>25.573357839779888</v>
      </c>
      <c r="Q152" s="24"/>
      <c r="R152">
        <f t="shared" si="27"/>
        <v>0.73978307280390099</v>
      </c>
      <c r="S152">
        <f t="shared" si="28"/>
        <v>828.72319160219604</v>
      </c>
      <c r="T152">
        <f t="shared" si="29"/>
        <v>-0.908238713718174</v>
      </c>
      <c r="U152">
        <f t="shared" si="33"/>
        <v>85.097077583836807</v>
      </c>
      <c r="V152">
        <f t="shared" si="30"/>
        <v>-50862.295461299713</v>
      </c>
      <c r="W152">
        <f t="shared" si="24"/>
        <v>55.00877828807343</v>
      </c>
      <c r="X152">
        <f t="shared" si="31"/>
        <v>866.44397696781755</v>
      </c>
      <c r="Z152">
        <f t="shared" si="25"/>
        <v>0.75000000000000033</v>
      </c>
      <c r="AA152" s="3">
        <f t="shared" si="32"/>
        <v>55.00877874254634</v>
      </c>
    </row>
    <row r="153" spans="1:27" x14ac:dyDescent="0.4">
      <c r="A153" s="4">
        <v>175.44001595237037</v>
      </c>
      <c r="B153" s="4">
        <v>41.769740962368346</v>
      </c>
      <c r="C153" s="5">
        <v>380.37564610090163</v>
      </c>
      <c r="D153" s="5" cm="1">
        <f t="array" ref="D153">[2]!PropsSI("H","P",(B153+1)*100*1000,"T",C153+273.15,"WATER")/1000</f>
        <v>3162.2532138839756</v>
      </c>
      <c r="E153" s="5" cm="1">
        <f t="array" ref="E153">[2]!PropsSI("S","P",(B153+1)*100*1000,"T",C153+273.15,"WATER")/1000</f>
        <v>6.6635797311993326</v>
      </c>
      <c r="F153" s="5" cm="1">
        <f t="array" ref="F153">[2]!PropsSI("T","P",(B153+1)*100*1000,"Q",1,"WATER")-273.15</f>
        <v>254.35594935586835</v>
      </c>
      <c r="G153" s="9"/>
      <c r="H153" s="4">
        <v>64.871418484336459</v>
      </c>
      <c r="I153" s="6">
        <v>0.36688984707043204</v>
      </c>
      <c r="J153" s="5" cm="1">
        <f t="array" ref="J153">[2]!PropsSI("T","P",(I153+1)*100*1000,"H",K153*1000,"WATER")-273.15</f>
        <v>108.58358625810263</v>
      </c>
      <c r="K153" s="5">
        <f t="shared" si="26"/>
        <v>2638.1850267658297</v>
      </c>
      <c r="L153" s="5" t="e" cm="1">
        <f t="array" ref="L153">[2]!PropsSI("S","P",(I153+1)*100*1000,"T",J153+273.15,"WATER")/1000</f>
        <v>#VALUE!</v>
      </c>
      <c r="M153" s="5" cm="1">
        <f t="array" ref="M153">[2]!PropsSI("H","P",(I153+1)*100*1000,"S",E153*1000,"WATER")/1000</f>
        <v>2463.4956310597809</v>
      </c>
      <c r="N153" s="5" cm="1">
        <f t="array" ref="N153">[2]!PropsSI("T","P",(I153+1)*100*1000,"Q",1,"WATER")-273.15</f>
        <v>108.58358625810263</v>
      </c>
      <c r="O153">
        <v>0.75</v>
      </c>
      <c r="P153">
        <f t="shared" si="23"/>
        <v>25.539591974482594</v>
      </c>
      <c r="Q153" s="24"/>
      <c r="R153">
        <f t="shared" si="27"/>
        <v>0.74209306393989594</v>
      </c>
      <c r="S153">
        <f t="shared" si="28"/>
        <v>817.022623715397</v>
      </c>
      <c r="T153">
        <f t="shared" si="29"/>
        <v>-0.90486735346939451</v>
      </c>
      <c r="U153">
        <f t="shared" si="33"/>
        <v>87.842792174102797</v>
      </c>
      <c r="V153">
        <f t="shared" si="30"/>
        <v>-50454.774138628694</v>
      </c>
      <c r="W153">
        <f t="shared" si="24"/>
        <v>54.735646599830176</v>
      </c>
      <c r="X153">
        <f t="shared" si="31"/>
        <v>852.40960568627997</v>
      </c>
      <c r="Z153">
        <f t="shared" si="25"/>
        <v>0.74999999999999978</v>
      </c>
      <c r="AA153" s="3">
        <f t="shared" si="32"/>
        <v>54.735647056570912</v>
      </c>
    </row>
    <row r="154" spans="1:27" x14ac:dyDescent="0.4">
      <c r="A154" s="4">
        <v>175.77366998456762</v>
      </c>
      <c r="B154" s="4">
        <v>41.664802732670246</v>
      </c>
      <c r="C154" s="5">
        <v>380.89731786537777</v>
      </c>
      <c r="D154" s="5" cm="1">
        <f t="array" ref="D154">[2]!PropsSI("H","P",(B154+1)*100*1000,"T",C154+273.15,"WATER")/1000</f>
        <v>3163.7294229785634</v>
      </c>
      <c r="E154" s="5" cm="1">
        <f t="array" ref="E154">[2]!PropsSI("S","P",(B154+1)*100*1000,"T",C154+273.15,"WATER")/1000</f>
        <v>6.6668965281890422</v>
      </c>
      <c r="F154" s="5" cm="1">
        <f t="array" ref="F154">[2]!PropsSI("T","P",(B154+1)*100*1000,"Q",1,"WATER")-273.15</f>
        <v>254.20799733424337</v>
      </c>
      <c r="G154" s="9"/>
      <c r="H154" s="4">
        <v>65.929366654959338</v>
      </c>
      <c r="I154" s="6">
        <v>0.36840241590267198</v>
      </c>
      <c r="J154" s="5" cm="1">
        <f t="array" ref="J154">[2]!PropsSI("T","P",(I154+1)*100*1000,"H",K154*1000,"WATER")-273.15</f>
        <v>108.61623579271327</v>
      </c>
      <c r="K154" s="5">
        <f t="shared" si="26"/>
        <v>2639.6326869171621</v>
      </c>
      <c r="L154" s="5" t="e" cm="1">
        <f t="array" ref="L154">[2]!PropsSI("S","P",(I154+1)*100*1000,"T",J154+273.15,"WATER")/1000</f>
        <v>#VALUE!</v>
      </c>
      <c r="M154" s="5" cm="1">
        <f t="array" ref="M154">[2]!PropsSI("H","P",(I154+1)*100*1000,"S",E154*1000,"WATER")/1000</f>
        <v>2464.933774896695</v>
      </c>
      <c r="N154" s="5" cm="1">
        <f t="array" ref="N154">[2]!PropsSI("T","P",(I154+1)*100*1000,"Q",1,"WATER")-273.15</f>
        <v>108.61623579271327</v>
      </c>
      <c r="O154">
        <v>0.75</v>
      </c>
      <c r="P154">
        <f t="shared" si="23"/>
        <v>25.589557423457165</v>
      </c>
      <c r="Q154" s="24"/>
      <c r="R154">
        <f t="shared" si="27"/>
        <v>0.7417080214156011</v>
      </c>
      <c r="S154">
        <f t="shared" si="28"/>
        <v>813.99431068586944</v>
      </c>
      <c r="T154">
        <f t="shared" si="29"/>
        <v>-0.90587548042910759</v>
      </c>
      <c r="U154">
        <f t="shared" si="33"/>
        <v>86.968229391138237</v>
      </c>
      <c r="V154">
        <f t="shared" si="30"/>
        <v>-50543.714336526114</v>
      </c>
      <c r="W154">
        <f t="shared" si="24"/>
        <v>54.790026795453926</v>
      </c>
      <c r="X154">
        <f t="shared" si="31"/>
        <v>852.66741154492092</v>
      </c>
      <c r="Z154">
        <f t="shared" si="25"/>
        <v>0.75</v>
      </c>
      <c r="AA154" s="3">
        <f t="shared" si="32"/>
        <v>54.790027251741343</v>
      </c>
    </row>
    <row r="155" spans="1:27" x14ac:dyDescent="0.4">
      <c r="A155" s="4">
        <v>177.13975700193831</v>
      </c>
      <c r="B155" s="4">
        <v>41.699095353624294</v>
      </c>
      <c r="C155" s="5">
        <v>381.7082910326281</v>
      </c>
      <c r="D155" s="5" cm="1">
        <f t="array" ref="D155">[2]!PropsSI("H","P",(B155+1)*100*1000,"T",C155+273.15,"WATER")/1000</f>
        <v>3165.6352202162789</v>
      </c>
      <c r="E155" s="5" cm="1">
        <f t="array" ref="E155">[2]!PropsSI("S","P",(B155+1)*100*1000,"T",C155+273.15,"WATER")/1000</f>
        <v>6.6694621399839864</v>
      </c>
      <c r="F155" s="5" cm="1">
        <f t="array" ref="F155">[2]!PropsSI("T","P",(B155+1)*100*1000,"Q",1,"WATER")-273.15</f>
        <v>254.25637696731212</v>
      </c>
      <c r="G155" s="9"/>
      <c r="H155" s="4">
        <v>66.659257794998879</v>
      </c>
      <c r="I155" s="6">
        <v>0.36821095506567225</v>
      </c>
      <c r="J155" s="5" cm="1">
        <f t="array" ref="J155">[2]!PropsSI("T","P",(I155+1)*100*1000,"H",K155*1000,"WATER")-273.15</f>
        <v>108.61210465996214</v>
      </c>
      <c r="K155" s="5">
        <f t="shared" si="26"/>
        <v>2640.827403362684</v>
      </c>
      <c r="L155" s="5" t="e" cm="1">
        <f t="array" ref="L155">[2]!PropsSI("S","P",(I155+1)*100*1000,"T",J155+273.15,"WATER")/1000</f>
        <v>#VALUE!</v>
      </c>
      <c r="M155" s="5" cm="1">
        <f t="array" ref="M155">[2]!PropsSI("H","P",(I155+1)*100*1000,"S",E155*1000,"WATER")/1000</f>
        <v>2465.8914644114857</v>
      </c>
      <c r="N155" s="5" cm="1">
        <f t="array" ref="N155">[2]!PropsSI("T","P",(I155+1)*100*1000,"Q",1,"WATER")-273.15</f>
        <v>108.61210465996214</v>
      </c>
      <c r="O155">
        <v>0.75</v>
      </c>
      <c r="P155">
        <f t="shared" si="23"/>
        <v>25.823424763934316</v>
      </c>
      <c r="Q155" s="24"/>
      <c r="R155">
        <f t="shared" si="27"/>
        <v>0.74172241523202742</v>
      </c>
      <c r="S155">
        <f t="shared" si="28"/>
        <v>814.9870659878892</v>
      </c>
      <c r="T155">
        <f t="shared" si="29"/>
        <v>-0.90575897171414788</v>
      </c>
      <c r="U155">
        <f t="shared" si="33"/>
        <v>87.192565068031072</v>
      </c>
      <c r="V155">
        <f t="shared" si="30"/>
        <v>-50604.935547575697</v>
      </c>
      <c r="W155">
        <f t="shared" si="24"/>
        <v>54.895288266610891</v>
      </c>
      <c r="X155">
        <f t="shared" si="31"/>
        <v>845.17324751825822</v>
      </c>
      <c r="Z155">
        <f t="shared" si="25"/>
        <v>0.75</v>
      </c>
      <c r="AA155" s="3">
        <f t="shared" si="32"/>
        <v>54.895288722023381</v>
      </c>
    </row>
    <row r="156" spans="1:27" x14ac:dyDescent="0.4">
      <c r="A156" s="4">
        <v>180.81753900665996</v>
      </c>
      <c r="B156" s="4">
        <v>41.517224635563721</v>
      </c>
      <c r="C156" s="5">
        <v>381.17834958225467</v>
      </c>
      <c r="D156" s="5" cm="1">
        <f t="array" ref="D156">[2]!PropsSI("H","P",(B156+1)*100*1000,"T",C156+273.15,"WATER")/1000</f>
        <v>3164.7019299976464</v>
      </c>
      <c r="E156" s="5" cm="1">
        <f t="array" ref="E156">[2]!PropsSI("S","P",(B156+1)*100*1000,"T",C156+273.15,"WATER")/1000</f>
        <v>6.6698772446790953</v>
      </c>
      <c r="F156" s="5" cm="1">
        <f t="array" ref="F156">[2]!PropsSI("T","P",(B156+1)*100*1000,"Q",1,"WATER")-273.15</f>
        <v>253.99945572509159</v>
      </c>
      <c r="G156" s="9"/>
      <c r="H156" s="4">
        <v>69.865166310165122</v>
      </c>
      <c r="I156" s="6">
        <v>0.36949910129716201</v>
      </c>
      <c r="J156" s="5" cm="1">
        <f t="array" ref="J156">[2]!PropsSI("T","P",(I156+1)*100*1000,"H",K156*1000,"WATER")-273.15</f>
        <v>108.63988970848027</v>
      </c>
      <c r="K156" s="5">
        <f t="shared" si="26"/>
        <v>2640.8227776159179</v>
      </c>
      <c r="L156" s="5" t="e" cm="1">
        <f t="array" ref="L156">[2]!PropsSI("S","P",(I156+1)*100*1000,"T",J156+273.15,"WATER")/1000</f>
        <v>#VALUE!</v>
      </c>
      <c r="M156" s="5" cm="1">
        <f t="array" ref="M156">[2]!PropsSI("H","P",(I156+1)*100*1000,"S",E156*1000,"WATER")/1000</f>
        <v>2466.1963934886749</v>
      </c>
      <c r="N156" s="5" cm="1">
        <f t="array" ref="N156">[2]!PropsSI("T","P",(I156+1)*100*1000,"Q",1,"WATER")-273.15</f>
        <v>108.63988970848027</v>
      </c>
      <c r="O156">
        <v>0.75</v>
      </c>
      <c r="P156">
        <f t="shared" si="23"/>
        <v>26.312927519599764</v>
      </c>
      <c r="Q156" s="24"/>
      <c r="R156">
        <f t="shared" si="27"/>
        <v>0.74154571809939751</v>
      </c>
      <c r="S156">
        <f t="shared" si="28"/>
        <v>809.72481921756105</v>
      </c>
      <c r="T156">
        <f t="shared" si="29"/>
        <v>-0.9065686495381361</v>
      </c>
      <c r="U156">
        <f t="shared" si="33"/>
        <v>86.31901212656291</v>
      </c>
      <c r="V156">
        <f t="shared" si="30"/>
        <v>-50577.263185133641</v>
      </c>
      <c r="W156">
        <f t="shared" si="24"/>
        <v>54.912816335747848</v>
      </c>
      <c r="X156">
        <f t="shared" si="31"/>
        <v>817.95364029603229</v>
      </c>
      <c r="Z156">
        <f t="shared" si="25"/>
        <v>0.75</v>
      </c>
      <c r="AA156" s="3">
        <f t="shared" si="32"/>
        <v>54.912816791014968</v>
      </c>
    </row>
    <row r="157" spans="1:27" x14ac:dyDescent="0.4">
      <c r="A157" s="4">
        <v>177.30510820073445</v>
      </c>
      <c r="B157" s="4">
        <v>41.811420660199907</v>
      </c>
      <c r="C157" s="5">
        <v>380.14101399743873</v>
      </c>
      <c r="D157" s="5" cm="1">
        <f t="array" ref="D157">[2]!PropsSI("H","P",(B157+1)*100*1000,"T",C157+273.15,"WATER")/1000</f>
        <v>3161.5994668125682</v>
      </c>
      <c r="E157" s="5" cm="1">
        <f t="array" ref="E157">[2]!PropsSI("S","P",(B157+1)*100*1000,"T",C157+273.15,"WATER")/1000</f>
        <v>6.6621594995946305</v>
      </c>
      <c r="F157" s="5" cm="1">
        <f t="array" ref="F157">[2]!PropsSI("T","P",(B157+1)*100*1000,"Q",1,"WATER")-273.15</f>
        <v>254.41463635580033</v>
      </c>
      <c r="G157" s="9"/>
      <c r="H157" s="4">
        <v>66.356696389331731</v>
      </c>
      <c r="I157" s="6">
        <v>0.37083067198558517</v>
      </c>
      <c r="J157" s="5" cm="1">
        <f t="array" ref="J157">[2]!PropsSI("T","P",(I157+1)*100*1000,"H",K157*1000,"WATER")-273.15</f>
        <v>108.66858881106674</v>
      </c>
      <c r="K157" s="5">
        <f t="shared" si="26"/>
        <v>2637.9505282055334</v>
      </c>
      <c r="L157" s="5" t="e" cm="1">
        <f t="array" ref="L157">[2]!PropsSI("S","P",(I157+1)*100*1000,"T",J157+273.15,"WATER")/1000</f>
        <v>#VALUE!</v>
      </c>
      <c r="M157" s="5" cm="1">
        <f t="array" ref="M157">[2]!PropsSI("H","P",(I157+1)*100*1000,"S",E157*1000,"WATER")/1000</f>
        <v>2463.4008820031886</v>
      </c>
      <c r="N157" s="5" cm="1">
        <f t="array" ref="N157">[2]!PropsSI("T","P",(I157+1)*100*1000,"Q",1,"WATER")-273.15</f>
        <v>108.66858881106674</v>
      </c>
      <c r="O157">
        <v>0.75</v>
      </c>
      <c r="P157">
        <f t="shared" si="23"/>
        <v>25.790453255255567</v>
      </c>
      <c r="Q157" s="24"/>
      <c r="R157">
        <f t="shared" si="27"/>
        <v>0.74057480364179984</v>
      </c>
      <c r="S157">
        <f t="shared" si="28"/>
        <v>818.27246511358942</v>
      </c>
      <c r="T157">
        <f t="shared" si="29"/>
        <v>-0.9076603803519504</v>
      </c>
      <c r="U157">
        <f t="shared" si="33"/>
        <v>85.366310304080855</v>
      </c>
      <c r="V157">
        <f t="shared" si="30"/>
        <v>-50671.364793879606</v>
      </c>
      <c r="W157">
        <f t="shared" si="24"/>
        <v>54.875776706424752</v>
      </c>
      <c r="X157">
        <f t="shared" si="31"/>
        <v>845.95604025913212</v>
      </c>
      <c r="Z157">
        <f t="shared" si="25"/>
        <v>0.75</v>
      </c>
      <c r="AA157" s="3">
        <f t="shared" si="32"/>
        <v>54.875777161999167</v>
      </c>
    </row>
    <row r="158" spans="1:27" x14ac:dyDescent="0.4">
      <c r="A158" s="4">
        <v>176.11595008776391</v>
      </c>
      <c r="B158" s="4">
        <v>42.039976990376829</v>
      </c>
      <c r="C158" s="5">
        <v>380.26160207049736</v>
      </c>
      <c r="D158" s="5" cm="1">
        <f t="array" ref="D158">[2]!PropsSI("H","P",(B158+1)*100*1000,"T",C158+273.15,"WATER")/1000</f>
        <v>3161.4432820494017</v>
      </c>
      <c r="E158" s="5" cm="1">
        <f t="array" ref="E158">[2]!PropsSI("S","P",(B158+1)*100*1000,"T",C158+273.15,"WATER")/1000</f>
        <v>6.6596267443374231</v>
      </c>
      <c r="F158" s="5" cm="1">
        <f t="array" ref="F158">[2]!PropsSI("T","P",(B158+1)*100*1000,"Q",1,"WATER")-273.15</f>
        <v>254.73567981536473</v>
      </c>
      <c r="G158" s="9"/>
      <c r="H158" s="4">
        <v>65.995054979317928</v>
      </c>
      <c r="I158" s="6">
        <v>0.37098244910364642</v>
      </c>
      <c r="J158" s="5" cm="1">
        <f t="array" ref="J158">[2]!PropsSI("T","P",(I158+1)*100*1000,"H",K158*1000,"WATER")-273.15</f>
        <v>108.67185857892395</v>
      </c>
      <c r="K158" s="5">
        <f t="shared" si="26"/>
        <v>2637.1990923743724</v>
      </c>
      <c r="L158" s="5" t="e" cm="1">
        <f t="array" ref="L158">[2]!PropsSI("S","P",(I158+1)*100*1000,"T",J158+273.15,"WATER")/1000</f>
        <v>#VALUE!</v>
      </c>
      <c r="M158" s="5" cm="1">
        <f t="array" ref="M158">[2]!PropsSI("H","P",(I158+1)*100*1000,"S",E158*1000,"WATER")/1000</f>
        <v>2462.4510291493625</v>
      </c>
      <c r="N158" s="5" cm="1">
        <f t="array" ref="N158">[2]!PropsSI("T","P",(I158+1)*100*1000,"Q",1,"WATER")-273.15</f>
        <v>108.67185857892395</v>
      </c>
      <c r="O158">
        <v>0.75</v>
      </c>
      <c r="P158">
        <f t="shared" si="23"/>
        <v>25.646600984057692</v>
      </c>
      <c r="Q158" s="24"/>
      <c r="R158">
        <f t="shared" si="27"/>
        <v>0.74014532669429978</v>
      </c>
      <c r="S158">
        <f t="shared" si="28"/>
        <v>824.90385477847644</v>
      </c>
      <c r="T158">
        <f t="shared" si="29"/>
        <v>-0.90788785550333329</v>
      </c>
      <c r="U158">
        <f t="shared" si="33"/>
        <v>85.290532719127711</v>
      </c>
      <c r="V158">
        <f t="shared" si="30"/>
        <v>-50764.12840285436</v>
      </c>
      <c r="W158">
        <f t="shared" si="24"/>
        <v>54.936634848221217</v>
      </c>
      <c r="X158">
        <f t="shared" si="31"/>
        <v>857.90608376384614</v>
      </c>
      <c r="Z158">
        <f t="shared" si="25"/>
        <v>0.74999999999999989</v>
      </c>
      <c r="AA158" s="3">
        <f t="shared" si="32"/>
        <v>54.936635303290956</v>
      </c>
    </row>
    <row r="159" spans="1:27" x14ac:dyDescent="0.4">
      <c r="A159" s="4">
        <v>174.08176742099934</v>
      </c>
      <c r="B159" s="4">
        <v>41.560055230378133</v>
      </c>
      <c r="C159" s="5">
        <v>380.30751535028855</v>
      </c>
      <c r="D159" s="5" cm="1">
        <f t="array" ref="D159">[2]!PropsSI("H","P",(B159+1)*100*1000,"T",C159+273.15,"WATER")/1000</f>
        <v>3162.4995931471594</v>
      </c>
      <c r="E159" s="5" cm="1">
        <f t="array" ref="E159">[2]!PropsSI("S","P",(B159+1)*100*1000,"T",C159+273.15,"WATER")/1000</f>
        <v>6.6660750578785866</v>
      </c>
      <c r="F159" s="5" cm="1">
        <f t="array" ref="F159">[2]!PropsSI("T","P",(B159+1)*100*1000,"Q",1,"WATER")-273.15</f>
        <v>254.06003631301326</v>
      </c>
      <c r="G159" s="9"/>
      <c r="H159" s="4">
        <v>64.054266129721697</v>
      </c>
      <c r="I159" s="6">
        <v>0.3703685763092146</v>
      </c>
      <c r="J159" s="5" cm="1">
        <f t="array" ref="J159">[2]!PropsSI("T","P",(I159+1)*100*1000,"H",K159*1000,"WATER")-273.15</f>
        <v>108.65863194720021</v>
      </c>
      <c r="K159" s="5">
        <f t="shared" si="26"/>
        <v>2639.2575032188561</v>
      </c>
      <c r="L159" s="5" t="e" cm="1">
        <f t="array" ref="L159">[2]!PropsSI("S","P",(I159+1)*100*1000,"T",J159+273.15,"WATER")/1000</f>
        <v>#VALUE!</v>
      </c>
      <c r="M159" s="5" cm="1">
        <f t="array" ref="M159">[2]!PropsSI("H","P",(I159+1)*100*1000,"S",E159*1000,"WATER")/1000</f>
        <v>2464.843473242755</v>
      </c>
      <c r="N159" s="5" cm="1">
        <f t="array" ref="N159">[2]!PropsSI("T","P",(I159+1)*100*1000,"Q",1,"WATER")-273.15</f>
        <v>108.65863194720021</v>
      </c>
      <c r="O159">
        <v>0.75</v>
      </c>
      <c r="P159">
        <f t="shared" si="23"/>
        <v>25.301918834382366</v>
      </c>
      <c r="Q159" s="24"/>
      <c r="R159">
        <f t="shared" si="27"/>
        <v>0.74115575669817346</v>
      </c>
      <c r="S159">
        <f t="shared" si="28"/>
        <v>810.97622892193931</v>
      </c>
      <c r="T159">
        <f t="shared" si="29"/>
        <v>-0.90720265283565471</v>
      </c>
      <c r="U159">
        <f t="shared" si="33"/>
        <v>85.669433350795956</v>
      </c>
      <c r="V159">
        <f t="shared" si="30"/>
        <v>-50574.947242230577</v>
      </c>
      <c r="W159">
        <f t="shared" si="24"/>
        <v>54.717582345470035</v>
      </c>
      <c r="X159">
        <f t="shared" si="31"/>
        <v>865.28125979753452</v>
      </c>
      <c r="Z159">
        <f t="shared" si="25"/>
        <v>0.75</v>
      </c>
      <c r="AA159" s="3">
        <f t="shared" si="32"/>
        <v>54.717582802361562</v>
      </c>
    </row>
    <row r="160" spans="1:27" x14ac:dyDescent="0.4">
      <c r="A160" s="4">
        <v>175.43995864044601</v>
      </c>
      <c r="B160" s="4">
        <v>41.693174906774892</v>
      </c>
      <c r="C160" s="5">
        <v>380.11939541916598</v>
      </c>
      <c r="D160" s="5" cm="1">
        <f t="array" ref="D160">[2]!PropsSI("H","P",(B160+1)*100*1000,"T",C160+273.15,"WATER")/1000</f>
        <v>3161.7796469167674</v>
      </c>
      <c r="E160" s="5" cm="1">
        <f t="array" ref="E160">[2]!PropsSI("S","P",(B160+1)*100*1000,"T",C160+273.15,"WATER")/1000</f>
        <v>6.6636271169689634</v>
      </c>
      <c r="F160" s="5" cm="1">
        <f t="array" ref="F160">[2]!PropsSI("T","P",(B160+1)*100*1000,"Q",1,"WATER")-273.15</f>
        <v>254.24802659287309</v>
      </c>
      <c r="G160" s="9"/>
      <c r="H160" s="4">
        <v>63.585908566458862</v>
      </c>
      <c r="I160" s="6">
        <v>0.3713621727503913</v>
      </c>
      <c r="J160" s="5" cm="1">
        <f t="array" ref="J160">[2]!PropsSI("T","P",(I160+1)*100*1000,"H",K160*1000,"WATER")-273.15</f>
        <v>108.68003774402581</v>
      </c>
      <c r="K160" s="5">
        <f t="shared" si="26"/>
        <v>2638.4610490998966</v>
      </c>
      <c r="L160" s="5" t="e" cm="1">
        <f t="array" ref="L160">[2]!PropsSI("S","P",(I160+1)*100*1000,"T",J160+273.15,"WATER")/1000</f>
        <v>#VALUE!</v>
      </c>
      <c r="M160" s="5" cm="1">
        <f t="array" ref="M160">[2]!PropsSI("H","P",(I160+1)*100*1000,"S",E160*1000,"WATER")/1000</f>
        <v>2464.0215164942733</v>
      </c>
      <c r="N160" s="5" cm="1">
        <f t="array" ref="N160">[2]!PropsSI("T","P",(I160+1)*100*1000,"Q",1,"WATER")-273.15</f>
        <v>108.68003774402581</v>
      </c>
      <c r="O160">
        <v>0.75</v>
      </c>
      <c r="P160">
        <f t="shared" si="23"/>
        <v>25.503053654657784</v>
      </c>
      <c r="Q160" s="24"/>
      <c r="R160">
        <f t="shared" si="27"/>
        <v>0.74057252388239336</v>
      </c>
      <c r="S160">
        <f t="shared" si="28"/>
        <v>814.84797294941393</v>
      </c>
      <c r="T160">
        <f t="shared" si="29"/>
        <v>-0.90797163475862352</v>
      </c>
      <c r="U160">
        <f t="shared" si="33"/>
        <v>85.031136485320317</v>
      </c>
      <c r="V160">
        <f t="shared" si="30"/>
        <v>-50660.485923448912</v>
      </c>
      <c r="W160">
        <f t="shared" si="24"/>
        <v>54.804335664597438</v>
      </c>
      <c r="X160">
        <f t="shared" si="31"/>
        <v>858.56512742601331</v>
      </c>
      <c r="Z160">
        <f t="shared" si="25"/>
        <v>0.75000000000000033</v>
      </c>
      <c r="AA160" s="3">
        <f t="shared" si="32"/>
        <v>54.804336120765726</v>
      </c>
    </row>
    <row r="161" spans="1:27" x14ac:dyDescent="0.4">
      <c r="A161" s="4">
        <v>184.1392524576809</v>
      </c>
      <c r="B161" s="4">
        <v>41.41147027996719</v>
      </c>
      <c r="C161" s="5">
        <v>380.47034095872442</v>
      </c>
      <c r="D161" s="5" cm="1">
        <f t="array" ref="D161">[2]!PropsSI("H","P",(B161+1)*100*1000,"T",C161+273.15,"WATER")/1000</f>
        <v>3163.1875841349183</v>
      </c>
      <c r="E161" s="5" cm="1">
        <f t="array" ref="E161">[2]!PropsSI("S","P",(B161+1)*100*1000,"T",C161+273.15,"WATER")/1000</f>
        <v>6.6686356624613934</v>
      </c>
      <c r="F161" s="5" cm="1">
        <f t="array" ref="F161">[2]!PropsSI("T","P",(B161+1)*100*1000,"Q",1,"WATER")-273.15</f>
        <v>253.84967408694968</v>
      </c>
      <c r="G161" s="9"/>
      <c r="H161" s="4">
        <v>72.148332153478734</v>
      </c>
      <c r="I161" s="6">
        <v>0.36764817306802655</v>
      </c>
      <c r="J161" s="5" cm="1">
        <f t="array" ref="J161">[2]!PropsSI("T","P",(I161+1)*100*1000,"H",K161*1000,"WATER")-273.15</f>
        <v>108.59995880926493</v>
      </c>
      <c r="K161" s="5">
        <f t="shared" si="26"/>
        <v>2639.930848799363</v>
      </c>
      <c r="L161" s="5" t="e" cm="1">
        <f t="array" ref="L161">[2]!PropsSI("S","P",(I161+1)*100*1000,"T",J161+273.15,"WATER")/1000</f>
        <v>#VALUE!</v>
      </c>
      <c r="M161" s="5" cm="1">
        <f t="array" ref="M161">[2]!PropsSI("H","P",(I161+1)*100*1000,"S",E161*1000,"WATER")/1000</f>
        <v>2465.5119370208449</v>
      </c>
      <c r="N161" s="5" cm="1">
        <f t="array" ref="N161">[2]!PropsSI("T","P",(I161+1)*100*1000,"Q",1,"WATER")-273.15</f>
        <v>108.59995880926493</v>
      </c>
      <c r="O161">
        <v>0.75</v>
      </c>
      <c r="P161">
        <f t="shared" si="23"/>
        <v>26.764473357815483</v>
      </c>
      <c r="Q161" s="24"/>
      <c r="R161">
        <f t="shared" si="27"/>
        <v>0.7423996928941119</v>
      </c>
      <c r="S161">
        <f t="shared" si="28"/>
        <v>806.63798997992978</v>
      </c>
      <c r="T161">
        <f t="shared" si="29"/>
        <v>-0.90521128927042849</v>
      </c>
      <c r="U161">
        <f t="shared" si="33"/>
        <v>87.372878116254142</v>
      </c>
      <c r="V161">
        <f t="shared" si="30"/>
        <v>-50386.104241675799</v>
      </c>
      <c r="W161">
        <f t="shared" si="24"/>
        <v>54.855208814287771</v>
      </c>
      <c r="X161">
        <f t="shared" si="31"/>
        <v>789.08941848550933</v>
      </c>
      <c r="Z161">
        <f t="shared" si="25"/>
        <v>0.75000000000000044</v>
      </c>
      <c r="AA161" s="3">
        <f t="shared" si="32"/>
        <v>54.855209270033001</v>
      </c>
    </row>
    <row r="162" spans="1:27" x14ac:dyDescent="0.4">
      <c r="A162" s="4">
        <v>203.15685840009226</v>
      </c>
      <c r="B162" s="4">
        <v>40.453871148322442</v>
      </c>
      <c r="C162" s="5">
        <v>384.07126151262105</v>
      </c>
      <c r="D162" s="5" cm="1">
        <f t="array" ref="D162">[2]!PropsSI("H","P",(B162+1)*100*1000,"T",C162+273.15,"WATER")/1000</f>
        <v>3173.7662547749337</v>
      </c>
      <c r="E162" s="5" cm="1">
        <f t="array" ref="E162">[2]!PropsSI("S","P",(B162+1)*100*1000,"T",C162+273.15,"WATER")/1000</f>
        <v>6.6946405469432406</v>
      </c>
      <c r="F162" s="5" cm="1">
        <f t="array" ref="F162">[2]!PropsSI("T","P",(B162+1)*100*1000,"Q",1,"WATER")-273.15</f>
        <v>252.48023244846945</v>
      </c>
      <c r="G162" s="9"/>
      <c r="H162" s="4">
        <v>91.808124515835004</v>
      </c>
      <c r="I162" s="6">
        <v>0.37623028955704108</v>
      </c>
      <c r="J162" s="5" cm="1">
        <f t="array" ref="J162">[2]!PropsSI("T","P",(I162+1)*100*1000,"H",K162*1000,"WATER")-273.15</f>
        <v>108.78473113676336</v>
      </c>
      <c r="K162" s="5">
        <f t="shared" si="26"/>
        <v>2650.7548357611709</v>
      </c>
      <c r="L162" s="5" t="e" cm="1">
        <f t="array" ref="L162">[2]!PropsSI("S","P",(I162+1)*100*1000,"T",J162+273.15,"WATER")/1000</f>
        <v>#VALUE!</v>
      </c>
      <c r="M162" s="5" cm="1">
        <f t="array" ref="M162">[2]!PropsSI("H","P",(I162+1)*100*1000,"S",E162*1000,"WATER")/1000</f>
        <v>2476.4176960899167</v>
      </c>
      <c r="N162" s="5" cm="1">
        <f t="array" ref="N162">[2]!PropsSI("T","P",(I162+1)*100*1000,"Q",1,"WATER")-273.15</f>
        <v>108.78473113676336</v>
      </c>
      <c r="O162">
        <v>0.75</v>
      </c>
      <c r="P162">
        <f t="shared" si="23"/>
        <v>29.514821331725095</v>
      </c>
      <c r="Q162" s="24"/>
      <c r="R162">
        <f t="shared" si="27"/>
        <v>0.74080709893558672</v>
      </c>
      <c r="S162">
        <f t="shared" si="28"/>
        <v>778.94946265394037</v>
      </c>
      <c r="T162">
        <f t="shared" si="29"/>
        <v>-0.91073991239626984</v>
      </c>
      <c r="U162">
        <f t="shared" si="33"/>
        <v>82.469504761579998</v>
      </c>
      <c r="V162">
        <f t="shared" si="30"/>
        <v>-50812.57933688593</v>
      </c>
      <c r="W162">
        <f t="shared" si="24"/>
        <v>55.466536420545388</v>
      </c>
      <c r="X162">
        <f t="shared" si="31"/>
        <v>673.49151605130294</v>
      </c>
      <c r="Z162">
        <f t="shared" si="25"/>
        <v>0.75000000000000022</v>
      </c>
      <c r="AA162" s="3">
        <f t="shared" si="32"/>
        <v>55.466536871267593</v>
      </c>
    </row>
    <row r="163" spans="1:27" x14ac:dyDescent="0.4">
      <c r="A163" s="4">
        <v>195.5070401523098</v>
      </c>
      <c r="B163" s="4">
        <v>41.617829816699341</v>
      </c>
      <c r="C163" s="5">
        <v>380.71399722053667</v>
      </c>
      <c r="D163" s="5" cm="1">
        <f t="array" ref="D163">[2]!PropsSI("H","P",(B163+1)*100*1000,"T",C163+273.15,"WATER")/1000</f>
        <v>3163.3754086138347</v>
      </c>
      <c r="E163" s="5" cm="1">
        <f t="array" ref="E163">[2]!PropsSI("S","P",(B163+1)*100*1000,"T",C163+273.15,"WATER")/1000</f>
        <v>6.6668301008268962</v>
      </c>
      <c r="F163" s="5" cm="1">
        <f t="array" ref="F163">[2]!PropsSI("T","P",(B163+1)*100*1000,"Q",1,"WATER")-273.15</f>
        <v>254.14168018004546</v>
      </c>
      <c r="G163" s="9"/>
      <c r="H163" s="4">
        <v>83.481652264511368</v>
      </c>
      <c r="I163" s="6">
        <v>0.38142477181357393</v>
      </c>
      <c r="J163" s="5" cm="1">
        <f t="array" ref="J163">[2]!PropsSI("T","P",(I163+1)*100*1000,"H",K163*1000,"WATER")-273.15</f>
        <v>108.89610772960754</v>
      </c>
      <c r="K163" s="5">
        <f t="shared" si="26"/>
        <v>2640.6306506481928</v>
      </c>
      <c r="L163" s="5" t="e" cm="1">
        <f t="array" ref="L163">[2]!PropsSI("S","P",(I163+1)*100*1000,"T",J163+273.15,"WATER")/1000</f>
        <v>#VALUE!</v>
      </c>
      <c r="M163" s="5" cm="1">
        <f t="array" ref="M163">[2]!PropsSI("H","P",(I163+1)*100*1000,"S",E163*1000,"WATER")/1000</f>
        <v>2466.3823979929789</v>
      </c>
      <c r="N163" s="5" cm="1">
        <f t="array" ref="N163">[2]!PropsSI("T","P",(I163+1)*100*1000,"Q",1,"WATER")-273.15</f>
        <v>108.89610772960754</v>
      </c>
      <c r="O163">
        <v>0.75</v>
      </c>
      <c r="P163">
        <f t="shared" si="23"/>
        <v>28.388966773610608</v>
      </c>
      <c r="Q163" s="24"/>
      <c r="R163">
        <f t="shared" si="27"/>
        <v>0.73699290645804472</v>
      </c>
      <c r="S163">
        <f t="shared" si="28"/>
        <v>812.76664895086958</v>
      </c>
      <c r="T163">
        <f t="shared" si="29"/>
        <v>-0.91500738359806899</v>
      </c>
      <c r="U163">
        <f t="shared" si="33"/>
        <v>78.827504426960743</v>
      </c>
      <c r="V163">
        <f t="shared" si="30"/>
        <v>-51246.235860279885</v>
      </c>
      <c r="W163">
        <f t="shared" si="24"/>
        <v>55.527161436143274</v>
      </c>
      <c r="X163">
        <f t="shared" si="31"/>
        <v>736.48160954151649</v>
      </c>
      <c r="Z163">
        <f t="shared" si="25"/>
        <v>0.74999999999999989</v>
      </c>
      <c r="AA163" s="3">
        <f t="shared" si="32"/>
        <v>55.527161886373378</v>
      </c>
    </row>
    <row r="164" spans="1:27" x14ac:dyDescent="0.4">
      <c r="A164" s="4">
        <v>189.442911592157</v>
      </c>
      <c r="B164" s="4">
        <v>41.787337668073903</v>
      </c>
      <c r="C164" s="5">
        <v>379.76269075573242</v>
      </c>
      <c r="D164" s="5" cm="1">
        <f t="array" ref="D164">[2]!PropsSI("H","P",(B164+1)*100*1000,"T",C164+273.15,"WATER")/1000</f>
        <v>3160.7247625992413</v>
      </c>
      <c r="E164" s="5" cm="1">
        <f t="array" ref="E164">[2]!PropsSI("S","P",(B164+1)*100*1000,"T",C164+273.15,"WATER")/1000</f>
        <v>6.6610626192184021</v>
      </c>
      <c r="F164" s="5" cm="1">
        <f t="array" ref="F164">[2]!PropsSI("T","P",(B164+1)*100*1000,"Q",1,"WATER")-273.15</f>
        <v>254.38073168998824</v>
      </c>
      <c r="G164" s="9"/>
      <c r="H164" s="4">
        <v>77.510857050331111</v>
      </c>
      <c r="I164" s="6">
        <v>0.3800659892722198</v>
      </c>
      <c r="J164" s="5" cm="1">
        <f t="array" ref="J164">[2]!PropsSI("T","P",(I164+1)*100*1000,"H",K164*1000,"WATER")-273.15</f>
        <v>108.86700696127963</v>
      </c>
      <c r="K164" s="5">
        <f t="shared" si="26"/>
        <v>2638.2006146846315</v>
      </c>
      <c r="L164" s="5" t="e" cm="1">
        <f t="array" ref="L164">[2]!PropsSI("S","P",(I164+1)*100*1000,"T",J164+273.15,"WATER")/1000</f>
        <v>#VALUE!</v>
      </c>
      <c r="M164" s="5" cm="1">
        <f t="array" ref="M164">[2]!PropsSI("H","P",(I164+1)*100*1000,"S",E164*1000,"WATER")/1000</f>
        <v>2464.0258987130951</v>
      </c>
      <c r="N164" s="5" cm="1">
        <f t="array" ref="N164">[2]!PropsSI("T","P",(I164+1)*100*1000,"Q",1,"WATER")-273.15</f>
        <v>108.86700696127963</v>
      </c>
      <c r="O164">
        <v>0.75</v>
      </c>
      <c r="P164">
        <f t="shared" si="23"/>
        <v>27.496804432820717</v>
      </c>
      <c r="Q164" s="24"/>
      <c r="R164">
        <f t="shared" si="27"/>
        <v>0.73721580588131597</v>
      </c>
      <c r="S164">
        <f t="shared" si="28"/>
        <v>817.66954978404056</v>
      </c>
      <c r="T164">
        <f t="shared" si="29"/>
        <v>-0.91414150594168608</v>
      </c>
      <c r="U164">
        <f t="shared" si="33"/>
        <v>79.562784224473688</v>
      </c>
      <c r="V164">
        <f t="shared" si="30"/>
        <v>-51154.156463298263</v>
      </c>
      <c r="W164">
        <f t="shared" si="24"/>
        <v>55.340991323815715</v>
      </c>
      <c r="X164">
        <f t="shared" si="31"/>
        <v>775.29874362065766</v>
      </c>
      <c r="Z164">
        <f t="shared" si="25"/>
        <v>0.75000000000000011</v>
      </c>
      <c r="AA164" s="3">
        <f t="shared" si="32"/>
        <v>55.340991775560425</v>
      </c>
    </row>
    <row r="165" spans="1:27" x14ac:dyDescent="0.4">
      <c r="A165" s="4">
        <v>196.84124154132346</v>
      </c>
      <c r="B165" s="4">
        <v>41.279875484595166</v>
      </c>
      <c r="C165" s="5">
        <v>380.2981157766074</v>
      </c>
      <c r="D165" s="5" cm="1">
        <f t="array" ref="D165">[2]!PropsSI("H","P",(B165+1)*100*1000,"T",C165+273.15,"WATER")/1000</f>
        <v>3163.0271886272126</v>
      </c>
      <c r="E165" s="5" cm="1">
        <f t="array" ref="E165">[2]!PropsSI("S","P",(B165+1)*100*1000,"T",C165+273.15,"WATER")/1000</f>
        <v>6.6697304494608911</v>
      </c>
      <c r="F165" s="5" cm="1">
        <f t="array" ref="F165">[2]!PropsSI("T","P",(B165+1)*100*1000,"Q",1,"WATER")-273.15</f>
        <v>253.66289466584328</v>
      </c>
      <c r="G165" s="9"/>
      <c r="H165" s="4">
        <v>84.162078936499455</v>
      </c>
      <c r="I165" s="6">
        <v>0.38027237192326524</v>
      </c>
      <c r="J165" s="5" cm="1">
        <f t="array" ref="J165">[2]!PropsSI("T","P",(I165+1)*100*1000,"H",K165*1000,"WATER")-273.15</f>
        <v>108.87142853472471</v>
      </c>
      <c r="K165" s="5">
        <f t="shared" si="26"/>
        <v>2641.2771357436063</v>
      </c>
      <c r="L165" s="5" t="e" cm="1">
        <f t="array" ref="L165">[2]!PropsSI("S","P",(I165+1)*100*1000,"T",J165+273.15,"WATER")/1000</f>
        <v>#VALUE!</v>
      </c>
      <c r="M165" s="5" cm="1">
        <f t="array" ref="M165">[2]!PropsSI("H","P",(I165+1)*100*1000,"S",E165*1000,"WATER")/1000</f>
        <v>2467.3604514490708</v>
      </c>
      <c r="N165" s="5" cm="1">
        <f t="array" ref="N165">[2]!PropsSI("T","P",(I165+1)*100*1000,"Q",1,"WATER")-273.15</f>
        <v>108.87142853472471</v>
      </c>
      <c r="O165">
        <v>0.75</v>
      </c>
      <c r="P165">
        <f t="shared" si="23"/>
        <v>28.528313384405617</v>
      </c>
      <c r="Q165" s="24"/>
      <c r="R165">
        <f t="shared" si="27"/>
        <v>0.73796942332192739</v>
      </c>
      <c r="S165">
        <f t="shared" si="28"/>
        <v>802.95154579522841</v>
      </c>
      <c r="T165">
        <f t="shared" si="29"/>
        <v>-0.91401851873279283</v>
      </c>
      <c r="U165">
        <f t="shared" si="33"/>
        <v>79.503530104290959</v>
      </c>
      <c r="V165">
        <f t="shared" si="30"/>
        <v>-51036.076340219879</v>
      </c>
      <c r="W165">
        <f t="shared" si="24"/>
        <v>55.383180110399493</v>
      </c>
      <c r="X165">
        <f t="shared" si="31"/>
        <v>721.1838668708931</v>
      </c>
      <c r="Z165">
        <f t="shared" si="25"/>
        <v>0.74999999999999967</v>
      </c>
      <c r="AA165" s="3">
        <f t="shared" si="32"/>
        <v>55.383180561800074</v>
      </c>
    </row>
    <row r="166" spans="1:27" x14ac:dyDescent="0.4">
      <c r="A166" s="4">
        <v>189.87678772828318</v>
      </c>
      <c r="B166" s="4">
        <v>41.601157580412028</v>
      </c>
      <c r="C166" s="5">
        <v>378.15925938538015</v>
      </c>
      <c r="D166" s="5" cm="1">
        <f t="array" ref="D166">[2]!PropsSI("H","P",(B166+1)*100*1000,"T",C166+273.15,"WATER")/1000</f>
        <v>3157.182964474352</v>
      </c>
      <c r="E166" s="5" cm="1">
        <f t="array" ref="E166">[2]!PropsSI("S","P",(B166+1)*100*1000,"T",C166+273.15,"WATER")/1000</f>
        <v>6.6575095976405381</v>
      </c>
      <c r="F166" s="5" cm="1">
        <f t="array" ref="F166">[2]!PropsSI("T","P",(B166+1)*100*1000,"Q",1,"WATER")-273.15</f>
        <v>254.11812858940425</v>
      </c>
      <c r="G166" s="9"/>
      <c r="H166" s="4">
        <v>78.139031244072228</v>
      </c>
      <c r="I166" s="6">
        <v>0.38108663701403245</v>
      </c>
      <c r="J166" s="5" cm="1">
        <f t="array" ref="J166">[2]!PropsSI("T","P",(I166+1)*100*1000,"H",K166*1000,"WATER")-273.15</f>
        <v>108.88886816804472</v>
      </c>
      <c r="K166" s="5">
        <f t="shared" si="26"/>
        <v>2636.3833557450034</v>
      </c>
      <c r="L166" s="5" t="e" cm="1">
        <f t="array" ref="L166">[2]!PropsSI("S","P",(I166+1)*100*1000,"T",J166+273.15,"WATER")/1000</f>
        <v>#VALUE!</v>
      </c>
      <c r="M166" s="5" cm="1">
        <f t="array" ref="M166">[2]!PropsSI("H","P",(I166+1)*100*1000,"S",E166*1000,"WATER")/1000</f>
        <v>2462.7834861685537</v>
      </c>
      <c r="N166" s="5" cm="1">
        <f t="array" ref="N166">[2]!PropsSI("T","P",(I166+1)*100*1000,"Q",1,"WATER")-273.15</f>
        <v>108.88886816804472</v>
      </c>
      <c r="O166">
        <v>0.75</v>
      </c>
      <c r="P166">
        <f t="shared" si="23"/>
        <v>27.468821321020958</v>
      </c>
      <c r="Q166" s="24"/>
      <c r="R166">
        <f t="shared" si="27"/>
        <v>0.73714458616719869</v>
      </c>
      <c r="S166">
        <f t="shared" si="28"/>
        <v>812.27952852406793</v>
      </c>
      <c r="T166">
        <f t="shared" si="29"/>
        <v>-0.91476081440550794</v>
      </c>
      <c r="U166">
        <f t="shared" si="33"/>
        <v>78.740952639254999</v>
      </c>
      <c r="V166">
        <f t="shared" si="30"/>
        <v>-51028.137742995197</v>
      </c>
      <c r="W166">
        <f t="shared" si="24"/>
        <v>55.181215284608143</v>
      </c>
      <c r="X166">
        <f t="shared" si="31"/>
        <v>767.97677919306352</v>
      </c>
      <c r="Z166">
        <f t="shared" si="25"/>
        <v>0.74999999999999989</v>
      </c>
      <c r="AA166" s="3">
        <f t="shared" si="32"/>
        <v>55.181215737660864</v>
      </c>
    </row>
    <row r="167" spans="1:27" x14ac:dyDescent="0.4">
      <c r="A167" s="4">
        <v>185.07497382933579</v>
      </c>
      <c r="B167" s="4">
        <v>41.866209724576429</v>
      </c>
      <c r="C167" s="5">
        <v>378.64490341895549</v>
      </c>
      <c r="D167" s="5" cm="1">
        <f t="array" ref="D167">[2]!PropsSI("H","P",(B167+1)*100*1000,"T",C167+273.15,"WATER")/1000</f>
        <v>3157.8413032944491</v>
      </c>
      <c r="E167" s="5" cm="1">
        <f t="array" ref="E167">[2]!PropsSI("S","P",(B167+1)*100*1000,"T",C167+273.15,"WATER")/1000</f>
        <v>6.6558494004669582</v>
      </c>
      <c r="F167" s="5" cm="1">
        <f t="array" ref="F167">[2]!PropsSI("T","P",(B167+1)*100*1000,"Q",1,"WATER")-273.15</f>
        <v>254.4917155112397</v>
      </c>
      <c r="G167" s="9"/>
      <c r="H167" s="4">
        <v>74.165241927654421</v>
      </c>
      <c r="I167" s="6">
        <v>0.38121371266480253</v>
      </c>
      <c r="J167" s="5" cm="1">
        <f t="array" ref="J167">[2]!PropsSI("T","P",(I167+1)*100*1000,"H",K167*1000,"WATER")-273.15</f>
        <v>108.8915890646918</v>
      </c>
      <c r="K167" s="5">
        <f t="shared" si="26"/>
        <v>2636.0829676406302</v>
      </c>
      <c r="L167" s="5" t="e" cm="1">
        <f t="array" ref="L167">[2]!PropsSI("S","P",(I167+1)*100*1000,"T",J167+273.15,"WATER")/1000</f>
        <v>#VALUE!</v>
      </c>
      <c r="M167" s="5" cm="1">
        <f t="array" ref="M167">[2]!PropsSI("H","P",(I167+1)*100*1000,"S",E167*1000,"WATER")/1000</f>
        <v>2462.1635224226902</v>
      </c>
      <c r="N167" s="5" cm="1">
        <f t="array" ref="N167">[2]!PropsSI("T","P",(I167+1)*100*1000,"Q",1,"WATER")-273.15</f>
        <v>108.8915890646918</v>
      </c>
      <c r="O167">
        <v>0.75</v>
      </c>
      <c r="P167">
        <f t="shared" si="23"/>
        <v>26.823447310102313</v>
      </c>
      <c r="Q167" s="24"/>
      <c r="R167">
        <f t="shared" si="27"/>
        <v>0.73666453812514876</v>
      </c>
      <c r="S167">
        <f t="shared" si="28"/>
        <v>819.96930978457181</v>
      </c>
      <c r="T167">
        <f t="shared" si="29"/>
        <v>-0.91499020234796813</v>
      </c>
      <c r="U167">
        <f t="shared" si="33"/>
        <v>78.713044452662928</v>
      </c>
      <c r="V167">
        <f t="shared" si="30"/>
        <v>-51160.521783752192</v>
      </c>
      <c r="W167">
        <f t="shared" si="24"/>
        <v>55.207136962114397</v>
      </c>
      <c r="X167">
        <f t="shared" si="31"/>
        <v>805.63383826173788</v>
      </c>
      <c r="Z167">
        <f t="shared" si="25"/>
        <v>0.74999999999999956</v>
      </c>
      <c r="AA167" s="3">
        <f t="shared" si="32"/>
        <v>55.207137414954396</v>
      </c>
    </row>
    <row r="168" spans="1:27" x14ac:dyDescent="0.4">
      <c r="A168" s="4">
        <v>197.40937849811826</v>
      </c>
      <c r="B168" s="4">
        <v>41.33841701093484</v>
      </c>
      <c r="C168" s="5">
        <v>378.84306226698965</v>
      </c>
      <c r="D168" s="5" cm="1">
        <f t="array" ref="D168">[2]!PropsSI("H","P",(B168+1)*100*1000,"T",C168+273.15,"WATER")/1000</f>
        <v>3159.3715248026947</v>
      </c>
      <c r="E168" s="5" cm="1">
        <f t="array" ref="E168">[2]!PropsSI("S","P",(B168+1)*100*1000,"T",C168+273.15,"WATER")/1000</f>
        <v>6.6635332447229603</v>
      </c>
      <c r="F168" s="5" cm="1">
        <f t="array" ref="F168">[2]!PropsSI("T","P",(B168+1)*100*1000,"Q",1,"WATER")-273.15</f>
        <v>253.74604057950148</v>
      </c>
      <c r="G168" s="9"/>
      <c r="H168" s="4">
        <v>84.027708166990152</v>
      </c>
      <c r="I168" s="6">
        <v>0.37822569816343332</v>
      </c>
      <c r="J168" s="5" cm="1">
        <f t="array" ref="J168">[2]!PropsSI("T","P",(I168+1)*100*1000,"H",K168*1000,"WATER")-273.15</f>
        <v>108.82755620406328</v>
      </c>
      <c r="K168" s="5">
        <f t="shared" si="26"/>
        <v>2638.4144684499147</v>
      </c>
      <c r="L168" s="5" t="e" cm="1">
        <f t="array" ref="L168">[2]!PropsSI("S","P",(I168+1)*100*1000,"T",J168+273.15,"WATER")/1000</f>
        <v>#VALUE!</v>
      </c>
      <c r="M168" s="5" cm="1">
        <f t="array" ref="M168">[2]!PropsSI("H","P",(I168+1)*100*1000,"S",E168*1000,"WATER")/1000</f>
        <v>2464.7621163323215</v>
      </c>
      <c r="N168" s="5" cm="1">
        <f t="array" ref="N168">[2]!PropsSI("T","P",(I168+1)*100*1000,"Q",1,"WATER")-273.15</f>
        <v>108.82755620406328</v>
      </c>
      <c r="O168">
        <v>0.75</v>
      </c>
      <c r="P168">
        <f t="shared" si="23"/>
        <v>28.567169088558742</v>
      </c>
      <c r="Q168" s="24"/>
      <c r="R168">
        <f t="shared" si="27"/>
        <v>0.73862684901286324</v>
      </c>
      <c r="S168">
        <f t="shared" si="28"/>
        <v>804.62847980678191</v>
      </c>
      <c r="T168">
        <f t="shared" si="29"/>
        <v>-0.91261032118394581</v>
      </c>
      <c r="U168">
        <f t="shared" si="33"/>
        <v>80.605328023566784</v>
      </c>
      <c r="V168">
        <f t="shared" si="30"/>
        <v>-50831.131386938978</v>
      </c>
      <c r="W168">
        <f t="shared" si="24"/>
        <v>55.251200194930441</v>
      </c>
      <c r="X168">
        <f t="shared" si="31"/>
        <v>712.0375160858124</v>
      </c>
      <c r="Z168">
        <f t="shared" si="25"/>
        <v>0.75000000000000022</v>
      </c>
      <c r="AA168" s="3">
        <f t="shared" si="32"/>
        <v>55.251200647409298</v>
      </c>
    </row>
    <row r="169" spans="1:27" x14ac:dyDescent="0.4">
      <c r="A169" s="4">
        <v>191.44164173130264</v>
      </c>
      <c r="B169" s="4">
        <v>41.792109066373378</v>
      </c>
      <c r="C169" s="5">
        <v>380.93323666260073</v>
      </c>
      <c r="D169" s="5" cm="1">
        <f t="array" ref="D169">[2]!PropsSI("H","P",(B169+1)*100*1000,"T",C169+273.15,"WATER")/1000</f>
        <v>3163.5673036251023</v>
      </c>
      <c r="E169" s="5" cm="1">
        <f t="array" ref="E169">[2]!PropsSI("S","P",(B169+1)*100*1000,"T",C169+273.15,"WATER")/1000</f>
        <v>6.6653643023990954</v>
      </c>
      <c r="F169" s="5" cm="1">
        <f t="array" ref="F169">[2]!PropsSI("T","P",(B169+1)*100*1000,"Q",1,"WATER")-273.15</f>
        <v>254.38745014871279</v>
      </c>
      <c r="G169" s="9"/>
      <c r="H169" s="4">
        <v>79.754262226318986</v>
      </c>
      <c r="I169" s="6">
        <v>0.37740058423114142</v>
      </c>
      <c r="J169" s="5" cm="1">
        <f t="array" ref="J169">[2]!PropsSI("T","P",(I169+1)*100*1000,"H",K169*1000,"WATER")-273.15</f>
        <v>108.80985396283597</v>
      </c>
      <c r="K169" s="5">
        <f t="shared" si="26"/>
        <v>2639.9180854802562</v>
      </c>
      <c r="L169" s="5" t="e" cm="1">
        <f t="array" ref="L169">[2]!PropsSI("S","P",(I169+1)*100*1000,"T",J169+273.15,"WATER")/1000</f>
        <v>#VALUE!</v>
      </c>
      <c r="M169" s="5" cm="1">
        <f t="array" ref="M169">[2]!PropsSI("H","P",(I169+1)*100*1000,"S",E169*1000,"WATER")/1000</f>
        <v>2465.3683460986408</v>
      </c>
      <c r="N169" s="5" cm="1">
        <f t="array" ref="N169">[2]!PropsSI("T","P",(I169+1)*100*1000,"Q",1,"WATER")-273.15</f>
        <v>108.80985396283597</v>
      </c>
      <c r="O169">
        <v>0.75</v>
      </c>
      <c r="P169">
        <f t="shared" si="23"/>
        <v>27.846740559156217</v>
      </c>
      <c r="Q169" s="24"/>
      <c r="R169">
        <f t="shared" si="27"/>
        <v>0.73818880865175851</v>
      </c>
      <c r="S169">
        <f t="shared" si="28"/>
        <v>817.78034449376287</v>
      </c>
      <c r="T169">
        <f t="shared" si="29"/>
        <v>-0.91226983687451024</v>
      </c>
      <c r="U169">
        <f t="shared" si="33"/>
        <v>81.368113583279097</v>
      </c>
      <c r="V169">
        <f t="shared" si="30"/>
        <v>-51093.943090490124</v>
      </c>
      <c r="W169">
        <f t="shared" si="24"/>
        <v>55.420955659646253</v>
      </c>
      <c r="X169">
        <f t="shared" si="31"/>
        <v>760.33733840809271</v>
      </c>
      <c r="Z169">
        <f t="shared" si="25"/>
        <v>0.75000000000000011</v>
      </c>
      <c r="AA169" s="3">
        <f t="shared" si="32"/>
        <v>55.420956110739155</v>
      </c>
    </row>
    <row r="170" spans="1:27" x14ac:dyDescent="0.4">
      <c r="A170" s="4">
        <v>203.74929127199403</v>
      </c>
      <c r="B170" s="4">
        <v>40.781912355828808</v>
      </c>
      <c r="C170" s="5">
        <v>380.27622274149559</v>
      </c>
      <c r="D170" s="5" cm="1">
        <f t="array" ref="D170">[2]!PropsSI("H","P",(B170+1)*100*1000,"T",C170+273.15,"WATER")/1000</f>
        <v>3163.950909976908</v>
      </c>
      <c r="E170" s="5" cm="1">
        <f t="array" ref="E170">[2]!PropsSI("S","P",(B170+1)*100*1000,"T",C170+273.15,"WATER")/1000</f>
        <v>6.6762562135760382</v>
      </c>
      <c r="F170" s="5" cm="1">
        <f t="array" ref="F170">[2]!PropsSI("T","P",(B170+1)*100*1000,"Q",1,"WATER")-273.15</f>
        <v>252.95205755980453</v>
      </c>
      <c r="G170" s="9"/>
      <c r="H170" s="4">
        <v>88.552465483056494</v>
      </c>
      <c r="I170" s="6">
        <v>0.37513201470713753</v>
      </c>
      <c r="J170" s="5" cm="1">
        <f t="array" ref="J170">[2]!PropsSI("T","P",(I170+1)*100*1000,"H",K170*1000,"WATER")-273.15</f>
        <v>108.76113836885338</v>
      </c>
      <c r="K170" s="5">
        <f t="shared" si="26"/>
        <v>2642.9414336056975</v>
      </c>
      <c r="L170" s="5" t="e" cm="1">
        <f t="array" ref="L170">[2]!PropsSI("S","P",(I170+1)*100*1000,"T",J170+273.15,"WATER")/1000</f>
        <v>#VALUE!</v>
      </c>
      <c r="M170" s="5" cm="1">
        <f t="array" ref="M170">[2]!PropsSI("H","P",(I170+1)*100*1000,"S",E170*1000,"WATER")/1000</f>
        <v>2469.2716081486274</v>
      </c>
      <c r="N170" s="5" cm="1">
        <f t="array" ref="N170">[2]!PropsSI("T","P",(I170+1)*100*1000,"Q",1,"WATER")-273.15</f>
        <v>108.76113836885338</v>
      </c>
      <c r="O170">
        <v>0.75</v>
      </c>
      <c r="P170">
        <f t="shared" si="23"/>
        <v>29.487586543507454</v>
      </c>
      <c r="Q170" s="24"/>
      <c r="R170">
        <f t="shared" si="27"/>
        <v>0.74067497957366124</v>
      </c>
      <c r="S170">
        <f t="shared" si="28"/>
        <v>788.45369737187912</v>
      </c>
      <c r="T170">
        <f t="shared" si="29"/>
        <v>-0.91014096918921106</v>
      </c>
      <c r="U170">
        <f t="shared" si="33"/>
        <v>82.694761849464228</v>
      </c>
      <c r="V170">
        <f t="shared" si="30"/>
        <v>-50578.4747404679</v>
      </c>
      <c r="W170">
        <f t="shared" si="24"/>
        <v>55.258752273449751</v>
      </c>
      <c r="X170">
        <f t="shared" si="31"/>
        <v>664.15298308015224</v>
      </c>
      <c r="Z170">
        <f t="shared" si="25"/>
        <v>0.75</v>
      </c>
      <c r="AA170" s="3">
        <f t="shared" si="32"/>
        <v>55.258752725866771</v>
      </c>
    </row>
    <row r="171" spans="1:27" x14ac:dyDescent="0.4">
      <c r="A171" s="4">
        <v>196.86470124897139</v>
      </c>
      <c r="B171" s="4">
        <v>41.517427816986725</v>
      </c>
      <c r="C171" s="5">
        <v>379.22515100098423</v>
      </c>
      <c r="D171" s="5" cm="1">
        <f t="array" ref="D171">[2]!PropsSI("H","P",(B171+1)*100*1000,"T",C171+273.15,"WATER")/1000</f>
        <v>3159.9479526740042</v>
      </c>
      <c r="E171" s="5" cm="1">
        <f t="array" ref="E171">[2]!PropsSI("S","P",(B171+1)*100*1000,"T",C171+273.15,"WATER")/1000</f>
        <v>6.6625988845340665</v>
      </c>
      <c r="F171" s="5" cm="1">
        <f t="array" ref="F171">[2]!PropsSI("T","P",(B171+1)*100*1000,"Q",1,"WATER")-273.15</f>
        <v>253.99974321981097</v>
      </c>
      <c r="G171" s="9"/>
      <c r="H171" s="4">
        <v>83.83583831782758</v>
      </c>
      <c r="I171" s="6">
        <v>0.37605347791438781</v>
      </c>
      <c r="J171" s="5" cm="1">
        <f t="array" ref="J171">[2]!PropsSI("T","P",(I171+1)*100*1000,"H",K171*1000,"WATER")-273.15</f>
        <v>108.78093397579664</v>
      </c>
      <c r="K171" s="5">
        <f t="shared" si="26"/>
        <v>2638.1069066370665</v>
      </c>
      <c r="L171" s="5" t="e" cm="1">
        <f t="array" ref="L171">[2]!PropsSI("S","P",(I171+1)*100*1000,"T",J171+273.15,"WATER")/1000</f>
        <v>#VALUE!</v>
      </c>
      <c r="M171" s="5" cm="1">
        <f t="array" ref="M171">[2]!PropsSI("H","P",(I171+1)*100*1000,"S",E171*1000,"WATER")/1000</f>
        <v>2464.1598912914205</v>
      </c>
      <c r="N171" s="5" cm="1">
        <f t="array" ref="N171">[2]!PropsSI("T","P",(I171+1)*100*1000,"Q",1,"WATER")-273.15</f>
        <v>108.78093397579664</v>
      </c>
      <c r="O171">
        <v>0.75</v>
      </c>
      <c r="P171">
        <f t="shared" si="23"/>
        <v>28.536689340975688</v>
      </c>
      <c r="Q171" s="24"/>
      <c r="R171">
        <f t="shared" si="27"/>
        <v>0.73913353854282127</v>
      </c>
      <c r="S171">
        <f t="shared" si="28"/>
        <v>809.7986099158727</v>
      </c>
      <c r="T171">
        <f t="shared" si="29"/>
        <v>-0.91117749230584955</v>
      </c>
      <c r="U171">
        <f t="shared" si="33"/>
        <v>82.002110578256136</v>
      </c>
      <c r="V171">
        <f t="shared" si="30"/>
        <v>-50797.902143520398</v>
      </c>
      <c r="W171">
        <f t="shared" si="24"/>
        <v>55.282157977068593</v>
      </c>
      <c r="X171">
        <f t="shared" si="31"/>
        <v>715.3200925642293</v>
      </c>
      <c r="Z171">
        <f t="shared" si="25"/>
        <v>0.75</v>
      </c>
      <c r="AA171" s="3">
        <f t="shared" si="32"/>
        <v>55.282158429294064</v>
      </c>
    </row>
    <row r="172" spans="1:27" x14ac:dyDescent="0.4">
      <c r="A172" s="4">
        <v>194.66564936426539</v>
      </c>
      <c r="B172" s="4">
        <v>41.603583156989238</v>
      </c>
      <c r="C172" s="5">
        <v>379.39651248560733</v>
      </c>
      <c r="D172" s="5" cm="1">
        <f t="array" ref="D172">[2]!PropsSI("H","P",(B172+1)*100*1000,"T",C172+273.15,"WATER")/1000</f>
        <v>3160.1951618656581</v>
      </c>
      <c r="E172" s="5" cm="1">
        <f t="array" ref="E172">[2]!PropsSI("S","P",(B172+1)*100*1000,"T",C172+273.15,"WATER")/1000</f>
        <v>6.662105520758475</v>
      </c>
      <c r="F172" s="5" cm="1">
        <f t="array" ref="F172">[2]!PropsSI("T","P",(B172+1)*100*1000,"Q",1,"WATER")-273.15</f>
        <v>254.12155545384496</v>
      </c>
      <c r="G172" s="9"/>
      <c r="H172" s="4">
        <v>83.281587770696291</v>
      </c>
      <c r="I172" s="6">
        <v>0.3740860629036824</v>
      </c>
      <c r="J172" s="5" cm="1">
        <f t="array" ref="J172">[2]!PropsSI("T","P",(I172+1)*100*1000,"H",K172*1000,"WATER")-273.15</f>
        <v>108.73865516463616</v>
      </c>
      <c r="K172" s="5">
        <f t="shared" si="26"/>
        <v>2637.8605365979511</v>
      </c>
      <c r="L172" s="5" t="e" cm="1">
        <f t="array" ref="L172">[2]!PropsSI("S","P",(I172+1)*100*1000,"T",J172+273.15,"WATER")/1000</f>
        <v>#VALUE!</v>
      </c>
      <c r="M172" s="5" cm="1">
        <f t="array" ref="M172">[2]!PropsSI("H","P",(I172+1)*100*1000,"S",E172*1000,"WATER")/1000</f>
        <v>2463.7489948420484</v>
      </c>
      <c r="N172" s="5" cm="1">
        <f t="array" ref="N172">[2]!PropsSI("T","P",(I172+1)*100*1000,"Q",1,"WATER")-273.15</f>
        <v>108.73865516463616</v>
      </c>
      <c r="O172">
        <v>0.75</v>
      </c>
      <c r="P172">
        <f t="shared" si="23"/>
        <v>28.244613614771776</v>
      </c>
      <c r="Q172" s="24"/>
      <c r="R172">
        <f t="shared" si="27"/>
        <v>0.73971665799584385</v>
      </c>
      <c r="S172">
        <f t="shared" si="28"/>
        <v>812.27736900419495</v>
      </c>
      <c r="T172">
        <f t="shared" si="29"/>
        <v>-0.90983961497817767</v>
      </c>
      <c r="U172">
        <f t="shared" si="33"/>
        <v>83.246850621512635</v>
      </c>
      <c r="V172">
        <f t="shared" si="30"/>
        <v>-50729.16228369435</v>
      </c>
      <c r="W172">
        <f t="shared" si="24"/>
        <v>55.230635126407336</v>
      </c>
      <c r="X172">
        <f t="shared" si="31"/>
        <v>728.24535702645721</v>
      </c>
      <c r="Z172">
        <f t="shared" si="25"/>
        <v>0.74999999999999967</v>
      </c>
      <c r="AA172" s="3">
        <f t="shared" si="32"/>
        <v>55.23063557905467</v>
      </c>
    </row>
    <row r="173" spans="1:27" x14ac:dyDescent="0.4">
      <c r="A173" s="4">
        <v>193.78397385425637</v>
      </c>
      <c r="B173" s="4">
        <v>41.557383061919211</v>
      </c>
      <c r="C173" s="5">
        <v>379.52604616436383</v>
      </c>
      <c r="D173" s="5" cm="1">
        <f t="array" ref="D173">[2]!PropsSI("H","P",(B173+1)*100*1000,"T",C173+273.15,"WATER")/1000</f>
        <v>3160.602021426027</v>
      </c>
      <c r="E173" s="5" cm="1">
        <f t="array" ref="E173">[2]!PropsSI("S","P",(B173+1)*100*1000,"T",C173+273.15,"WATER")/1000</f>
        <v>6.6631964875093335</v>
      </c>
      <c r="F173" s="5" cm="1">
        <f t="array" ref="F173">[2]!PropsSI("T","P",(B173+1)*100*1000,"Q",1,"WATER")-273.15</f>
        <v>254.05625810046263</v>
      </c>
      <c r="G173" s="9"/>
      <c r="H173" s="4">
        <v>81.25171169870876</v>
      </c>
      <c r="I173" s="6">
        <v>0.37405860512943612</v>
      </c>
      <c r="J173" s="5" cm="1">
        <f t="array" ref="J173">[2]!PropsSI("T","P",(I173+1)*100*1000,"H",K173*1000,"WATER")-273.15</f>
        <v>108.73806475771983</v>
      </c>
      <c r="K173" s="5">
        <f t="shared" si="26"/>
        <v>2638.27239178742</v>
      </c>
      <c r="L173" s="5" t="e" cm="1">
        <f t="array" ref="L173">[2]!PropsSI("S","P",(I173+1)*100*1000,"T",J173+273.15,"WATER")/1000</f>
        <v>#VALUE!</v>
      </c>
      <c r="M173" s="5" cm="1">
        <f t="array" ref="M173">[2]!PropsSI("H","P",(I173+1)*100*1000,"S",E173*1000,"WATER")/1000</f>
        <v>2464.162515241218</v>
      </c>
      <c r="N173" s="5" cm="1">
        <f t="array" ref="N173">[2]!PropsSI("T","P",(I173+1)*100*1000,"Q",1,"WATER")-273.15</f>
        <v>108.73806475771983</v>
      </c>
      <c r="O173">
        <v>0.75</v>
      </c>
      <c r="P173">
        <f t="shared" si="23"/>
        <v>28.116419803664229</v>
      </c>
      <c r="Q173" s="24"/>
      <c r="R173">
        <f t="shared" si="27"/>
        <v>0.7398022862235637</v>
      </c>
      <c r="S173">
        <f t="shared" si="28"/>
        <v>810.93694144471431</v>
      </c>
      <c r="T173">
        <f t="shared" si="29"/>
        <v>-0.90979589917975012</v>
      </c>
      <c r="U173">
        <f t="shared" si="33"/>
        <v>83.279468593421825</v>
      </c>
      <c r="V173">
        <f t="shared" si="30"/>
        <v>-50722.007291132999</v>
      </c>
      <c r="W173">
        <f t="shared" si="24"/>
        <v>55.204847947939669</v>
      </c>
      <c r="X173">
        <f t="shared" si="31"/>
        <v>733.78293932757379</v>
      </c>
      <c r="Z173">
        <f t="shared" si="25"/>
        <v>0.75000000000000022</v>
      </c>
      <c r="AA173" s="3">
        <f t="shared" si="32"/>
        <v>55.20484840079844</v>
      </c>
    </row>
    <row r="174" spans="1:27" x14ac:dyDescent="0.4">
      <c r="A174" s="4">
        <v>194.42608397642982</v>
      </c>
      <c r="B174" s="4">
        <v>41.23510055868973</v>
      </c>
      <c r="C174" s="5">
        <v>379.74216301716694</v>
      </c>
      <c r="D174" s="5" cm="1">
        <f t="array" ref="D174">[2]!PropsSI("H","P",(B174+1)*100*1000,"T",C174+273.15,"WATER")/1000</f>
        <v>3161.7635549973606</v>
      </c>
      <c r="E174" s="5" cm="1">
        <f t="array" ref="E174">[2]!PropsSI("S","P",(B174+1)*100*1000,"T",C174+273.15,"WATER")/1000</f>
        <v>6.6682527867044676</v>
      </c>
      <c r="F174" s="5" cm="1">
        <f t="array" ref="F174">[2]!PropsSI("T","P",(B174+1)*100*1000,"Q",1,"WATER")-273.15</f>
        <v>253.59924184016745</v>
      </c>
      <c r="G174" s="9"/>
      <c r="H174" s="4">
        <v>81.98657706531317</v>
      </c>
      <c r="I174" s="6">
        <v>0.37114018916649272</v>
      </c>
      <c r="J174" s="5" cm="1">
        <f t="array" ref="J174">[2]!PropsSI("T","P",(I174+1)*100*1000,"H",K174*1000,"WATER")-273.15</f>
        <v>108.67525649209097</v>
      </c>
      <c r="K174" s="5">
        <f t="shared" si="26"/>
        <v>2639.7627968549045</v>
      </c>
      <c r="L174" s="5" t="e" cm="1">
        <f t="array" ref="L174">[2]!PropsSI("S","P",(I174+1)*100*1000,"T",J174+273.15,"WATER")/1000</f>
        <v>#VALUE!</v>
      </c>
      <c r="M174" s="5" cm="1">
        <f t="array" ref="M174">[2]!PropsSI("H","P",(I174+1)*100*1000,"S",E174*1000,"WATER")/1000</f>
        <v>2465.7625441407527</v>
      </c>
      <c r="N174" s="5" cm="1">
        <f t="array" ref="N174">[2]!PropsSI("T","P",(I174+1)*100*1000,"Q",1,"WATER")-273.15</f>
        <v>108.67525649209097</v>
      </c>
      <c r="O174">
        <v>0.75</v>
      </c>
      <c r="P174">
        <f t="shared" si="23"/>
        <v>28.19182312176811</v>
      </c>
      <c r="Q174" s="24"/>
      <c r="R174">
        <f t="shared" si="27"/>
        <v>0.74140303390321638</v>
      </c>
      <c r="S174">
        <f t="shared" si="28"/>
        <v>801.55814258274461</v>
      </c>
      <c r="T174">
        <f t="shared" si="29"/>
        <v>-0.90757353309176625</v>
      </c>
      <c r="U174">
        <f t="shared" si="33"/>
        <v>85.111692284031136</v>
      </c>
      <c r="V174">
        <f t="shared" si="30"/>
        <v>-50467.929729844138</v>
      </c>
      <c r="W174">
        <f t="shared" si="24"/>
        <v>55.064577794119437</v>
      </c>
      <c r="X174">
        <f t="shared" si="31"/>
        <v>722.14494368038004</v>
      </c>
      <c r="Z174">
        <f t="shared" si="25"/>
        <v>0.75000000000000022</v>
      </c>
      <c r="AA174" s="3">
        <f t="shared" si="32"/>
        <v>55.064578248131809</v>
      </c>
    </row>
    <row r="175" spans="1:27" x14ac:dyDescent="0.4">
      <c r="A175" s="4">
        <v>195.05253293392164</v>
      </c>
      <c r="B175" s="4">
        <v>41.341444133523467</v>
      </c>
      <c r="C175" s="5">
        <v>381.18881446645429</v>
      </c>
      <c r="D175" s="5" cm="1">
        <f t="array" ref="D175">[2]!PropsSI("H","P",(B175+1)*100*1000,"T",C175+273.15,"WATER")/1000</f>
        <v>3165.0709998673969</v>
      </c>
      <c r="E175" s="5" cm="1">
        <f t="array" ref="E175">[2]!PropsSI("S","P",(B175+1)*100*1000,"T",C175+273.15,"WATER")/1000</f>
        <v>6.6722283538902136</v>
      </c>
      <c r="F175" s="5" cm="1">
        <f t="array" ref="F175">[2]!PropsSI("T","P",(B175+1)*100*1000,"Q",1,"WATER")-273.15</f>
        <v>253.75033757744643</v>
      </c>
      <c r="G175" s="9"/>
      <c r="H175" s="4">
        <v>82.00146523488992</v>
      </c>
      <c r="I175" s="6">
        <v>0.37203011352101534</v>
      </c>
      <c r="J175" s="5" cm="1">
        <f t="array" ref="J175">[2]!PropsSI("T","P",(I175+1)*100*1000,"H",K175*1000,"WATER")-273.15</f>
        <v>108.69442052121781</v>
      </c>
      <c r="K175" s="5">
        <f t="shared" si="26"/>
        <v>2641.8039232642495</v>
      </c>
      <c r="L175" s="5" t="e" cm="1">
        <f t="array" ref="L175">[2]!PropsSI("S","P",(I175+1)*100*1000,"T",J175+273.15,"WATER")/1000</f>
        <v>#VALUE!</v>
      </c>
      <c r="M175" s="5" cm="1">
        <f t="array" ref="M175">[2]!PropsSI("H","P",(I175+1)*100*1000,"S",E175*1000,"WATER")/1000</f>
        <v>2467.381564396534</v>
      </c>
      <c r="N175" s="5" cm="1">
        <f t="array" ref="N175">[2]!PropsSI("T","P",(I175+1)*100*1000,"Q",1,"WATER")-273.15</f>
        <v>108.69442052121781</v>
      </c>
      <c r="O175">
        <v>0.75</v>
      </c>
      <c r="P175">
        <f t="shared" si="23"/>
        <v>28.351269081214529</v>
      </c>
      <c r="Q175" s="24"/>
      <c r="R175">
        <f t="shared" si="27"/>
        <v>0.74090172139682864</v>
      </c>
      <c r="S175">
        <f t="shared" si="28"/>
        <v>804.65210845763045</v>
      </c>
      <c r="T175">
        <f t="shared" si="29"/>
        <v>-0.90825547104620574</v>
      </c>
      <c r="U175">
        <f t="shared" si="33"/>
        <v>84.743617879631444</v>
      </c>
      <c r="V175">
        <f t="shared" si="30"/>
        <v>-50661.219758722706</v>
      </c>
      <c r="W175">
        <f t="shared" si="24"/>
        <v>55.252735680224504</v>
      </c>
      <c r="X175">
        <f t="shared" si="31"/>
        <v>723.6889051776493</v>
      </c>
      <c r="Z175">
        <f t="shared" si="25"/>
        <v>0.75000000000000022</v>
      </c>
      <c r="AA175" s="3">
        <f t="shared" si="32"/>
        <v>55.252736132690785</v>
      </c>
    </row>
    <row r="176" spans="1:27" x14ac:dyDescent="0.4">
      <c r="A176" s="4">
        <v>197.48989972025964</v>
      </c>
      <c r="B176" s="4">
        <v>41.402147365562634</v>
      </c>
      <c r="C176" s="5">
        <v>380.51917974964965</v>
      </c>
      <c r="D176" s="5" cm="1">
        <f t="array" ref="D176">[2]!PropsSI("H","P",(B176+1)*100*1000,"T",C176+273.15,"WATER")/1000</f>
        <v>3163.3246424954659</v>
      </c>
      <c r="E176" s="5" cm="1">
        <f t="array" ref="E176">[2]!PropsSI("S","P",(B176+1)*100*1000,"T",C176+273.15,"WATER")/1000</f>
        <v>6.668940151550407</v>
      </c>
      <c r="F176" s="5" cm="1">
        <f t="array" ref="F176">[2]!PropsSI("T","P",(B176+1)*100*1000,"Q",1,"WATER")-273.15</f>
        <v>253.83645618904632</v>
      </c>
      <c r="G176" s="9"/>
      <c r="H176" s="4">
        <v>84.403684593296205</v>
      </c>
      <c r="I176" s="6">
        <v>0.37195659870336151</v>
      </c>
      <c r="J176" s="5" cm="1">
        <f t="array" ref="J176">[2]!PropsSI("T","P",(I176+1)*100*1000,"H",K176*1000,"WATER")-273.15</f>
        <v>108.69283780798833</v>
      </c>
      <c r="K176" s="5">
        <f t="shared" si="26"/>
        <v>2640.4193926404459</v>
      </c>
      <c r="L176" s="5" t="e" cm="1">
        <f t="array" ref="L176">[2]!PropsSI("S","P",(I176+1)*100*1000,"T",J176+273.15,"WATER")/1000</f>
        <v>#VALUE!</v>
      </c>
      <c r="M176" s="5" cm="1">
        <f t="array" ref="M176">[2]!PropsSI("H","P",(I176+1)*100*1000,"S",E176*1000,"WATER")/1000</f>
        <v>2466.1176426887723</v>
      </c>
      <c r="N176" s="5" cm="1">
        <f t="array" ref="N176">[2]!PropsSI("T","P",(I176+1)*100*1000,"Q",1,"WATER")-273.15</f>
        <v>108.69283780798833</v>
      </c>
      <c r="O176">
        <v>0.75</v>
      </c>
      <c r="P176">
        <f t="shared" si="23"/>
        <v>28.685695932518112</v>
      </c>
      <c r="Q176" s="24"/>
      <c r="R176">
        <f t="shared" si="27"/>
        <v>0.74082953992843159</v>
      </c>
      <c r="S176">
        <f t="shared" si="28"/>
        <v>806.41218785972876</v>
      </c>
      <c r="T176">
        <f t="shared" si="29"/>
        <v>-0.90823584997259987</v>
      </c>
      <c r="U176">
        <f t="shared" si="33"/>
        <v>84.706632245995721</v>
      </c>
      <c r="V176">
        <f t="shared" si="30"/>
        <v>-50627.187685251869</v>
      </c>
      <c r="W176">
        <f t="shared" si="24"/>
        <v>55.274049993002592</v>
      </c>
      <c r="X176">
        <f t="shared" si="31"/>
        <v>706.94057164568153</v>
      </c>
      <c r="Z176">
        <f t="shared" si="25"/>
        <v>0.74999999999999956</v>
      </c>
      <c r="AA176" s="3">
        <f t="shared" si="32"/>
        <v>55.274050445294399</v>
      </c>
    </row>
    <row r="177" spans="1:27" x14ac:dyDescent="0.4">
      <c r="A177" s="4">
        <v>196.14134084383224</v>
      </c>
      <c r="B177" s="4">
        <v>41.452054790656945</v>
      </c>
      <c r="C177" s="5">
        <v>380.53230598341236</v>
      </c>
      <c r="D177" s="5" cm="1">
        <f t="array" ref="D177">[2]!PropsSI("H","P",(B177+1)*100*1000,"T",C177+273.15,"WATER")/1000</f>
        <v>3163.2586341677747</v>
      </c>
      <c r="E177" s="5" cm="1">
        <f t="array" ref="E177">[2]!PropsSI("S","P",(B177+1)*100*1000,"T",C177+273.15,"WATER")/1000</f>
        <v>6.6683319105575123</v>
      </c>
      <c r="F177" s="5" cm="1">
        <f t="array" ref="F177">[2]!PropsSI("T","P",(B177+1)*100*1000,"Q",1,"WATER")-273.15</f>
        <v>253.90718835076325</v>
      </c>
      <c r="G177" s="9"/>
      <c r="H177" s="4">
        <v>83.457935926037436</v>
      </c>
      <c r="I177" s="6">
        <v>0.37009223436051286</v>
      </c>
      <c r="J177" s="5" cm="1">
        <f t="array" ref="J177">[2]!PropsSI("T","P",(I177+1)*100*1000,"H",K177*1000,"WATER")-273.15</f>
        <v>108.65267623383539</v>
      </c>
      <c r="K177" s="5">
        <f t="shared" si="26"/>
        <v>2640.0699913183962</v>
      </c>
      <c r="L177" s="5" t="e" cm="1">
        <f t="array" ref="L177">[2]!PropsSI("S","P",(I177+1)*100*1000,"T",J177+273.15,"WATER")/1000</f>
        <v>#VALUE!</v>
      </c>
      <c r="M177" s="5" cm="1">
        <f t="array" ref="M177">[2]!PropsSI("H","P",(I177+1)*100*1000,"S",E177*1000,"WATER")/1000</f>
        <v>2465.6737770352697</v>
      </c>
      <c r="N177" s="5" cm="1">
        <f t="array" ref="N177">[2]!PropsSI("T","P",(I177+1)*100*1000,"Q",1,"WATER")-273.15</f>
        <v>108.65267623383539</v>
      </c>
      <c r="O177">
        <v>0.75</v>
      </c>
      <c r="P177">
        <f t="shared" si="23"/>
        <v>28.505256089650544</v>
      </c>
      <c r="Q177" s="24"/>
      <c r="R177">
        <f t="shared" si="27"/>
        <v>0.74143399467403348</v>
      </c>
      <c r="S177">
        <f t="shared" si="28"/>
        <v>807.84055787325735</v>
      </c>
      <c r="T177">
        <f t="shared" si="29"/>
        <v>-0.90695128237086198</v>
      </c>
      <c r="U177">
        <f t="shared" si="33"/>
        <v>85.866832726248276</v>
      </c>
      <c r="V177">
        <f t="shared" si="30"/>
        <v>-50540.53146538719</v>
      </c>
      <c r="W177">
        <f t="shared" si="24"/>
        <v>55.218874716759245</v>
      </c>
      <c r="X177">
        <f t="shared" si="31"/>
        <v>713.61742015460902</v>
      </c>
      <c r="Z177">
        <f t="shared" si="25"/>
        <v>0.74999999999999967</v>
      </c>
      <c r="AA177" s="3">
        <f t="shared" si="32"/>
        <v>55.218875169502979</v>
      </c>
    </row>
    <row r="178" spans="1:27" x14ac:dyDescent="0.4">
      <c r="A178" s="4">
        <v>193.10717172226862</v>
      </c>
      <c r="B178" s="4">
        <v>41.670901395139609</v>
      </c>
      <c r="C178" s="5">
        <v>381.00150029620852</v>
      </c>
      <c r="D178" s="5" cm="1">
        <f t="array" ref="D178">[2]!PropsSI("H","P",(B178+1)*100*1000,"T",C178+273.15,"WATER")/1000</f>
        <v>3163.9709975703254</v>
      </c>
      <c r="E178" s="5" cm="1">
        <f t="array" ref="E178">[2]!PropsSI("S","P",(B178+1)*100*1000,"T",C178+273.15,"WATER")/1000</f>
        <v>6.6672042293814</v>
      </c>
      <c r="F178" s="5" cm="1">
        <f t="array" ref="F178">[2]!PropsSI("T","P",(B178+1)*100*1000,"Q",1,"WATER")-273.15</f>
        <v>254.2166034310909</v>
      </c>
      <c r="G178" s="9"/>
      <c r="H178" s="4">
        <v>81.513817043340779</v>
      </c>
      <c r="I178" s="6">
        <v>0.37117646863463349</v>
      </c>
      <c r="J178" s="5" cm="1">
        <f t="array" ref="J178">[2]!PropsSI("T","P",(I178+1)*100*1000,"H",K178*1000,"WATER")-273.15</f>
        <v>108.67603795053168</v>
      </c>
      <c r="K178" s="5">
        <f t="shared" si="26"/>
        <v>2640.0174707225178</v>
      </c>
      <c r="L178" s="5" t="e" cm="1">
        <f t="array" ref="L178">[2]!PropsSI("S","P",(I178+1)*100*1000,"T",J178+273.15,"WATER")/1000</f>
        <v>#VALUE!</v>
      </c>
      <c r="M178" s="5" cm="1">
        <f t="array" ref="M178">[2]!PropsSI("H","P",(I178+1)*100*1000,"S",E178*1000,"WATER")/1000</f>
        <v>2465.3662951065817</v>
      </c>
      <c r="N178" s="5" cm="1">
        <f t="array" ref="N178">[2]!PropsSI("T","P",(I178+1)*100*1000,"Q",1,"WATER")-273.15</f>
        <v>108.67603795053168</v>
      </c>
      <c r="O178">
        <v>0.75</v>
      </c>
      <c r="P178">
        <f t="shared" si="23"/>
        <v>28.105328800968849</v>
      </c>
      <c r="Q178" s="24"/>
      <c r="R178">
        <f t="shared" si="27"/>
        <v>0.74067726943982493</v>
      </c>
      <c r="S178">
        <f t="shared" si="28"/>
        <v>814.19995330464371</v>
      </c>
      <c r="T178">
        <f t="shared" si="29"/>
        <v>-0.90782928848947197</v>
      </c>
      <c r="U178">
        <f t="shared" si="33"/>
        <v>85.257299874651622</v>
      </c>
      <c r="V178">
        <f t="shared" si="30"/>
        <v>-50708.833213748745</v>
      </c>
      <c r="W178">
        <f t="shared" si="24"/>
        <v>55.282109893601884</v>
      </c>
      <c r="X178">
        <f t="shared" si="31"/>
        <v>738.5774305568965</v>
      </c>
      <c r="Z178">
        <f t="shared" si="25"/>
        <v>0.74999999999999967</v>
      </c>
      <c r="AA178" s="3">
        <f t="shared" si="32"/>
        <v>55.282110345827746</v>
      </c>
    </row>
    <row r="179" spans="1:27" x14ac:dyDescent="0.4">
      <c r="A179" s="4">
        <v>192.38863909400467</v>
      </c>
      <c r="B179" s="4">
        <v>41.831882827571363</v>
      </c>
      <c r="C179" s="5">
        <v>381.36488656998523</v>
      </c>
      <c r="D179" s="5" cm="1">
        <f t="array" ref="D179">[2]!PropsSI("H","P",(B179+1)*100*1000,"T",C179+273.15,"WATER")/1000</f>
        <v>3164.5402878619866</v>
      </c>
      <c r="E179" s="5" cm="1">
        <f t="array" ref="E179">[2]!PropsSI("S","P",(B179+1)*100*1000,"T",C179+273.15,"WATER")/1000</f>
        <v>6.6664508984247144</v>
      </c>
      <c r="F179" s="5" cm="1">
        <f t="array" ref="F179">[2]!PropsSI("T","P",(B179+1)*100*1000,"Q",1,"WATER")-273.15</f>
        <v>254.44343206649592</v>
      </c>
      <c r="G179" s="9"/>
      <c r="H179" s="4">
        <v>80.594312304687492</v>
      </c>
      <c r="I179" s="6">
        <v>0.3707456632568249</v>
      </c>
      <c r="J179" s="5" cm="1">
        <f t="array" ref="J179">[2]!PropsSI("T","P",(I179+1)*100*1000,"H",K179*1000,"WATER")-273.15</f>
        <v>108.66675731912545</v>
      </c>
      <c r="K179" s="5">
        <f t="shared" si="26"/>
        <v>2639.9074001977433</v>
      </c>
      <c r="L179" s="5" t="e" cm="1">
        <f t="array" ref="L179">[2]!PropsSI("S","P",(I179+1)*100*1000,"T",J179+273.15,"WATER")/1000</f>
        <v>#VALUE!</v>
      </c>
      <c r="M179" s="5" cm="1">
        <f t="array" ref="M179">[2]!PropsSI("H","P",(I179+1)*100*1000,"S",E179*1000,"WATER")/1000</f>
        <v>2465.0297709763286</v>
      </c>
      <c r="N179" s="5" cm="1">
        <f t="array" ref="N179">[2]!PropsSI("T","P",(I179+1)*100*1000,"Q",1,"WATER")-273.15</f>
        <v>108.66675731912545</v>
      </c>
      <c r="O179">
        <v>0.75</v>
      </c>
      <c r="P179">
        <f t="shared" si="23"/>
        <v>28.037057578244891</v>
      </c>
      <c r="Q179" s="24"/>
      <c r="R179">
        <f t="shared" si="27"/>
        <v>0.74057263472096502</v>
      </c>
      <c r="S179">
        <f t="shared" si="28"/>
        <v>818.86513810945212</v>
      </c>
      <c r="T179">
        <f t="shared" si="29"/>
        <v>-0.90761141684905455</v>
      </c>
      <c r="U179">
        <f t="shared" si="33"/>
        <v>85.574269248739299</v>
      </c>
      <c r="V179">
        <f t="shared" si="30"/>
        <v>-50765.145602079348</v>
      </c>
      <c r="W179">
        <f t="shared" si="24"/>
        <v>55.338344824920704</v>
      </c>
      <c r="X179">
        <f t="shared" si="31"/>
        <v>745.36028532550336</v>
      </c>
      <c r="Z179">
        <f t="shared" si="25"/>
        <v>0.74999999999999967</v>
      </c>
      <c r="AA179" s="3">
        <f t="shared" si="32"/>
        <v>55.338345276687008</v>
      </c>
    </row>
    <row r="180" spans="1:27" x14ac:dyDescent="0.4">
      <c r="A180" s="4">
        <v>192.95979244895111</v>
      </c>
      <c r="B180" s="4">
        <v>41.388303217950316</v>
      </c>
      <c r="C180" s="5">
        <v>379.24209734935909</v>
      </c>
      <c r="D180" s="5" cm="1">
        <f t="array" ref="D180">[2]!PropsSI("H","P",(B180+1)*100*1000,"T",C180+273.15,"WATER")/1000</f>
        <v>3160.2445002435811</v>
      </c>
      <c r="E180" s="5" cm="1">
        <f t="array" ref="E180">[2]!PropsSI("S","P",(B180+1)*100*1000,"T",C180+273.15,"WATER")/1000</f>
        <v>6.664364245317544</v>
      </c>
      <c r="F180" s="5" cm="1">
        <f t="array" ref="F180">[2]!PropsSI("T","P",(B180+1)*100*1000,"Q",1,"WATER")-273.15</f>
        <v>253.8168240467146</v>
      </c>
      <c r="G180" s="9"/>
      <c r="H180" s="4">
        <v>80.261853208188668</v>
      </c>
      <c r="I180" s="6">
        <v>0.3739212176443516</v>
      </c>
      <c r="J180" s="5" cm="1">
        <f t="array" ref="J180">[2]!PropsSI("T","P",(I180+1)*100*1000,"H",K180*1000,"WATER")-273.15</f>
        <v>108.73511045684961</v>
      </c>
      <c r="K180" s="5">
        <f t="shared" si="26"/>
        <v>2638.5058116446089</v>
      </c>
      <c r="L180" s="5" t="e" cm="1">
        <f t="array" ref="L180">[2]!PropsSI("S","P",(I180+1)*100*1000,"T",J180+273.15,"WATER")/1000</f>
        <v>#VALUE!</v>
      </c>
      <c r="M180" s="5" cm="1">
        <f t="array" ref="M180">[2]!PropsSI("H","P",(I180+1)*100*1000,"S",E180*1000,"WATER")/1000</f>
        <v>2464.5929154449518</v>
      </c>
      <c r="N180" s="5" cm="1">
        <f t="array" ref="N180">[2]!PropsSI("T","P",(I180+1)*100*1000,"Q",1,"WATER")-273.15</f>
        <v>108.73511045684961</v>
      </c>
      <c r="O180">
        <v>0.75</v>
      </c>
      <c r="P180">
        <f t="shared" si="23"/>
        <v>27.965163629068222</v>
      </c>
      <c r="Q180" s="24"/>
      <c r="R180">
        <f t="shared" si="27"/>
        <v>0.74012924044547057</v>
      </c>
      <c r="S180">
        <f t="shared" si="28"/>
        <v>806.03095711935703</v>
      </c>
      <c r="T180">
        <f t="shared" si="29"/>
        <v>-0.90960996518831383</v>
      </c>
      <c r="U180">
        <f t="shared" si="33"/>
        <v>83.327959566151463</v>
      </c>
      <c r="V180">
        <f t="shared" si="30"/>
        <v>-50636.793524551518</v>
      </c>
      <c r="W180">
        <f t="shared" si="24"/>
        <v>55.103167353184624</v>
      </c>
      <c r="X180">
        <f t="shared" si="31"/>
        <v>736.47124613015569</v>
      </c>
      <c r="Z180">
        <f t="shared" si="25"/>
        <v>0.75000000000000033</v>
      </c>
      <c r="AA180" s="3">
        <f t="shared" si="32"/>
        <v>55.10316780687905</v>
      </c>
    </row>
    <row r="181" spans="1:27" x14ac:dyDescent="0.4">
      <c r="A181" s="4">
        <v>187.2790494911039</v>
      </c>
      <c r="B181" s="4">
        <v>41.602389685945163</v>
      </c>
      <c r="C181" s="5">
        <v>378.46306395526665</v>
      </c>
      <c r="D181" s="5" cm="1">
        <f t="array" ref="D181">[2]!PropsSI("H","P",(B181+1)*100*1000,"T",C181+273.15,"WATER")/1000</f>
        <v>3157.9217131736373</v>
      </c>
      <c r="E181" s="5" cm="1">
        <f t="array" ref="E181">[2]!PropsSI("S","P",(B181+1)*100*1000,"T",C181+273.15,"WATER")/1000</f>
        <v>6.6586311297106127</v>
      </c>
      <c r="F181" s="5" cm="1">
        <f t="array" ref="F181">[2]!PropsSI("T","P",(B181+1)*100*1000,"Q",1,"WATER")-273.15</f>
        <v>254.11986933176001</v>
      </c>
      <c r="G181" s="9"/>
      <c r="H181" s="4">
        <v>75.572693504050918</v>
      </c>
      <c r="I181" s="6">
        <v>0.37006916094781772</v>
      </c>
      <c r="J181" s="5" cm="1">
        <f t="array" ref="J181">[2]!PropsSI("T","P",(I181+1)*100*1000,"H",K181*1000,"WATER")-273.15</f>
        <v>108.65217891161541</v>
      </c>
      <c r="K181" s="5">
        <f t="shared" si="26"/>
        <v>2635.9559612283601</v>
      </c>
      <c r="L181" s="5" t="e" cm="1">
        <f t="array" ref="L181">[2]!PropsSI("S","P",(I181+1)*100*1000,"T",J181+273.15,"WATER")/1000</f>
        <v>#VALUE!</v>
      </c>
      <c r="M181" s="5" cm="1">
        <f t="array" ref="M181">[2]!PropsSI("H","P",(I181+1)*100*1000,"S",E181*1000,"WATER")/1000</f>
        <v>2461.9673772466008</v>
      </c>
      <c r="N181" s="5" cm="1">
        <f t="array" ref="N181">[2]!PropsSI("T","P",(I181+1)*100*1000,"Q",1,"WATER")-273.15</f>
        <v>108.65217891161541</v>
      </c>
      <c r="O181">
        <v>0.75</v>
      </c>
      <c r="P181">
        <f t="shared" si="23"/>
        <v>27.153680525339112</v>
      </c>
      <c r="Q181" s="24"/>
      <c r="R181">
        <f t="shared" si="27"/>
        <v>0.74119672890374655</v>
      </c>
      <c r="S181">
        <f t="shared" si="28"/>
        <v>812.20113837034626</v>
      </c>
      <c r="T181">
        <f t="shared" si="29"/>
        <v>-0.90701448419516972</v>
      </c>
      <c r="U181">
        <f t="shared" si="33"/>
        <v>85.622364150728345</v>
      </c>
      <c r="V181">
        <f t="shared" si="30"/>
        <v>-50434.40790611846</v>
      </c>
      <c r="W181">
        <f t="shared" si="24"/>
        <v>54.888650954265565</v>
      </c>
      <c r="X181">
        <f t="shared" si="31"/>
        <v>769.22858469342475</v>
      </c>
      <c r="Z181">
        <f t="shared" si="25"/>
        <v>0.74999999999999956</v>
      </c>
      <c r="AA181" s="3">
        <f t="shared" si="32"/>
        <v>54.888651409733129</v>
      </c>
    </row>
    <row r="182" spans="1:27" x14ac:dyDescent="0.4">
      <c r="A182" s="4">
        <v>185.04975822412791</v>
      </c>
      <c r="B182" s="4">
        <v>41.7546060876086</v>
      </c>
      <c r="C182" s="5">
        <v>379.13096847280872</v>
      </c>
      <c r="D182" s="5" cm="1">
        <f t="array" ref="D182">[2]!PropsSI("H","P",(B182+1)*100*1000,"T",C182+273.15,"WATER")/1000</f>
        <v>3159.2489644178868</v>
      </c>
      <c r="E182" s="5" cm="1">
        <f t="array" ref="E182">[2]!PropsSI("S","P",(B182+1)*100*1000,"T",C182+273.15,"WATER")/1000</f>
        <v>6.6591308405276157</v>
      </c>
      <c r="F182" s="5" cm="1">
        <f t="array" ref="F182">[2]!PropsSI("T","P",(B182+1)*100*1000,"Q",1,"WATER")-273.15</f>
        <v>254.33462790274291</v>
      </c>
      <c r="G182" s="9"/>
      <c r="H182" s="4">
        <v>73.686596209261822</v>
      </c>
      <c r="I182" s="6">
        <v>0.37189207946740233</v>
      </c>
      <c r="J182" s="5" cm="1">
        <f t="array" ref="J182">[2]!PropsSI("T","P",(I182+1)*100*1000,"H",K182*1000,"WATER")-273.15</f>
        <v>108.69144870467881</v>
      </c>
      <c r="K182" s="5">
        <f t="shared" si="26"/>
        <v>2636.5857821221657</v>
      </c>
      <c r="L182" s="5" t="e" cm="1">
        <f t="array" ref="L182">[2]!PropsSI("S","P",(I182+1)*100*1000,"T",J182+273.15,"WATER")/1000</f>
        <v>#VALUE!</v>
      </c>
      <c r="M182" s="5" cm="1">
        <f t="array" ref="M182">[2]!PropsSI("H","P",(I182+1)*100*1000,"S",E182*1000,"WATER")/1000</f>
        <v>2462.3647213569252</v>
      </c>
      <c r="N182" s="5" cm="1">
        <f t="array" ref="N182">[2]!PropsSI("T","P",(I182+1)*100*1000,"Q",1,"WATER")-273.15</f>
        <v>108.69144870467881</v>
      </c>
      <c r="O182">
        <v>0.75</v>
      </c>
      <c r="P182">
        <f t="shared" si="23"/>
        <v>26.866304310132353</v>
      </c>
      <c r="Q182" s="24"/>
      <c r="R182">
        <f t="shared" si="27"/>
        <v>0.74027710831653237</v>
      </c>
      <c r="S182">
        <f t="shared" si="28"/>
        <v>816.63541908726336</v>
      </c>
      <c r="T182">
        <f t="shared" si="29"/>
        <v>-0.90837669648003316</v>
      </c>
      <c r="U182">
        <f t="shared" si="33"/>
        <v>84.578832553563672</v>
      </c>
      <c r="V182">
        <f t="shared" si="30"/>
        <v>-50636.364538189679</v>
      </c>
      <c r="W182">
        <f t="shared" si="24"/>
        <v>54.983945792332996</v>
      </c>
      <c r="X182">
        <f t="shared" si="31"/>
        <v>790.60176252157032</v>
      </c>
      <c r="Z182">
        <f t="shared" si="25"/>
        <v>0.74999999999999989</v>
      </c>
      <c r="AA182" s="3">
        <f t="shared" si="32"/>
        <v>54.983946247011161</v>
      </c>
    </row>
    <row r="183" spans="1:27" x14ac:dyDescent="0.4">
      <c r="A183" s="4">
        <v>185.24986385770194</v>
      </c>
      <c r="B183" s="4">
        <v>41.840359980721516</v>
      </c>
      <c r="C183" s="5">
        <v>379.10387162768569</v>
      </c>
      <c r="D183" s="5" cm="1">
        <f t="array" ref="D183">[2]!PropsSI("H","P",(B183+1)*100*1000,"T",C183+273.15,"WATER")/1000</f>
        <v>3159.012970118155</v>
      </c>
      <c r="E183" s="5" cm="1">
        <f t="array" ref="E183">[2]!PropsSI("S","P",(B183+1)*100*1000,"T",C183+273.15,"WATER")/1000</f>
        <v>6.6579060985779428</v>
      </c>
      <c r="F183" s="5" cm="1">
        <f t="array" ref="F183">[2]!PropsSI("T","P",(B183+1)*100*1000,"Q",1,"WATER")-273.15</f>
        <v>254.45535859213157</v>
      </c>
      <c r="G183" s="9"/>
      <c r="H183" s="4">
        <v>74.043653547602247</v>
      </c>
      <c r="I183" s="6">
        <v>0.37495411935530321</v>
      </c>
      <c r="J183" s="5" cm="1">
        <f t="array" ref="J183">[2]!PropsSI("T","P",(I183+1)*100*1000,"H",K183*1000,"WATER")-273.15</f>
        <v>108.75731542189197</v>
      </c>
      <c r="K183" s="5">
        <f t="shared" si="26"/>
        <v>2636.4357887984675</v>
      </c>
      <c r="L183" s="5" t="e" cm="1">
        <f t="array" ref="L183">[2]!PropsSI("S","P",(I183+1)*100*1000,"T",J183+273.15,"WATER")/1000</f>
        <v>#VALUE!</v>
      </c>
      <c r="M183" s="5" cm="1">
        <f t="array" ref="M183">[2]!PropsSI("H","P",(I183+1)*100*1000,"S",E183*1000,"WATER")/1000</f>
        <v>2462.2433950252384</v>
      </c>
      <c r="N183" s="5" cm="1">
        <f t="array" ref="N183">[2]!PropsSI("T","P",(I183+1)*100*1000,"Q",1,"WATER")-273.15</f>
        <v>108.75731542189197</v>
      </c>
      <c r="O183">
        <v>0.75</v>
      </c>
      <c r="P183">
        <f t="shared" si="23"/>
        <v>26.890931026281592</v>
      </c>
      <c r="Q183" s="24"/>
      <c r="R183">
        <f t="shared" si="27"/>
        <v>0.73901016984047307</v>
      </c>
      <c r="S183">
        <f t="shared" si="28"/>
        <v>819.15463349876688</v>
      </c>
      <c r="T183">
        <f t="shared" si="29"/>
        <v>-0.91057508783869456</v>
      </c>
      <c r="U183">
        <f t="shared" si="33"/>
        <v>82.672061636221414</v>
      </c>
      <c r="V183">
        <f t="shared" si="30"/>
        <v>-50834.294869303347</v>
      </c>
      <c r="W183">
        <f t="shared" si="24"/>
        <v>55.088458247899339</v>
      </c>
      <c r="X183">
        <f t="shared" si="31"/>
        <v>795.10054141387388</v>
      </c>
      <c r="Z183">
        <f t="shared" si="25"/>
        <v>0.75000000000000022</v>
      </c>
      <c r="AA183" s="3">
        <f t="shared" si="32"/>
        <v>55.088458701714906</v>
      </c>
    </row>
    <row r="184" spans="1:27" x14ac:dyDescent="0.4">
      <c r="A184" s="4">
        <v>184.00391324085052</v>
      </c>
      <c r="B184" s="4">
        <v>42.118658274992313</v>
      </c>
      <c r="C184" s="5">
        <v>378.56621032968724</v>
      </c>
      <c r="D184" s="5" cm="1">
        <f t="array" ref="D184">[2]!PropsSI("H","P",(B184+1)*100*1000,"T",C184+273.15,"WATER")/1000</f>
        <v>3157.1470318172114</v>
      </c>
      <c r="E184" s="5" cm="1">
        <f t="array" ref="E184">[2]!PropsSI("S","P",(B184+1)*100*1000,"T",C184+273.15,"WATER")/1000</f>
        <v>6.6522567955241305</v>
      </c>
      <c r="F184" s="5" cm="1">
        <f t="array" ref="F184">[2]!PropsSI("T","P",(B184+1)*100*1000,"Q",1,"WATER")-273.15</f>
        <v>254.84589833442931</v>
      </c>
      <c r="G184" s="9"/>
      <c r="H184" s="4">
        <v>73.786714876880865</v>
      </c>
      <c r="I184" s="6">
        <v>0.374835357823601</v>
      </c>
      <c r="J184" s="5" cm="1">
        <f t="array" ref="J184">[2]!PropsSI("T","P",(I184+1)*100*1000,"H",K184*1000,"WATER")-273.15</f>
        <v>108.75476302608575</v>
      </c>
      <c r="K184" s="5">
        <f t="shared" si="26"/>
        <v>2634.3411175965339</v>
      </c>
      <c r="L184" s="5" t="e" cm="1">
        <f t="array" ref="L184">[2]!PropsSI("S","P",(I184+1)*100*1000,"T",J184+273.15,"WATER")/1000</f>
        <v>#VALUE!</v>
      </c>
      <c r="M184" s="5" cm="1">
        <f t="array" ref="M184">[2]!PropsSI("H","P",(I184+1)*100*1000,"S",E184*1000,"WATER")/1000</f>
        <v>2460.0724795229744</v>
      </c>
      <c r="N184" s="5" cm="1">
        <f t="array" ref="N184">[2]!PropsSI("T","P",(I184+1)*100*1000,"Q",1,"WATER")-273.15</f>
        <v>108.75476302608575</v>
      </c>
      <c r="O184">
        <v>0.75</v>
      </c>
      <c r="P184">
        <f t="shared" si="23"/>
        <v>26.721759467240304</v>
      </c>
      <c r="Q184" s="24"/>
      <c r="R184">
        <f t="shared" si="27"/>
        <v>0.73859892994823184</v>
      </c>
      <c r="S184">
        <f t="shared" si="28"/>
        <v>827.22610406668718</v>
      </c>
      <c r="T184">
        <f t="shared" si="29"/>
        <v>-0.91063861270849433</v>
      </c>
      <c r="U184">
        <f t="shared" si="33"/>
        <v>82.680058445582873</v>
      </c>
      <c r="V184">
        <f t="shared" si="30"/>
        <v>-50878.901653052773</v>
      </c>
      <c r="W184">
        <f t="shared" si="24"/>
        <v>55.104861181099849</v>
      </c>
      <c r="X184">
        <f t="shared" si="31"/>
        <v>805.60046289929664</v>
      </c>
      <c r="Z184">
        <f t="shared" si="25"/>
        <v>0.74999999999999956</v>
      </c>
      <c r="AA184" s="3">
        <f t="shared" si="32"/>
        <v>55.104861634780328</v>
      </c>
    </row>
    <row r="185" spans="1:27" x14ac:dyDescent="0.4">
      <c r="A185" s="4">
        <v>184.10612737685975</v>
      </c>
      <c r="B185" s="4">
        <v>41.95050062953252</v>
      </c>
      <c r="C185" s="5">
        <v>379.21279792348611</v>
      </c>
      <c r="D185" s="5" cm="1">
        <f t="array" ref="D185">[2]!PropsSI("H","P",(B185+1)*100*1000,"T",C185+273.15,"WATER")/1000</f>
        <v>3159.0606032011988</v>
      </c>
      <c r="E185" s="5" cm="1">
        <f t="array" ref="E185">[2]!PropsSI("S","P",(B185+1)*100*1000,"T",C185+273.15,"WATER")/1000</f>
        <v>6.6568734866873767</v>
      </c>
      <c r="F185" s="5" cm="1">
        <f t="array" ref="F185">[2]!PropsSI("T","P",(B185+1)*100*1000,"Q",1,"WATER")-273.15</f>
        <v>254.61015184363816</v>
      </c>
      <c r="G185" s="9"/>
      <c r="H185" s="4">
        <v>73.316856928671584</v>
      </c>
      <c r="I185" s="6">
        <v>0.37887324561282476</v>
      </c>
      <c r="J185" s="5" cm="1">
        <f t="array" ref="J185">[2]!PropsSI("T","P",(I185+1)*100*1000,"H",K185*1000,"WATER")-273.15</f>
        <v>108.84144277322576</v>
      </c>
      <c r="K185" s="5">
        <f t="shared" si="26"/>
        <v>2636.4835684657437</v>
      </c>
      <c r="L185" s="5" t="e" cm="1">
        <f t="array" ref="L185">[2]!PropsSI("S","P",(I185+1)*100*1000,"T",J185+273.15,"WATER")/1000</f>
        <v>#VALUE!</v>
      </c>
      <c r="M185" s="5" cm="1">
        <f t="array" ref="M185">[2]!PropsSI("H","P",(I185+1)*100*1000,"S",E185*1000,"WATER")/1000</f>
        <v>2462.2912235539252</v>
      </c>
      <c r="N185" s="5" cm="1">
        <f t="array" ref="N185">[2]!PropsSI("T","P",(I185+1)*100*1000,"Q",1,"WATER")-273.15</f>
        <v>108.84144277322576</v>
      </c>
      <c r="O185">
        <v>0.75</v>
      </c>
      <c r="P185">
        <f t="shared" si="23"/>
        <v>26.724898367007597</v>
      </c>
      <c r="Q185" s="24"/>
      <c r="R185">
        <f t="shared" si="27"/>
        <v>0.73738797928006394</v>
      </c>
      <c r="S185">
        <f t="shared" si="28"/>
        <v>822.39012206603456</v>
      </c>
      <c r="T185">
        <f t="shared" si="29"/>
        <v>-0.91338902699455549</v>
      </c>
      <c r="U185">
        <f t="shared" si="33"/>
        <v>80.240447131129343</v>
      </c>
      <c r="V185">
        <f t="shared" si="30"/>
        <v>-51099.541810927338</v>
      </c>
      <c r="W185">
        <f t="shared" si="24"/>
        <v>55.203085694343969</v>
      </c>
      <c r="X185">
        <f t="shared" si="31"/>
        <v>811.00715345086189</v>
      </c>
      <c r="Z185">
        <f t="shared" si="25"/>
        <v>0.74999999999999978</v>
      </c>
      <c r="AA185" s="3">
        <f t="shared" si="32"/>
        <v>55.203086147217199</v>
      </c>
    </row>
    <row r="186" spans="1:27" x14ac:dyDescent="0.4">
      <c r="A186" s="4">
        <v>184.77067844410325</v>
      </c>
      <c r="B186" s="4">
        <v>41.665442996717886</v>
      </c>
      <c r="C186" s="5">
        <v>379.3189545633669</v>
      </c>
      <c r="D186" s="5" cm="1">
        <f t="array" ref="D186">[2]!PropsSI("H","P",(B186+1)*100*1000,"T",C186+273.15,"WATER")/1000</f>
        <v>3159.8838331814973</v>
      </c>
      <c r="E186" s="5" cm="1">
        <f t="array" ref="E186">[2]!PropsSI("S","P",(B186+1)*100*1000,"T",C186+273.15,"WATER")/1000</f>
        <v>6.6610032715127101</v>
      </c>
      <c r="F186" s="5" cm="1">
        <f t="array" ref="F186">[2]!PropsSI("T","P",(B186+1)*100*1000,"Q",1,"WATER")-273.15</f>
        <v>254.2089008838467</v>
      </c>
      <c r="G186" s="9"/>
      <c r="H186" s="4">
        <v>72.409563591303865</v>
      </c>
      <c r="I186" s="6">
        <v>0.38001786949794791</v>
      </c>
      <c r="J186" s="5" cm="1">
        <f t="array" ref="J186">[2]!PropsSI("T","P",(I186+1)*100*1000,"H",K186*1000,"WATER")-273.15</f>
        <v>108.86597595765318</v>
      </c>
      <c r="K186" s="5">
        <f t="shared" si="26"/>
        <v>2637.969311454473</v>
      </c>
      <c r="L186" s="5" t="e" cm="1">
        <f t="array" ref="L186">[2]!PropsSI("S","P",(I186+1)*100*1000,"T",J186+273.15,"WATER")/1000</f>
        <v>#VALUE!</v>
      </c>
      <c r="M186" s="5" cm="1">
        <f t="array" ref="M186">[2]!PropsSI("H","P",(I186+1)*100*1000,"S",E186*1000,"WATER")/1000</f>
        <v>2463.9978042121315</v>
      </c>
      <c r="N186" s="5" cm="1">
        <f t="array" ref="N186">[2]!PropsSI("T","P",(I186+1)*100*1000,"Q",1,"WATER")-273.15</f>
        <v>108.86597595765318</v>
      </c>
      <c r="O186">
        <v>0.75</v>
      </c>
      <c r="P186">
        <f t="shared" si="23"/>
        <v>26.78736118592554</v>
      </c>
      <c r="Q186" s="24"/>
      <c r="R186">
        <f t="shared" si="27"/>
        <v>0.7374327770268424</v>
      </c>
      <c r="S186">
        <f t="shared" si="28"/>
        <v>814.13320781477307</v>
      </c>
      <c r="T186">
        <f t="shared" si="29"/>
        <v>-0.91404327008913933</v>
      </c>
      <c r="U186">
        <f t="shared" si="33"/>
        <v>79.54246094432132</v>
      </c>
      <c r="V186">
        <f t="shared" si="30"/>
        <v>-51077.153618411343</v>
      </c>
      <c r="W186">
        <f t="shared" si="24"/>
        <v>55.159685416687964</v>
      </c>
      <c r="X186">
        <f t="shared" si="31"/>
        <v>804.98878225550857</v>
      </c>
      <c r="Z186">
        <f t="shared" si="25"/>
        <v>0.75</v>
      </c>
      <c r="AA186" s="3">
        <f t="shared" si="32"/>
        <v>55.159685869917524</v>
      </c>
    </row>
    <row r="187" spans="1:27" x14ac:dyDescent="0.4">
      <c r="A187" s="4">
        <v>183.46301739907048</v>
      </c>
      <c r="B187" s="4">
        <v>41.462898565074155</v>
      </c>
      <c r="C187" s="5">
        <v>379.01043335240274</v>
      </c>
      <c r="D187" s="5" cm="1">
        <f t="array" ref="D187">[2]!PropsSI("H","P",(B187+1)*100*1000,"T",C187+273.15,"WATER")/1000</f>
        <v>3159.5327289473007</v>
      </c>
      <c r="E187" s="5" cm="1">
        <f t="array" ref="E187">[2]!PropsSI("S","P",(B187+1)*100*1000,"T",C187+273.15,"WATER")/1000</f>
        <v>6.6625152976623392</v>
      </c>
      <c r="F187" s="5" cm="1">
        <f t="array" ref="F187">[2]!PropsSI("T","P",(B187+1)*100*1000,"Q",1,"WATER")-273.15</f>
        <v>253.92254846348862</v>
      </c>
      <c r="G187" s="9"/>
      <c r="H187" s="4">
        <v>70.37680558476832</v>
      </c>
      <c r="I187" s="6">
        <v>0.37825751638469463</v>
      </c>
      <c r="J187" s="5" cm="1">
        <f t="array" ref="J187">[2]!PropsSI("T","P",(I187+1)*100*1000,"H",K187*1000,"WATER")-273.15</f>
        <v>108.82823866702705</v>
      </c>
      <c r="K187" s="5">
        <f t="shared" si="26"/>
        <v>2638.1658378901443</v>
      </c>
      <c r="L187" s="5" t="e" cm="1">
        <f t="array" ref="L187">[2]!PropsSI("S","P",(I187+1)*100*1000,"T",J187+273.15,"WATER")/1000</f>
        <v>#VALUE!</v>
      </c>
      <c r="M187" s="5" cm="1">
        <f t="array" ref="M187">[2]!PropsSI("H","P",(I187+1)*100*1000,"S",E187*1000,"WATER")/1000</f>
        <v>2464.3768742044253</v>
      </c>
      <c r="N187" s="5" cm="1">
        <f t="array" ref="N187">[2]!PropsSI("T","P",(I187+1)*100*1000,"Q",1,"WATER")-273.15</f>
        <v>108.82823866702705</v>
      </c>
      <c r="O187">
        <v>0.75</v>
      </c>
      <c r="P187">
        <f t="shared" si="23"/>
        <v>26.569873057032879</v>
      </c>
      <c r="Q187" s="24"/>
      <c r="R187">
        <f t="shared" si="27"/>
        <v>0.73841164759102695</v>
      </c>
      <c r="S187">
        <f t="shared" si="28"/>
        <v>808.23969156675787</v>
      </c>
      <c r="T187">
        <f t="shared" si="29"/>
        <v>-0.91269846125608423</v>
      </c>
      <c r="U187">
        <f t="shared" si="33"/>
        <v>80.605033779327016</v>
      </c>
      <c r="V187">
        <f t="shared" si="30"/>
        <v>-50887.179228149536</v>
      </c>
      <c r="W187">
        <f t="shared" si="24"/>
        <v>54.99496887112435</v>
      </c>
      <c r="X187">
        <f t="shared" si="31"/>
        <v>807.98607204028042</v>
      </c>
      <c r="Z187">
        <f t="shared" si="25"/>
        <v>0.74999999999999978</v>
      </c>
      <c r="AA187" s="3">
        <f t="shared" si="32"/>
        <v>54.994969325711381</v>
      </c>
    </row>
    <row r="188" spans="1:27" x14ac:dyDescent="0.4">
      <c r="A188" s="4">
        <v>183.30543753396708</v>
      </c>
      <c r="B188" s="4">
        <v>41.970408125742416</v>
      </c>
      <c r="C188" s="5">
        <v>378.59126977216931</v>
      </c>
      <c r="D188" s="5" cm="1">
        <f t="array" ref="D188">[2]!PropsSI("H","P",(B188+1)*100*1000,"T",C188+273.15,"WATER")/1000</f>
        <v>3157.503182521034</v>
      </c>
      <c r="E188" s="5" cm="1">
        <f t="array" ref="E188">[2]!PropsSI("S","P",(B188+1)*100*1000,"T",C188+273.15,"WATER")/1000</f>
        <v>6.6542855055185743</v>
      </c>
      <c r="F188" s="5" cm="1">
        <f t="array" ref="F188">[2]!PropsSI("T","P",(B188+1)*100*1000,"Q",1,"WATER")-273.15</f>
        <v>254.63809771354329</v>
      </c>
      <c r="G188" s="9"/>
      <c r="H188" s="4">
        <v>71.121805166969821</v>
      </c>
      <c r="I188" s="6">
        <v>0.37610942608139375</v>
      </c>
      <c r="J188" s="5" cm="1">
        <f t="array" ref="J188">[2]!PropsSI("T","P",(I188+1)*100*1000,"H",K188*1000,"WATER")-273.15</f>
        <v>108.78213554754365</v>
      </c>
      <c r="K188" s="5">
        <f t="shared" si="26"/>
        <v>2635.1190962634382</v>
      </c>
      <c r="L188" s="5" t="e" cm="1">
        <f t="array" ref="L188">[2]!PropsSI("S","P",(I188+1)*100*1000,"T",J188+273.15,"WATER")/1000</f>
        <v>#VALUE!</v>
      </c>
      <c r="M188" s="5" cm="1">
        <f t="array" ref="M188">[2]!PropsSI("H","P",(I188+1)*100*1000,"S",E188*1000,"WATER")/1000</f>
        <v>2460.9910675109063</v>
      </c>
      <c r="N188" s="5" cm="1">
        <f t="array" ref="N188">[2]!PropsSI("T","P",(I188+1)*100*1000,"Q",1,"WATER")-273.15</f>
        <v>108.78213554754365</v>
      </c>
      <c r="O188">
        <v>0.75</v>
      </c>
      <c r="P188">
        <f t="shared" si="23"/>
        <v>26.598845414508386</v>
      </c>
      <c r="Q188" s="24"/>
      <c r="R188">
        <f t="shared" si="27"/>
        <v>0.73837245277507402</v>
      </c>
      <c r="S188">
        <f t="shared" si="28"/>
        <v>822.93895564827426</v>
      </c>
      <c r="T188">
        <f t="shared" si="29"/>
        <v>-0.91145615420475801</v>
      </c>
      <c r="U188">
        <f t="shared" si="33"/>
        <v>81.889837935872208</v>
      </c>
      <c r="V188">
        <f t="shared" si="30"/>
        <v>-50903.565801271638</v>
      </c>
      <c r="W188">
        <f t="shared" si="24"/>
        <v>55.073247071388501</v>
      </c>
      <c r="X188">
        <f t="shared" si="31"/>
        <v>810.79154971733703</v>
      </c>
      <c r="Z188">
        <f t="shared" si="25"/>
        <v>0.75000000000000011</v>
      </c>
      <c r="AA188" s="3">
        <f t="shared" si="32"/>
        <v>55.073247525329407</v>
      </c>
    </row>
    <row r="189" spans="1:27" x14ac:dyDescent="0.4">
      <c r="A189" s="4">
        <v>182.98702860260593</v>
      </c>
      <c r="B189" s="4">
        <v>41.807413368706293</v>
      </c>
      <c r="C189" s="5">
        <v>378.53408767097267</v>
      </c>
      <c r="D189" s="5" cm="1">
        <f t="array" ref="D189">[2]!PropsSI("H","P",(B189+1)*100*1000,"T",C189+273.15,"WATER")/1000</f>
        <v>3157.6875816748638</v>
      </c>
      <c r="E189" s="5" cm="1">
        <f t="array" ref="E189">[2]!PropsSI("S","P",(B189+1)*100*1000,"T",C189+273.15,"WATER")/1000</f>
        <v>6.6562044708589543</v>
      </c>
      <c r="F189" s="5" cm="1">
        <f t="array" ref="F189">[2]!PropsSI("T","P",(B189+1)*100*1000,"Q",1,"WATER")-273.15</f>
        <v>254.40899579820473</v>
      </c>
      <c r="G189" s="9"/>
      <c r="H189" s="4">
        <v>71.604046529798978</v>
      </c>
      <c r="I189" s="6">
        <v>0.37702317432690791</v>
      </c>
      <c r="J189" s="5" cm="1">
        <f t="array" ref="J189">[2]!PropsSI("T","P",(I189+1)*100*1000,"H",K189*1000,"WATER")-273.15</f>
        <v>108.80175398868693</v>
      </c>
      <c r="K189" s="5">
        <f t="shared" si="26"/>
        <v>2635.7922122047526</v>
      </c>
      <c r="L189" s="5" t="e" cm="1">
        <f t="array" ref="L189">[2]!PropsSI("S","P",(I189+1)*100*1000,"T",J189+273.15,"WATER")/1000</f>
        <v>#VALUE!</v>
      </c>
      <c r="M189" s="5" cm="1">
        <f t="array" ref="M189">[2]!PropsSI("H","P",(I189+1)*100*1000,"S",E189*1000,"WATER")/1000</f>
        <v>2461.8270890480489</v>
      </c>
      <c r="N189" s="5" cm="1">
        <f t="array" ref="N189">[2]!PropsSI("T","P",(I189+1)*100*1000,"Q",1,"WATER")-273.15</f>
        <v>108.80175398868693</v>
      </c>
      <c r="O189">
        <v>0.75</v>
      </c>
      <c r="P189">
        <f t="shared" si="23"/>
        <v>26.527800805776348</v>
      </c>
      <c r="Q189" s="24"/>
      <c r="R189">
        <f t="shared" si="27"/>
        <v>0.73830266777451081</v>
      </c>
      <c r="S189">
        <f t="shared" si="28"/>
        <v>818.22037241373755</v>
      </c>
      <c r="T189">
        <f t="shared" si="29"/>
        <v>-0.91201254530798515</v>
      </c>
      <c r="U189">
        <f t="shared" si="33"/>
        <v>81.314605892386979</v>
      </c>
      <c r="V189">
        <f t="shared" si="30"/>
        <v>-50896.675158899227</v>
      </c>
      <c r="W189">
        <f t="shared" si="24"/>
        <v>55.029874635076965</v>
      </c>
      <c r="X189">
        <f t="shared" si="31"/>
        <v>812.3682125709031</v>
      </c>
      <c r="Z189">
        <f t="shared" si="25"/>
        <v>0.75000000000000011</v>
      </c>
      <c r="AA189" s="3">
        <f t="shared" si="32"/>
        <v>55.029875089375651</v>
      </c>
    </row>
    <row r="190" spans="1:27" x14ac:dyDescent="0.4">
      <c r="A190" s="4">
        <v>183.54959140219836</v>
      </c>
      <c r="B190" s="4">
        <v>41.870064700070714</v>
      </c>
      <c r="C190" s="5">
        <v>378.57683083206689</v>
      </c>
      <c r="D190" s="5" cm="1">
        <f t="array" ref="D190">[2]!PropsSI("H","P",(B190+1)*100*1000,"T",C190+273.15,"WATER")/1000</f>
        <v>3157.6674115880182</v>
      </c>
      <c r="E190" s="5" cm="1">
        <f t="array" ref="E190">[2]!PropsSI("S","P",(B190+1)*100*1000,"T",C190+273.15,"WATER")/1000</f>
        <v>6.6555438831498721</v>
      </c>
      <c r="F190" s="5" cm="1">
        <f t="array" ref="F190">[2]!PropsSI("T","P",(B190+1)*100*1000,"Q",1,"WATER")-273.15</f>
        <v>254.49713598583025</v>
      </c>
      <c r="G190" s="9"/>
      <c r="H190" s="4">
        <v>71.938346374433763</v>
      </c>
      <c r="I190" s="6">
        <v>0.3751219409358395</v>
      </c>
      <c r="J190" s="5" cm="1">
        <f t="array" ref="J190">[2]!PropsSI("T","P",(I190+1)*100*1000,"H",K190*1000,"WATER")-273.15</f>
        <v>108.76092189574854</v>
      </c>
      <c r="K190" s="5">
        <f t="shared" si="26"/>
        <v>2635.4370035176598</v>
      </c>
      <c r="L190" s="5" t="e" cm="1">
        <f t="array" ref="L190">[2]!PropsSI("S","P",(I190+1)*100*1000,"T",J190+273.15,"WATER")/1000</f>
        <v>#VALUE!</v>
      </c>
      <c r="M190" s="5" cm="1">
        <f t="array" ref="M190">[2]!PropsSI("H","P",(I190+1)*100*1000,"S",E190*1000,"WATER")/1000</f>
        <v>2461.3602008275402</v>
      </c>
      <c r="N190" s="5" cm="1">
        <f t="array" ref="N190">[2]!PropsSI("T","P",(I190+1)*100*1000,"Q",1,"WATER")-273.15</f>
        <v>108.76092189574854</v>
      </c>
      <c r="O190">
        <v>0.75</v>
      </c>
      <c r="P190">
        <f t="shared" si="23"/>
        <v>26.626438338643776</v>
      </c>
      <c r="Q190" s="24"/>
      <c r="R190">
        <f t="shared" si="27"/>
        <v>0.73889985662975155</v>
      </c>
      <c r="S190">
        <f t="shared" si="28"/>
        <v>820.01802766905769</v>
      </c>
      <c r="T190">
        <f t="shared" si="29"/>
        <v>-0.91070878604130201</v>
      </c>
      <c r="U190">
        <f t="shared" si="33"/>
        <v>82.503182027297356</v>
      </c>
      <c r="V190">
        <f t="shared" si="30"/>
        <v>-50813.872269958105</v>
      </c>
      <c r="W190">
        <f t="shared" si="24"/>
        <v>55.020379311761332</v>
      </c>
      <c r="X190">
        <f t="shared" si="31"/>
        <v>806.21588398488393</v>
      </c>
      <c r="Z190">
        <f t="shared" si="25"/>
        <v>0.74999999999999978</v>
      </c>
      <c r="AA190" s="3">
        <f t="shared" si="32"/>
        <v>55.020379766138419</v>
      </c>
    </row>
    <row r="191" spans="1:27" x14ac:dyDescent="0.4">
      <c r="A191" s="4">
        <v>183.96131058287756</v>
      </c>
      <c r="B191" s="4">
        <v>41.932166453954252</v>
      </c>
      <c r="C191" s="5">
        <v>378.69590688917788</v>
      </c>
      <c r="D191" s="5" cm="1">
        <f t="array" ref="D191">[2]!PropsSI("H","P",(B191+1)*100*1000,"T",C191+273.15,"WATER")/1000</f>
        <v>3157.8348058865859</v>
      </c>
      <c r="E191" s="5" cm="1">
        <f t="array" ref="E191">[2]!PropsSI("S","P",(B191+1)*100*1000,"T",C191+273.15,"WATER")/1000</f>
        <v>6.6551775462299094</v>
      </c>
      <c r="F191" s="5" cm="1">
        <f t="array" ref="F191">[2]!PropsSI("T","P",(B191+1)*100*1000,"Q",1,"WATER")-273.15</f>
        <v>254.58440581312982</v>
      </c>
      <c r="G191" s="9"/>
      <c r="H191" s="4">
        <v>73.524315346124666</v>
      </c>
      <c r="I191" s="6">
        <v>0.37451709390509791</v>
      </c>
      <c r="J191" s="5" cm="1">
        <f t="array" ref="J191">[2]!PropsSI("T","P",(I191+1)*100*1000,"H",K191*1000,"WATER")-273.15</f>
        <v>108.74792207551104</v>
      </c>
      <c r="K191" s="5">
        <f t="shared" si="26"/>
        <v>2635.3226855014332</v>
      </c>
      <c r="L191" s="5" t="e" cm="1">
        <f t="array" ref="L191">[2]!PropsSI("S","P",(I191+1)*100*1000,"T",J191+273.15,"WATER")/1000</f>
        <v>#VALUE!</v>
      </c>
      <c r="M191" s="5" cm="1">
        <f t="array" ref="M191">[2]!PropsSI("H","P",(I191+1)*100*1000,"S",E191*1000,"WATER")/1000</f>
        <v>2461.1519787063821</v>
      </c>
      <c r="N191" s="5" cm="1">
        <f t="array" ref="N191">[2]!PropsSI("T","P",(I191+1)*100*1000,"Q",1,"WATER")-273.15</f>
        <v>108.74792207551104</v>
      </c>
      <c r="O191">
        <v>0.75</v>
      </c>
      <c r="P191">
        <f t="shared" si="23"/>
        <v>26.700559572636383</v>
      </c>
      <c r="Q191" s="24"/>
      <c r="R191">
        <f t="shared" si="27"/>
        <v>0.73902090598857051</v>
      </c>
      <c r="S191">
        <f t="shared" si="28"/>
        <v>821.8131704250942</v>
      </c>
      <c r="T191">
        <f t="shared" si="29"/>
        <v>-0.9103162955315004</v>
      </c>
      <c r="U191">
        <f t="shared" si="33"/>
        <v>82.894237006721326</v>
      </c>
      <c r="V191">
        <f t="shared" si="30"/>
        <v>-50809.381731391011</v>
      </c>
      <c r="W191">
        <f t="shared" si="24"/>
        <v>55.045307420147715</v>
      </c>
      <c r="X191">
        <f t="shared" si="31"/>
        <v>803.42473053899835</v>
      </c>
      <c r="Z191">
        <f t="shared" si="25"/>
        <v>0.74999999999999989</v>
      </c>
      <c r="AA191" s="3">
        <f t="shared" si="32"/>
        <v>55.045307874319036</v>
      </c>
    </row>
    <row r="192" spans="1:27" x14ac:dyDescent="0.4">
      <c r="A192" s="4">
        <v>176.25439192902411</v>
      </c>
      <c r="B192" s="4">
        <v>42.17240076554328</v>
      </c>
      <c r="C192" s="5">
        <v>379.16496540414676</v>
      </c>
      <c r="D192" s="5" cm="1">
        <f t="array" ref="D192">[2]!PropsSI("H","P",(B192+1)*100*1000,"T",C192+273.15,"WATER")/1000</f>
        <v>3158.5038744753438</v>
      </c>
      <c r="E192" s="5" cm="1">
        <f t="array" ref="E192">[2]!PropsSI("S","P",(B192+1)*100*1000,"T",C192+273.15,"WATER")/1000</f>
        <v>6.6538017470663773</v>
      </c>
      <c r="F192" s="5" cm="1">
        <f t="array" ref="F192">[2]!PropsSI("T","P",(B192+1)*100*1000,"Q",1,"WATER")-273.15</f>
        <v>254.9210936268978</v>
      </c>
      <c r="G192" s="9"/>
      <c r="H192" s="4">
        <v>67.249347349058041</v>
      </c>
      <c r="I192" s="6">
        <v>0.37835516357421639</v>
      </c>
      <c r="J192" s="5" cm="1">
        <f t="array" ref="J192">[2]!PropsSI("T","P",(I192+1)*100*1000,"H",K192*1000,"WATER")-273.15</f>
        <v>108.83033300202732</v>
      </c>
      <c r="K192" s="5">
        <f t="shared" si="26"/>
        <v>2635.4205850920762</v>
      </c>
      <c r="L192" s="5" t="e" cm="1">
        <f t="array" ref="L192">[2]!PropsSI("S","P",(I192+1)*100*1000,"T",J192+273.15,"WATER")/1000</f>
        <v>#VALUE!</v>
      </c>
      <c r="M192" s="5" cm="1">
        <f t="array" ref="M192">[2]!PropsSI("H","P",(I192+1)*100*1000,"S",E192*1000,"WATER")/1000</f>
        <v>2461.0594886309868</v>
      </c>
      <c r="N192" s="5" cm="1">
        <f t="array" ref="N192">[2]!PropsSI("T","P",(I192+1)*100*1000,"Q",1,"WATER")-273.15</f>
        <v>108.83033300202732</v>
      </c>
      <c r="O192">
        <v>0.75</v>
      </c>
      <c r="P192">
        <f t="shared" si="23"/>
        <v>25.609924194022661</v>
      </c>
      <c r="Q192" s="24"/>
      <c r="R192">
        <f t="shared" si="27"/>
        <v>0.73721587487174323</v>
      </c>
      <c r="S192">
        <f t="shared" si="28"/>
        <v>828.8214939757712</v>
      </c>
      <c r="T192">
        <f t="shared" si="29"/>
        <v>-0.91314197142640896</v>
      </c>
      <c r="U192">
        <f t="shared" si="33"/>
        <v>80.555097095388916</v>
      </c>
      <c r="V192">
        <f t="shared" si="30"/>
        <v>-51140.168684007083</v>
      </c>
      <c r="W192">
        <f t="shared" si="24"/>
        <v>55.084110254932433</v>
      </c>
      <c r="X192">
        <f t="shared" si="31"/>
        <v>868.72764395312799</v>
      </c>
      <c r="Z192">
        <f t="shared" si="25"/>
        <v>0.75</v>
      </c>
      <c r="AA192" s="3">
        <f t="shared" si="32"/>
        <v>55.084110708783825</v>
      </c>
    </row>
    <row r="193" spans="1:27" x14ac:dyDescent="0.4">
      <c r="A193" s="4">
        <v>174.73762881577801</v>
      </c>
      <c r="B193" s="4">
        <v>41.919891462645346</v>
      </c>
      <c r="C193" s="5">
        <v>378.72514484536094</v>
      </c>
      <c r="D193" s="5" cm="1">
        <f t="array" ref="D193">[2]!PropsSI("H","P",(B193+1)*100*1000,"T",C193+273.15,"WATER")/1000</f>
        <v>3157.9306024634961</v>
      </c>
      <c r="E193" s="5" cm="1">
        <f t="array" ref="E193">[2]!PropsSI("S","P",(B193+1)*100*1000,"T",C193+273.15,"WATER")/1000</f>
        <v>6.6554476056976259</v>
      </c>
      <c r="F193" s="5" cm="1">
        <f t="array" ref="F193">[2]!PropsSI("T","P",(B193+1)*100*1000,"Q",1,"WATER")-273.15</f>
        <v>254.56716377838711</v>
      </c>
      <c r="G193" s="9"/>
      <c r="H193" s="4">
        <v>66.687762140437911</v>
      </c>
      <c r="I193" s="6">
        <v>0.37423150727411603</v>
      </c>
      <c r="J193" s="5" cm="1">
        <f t="array" ref="J193">[2]!PropsSI("T","P",(I193+1)*100*1000,"H",K193*1000,"WATER")-273.15</f>
        <v>108.74178239975305</v>
      </c>
      <c r="K193" s="5">
        <f t="shared" si="26"/>
        <v>2635.3997862876117</v>
      </c>
      <c r="L193" s="5" t="e" cm="1">
        <f t="array" ref="L193">[2]!PropsSI("S","P",(I193+1)*100*1000,"T",J193+273.15,"WATER")/1000</f>
        <v>#VALUE!</v>
      </c>
      <c r="M193" s="5" cm="1">
        <f t="array" ref="M193">[2]!PropsSI("H","P",(I193+1)*100*1000,"S",E193*1000,"WATER")/1000</f>
        <v>2461.2228475623169</v>
      </c>
      <c r="N193" s="5" cm="1">
        <f t="array" ref="N193">[2]!PropsSI("T","P",(I193+1)*100*1000,"Q",1,"WATER")-273.15</f>
        <v>108.74178239975305</v>
      </c>
      <c r="O193">
        <v>0.75</v>
      </c>
      <c r="P193">
        <f t="shared" si="23"/>
        <v>25.362721056040893</v>
      </c>
      <c r="Q193" s="24"/>
      <c r="R193">
        <f t="shared" si="27"/>
        <v>0.73914606099368896</v>
      </c>
      <c r="S193">
        <f t="shared" si="28"/>
        <v>821.45414684588445</v>
      </c>
      <c r="T193">
        <f t="shared" si="29"/>
        <v>-0.91010899897137454</v>
      </c>
      <c r="U193">
        <f t="shared" si="33"/>
        <v>83.075526484739783</v>
      </c>
      <c r="V193">
        <f t="shared" si="30"/>
        <v>-50791.505717769498</v>
      </c>
      <c r="W193">
        <f t="shared" si="24"/>
        <v>54.823844748482216</v>
      </c>
      <c r="X193">
        <f t="shared" si="31"/>
        <v>867.95780922132747</v>
      </c>
      <c r="Z193">
        <f t="shared" si="25"/>
        <v>0.74999999999999989</v>
      </c>
      <c r="AA193" s="3">
        <f t="shared" si="32"/>
        <v>54.82384520448818</v>
      </c>
    </row>
    <row r="194" spans="1:27" x14ac:dyDescent="0.4">
      <c r="A194" s="4">
        <v>174.22267005350145</v>
      </c>
      <c r="B194" s="4">
        <v>41.642944862417096</v>
      </c>
      <c r="C194" s="5">
        <v>379.93652868486055</v>
      </c>
      <c r="D194" s="5" cm="1">
        <f t="array" ref="D194">[2]!PropsSI("H","P",(B194+1)*100*1000,"T",C194+273.15,"WATER")/1000</f>
        <v>3161.433144284767</v>
      </c>
      <c r="E194" s="5" cm="1">
        <f t="array" ref="E194">[2]!PropsSI("S","P",(B194+1)*100*1000,"T",C194+273.15,"WATER")/1000</f>
        <v>6.6636039541928103</v>
      </c>
      <c r="F194" s="5" cm="1">
        <f t="array" ref="F194">[2]!PropsSI("T","P",(B194+1)*100*1000,"Q",1,"WATER")-273.15</f>
        <v>254.17714497724955</v>
      </c>
      <c r="G194" s="9"/>
      <c r="H194" s="4">
        <v>66.688225717668828</v>
      </c>
      <c r="I194" s="6">
        <v>0.38075136980655344</v>
      </c>
      <c r="J194" s="5" cm="1">
        <f t="array" ref="J194">[2]!PropsSI("T","P",(I194+1)*100*1000,"H",K194*1000,"WATER")-273.15</f>
        <v>108.8816885620912</v>
      </c>
      <c r="K194" s="5">
        <f t="shared" si="26"/>
        <v>2639.1637772090662</v>
      </c>
      <c r="L194" s="5" t="e" cm="1">
        <f t="array" ref="L194">[2]!PropsSI("S","P",(I194+1)*100*1000,"T",J194+273.15,"WATER")/1000</f>
        <v>#VALUE!</v>
      </c>
      <c r="M194" s="5" cm="1">
        <f t="array" ref="M194">[2]!PropsSI("H","P",(I194+1)*100*1000,"S",E194*1000,"WATER")/1000</f>
        <v>2465.0739881838326</v>
      </c>
      <c r="N194" s="5" cm="1">
        <f t="array" ref="N194">[2]!PropsSI("T","P",(I194+1)*100*1000,"Q",1,"WATER")-273.15</f>
        <v>108.8816885620912</v>
      </c>
      <c r="O194">
        <v>0.75</v>
      </c>
      <c r="P194">
        <f t="shared" si="23"/>
        <v>25.275323227522456</v>
      </c>
      <c r="Q194" s="24"/>
      <c r="R194">
        <f t="shared" si="27"/>
        <v>0.73719964543782779</v>
      </c>
      <c r="S194">
        <f t="shared" si="28"/>
        <v>813.48819451791496</v>
      </c>
      <c r="T194">
        <f t="shared" si="29"/>
        <v>-0.91454714731338427</v>
      </c>
      <c r="U194">
        <f t="shared" si="33"/>
        <v>79.157271985925561</v>
      </c>
      <c r="V194">
        <f t="shared" si="30"/>
        <v>-51157.715951340542</v>
      </c>
      <c r="W194">
        <f t="shared" si="24"/>
        <v>54.988546862323652</v>
      </c>
      <c r="X194">
        <f t="shared" si="31"/>
        <v>882.87565877170834</v>
      </c>
      <c r="Z194">
        <f t="shared" si="25"/>
        <v>0.75</v>
      </c>
      <c r="AA194" s="3">
        <f t="shared" si="32"/>
        <v>54.988547316963775</v>
      </c>
    </row>
    <row r="195" spans="1:27" x14ac:dyDescent="0.4">
      <c r="A195" s="4">
        <v>175.37808724844751</v>
      </c>
      <c r="B195" s="4">
        <v>41.702268779109261</v>
      </c>
      <c r="C195" s="5">
        <v>380.43446002889476</v>
      </c>
      <c r="D195" s="5" cm="1">
        <f t="array" ref="D195">[2]!PropsSI("H","P",(B195+1)*100*1000,"T",C195+273.15,"WATER")/1000</f>
        <v>3162.5291164822133</v>
      </c>
      <c r="E195" s="5" cm="1">
        <f t="array" ref="E195">[2]!PropsSI("S","P",(B195+1)*100*1000,"T",C195+273.15,"WATER")/1000</f>
        <v>6.6646823099014272</v>
      </c>
      <c r="F195" s="5" cm="1">
        <f t="array" ref="F195">[2]!PropsSI("T","P",(B195+1)*100*1000,"Q",1,"WATER")-273.15</f>
        <v>254.26085249642733</v>
      </c>
      <c r="G195" s="9"/>
      <c r="H195" s="4">
        <v>67.164372572582181</v>
      </c>
      <c r="I195" s="6">
        <v>0.3736136388417215</v>
      </c>
      <c r="J195" s="5" cm="1">
        <f t="array" ref="J195">[2]!PropsSI("T","P",(I195+1)*100*1000,"H",K195*1000,"WATER")-273.15</f>
        <v>108.72849557888048</v>
      </c>
      <c r="K195" s="5">
        <f t="shared" si="26"/>
        <v>2639.1419445345055</v>
      </c>
      <c r="L195" s="5" t="e" cm="1">
        <f t="array" ref="L195">[2]!PropsSI("S","P",(I195+1)*100*1000,"T",J195+273.15,"WATER")/1000</f>
        <v>#VALUE!</v>
      </c>
      <c r="M195" s="5" cm="1">
        <f t="array" ref="M195">[2]!PropsSI("H","P",(I195+1)*100*1000,"S",E195*1000,"WATER")/1000</f>
        <v>2464.6795538852698</v>
      </c>
      <c r="N195" s="5" cm="1">
        <f t="array" ref="N195">[2]!PropsSI("T","P",(I195+1)*100*1000,"Q",1,"WATER")-273.15</f>
        <v>108.72849557888054</v>
      </c>
      <c r="O195">
        <v>0.75</v>
      </c>
      <c r="P195">
        <f t="shared" ref="P195:P258" si="34">A195/3.6*(D195-K195)/1000</f>
        <v>25.497400307378697</v>
      </c>
      <c r="Q195" s="24"/>
      <c r="R195">
        <f t="shared" si="27"/>
        <v>0.73972917443508335</v>
      </c>
      <c r="S195">
        <f t="shared" si="28"/>
        <v>815.1350852334815</v>
      </c>
      <c r="T195">
        <f t="shared" si="29"/>
        <v>-0.90955956643948566</v>
      </c>
      <c r="U195">
        <f t="shared" si="33"/>
        <v>83.669807440208558</v>
      </c>
      <c r="V195">
        <f t="shared" si="30"/>
        <v>-50813.378738041116</v>
      </c>
      <c r="W195">
        <f t="shared" ref="W195:W258" si="35">(U195*A195/3.6-V195)/1000</f>
        <v>54.889448401738257</v>
      </c>
      <c r="X195">
        <f t="shared" si="31"/>
        <v>863.89249118114537</v>
      </c>
      <c r="Z195">
        <f t="shared" ref="Z195:Z258" si="36">P195/(A195/3.6*(D195-M195)/1000)</f>
        <v>0.75000000000000033</v>
      </c>
      <c r="AA195" s="3">
        <f t="shared" si="32"/>
        <v>54.889448857199199</v>
      </c>
    </row>
    <row r="196" spans="1:27" x14ac:dyDescent="0.4">
      <c r="A196" s="4">
        <v>175.43401239544343</v>
      </c>
      <c r="B196" s="4">
        <v>41.665430939746166</v>
      </c>
      <c r="C196" s="5">
        <v>379.40508367445221</v>
      </c>
      <c r="D196" s="5" cm="1">
        <f t="array" ref="D196">[2]!PropsSI("H","P",(B196+1)*100*1000,"T",C196+273.15,"WATER")/1000</f>
        <v>3160.0938072033236</v>
      </c>
      <c r="E196" s="5" cm="1">
        <f t="array" ref="E196">[2]!PropsSI("S","P",(B196+1)*100*1000,"T",C196+273.15,"WATER")/1000</f>
        <v>6.6613251865997531</v>
      </c>
      <c r="F196" s="5" cm="1">
        <f t="array" ref="F196">[2]!PropsSI("T","P",(B196+1)*100*1000,"Q",1,"WATER")-273.15</f>
        <v>254.20888386897468</v>
      </c>
      <c r="G196" s="9"/>
      <c r="H196" s="4">
        <v>68.311988334498778</v>
      </c>
      <c r="I196" s="6">
        <v>0.37782083268028188</v>
      </c>
      <c r="J196" s="5" cm="1">
        <f t="array" ref="J196">[2]!PropsSI("T","P",(I196+1)*100*1000,"H",K196*1000,"WATER")-273.15</f>
        <v>108.81887118905468</v>
      </c>
      <c r="K196" s="5">
        <f t="shared" ref="K196:K259" si="37">-(O196*(D196-M196)-D196)</f>
        <v>2637.9282026027308</v>
      </c>
      <c r="L196" s="5" t="e" cm="1">
        <f t="array" ref="L196">[2]!PropsSI("S","P",(I196+1)*100*1000,"T",J196+273.15,"WATER")/1000</f>
        <v>#VALUE!</v>
      </c>
      <c r="M196" s="5" cm="1">
        <f t="array" ref="M196">[2]!PropsSI("H","P",(I196+1)*100*1000,"S",E196*1000,"WATER")/1000</f>
        <v>2463.8730010691997</v>
      </c>
      <c r="N196" s="5" cm="1">
        <f t="array" ref="N196">[2]!PropsSI("T","P",(I196+1)*100*1000,"Q",1,"WATER")-273.15</f>
        <v>108.81887118905468</v>
      </c>
      <c r="O196">
        <v>0.75</v>
      </c>
      <c r="P196">
        <f t="shared" si="34"/>
        <v>25.446001986104061</v>
      </c>
      <c r="Q196" s="24"/>
      <c r="R196">
        <f t="shared" ref="R196:R259" si="38">1.314991261 -0.001634725*(B196+1) - 0.367975103*(I196+1)</f>
        <v>0.738241251585951</v>
      </c>
      <c r="S196">
        <f t="shared" ref="S196:S259" si="39">- 437.7746025 + 29.00736723*(B196+1)+10.35902331*(I196+1)</f>
        <v>814.11009891815979</v>
      </c>
      <c r="T196">
        <f t="shared" ref="T196:T259" si="40">0.07886297-0.000528327*(B196+1)-0.703153891*(I196+1)</f>
        <v>-0.91249840873210342</v>
      </c>
      <c r="U196">
        <f t="shared" si="33"/>
        <v>80.923091678541866</v>
      </c>
      <c r="V196">
        <f t="shared" ref="V196:V259" si="41">T196/R196*($AH$3/3.6*(D196-M196)-S196)</f>
        <v>-50960.000676801967</v>
      </c>
      <c r="W196">
        <f t="shared" si="35"/>
        <v>54.903518084749443</v>
      </c>
      <c r="X196">
        <f t="shared" ref="X196:X259" si="42">IFERROR((P196-W196)^2,0)</f>
        <v>867.74525470195181</v>
      </c>
      <c r="Z196">
        <f t="shared" si="36"/>
        <v>0.75</v>
      </c>
      <c r="AA196" s="3">
        <f t="shared" ref="AA196:AA259" si="43">0.5*(W196 + SQRT(W196^2 + $AD$7^2) )</f>
        <v>54.903518540093671</v>
      </c>
    </row>
    <row r="197" spans="1:27" x14ac:dyDescent="0.4">
      <c r="A197" s="4">
        <v>177.0457544123835</v>
      </c>
      <c r="B197" s="4">
        <v>41.650057712404063</v>
      </c>
      <c r="C197" s="5">
        <v>379.14214271510895</v>
      </c>
      <c r="D197" s="5" cm="1">
        <f t="array" ref="D197">[2]!PropsSI("H","P",(B197+1)*100*1000,"T",C197+273.15,"WATER")/1000</f>
        <v>3159.4832281524959</v>
      </c>
      <c r="E197" s="5" cm="1">
        <f t="array" ref="E197">[2]!PropsSI("S","P",(B197+1)*100*1000,"T",C197+273.15,"WATER")/1000</f>
        <v>6.6605445802903098</v>
      </c>
      <c r="F197" s="5" cm="1">
        <f t="array" ref="F197">[2]!PropsSI("T","P",(B197+1)*100*1000,"Q",1,"WATER")-273.15</f>
        <v>254.18718608394533</v>
      </c>
      <c r="G197" s="9"/>
      <c r="H197" s="4">
        <v>68.79614076967593</v>
      </c>
      <c r="I197" s="6">
        <v>0.37419685891233989</v>
      </c>
      <c r="J197" s="5" cm="1">
        <f t="array" ref="J197">[2]!PropsSI("T","P",(I197+1)*100*1000,"H",K197*1000,"WATER")-273.15</f>
        <v>108.74103744153882</v>
      </c>
      <c r="K197" s="5">
        <f t="shared" si="37"/>
        <v>2637.2448730994734</v>
      </c>
      <c r="L197" s="5" t="e" cm="1">
        <f t="array" ref="L197">[2]!PropsSI("S","P",(I197+1)*100*1000,"T",J197+273.15,"WATER")/1000</f>
        <v>#VALUE!</v>
      </c>
      <c r="M197" s="5" cm="1">
        <f t="array" ref="M197">[2]!PropsSI("H","P",(I197+1)*100*1000,"S",E197*1000,"WATER")/1000</f>
        <v>2463.1654214151326</v>
      </c>
      <c r="N197" s="5" cm="1">
        <f t="array" ref="N197">[2]!PropsSI("T","P",(I197+1)*100*1000,"Q",1,"WATER")-273.15</f>
        <v>108.74103744153882</v>
      </c>
      <c r="O197">
        <v>0.75</v>
      </c>
      <c r="P197">
        <f t="shared" si="34"/>
        <v>25.683356542623493</v>
      </c>
      <c r="Q197" s="24"/>
      <c r="R197">
        <f t="shared" si="38"/>
        <v>0.73959991470554565</v>
      </c>
      <c r="S197">
        <f t="shared" si="39"/>
        <v>813.62662123840016</v>
      </c>
      <c r="T197">
        <f t="shared" si="40"/>
        <v>-0.90994207538521121</v>
      </c>
      <c r="U197">
        <f t="shared" si="33"/>
        <v>83.147021650309952</v>
      </c>
      <c r="V197">
        <f t="shared" si="41"/>
        <v>-50731.686913888356</v>
      </c>
      <c r="W197">
        <f t="shared" si="35"/>
        <v>54.820805573672217</v>
      </c>
      <c r="X197">
        <f t="shared" si="42"/>
        <v>848.99093603696224</v>
      </c>
      <c r="Z197">
        <f t="shared" si="36"/>
        <v>0.75000000000000022</v>
      </c>
      <c r="AA197" s="3">
        <f t="shared" si="43"/>
        <v>54.820806029703455</v>
      </c>
    </row>
    <row r="198" spans="1:27" x14ac:dyDescent="0.4">
      <c r="A198" s="4">
        <v>176.31921677081536</v>
      </c>
      <c r="B198" s="4">
        <v>41.857178322893233</v>
      </c>
      <c r="C198" s="5">
        <v>379.95159859930391</v>
      </c>
      <c r="D198" s="5" cm="1">
        <f t="array" ref="D198">[2]!PropsSI("H","P",(B198+1)*100*1000,"T",C198+273.15,"WATER")/1000</f>
        <v>3161.0475463761754</v>
      </c>
      <c r="E198" s="5" cm="1">
        <f t="array" ref="E198">[2]!PropsSI("S","P",(B198+1)*100*1000,"T",C198+273.15,"WATER")/1000</f>
        <v>6.6608543189352813</v>
      </c>
      <c r="F198" s="5" cm="1">
        <f t="array" ref="F198">[2]!PropsSI("T","P",(B198+1)*100*1000,"Q",1,"WATER")-273.15</f>
        <v>254.47901501205706</v>
      </c>
      <c r="G198" s="9"/>
      <c r="H198" s="4">
        <v>68.764316901998967</v>
      </c>
      <c r="I198" s="6">
        <v>0.35912621463242367</v>
      </c>
      <c r="J198" s="5" cm="1">
        <f t="array" ref="J198">[2]!PropsSI("T","P",(I198+1)*100*1000,"H",K198*1000,"WATER")-273.15</f>
        <v>108.41553486821232</v>
      </c>
      <c r="K198" s="5">
        <f t="shared" si="37"/>
        <v>2636.4399248531581</v>
      </c>
      <c r="L198" s="5" t="e" cm="1">
        <f t="array" ref="L198">[2]!PropsSI("S","P",(I198+1)*100*1000,"T",J198+273.15,"WATER")/1000</f>
        <v>#VALUE!</v>
      </c>
      <c r="M198" s="5" cm="1">
        <f t="array" ref="M198">[2]!PropsSI("H","P",(I198+1)*100*1000,"S",E198*1000,"WATER")/1000</f>
        <v>2461.5707176788187</v>
      </c>
      <c r="N198" s="5" cm="1">
        <f t="array" ref="N198">[2]!PropsSI("T","P",(I198+1)*100*1000,"Q",1,"WATER")-273.15</f>
        <v>108.41553486821232</v>
      </c>
      <c r="O198">
        <v>0.75</v>
      </c>
      <c r="P198">
        <f t="shared" si="34"/>
        <v>25.694001371927431</v>
      </c>
      <c r="Q198" s="24"/>
      <c r="R198">
        <f t="shared" si="38"/>
        <v>0.74480695134674213</v>
      </c>
      <c r="S198">
        <f t="shared" si="39"/>
        <v>819.47852769236886</v>
      </c>
      <c r="T198">
        <f t="shared" si="40"/>
        <v>-0.89945452063068909</v>
      </c>
      <c r="U198">
        <f t="shared" ref="U198:U261" si="44">(1+T198)/R198*((D198-M198)-S198/($AH$3/3.6))</f>
        <v>92.594164914070561</v>
      </c>
      <c r="V198">
        <f t="shared" si="41"/>
        <v>-50019.698852074718</v>
      </c>
      <c r="W198">
        <f t="shared" si="35"/>
        <v>54.554735139629337</v>
      </c>
      <c r="X198">
        <f t="shared" si="42"/>
        <v>832.94195361016898</v>
      </c>
      <c r="Z198">
        <f t="shared" si="36"/>
        <v>0.74999999999999967</v>
      </c>
      <c r="AA198" s="3">
        <f t="shared" si="43"/>
        <v>54.554735597884701</v>
      </c>
    </row>
    <row r="199" spans="1:27" x14ac:dyDescent="0.4">
      <c r="A199" s="4">
        <v>176.66089645308099</v>
      </c>
      <c r="B199" s="4">
        <v>41.94442244866908</v>
      </c>
      <c r="C199" s="5">
        <v>380.09260262722734</v>
      </c>
      <c r="D199" s="5" cm="1">
        <f t="array" ref="D199">[2]!PropsSI("H","P",(B199+1)*100*1000,"T",C199+273.15,"WATER")/1000</f>
        <v>3161.2193724764948</v>
      </c>
      <c r="E199" s="5" cm="1">
        <f t="array" ref="E199">[2]!PropsSI("S","P",(B199+1)*100*1000,"T",C199+273.15,"WATER")/1000</f>
        <v>6.6602413615417877</v>
      </c>
      <c r="F199" s="5" cm="1">
        <f t="array" ref="F199">[2]!PropsSI("T","P",(B199+1)*100*1000,"Q",1,"WATER")-273.15</f>
        <v>254.60161740225351</v>
      </c>
      <c r="G199" s="9"/>
      <c r="H199" s="4">
        <v>68.774845946202831</v>
      </c>
      <c r="I199" s="6">
        <v>0.37022977913294675</v>
      </c>
      <c r="J199" s="5" cm="1">
        <f t="array" ref="J199">[2]!PropsSI("T","P",(I199+1)*100*1000,"H",K199*1000,"WATER")-273.15</f>
        <v>108.65564071821137</v>
      </c>
      <c r="K199" s="5">
        <f t="shared" si="37"/>
        <v>2637.2551284130286</v>
      </c>
      <c r="L199" s="5" t="e" cm="1">
        <f t="array" ref="L199">[2]!PropsSI("S","P",(I199+1)*100*1000,"T",J199+273.15,"WATER")/1000</f>
        <v>#VALUE!</v>
      </c>
      <c r="M199" s="5" cm="1">
        <f t="array" ref="M199">[2]!PropsSI("H","P",(I199+1)*100*1000,"S",E199*1000,"WATER")/1000</f>
        <v>2462.6003803918729</v>
      </c>
      <c r="N199" s="5" cm="1">
        <f t="array" ref="N199">[2]!PropsSI("T","P",(I199+1)*100*1000,"Q",1,"WATER")-273.15</f>
        <v>108.65564071821137</v>
      </c>
      <c r="O199">
        <v>0.75</v>
      </c>
      <c r="P199">
        <f t="shared" si="34"/>
        <v>25.712220296003569</v>
      </c>
      <c r="Q199" s="24"/>
      <c r="R199">
        <f t="shared" si="38"/>
        <v>0.74057849590248614</v>
      </c>
      <c r="S199">
        <f t="shared" si="39"/>
        <v>822.12427217089419</v>
      </c>
      <c r="T199">
        <f t="shared" si="40"/>
        <v>-0.90730812864044008</v>
      </c>
      <c r="U199">
        <f t="shared" si="44"/>
        <v>85.736168681179933</v>
      </c>
      <c r="V199">
        <f t="shared" si="41"/>
        <v>-50677.830813324559</v>
      </c>
      <c r="W199">
        <f t="shared" si="35"/>
        <v>54.885116484899513</v>
      </c>
      <c r="X199">
        <f t="shared" si="42"/>
        <v>851.05787204809951</v>
      </c>
      <c r="Z199">
        <f t="shared" si="36"/>
        <v>0.74999999999999967</v>
      </c>
      <c r="AA199" s="3">
        <f t="shared" si="43"/>
        <v>54.885116940396401</v>
      </c>
    </row>
    <row r="200" spans="1:27" x14ac:dyDescent="0.4">
      <c r="A200" s="4">
        <v>177.19928970372436</v>
      </c>
      <c r="B200" s="4">
        <v>41.990993931997401</v>
      </c>
      <c r="C200" s="5">
        <v>379.97505070993907</v>
      </c>
      <c r="D200" s="5" cm="1">
        <f t="array" ref="D200">[2]!PropsSI("H","P",(B200+1)*100*1000,"T",C200+273.15,"WATER")/1000</f>
        <v>3160.8407931320057</v>
      </c>
      <c r="E200" s="5" cm="1">
        <f t="array" ref="E200">[2]!PropsSI("S","P",(B200+1)*100*1000,"T",C200+273.15,"WATER")/1000</f>
        <v>6.6591949262744468</v>
      </c>
      <c r="F200" s="5" cm="1">
        <f t="array" ref="F200">[2]!PropsSI("T","P",(B200+1)*100*1000,"Q",1,"WATER")-273.15</f>
        <v>254.66698537154002</v>
      </c>
      <c r="G200" s="9"/>
      <c r="H200" s="4">
        <v>68.730693445620332</v>
      </c>
      <c r="I200" s="6">
        <v>0.3672293548070229</v>
      </c>
      <c r="J200" s="5" cm="1">
        <f t="array" ref="J200">[2]!PropsSI("T","P",(I200+1)*100*1000,"H",K200*1000,"WATER")-273.15</f>
        <v>108.59091728538959</v>
      </c>
      <c r="K200" s="5">
        <f t="shared" si="37"/>
        <v>2636.6054766361999</v>
      </c>
      <c r="L200" s="5" t="e" cm="1">
        <f t="array" ref="L200">[2]!PropsSI("S","P",(I200+1)*100*1000,"T",J200+273.15,"WATER")/1000</f>
        <v>#VALUE!</v>
      </c>
      <c r="M200" s="5" cm="1">
        <f t="array" ref="M200">[2]!PropsSI("H","P",(I200+1)*100*1000,"S",E200*1000,"WATER")/1000</f>
        <v>2461.8603711375981</v>
      </c>
      <c r="N200" s="5" cm="1">
        <f t="array" ref="N200">[2]!PropsSI("T","P",(I200+1)*100*1000,"Q",1,"WATER")-273.15</f>
        <v>108.59091728538959</v>
      </c>
      <c r="O200">
        <v>0.75</v>
      </c>
      <c r="P200">
        <f t="shared" si="34"/>
        <v>25.803923811295537</v>
      </c>
      <c r="Q200" s="24"/>
      <c r="R200">
        <f t="shared" si="38"/>
        <v>0.74160644578477775</v>
      </c>
      <c r="S200">
        <f t="shared" si="39"/>
        <v>823.44410682471243</v>
      </c>
      <c r="T200">
        <f t="shared" si="40"/>
        <v>-0.90522297357308812</v>
      </c>
      <c r="U200">
        <f t="shared" si="44"/>
        <v>87.586735388425936</v>
      </c>
      <c r="V200">
        <f t="shared" si="41"/>
        <v>-50516.31019149167</v>
      </c>
      <c r="W200">
        <f t="shared" si="35"/>
        <v>54.827506663240868</v>
      </c>
      <c r="X200">
        <f t="shared" si="42"/>
        <v>842.36836156373511</v>
      </c>
      <c r="Z200">
        <f t="shared" si="36"/>
        <v>0.75000000000000011</v>
      </c>
      <c r="AA200" s="3">
        <f t="shared" si="43"/>
        <v>54.827507119216371</v>
      </c>
    </row>
    <row r="201" spans="1:27" x14ac:dyDescent="0.4">
      <c r="A201" s="4">
        <v>176.80484228814612</v>
      </c>
      <c r="B201" s="4">
        <v>41.891407442326688</v>
      </c>
      <c r="C201" s="5">
        <v>379.80032626765268</v>
      </c>
      <c r="D201" s="5" cm="1">
        <f t="array" ref="D201">[2]!PropsSI("H","P",(B201+1)*100*1000,"T",C201+273.15,"WATER")/1000</f>
        <v>3160.6111148643931</v>
      </c>
      <c r="E201" s="5" cm="1">
        <f t="array" ref="E201">[2]!PropsSI("S","P",(B201+1)*100*1000,"T",C201+273.15,"WATER")/1000</f>
        <v>6.6598420957348576</v>
      </c>
      <c r="F201" s="5" cm="1">
        <f t="array" ref="F201">[2]!PropsSI("T","P",(B201+1)*100*1000,"Q",1,"WATER")-273.15</f>
        <v>254.52713923487022</v>
      </c>
      <c r="G201" s="9"/>
      <c r="H201" s="4">
        <v>67.539299122490675</v>
      </c>
      <c r="I201" s="6">
        <v>0.37199194342898245</v>
      </c>
      <c r="J201" s="5" cm="1">
        <f t="array" ref="J201">[2]!PropsSI("T","P",(I201+1)*100*1000,"H",K201*1000,"WATER")-273.15</f>
        <v>108.6935987594141</v>
      </c>
      <c r="K201" s="5">
        <f t="shared" si="37"/>
        <v>2637.138492287605</v>
      </c>
      <c r="L201" s="5" t="e" cm="1">
        <f t="array" ref="L201">[2]!PropsSI("S","P",(I201+1)*100*1000,"T",J201+273.15,"WATER")/1000</f>
        <v>#VALUE!</v>
      </c>
      <c r="M201" s="5" cm="1">
        <f t="array" ref="M201">[2]!PropsSI("H","P",(I201+1)*100*1000,"S",E201*1000,"WATER")/1000</f>
        <v>2462.6476180953423</v>
      </c>
      <c r="N201" s="5" cm="1">
        <f t="array" ref="N201">[2]!PropsSI("T","P",(I201+1)*100*1000,"Q",1,"WATER")-273.15</f>
        <v>108.6935987594141</v>
      </c>
      <c r="O201">
        <v>0.75</v>
      </c>
      <c r="P201">
        <f t="shared" si="34"/>
        <v>25.709026243569795</v>
      </c>
      <c r="Q201" s="24"/>
      <c r="R201">
        <f t="shared" si="38"/>
        <v>0.74001672827039255</v>
      </c>
      <c r="S201">
        <f t="shared" si="39"/>
        <v>820.60470071423822</v>
      </c>
      <c r="T201">
        <f t="shared" si="40"/>
        <v>-0.90851919206252307</v>
      </c>
      <c r="U201">
        <f t="shared" si="44"/>
        <v>84.602297711911064</v>
      </c>
      <c r="V201">
        <f t="shared" si="41"/>
        <v>-50737.266574016852</v>
      </c>
      <c r="W201">
        <f t="shared" si="35"/>
        <v>54.892293214063855</v>
      </c>
      <c r="X201">
        <f t="shared" si="42"/>
        <v>851.66307107112959</v>
      </c>
      <c r="Z201">
        <f t="shared" si="36"/>
        <v>0.75000000000000011</v>
      </c>
      <c r="AA201" s="3">
        <f t="shared" si="43"/>
        <v>54.892293669501193</v>
      </c>
    </row>
    <row r="202" spans="1:27" x14ac:dyDescent="0.4">
      <c r="A202" s="4">
        <v>175.47560298808256</v>
      </c>
      <c r="B202" s="4">
        <v>41.86981238319693</v>
      </c>
      <c r="C202" s="5">
        <v>379.77822283985938</v>
      </c>
      <c r="D202" s="5" cm="1">
        <f t="array" ref="D202">[2]!PropsSI("H","P",(B202+1)*100*1000,"T",C202+273.15,"WATER")/1000</f>
        <v>3160.5998377131627</v>
      </c>
      <c r="E202" s="5" cm="1">
        <f t="array" ref="E202">[2]!PropsSI("S","P",(B202+1)*100*1000,"T",C202+273.15,"WATER")/1000</f>
        <v>6.6600417477266181</v>
      </c>
      <c r="F202" s="5" cm="1">
        <f t="array" ref="F202">[2]!PropsSI("T","P",(B202+1)*100*1000,"Q",1,"WATER")-273.15</f>
        <v>254.49678121490115</v>
      </c>
      <c r="G202" s="9"/>
      <c r="H202" s="4">
        <v>67.270238411548931</v>
      </c>
      <c r="I202" s="6">
        <v>0.3702027980571998</v>
      </c>
      <c r="J202" s="5" cm="1">
        <f t="array" ref="J202">[2]!PropsSI("T","P",(I202+1)*100*1000,"H",K202*1000,"WATER")-273.15</f>
        <v>108.65505921794909</v>
      </c>
      <c r="K202" s="5">
        <f t="shared" si="37"/>
        <v>2637.0407900305736</v>
      </c>
      <c r="L202" s="5" t="e" cm="1">
        <f t="array" ref="L202">[2]!PropsSI("S","P",(I202+1)*100*1000,"T",J202+273.15,"WATER")/1000</f>
        <v>#VALUE!</v>
      </c>
      <c r="M202" s="5" cm="1">
        <f t="array" ref="M202">[2]!PropsSI("H","P",(I202+1)*100*1000,"S",E202*1000,"WATER")/1000</f>
        <v>2462.5211074697104</v>
      </c>
      <c r="N202" s="5" cm="1">
        <f t="array" ref="N202">[2]!PropsSI("T","P",(I202+1)*100*1000,"Q",1,"WATER")-273.15</f>
        <v>108.65505921794909</v>
      </c>
      <c r="O202">
        <v>0.75</v>
      </c>
      <c r="P202">
        <f t="shared" si="34"/>
        <v>25.519955442213501</v>
      </c>
      <c r="Q202" s="24"/>
      <c r="R202">
        <f t="shared" si="38"/>
        <v>0.7407103912058921</v>
      </c>
      <c r="S202">
        <f t="shared" si="39"/>
        <v>819.95975110509642</v>
      </c>
      <c r="T202">
        <f t="shared" si="40"/>
        <v>-0.90724973827998456</v>
      </c>
      <c r="U202">
        <f t="shared" si="44"/>
        <v>85.711738915214099</v>
      </c>
      <c r="V202">
        <f t="shared" si="41"/>
        <v>-50628.237363565371</v>
      </c>
      <c r="W202">
        <f t="shared" si="35"/>
        <v>54.806103771705459</v>
      </c>
      <c r="X202">
        <f t="shared" si="42"/>
        <v>857.67848397700459</v>
      </c>
      <c r="Z202">
        <f t="shared" si="36"/>
        <v>0.74999999999999978</v>
      </c>
      <c r="AA202" s="3">
        <f t="shared" si="43"/>
        <v>54.806104227859024</v>
      </c>
    </row>
    <row r="203" spans="1:27" x14ac:dyDescent="0.4">
      <c r="A203" s="4">
        <v>179.83287689524383</v>
      </c>
      <c r="B203" s="4">
        <v>41.906920862183</v>
      </c>
      <c r="C203" s="5">
        <v>379.81500858334016</v>
      </c>
      <c r="D203" s="5" cm="1">
        <f t="array" ref="D203">[2]!PropsSI("H","P",(B203+1)*100*1000,"T",C203+273.15,"WATER")/1000</f>
        <v>3160.6163017074123</v>
      </c>
      <c r="E203" s="5" cm="1">
        <f t="array" ref="E203">[2]!PropsSI("S","P",(B203+1)*100*1000,"T",C203+273.15,"WATER")/1000</f>
        <v>6.6596942775816075</v>
      </c>
      <c r="F203" s="5" cm="1">
        <f t="array" ref="F203">[2]!PropsSI("T","P",(B203+1)*100*1000,"Q",1,"WATER")-273.15</f>
        <v>254.54894055848729</v>
      </c>
      <c r="G203" s="9"/>
      <c r="H203" s="4">
        <v>70.102944842359022</v>
      </c>
      <c r="I203" s="6">
        <v>0.36467387373729387</v>
      </c>
      <c r="J203" s="5" cm="1">
        <f t="array" ref="J203">[2]!PropsSI("T","P",(I203+1)*100*1000,"H",K203*1000,"WATER")-273.15</f>
        <v>108.5356996528435</v>
      </c>
      <c r="K203" s="5">
        <f t="shared" si="37"/>
        <v>2636.4744208932725</v>
      </c>
      <c r="L203" s="5" t="e" cm="1">
        <f t="array" ref="L203">[2]!PropsSI("S","P",(I203+1)*100*1000,"T",J203+273.15,"WATER")/1000</f>
        <v>#VALUE!</v>
      </c>
      <c r="M203" s="5" cm="1">
        <f t="array" ref="M203">[2]!PropsSI("H","P",(I203+1)*100*1000,"S",E203*1000,"WATER")/1000</f>
        <v>2461.7604606218924</v>
      </c>
      <c r="N203" s="5" cm="1">
        <f t="array" ref="N203">[2]!PropsSI("T","P",(I203+1)*100*1000,"Q",1,"WATER")-273.15</f>
        <v>108.5356996528435</v>
      </c>
      <c r="O203">
        <v>0.75</v>
      </c>
      <c r="P203">
        <f t="shared" si="34"/>
        <v>26.182761757802989</v>
      </c>
      <c r="Q203" s="24"/>
      <c r="R203">
        <f t="shared" si="38"/>
        <v>0.74268423554367813</v>
      </c>
      <c r="S203">
        <f t="shared" si="39"/>
        <v>820.97889612648316</v>
      </c>
      <c r="T203">
        <f t="shared" si="40"/>
        <v>-0.90338165904277545</v>
      </c>
      <c r="U203">
        <f t="shared" si="44"/>
        <v>89.147885685613247</v>
      </c>
      <c r="V203">
        <f t="shared" si="41"/>
        <v>-50334.242164719239</v>
      </c>
      <c r="W203">
        <f t="shared" si="35"/>
        <v>54.787497929155947</v>
      </c>
      <c r="X203">
        <f t="shared" si="42"/>
        <v>818.2309314327083</v>
      </c>
      <c r="Z203">
        <f t="shared" si="36"/>
        <v>0.74999999999999978</v>
      </c>
      <c r="AA203" s="3">
        <f t="shared" si="43"/>
        <v>54.787498385464424</v>
      </c>
    </row>
    <row r="204" spans="1:27" x14ac:dyDescent="0.4">
      <c r="A204" s="4">
        <v>180.18944295358699</v>
      </c>
      <c r="B204" s="4">
        <v>41.661956749776188</v>
      </c>
      <c r="C204" s="5">
        <v>379.85179432682094</v>
      </c>
      <c r="D204" s="5" cm="1">
        <f t="array" ref="D204">[2]!PropsSI("H","P",(B204+1)*100*1000,"T",C204+273.15,"WATER")/1000</f>
        <v>3161.1892518006293</v>
      </c>
      <c r="E204" s="5" cm="1">
        <f t="array" ref="E204">[2]!PropsSI("S","P",(B204+1)*100*1000,"T",C204+273.15,"WATER")/1000</f>
        <v>6.6630383997428284</v>
      </c>
      <c r="F204" s="5" cm="1">
        <f t="array" ref="F204">[2]!PropsSI("T","P",(B204+1)*100*1000,"Q",1,"WATER")-273.15</f>
        <v>254.20398091772972</v>
      </c>
      <c r="G204" s="9"/>
      <c r="H204" s="4">
        <v>70.046504646406689</v>
      </c>
      <c r="I204" s="6">
        <v>0.36824878651608728</v>
      </c>
      <c r="J204" s="5" cm="1">
        <f t="array" ref="J204">[2]!PropsSI("T","P",(I204+1)*100*1000,"H",K204*1000,"WATER")-273.15</f>
        <v>108.61292098338538</v>
      </c>
      <c r="K204" s="5">
        <f t="shared" si="37"/>
        <v>2637.879878909509</v>
      </c>
      <c r="L204" s="5" t="e" cm="1">
        <f t="array" ref="L204">[2]!PropsSI("S","P",(I204+1)*100*1000,"T",J204+273.15,"WATER")/1000</f>
        <v>#VALUE!</v>
      </c>
      <c r="M204" s="5" cm="1">
        <f t="array" ref="M204">[2]!PropsSI("H","P",(I204+1)*100*1000,"S",E204*1000,"WATER")/1000</f>
        <v>2463.4434212791357</v>
      </c>
      <c r="N204" s="5" cm="1">
        <f t="array" ref="N204">[2]!PropsSI("T","P",(I204+1)*100*1000,"Q",1,"WATER")-273.15</f>
        <v>108.61292098338538</v>
      </c>
      <c r="O204">
        <v>0.75</v>
      </c>
      <c r="P204">
        <f t="shared" si="34"/>
        <v>26.193006776011639</v>
      </c>
      <c r="Q204" s="24"/>
      <c r="R204">
        <f t="shared" si="38"/>
        <v>0.74176920560434001</v>
      </c>
      <c r="S204">
        <f t="shared" si="39"/>
        <v>813.91016476453456</v>
      </c>
      <c r="T204">
        <f t="shared" si="40"/>
        <v>-0.90576595171855412</v>
      </c>
      <c r="U204">
        <f t="shared" si="44"/>
        <v>86.929057425812928</v>
      </c>
      <c r="V204">
        <f t="shared" si="41"/>
        <v>-50456.126487281079</v>
      </c>
      <c r="W204">
        <f t="shared" si="35"/>
        <v>54.807153830069304</v>
      </c>
      <c r="X204">
        <f t="shared" si="42"/>
        <v>818.76941163123695</v>
      </c>
      <c r="Z204">
        <f t="shared" si="36"/>
        <v>0.75000000000000011</v>
      </c>
      <c r="AA204" s="3">
        <f t="shared" si="43"/>
        <v>54.807154286214129</v>
      </c>
    </row>
    <row r="205" spans="1:27" x14ac:dyDescent="0.4">
      <c r="A205" s="4">
        <v>173.05384203410122</v>
      </c>
      <c r="B205" s="4">
        <v>41.88508744371844</v>
      </c>
      <c r="C205" s="5">
        <v>380.82109567326023</v>
      </c>
      <c r="D205" s="5" cm="1">
        <f t="array" ref="D205">[2]!PropsSI("H","P",(B205+1)*100*1000,"T",C205+273.15,"WATER")/1000</f>
        <v>3163.1117950102184</v>
      </c>
      <c r="E205" s="5" cm="1">
        <f t="array" ref="E205">[2]!PropsSI("S","P",(B205+1)*100*1000,"T",C205+273.15,"WATER")/1000</f>
        <v>6.6637324103603737</v>
      </c>
      <c r="F205" s="5" cm="1">
        <f t="array" ref="F205">[2]!PropsSI("T","P",(B205+1)*100*1000,"Q",1,"WATER")-273.15</f>
        <v>254.51825588327245</v>
      </c>
      <c r="G205" s="9"/>
      <c r="H205" s="4">
        <v>67.521138201093109</v>
      </c>
      <c r="I205" s="6">
        <v>0.36889809473759705</v>
      </c>
      <c r="J205" s="5" cm="1">
        <f t="array" ref="J205">[2]!PropsSI("T","P",(I205+1)*100*1000,"H",K205*1000,"WATER")-273.15</f>
        <v>108.62692879912987</v>
      </c>
      <c r="K205" s="5">
        <f t="shared" si="37"/>
        <v>2638.6145389657063</v>
      </c>
      <c r="L205" s="5" t="e" cm="1">
        <f t="array" ref="L205">[2]!PropsSI("S","P",(I205+1)*100*1000,"T",J205+273.15,"WATER")/1000</f>
        <v>#VALUE!</v>
      </c>
      <c r="M205" s="5" cm="1">
        <f t="array" ref="M205">[2]!PropsSI("H","P",(I205+1)*100*1000,"S",E205*1000,"WATER")/1000</f>
        <v>2463.7821202842024</v>
      </c>
      <c r="N205" s="5" cm="1">
        <f t="array" ref="N205">[2]!PropsSI("T","P",(I205+1)*100*1000,"Q",1,"WATER")-273.15</f>
        <v>108.62692879912987</v>
      </c>
      <c r="O205">
        <v>0.75</v>
      </c>
      <c r="P205">
        <f t="shared" si="34"/>
        <v>25.212851470790707</v>
      </c>
      <c r="Q205" s="24"/>
      <c r="R205">
        <f t="shared" si="38"/>
        <v>0.74116551902099626</v>
      </c>
      <c r="S205">
        <f t="shared" si="39"/>
        <v>820.389324943004</v>
      </c>
      <c r="T205">
        <f t="shared" si="40"/>
        <v>-0.90634040129110549</v>
      </c>
      <c r="U205">
        <f t="shared" si="44"/>
        <v>86.656100539013806</v>
      </c>
      <c r="V205">
        <f t="shared" si="41"/>
        <v>-50638.28430819702</v>
      </c>
      <c r="W205">
        <f t="shared" si="35"/>
        <v>54.803887400966374</v>
      </c>
      <c r="X205">
        <f t="shared" si="42"/>
        <v>875.62940742094736</v>
      </c>
      <c r="Z205">
        <f t="shared" si="36"/>
        <v>0.75000000000000011</v>
      </c>
      <c r="AA205" s="3">
        <f t="shared" si="43"/>
        <v>54.803887857138392</v>
      </c>
    </row>
    <row r="206" spans="1:27" x14ac:dyDescent="0.4">
      <c r="A206" s="4">
        <v>174.57749004407427</v>
      </c>
      <c r="B206" s="4">
        <v>40.977862625509914</v>
      </c>
      <c r="C206" s="5">
        <v>380.85609599972901</v>
      </c>
      <c r="D206" s="5" cm="1">
        <f t="array" ref="D206">[2]!PropsSI("H","P",(B206+1)*100*1000,"T",C206+273.15,"WATER")/1000</f>
        <v>3164.9739371859191</v>
      </c>
      <c r="E206" s="5" cm="1">
        <f t="array" ref="E206">[2]!PropsSI("S","P",(B206+1)*100*1000,"T",C206+273.15,"WATER")/1000</f>
        <v>6.6758014903087775</v>
      </c>
      <c r="F206" s="5" cm="1">
        <f t="array" ref="F206">[2]!PropsSI("T","P",(B206+1)*100*1000,"Q",1,"WATER")-273.15</f>
        <v>253.23254404355885</v>
      </c>
      <c r="G206" s="9"/>
      <c r="H206" s="4">
        <v>68.309897134069416</v>
      </c>
      <c r="I206" s="6">
        <v>0.37192757091750472</v>
      </c>
      <c r="J206" s="5" cm="1">
        <f t="array" ref="J206">[2]!PropsSI("T","P",(I206+1)*100*1000,"H",K206*1000,"WATER")-273.15</f>
        <v>108.69221284454176</v>
      </c>
      <c r="K206" s="5">
        <f t="shared" si="37"/>
        <v>2642.7942079892005</v>
      </c>
      <c r="L206" s="5" t="e" cm="1">
        <f t="array" ref="L206">[2]!PropsSI("S","P",(I206+1)*100*1000,"T",J206+273.15,"WATER")/1000</f>
        <v>#VALUE!</v>
      </c>
      <c r="M206" s="5" cm="1">
        <f t="array" ref="M206">[2]!PropsSI("H","P",(I206+1)*100*1000,"S",E206*1000,"WATER")/1000</f>
        <v>2468.7342982569608</v>
      </c>
      <c r="N206" s="5" cm="1">
        <f t="array" ref="N206">[2]!PropsSI("T","P",(I206+1)*100*1000,"Q",1,"WATER")-273.15</f>
        <v>108.69221284454176</v>
      </c>
      <c r="O206">
        <v>0.75</v>
      </c>
      <c r="P206">
        <f t="shared" si="34"/>
        <v>25.3224517986271</v>
      </c>
      <c r="Q206" s="24"/>
      <c r="R206">
        <f t="shared" si="38"/>
        <v>0.74153381030260468</v>
      </c>
      <c r="S206">
        <f t="shared" si="39"/>
        <v>794.10450389542405</v>
      </c>
      <c r="T206">
        <f t="shared" si="40"/>
        <v>-0.90799127788816969</v>
      </c>
      <c r="U206">
        <f t="shared" si="44"/>
        <v>84.756990082804393</v>
      </c>
      <c r="V206">
        <f t="shared" si="41"/>
        <v>-50509.026363754412</v>
      </c>
      <c r="W206">
        <f t="shared" si="35"/>
        <v>54.619210417183986</v>
      </c>
      <c r="X206">
        <f t="shared" si="42"/>
        <v>858.30006555398722</v>
      </c>
      <c r="Z206">
        <f t="shared" si="36"/>
        <v>0.74999999999999989</v>
      </c>
      <c r="AA206" s="3">
        <f t="shared" si="43"/>
        <v>54.6192108748984</v>
      </c>
    </row>
    <row r="207" spans="1:27" x14ac:dyDescent="0.4">
      <c r="A207" s="4">
        <v>175.51315186738344</v>
      </c>
      <c r="B207" s="4">
        <v>41.43883756194721</v>
      </c>
      <c r="C207" s="5">
        <v>380.17159017409892</v>
      </c>
      <c r="D207" s="5" cm="1">
        <f t="array" ref="D207">[2]!PropsSI("H","P",(B207+1)*100*1000,"T",C207+273.15,"WATER")/1000</f>
        <v>3162.4071425374846</v>
      </c>
      <c r="E207" s="5" cm="1">
        <f t="array" ref="E207">[2]!PropsSI("S","P",(B207+1)*100*1000,"T",C207+273.15,"WATER")/1000</f>
        <v>6.6671632106219247</v>
      </c>
      <c r="F207" s="5" cm="1">
        <f t="array" ref="F207">[2]!PropsSI("T","P",(B207+1)*100*1000,"Q",1,"WATER")-273.15</f>
        <v>253.88846220071196</v>
      </c>
      <c r="G207" s="9"/>
      <c r="H207" s="4">
        <v>66.895201238034232</v>
      </c>
      <c r="I207" s="6">
        <v>0.37548162290808307</v>
      </c>
      <c r="J207" s="5" cm="1">
        <f t="array" ref="J207">[2]!PropsSI("T","P",(I207+1)*100*1000,"H",K207*1000,"WATER")-273.15</f>
        <v>108.76865021576958</v>
      </c>
      <c r="K207" s="5">
        <f t="shared" si="37"/>
        <v>2639.9806253596726</v>
      </c>
      <c r="L207" s="5" t="e" cm="1">
        <f t="array" ref="L207">[2]!PropsSI("S","P",(I207+1)*100*1000,"T",J207+273.15,"WATER")/1000</f>
        <v>#VALUE!</v>
      </c>
      <c r="M207" s="5" cm="1">
        <f t="array" ref="M207">[2]!PropsSI("H","P",(I207+1)*100*1000,"S",E207*1000,"WATER")/1000</f>
        <v>2465.8384529670689</v>
      </c>
      <c r="N207" s="5" cm="1">
        <f t="array" ref="N207">[2]!PropsSI("T","P",(I207+1)*100*1000,"Q",1,"WATER")-273.15</f>
        <v>108.76865021576958</v>
      </c>
      <c r="O207">
        <v>0.75</v>
      </c>
      <c r="P207">
        <f t="shared" si="34"/>
        <v>25.470201291382644</v>
      </c>
      <c r="Q207" s="24"/>
      <c r="R207">
        <f t="shared" si="38"/>
        <v>0.73947244040233695</v>
      </c>
      <c r="S207">
        <f t="shared" si="39"/>
        <v>807.51298966790193</v>
      </c>
      <c r="T207">
        <f t="shared" si="40"/>
        <v>-0.91073386887940422</v>
      </c>
      <c r="U207">
        <f t="shared" si="44"/>
        <v>82.47270348450796</v>
      </c>
      <c r="V207">
        <f t="shared" si="41"/>
        <v>-50810.77275824175</v>
      </c>
      <c r="W207">
        <f t="shared" si="35"/>
        <v>54.831618350350119</v>
      </c>
      <c r="X207">
        <f t="shared" si="42"/>
        <v>862.09281171062628</v>
      </c>
      <c r="Z207">
        <f t="shared" si="36"/>
        <v>0.75000000000000022</v>
      </c>
      <c r="AA207" s="3">
        <f t="shared" si="43"/>
        <v>54.831618806291431</v>
      </c>
    </row>
    <row r="208" spans="1:27" x14ac:dyDescent="0.4">
      <c r="A208" s="4">
        <v>179.28203158117825</v>
      </c>
      <c r="B208" s="4">
        <v>42.207266685763649</v>
      </c>
      <c r="C208" s="5">
        <v>380.05984617340454</v>
      </c>
      <c r="D208" s="5" cm="1">
        <f t="array" ref="D208">[2]!PropsSI("H","P",(B208+1)*100*1000,"T",C208+273.15,"WATER")/1000</f>
        <v>3160.6209898187881</v>
      </c>
      <c r="E208" s="5" cm="1">
        <f t="array" ref="E208">[2]!PropsSI("S","P",(B208+1)*100*1000,"T",C208+273.15,"WATER")/1000</f>
        <v>6.6566975633906162</v>
      </c>
      <c r="F208" s="5" cm="1">
        <f t="array" ref="F208">[2]!PropsSI("T","P",(B208+1)*100*1000,"Q",1,"WATER")-273.15</f>
        <v>254.9698389566139</v>
      </c>
      <c r="G208" s="9"/>
      <c r="H208" s="4">
        <v>70.53247698038885</v>
      </c>
      <c r="I208" s="6">
        <v>0.37526742016348713</v>
      </c>
      <c r="J208" s="5" cm="1">
        <f t="array" ref="J208">[2]!PropsSI("T","P",(I208+1)*100*1000,"H",K208*1000,"WATER")-273.15</f>
        <v>108.76404794091485</v>
      </c>
      <c r="K208" s="5">
        <f t="shared" si="37"/>
        <v>2636.518174270439</v>
      </c>
      <c r="L208" s="5" t="e" cm="1">
        <f t="array" ref="L208">[2]!PropsSI("S","P",(I208+1)*100*1000,"T",J208+273.15,"WATER")/1000</f>
        <v>#VALUE!</v>
      </c>
      <c r="M208" s="5" cm="1">
        <f t="array" ref="M208">[2]!PropsSI("H","P",(I208+1)*100*1000,"S",E208*1000,"WATER")/1000</f>
        <v>2461.8172357543226</v>
      </c>
      <c r="N208" s="5" cm="1">
        <f t="array" ref="N208">[2]!PropsSI("T","P",(I208+1)*100*1000,"Q",1,"WATER")-273.15</f>
        <v>108.76404794091485</v>
      </c>
      <c r="O208">
        <v>0.75</v>
      </c>
      <c r="P208">
        <f t="shared" si="34"/>
        <v>26.100615980256546</v>
      </c>
      <c r="Q208" s="24"/>
      <c r="R208">
        <f t="shared" si="38"/>
        <v>0.73829509137991156</v>
      </c>
      <c r="S208">
        <f t="shared" si="39"/>
        <v>829.80087652144834</v>
      </c>
      <c r="T208">
        <f t="shared" si="40"/>
        <v>-0.91098923323977732</v>
      </c>
      <c r="U208">
        <f t="shared" si="44"/>
        <v>82.592882131080259</v>
      </c>
      <c r="V208">
        <f t="shared" si="41"/>
        <v>-51045.106819735753</v>
      </c>
      <c r="W208">
        <f t="shared" si="35"/>
        <v>55.158278959348216</v>
      </c>
      <c r="X208">
        <f t="shared" si="42"/>
        <v>844.3477778064746</v>
      </c>
      <c r="Z208">
        <f t="shared" si="36"/>
        <v>0.75</v>
      </c>
      <c r="AA208" s="3">
        <f t="shared" si="43"/>
        <v>55.15827941258933</v>
      </c>
    </row>
    <row r="209" spans="1:27" x14ac:dyDescent="0.4">
      <c r="A209" s="4">
        <v>189.83492997237622</v>
      </c>
      <c r="B209" s="4">
        <v>41.840072704925731</v>
      </c>
      <c r="C209" s="5">
        <v>379.22892944828521</v>
      </c>
      <c r="D209" s="5" cm="1">
        <f t="array" ref="D209">[2]!PropsSI("H","P",(B209+1)*100*1000,"T",C209+273.15,"WATER")/1000</f>
        <v>3159.3186965542559</v>
      </c>
      <c r="E209" s="5" cm="1">
        <f t="array" ref="E209">[2]!PropsSI("S","P",(B209+1)*100*1000,"T",C209+273.15,"WATER")/1000</f>
        <v>6.658377664515684</v>
      </c>
      <c r="F209" s="5" cm="1">
        <f t="array" ref="F209">[2]!PropsSI("T","P",(B209+1)*100*1000,"Q",1,"WATER")-273.15</f>
        <v>254.45495445273139</v>
      </c>
      <c r="G209" s="9"/>
      <c r="H209" s="4">
        <v>77.65422575554004</v>
      </c>
      <c r="I209" s="6">
        <v>0.37529105688024522</v>
      </c>
      <c r="J209" s="5" cm="1">
        <f t="array" ref="J209">[2]!PropsSI("T","P",(I209+1)*100*1000,"H",K209*1000,"WATER")-273.15</f>
        <v>108.76455581895488</v>
      </c>
      <c r="K209" s="5">
        <f t="shared" si="37"/>
        <v>2636.675844472546</v>
      </c>
      <c r="L209" s="5" t="e" cm="1">
        <f t="array" ref="L209">[2]!PropsSI("S","P",(I209+1)*100*1000,"T",J209+273.15,"WATER")/1000</f>
        <v>#VALUE!</v>
      </c>
      <c r="M209" s="5" cm="1">
        <f t="array" ref="M209">[2]!PropsSI("H","P",(I209+1)*100*1000,"S",E209*1000,"WATER")/1000</f>
        <v>2462.4615604453093</v>
      </c>
      <c r="N209" s="5" cm="1">
        <f t="array" ref="N209">[2]!PropsSI("T","P",(I209+1)*100*1000,"Q",1,"WATER")-273.15</f>
        <v>108.76455581895488</v>
      </c>
      <c r="O209">
        <v>0.75</v>
      </c>
      <c r="P209">
        <f t="shared" si="34"/>
        <v>27.559963673748435</v>
      </c>
      <c r="Q209" s="24"/>
      <c r="R209">
        <f t="shared" si="38"/>
        <v>0.73888665483695326</v>
      </c>
      <c r="S209">
        <f t="shared" si="39"/>
        <v>819.14979072793699</v>
      </c>
      <c r="T209">
        <f t="shared" si="40"/>
        <v>-0.91081185499482209</v>
      </c>
      <c r="U209">
        <f t="shared" si="44"/>
        <v>82.477535768091926</v>
      </c>
      <c r="V209">
        <f t="shared" si="41"/>
        <v>-50862.53641784731</v>
      </c>
      <c r="W209">
        <f t="shared" si="35"/>
        <v>55.211735647522275</v>
      </c>
      <c r="X209">
        <f t="shared" si="42"/>
        <v>764.62049328958437</v>
      </c>
      <c r="Z209">
        <f t="shared" si="36"/>
        <v>0.74999999999999989</v>
      </c>
      <c r="AA209" s="3">
        <f t="shared" si="43"/>
        <v>55.211736100324558</v>
      </c>
    </row>
    <row r="210" spans="1:27" x14ac:dyDescent="0.4">
      <c r="A210" s="4">
        <v>188.08966536169191</v>
      </c>
      <c r="B210" s="4">
        <v>41.420410600853685</v>
      </c>
      <c r="C210" s="5">
        <v>380.1429029589487</v>
      </c>
      <c r="D210" s="5" cm="1">
        <f t="array" ref="D210">[2]!PropsSI("H","P",(B210+1)*100*1000,"T",C210+273.15,"WATER")/1000</f>
        <v>3162.3735845913211</v>
      </c>
      <c r="E210" s="5" cm="1">
        <f t="array" ref="E210">[2]!PropsSI("S","P",(B210+1)*100*1000,"T",C210+273.15,"WATER")/1000</f>
        <v>6.6672990933973351</v>
      </c>
      <c r="F210" s="5" cm="1">
        <f t="array" ref="F210">[2]!PropsSI("T","P",(B210+1)*100*1000,"Q",1,"WATER")-273.15</f>
        <v>253.8623474611976</v>
      </c>
      <c r="G210" s="9"/>
      <c r="H210" s="4">
        <v>76.030636666178808</v>
      </c>
      <c r="I210" s="6">
        <v>0.37473437500000095</v>
      </c>
      <c r="J210" s="5" cm="1">
        <f t="array" ref="J210">[2]!PropsSI("T","P",(I210+1)*100*1000,"H",K210*1000,"WATER")-273.15</f>
        <v>108.75259258347063</v>
      </c>
      <c r="K210" s="5">
        <f t="shared" si="37"/>
        <v>2639.9477256921355</v>
      </c>
      <c r="L210" s="5" t="e" cm="1">
        <f t="array" ref="L210">[2]!PropsSI("S","P",(I210+1)*100*1000,"T",J210+273.15,"WATER")/1000</f>
        <v>#VALUE!</v>
      </c>
      <c r="M210" s="5" cm="1">
        <f t="array" ref="M210">[2]!PropsSI("H","P",(I210+1)*100*1000,"S",E210*1000,"WATER")/1000</f>
        <v>2465.8057727257401</v>
      </c>
      <c r="N210" s="5" cm="1">
        <f t="array" ref="N210">[2]!PropsSI("T","P",(I210+1)*100*1000,"Q",1,"WATER")-273.15</f>
        <v>108.75259258347063</v>
      </c>
      <c r="O210">
        <v>0.75</v>
      </c>
      <c r="P210">
        <f t="shared" si="34"/>
        <v>27.295251382400643</v>
      </c>
      <c r="Q210" s="24"/>
      <c r="R210">
        <f t="shared" si="38"/>
        <v>0.73977753204225349</v>
      </c>
      <c r="S210">
        <f t="shared" si="39"/>
        <v>806.97073128203112</v>
      </c>
      <c r="T210">
        <f t="shared" si="40"/>
        <v>-0.91019870314422102</v>
      </c>
      <c r="U210">
        <f t="shared" si="44"/>
        <v>82.933908487877815</v>
      </c>
      <c r="V210">
        <f t="shared" si="41"/>
        <v>-50760.574724721104</v>
      </c>
      <c r="W210">
        <f t="shared" si="35"/>
        <v>55.093633362116137</v>
      </c>
      <c r="X210">
        <f t="shared" si="42"/>
        <v>772.75004069017109</v>
      </c>
      <c r="Z210">
        <f t="shared" si="36"/>
        <v>0.74999999999999989</v>
      </c>
      <c r="AA210" s="3">
        <f t="shared" si="43"/>
        <v>55.093633815889078</v>
      </c>
    </row>
    <row r="211" spans="1:27" x14ac:dyDescent="0.4">
      <c r="A211" s="4">
        <v>189.3631322232022</v>
      </c>
      <c r="B211" s="4">
        <v>41.508942326425419</v>
      </c>
      <c r="C211" s="5">
        <v>381.00089977944327</v>
      </c>
      <c r="D211" s="5" cm="1">
        <f t="array" ref="D211">[2]!PropsSI("H","P",(B211+1)*100*1000,"T",C211+273.15,"WATER")/1000</f>
        <v>3164.2866874301494</v>
      </c>
      <c r="E211" s="5" cm="1">
        <f t="array" ref="E211">[2]!PropsSI("S","P",(B211+1)*100*1000,"T",C211+273.15,"WATER")/1000</f>
        <v>6.6693265697476729</v>
      </c>
      <c r="F211" s="5" cm="1">
        <f t="array" ref="F211">[2]!PropsSI("T","P",(B211+1)*100*1000,"Q",1,"WATER")-273.15</f>
        <v>253.98773564792145</v>
      </c>
      <c r="G211" s="9"/>
      <c r="H211" s="4">
        <v>78.082013958274274</v>
      </c>
      <c r="I211" s="6">
        <v>0.37543031145139061</v>
      </c>
      <c r="J211" s="5" cm="1">
        <f t="array" ref="J211">[2]!PropsSI("T","P",(I211+1)*100*1000,"H",K211*1000,"WATER")-273.15</f>
        <v>108.76754781197889</v>
      </c>
      <c r="K211" s="5">
        <f t="shared" si="37"/>
        <v>2641.0658255572134</v>
      </c>
      <c r="L211" s="5" t="e" cm="1">
        <f t="array" ref="L211">[2]!PropsSI("S","P",(I211+1)*100*1000,"T",J211+273.15,"WATER")/1000</f>
        <v>#VALUE!</v>
      </c>
      <c r="M211" s="5" cm="1">
        <f t="array" ref="M211">[2]!PropsSI("H","P",(I211+1)*100*1000,"S",E211*1000,"WATER")/1000</f>
        <v>2466.6588715995681</v>
      </c>
      <c r="N211" s="5" cm="1">
        <f t="array" ref="N211">[2]!PropsSI("T","P",(I211+1)*100*1000,"Q",1,"WATER")-273.15</f>
        <v>108.76754781197889</v>
      </c>
      <c r="O211">
        <v>0.75</v>
      </c>
      <c r="P211">
        <f t="shared" si="34"/>
        <v>27.521872569106275</v>
      </c>
      <c r="Q211" s="24"/>
      <c r="R211">
        <f t="shared" si="38"/>
        <v>0.73937671972978669</v>
      </c>
      <c r="S211">
        <f t="shared" si="39"/>
        <v>809.5460127791182</v>
      </c>
      <c r="T211">
        <f t="shared" si="40"/>
        <v>-0.91073482726888055</v>
      </c>
      <c r="U211">
        <f t="shared" si="44"/>
        <v>82.606298970935384</v>
      </c>
      <c r="V211">
        <f t="shared" si="41"/>
        <v>-50893.679835360213</v>
      </c>
      <c r="W211">
        <f t="shared" si="35"/>
        <v>55.238843033833163</v>
      </c>
      <c r="X211">
        <f t="shared" si="42"/>
        <v>768.23045174254264</v>
      </c>
      <c r="Z211">
        <f t="shared" si="36"/>
        <v>0.74999999999999989</v>
      </c>
      <c r="AA211" s="3">
        <f t="shared" si="43"/>
        <v>55.238843486413245</v>
      </c>
    </row>
    <row r="212" spans="1:27" x14ac:dyDescent="0.4">
      <c r="A212" s="4">
        <v>169.10374089418843</v>
      </c>
      <c r="B212" s="4">
        <v>41.16726129695445</v>
      </c>
      <c r="C212" s="5">
        <v>380.87324661937964</v>
      </c>
      <c r="D212" s="5" cm="1">
        <f t="array" ref="D212">[2]!PropsSI("H","P",(B212+1)*100*1000,"T",C212+273.15,"WATER")/1000</f>
        <v>3164.6451632796357</v>
      </c>
      <c r="E212" s="5" cm="1">
        <f t="array" ref="E212">[2]!PropsSI("S","P",(B212+1)*100*1000,"T",C212+273.15,"WATER")/1000</f>
        <v>6.6733559957731421</v>
      </c>
      <c r="F212" s="5" cm="1">
        <f t="array" ref="F212">[2]!PropsSI("T","P",(B212+1)*100*1000,"Q",1,"WATER")-273.15</f>
        <v>253.50270189914522</v>
      </c>
      <c r="G212" s="9"/>
      <c r="H212" s="4">
        <v>76.17399282287785</v>
      </c>
      <c r="I212" s="6">
        <v>0.37221362808741176</v>
      </c>
      <c r="J212" s="5" cm="1">
        <f t="array" ref="J212">[2]!PropsSI("T","P",(I212+1)*100*1000,"H",K212*1000,"WATER")-273.15</f>
        <v>108.69837113349149</v>
      </c>
      <c r="K212" s="5">
        <f t="shared" si="37"/>
        <v>2642.0360280279738</v>
      </c>
      <c r="L212" s="5" t="e" cm="1">
        <f t="array" ref="L212">[2]!PropsSI("S","P",(I212+1)*100*1000,"T",J212+273.15,"WATER")/1000</f>
        <v>#VALUE!</v>
      </c>
      <c r="M212" s="5" cm="1">
        <f t="array" ref="M212">[2]!PropsSI("H","P",(I212+1)*100*1000,"S",E212*1000,"WATER")/1000</f>
        <v>2467.8329829440863</v>
      </c>
      <c r="N212" s="5" cm="1">
        <f t="array" ref="N212">[2]!PropsSI("T","P",(I212+1)*100*1000,"Q",1,"WATER")-273.15</f>
        <v>108.69837113349149</v>
      </c>
      <c r="O212">
        <v>0.75</v>
      </c>
      <c r="P212">
        <f t="shared" si="34"/>
        <v>24.548655499036919</v>
      </c>
      <c r="Q212" s="24"/>
      <c r="R212">
        <f t="shared" si="38"/>
        <v>0.74111893364286707</v>
      </c>
      <c r="S212">
        <f t="shared" si="39"/>
        <v>799.60142398378105</v>
      </c>
      <c r="T212">
        <f t="shared" si="40"/>
        <v>-0.90829248453212652</v>
      </c>
      <c r="U212">
        <f t="shared" si="44"/>
        <v>84.586398015579562</v>
      </c>
      <c r="V212">
        <f t="shared" si="41"/>
        <v>-50589.701648766291</v>
      </c>
      <c r="W212">
        <f t="shared" si="35"/>
        <v>54.563000630210531</v>
      </c>
      <c r="X212">
        <f t="shared" si="42"/>
        <v>900.86091365320522</v>
      </c>
      <c r="Z212">
        <f t="shared" si="36"/>
        <v>0.74999999999999978</v>
      </c>
      <c r="AA212" s="3">
        <f t="shared" si="43"/>
        <v>54.563001088396476</v>
      </c>
    </row>
    <row r="213" spans="1:27" x14ac:dyDescent="0.4">
      <c r="A213" s="4">
        <v>164.52062987275053</v>
      </c>
      <c r="B213" s="4">
        <v>41.011343711790559</v>
      </c>
      <c r="C213" s="5">
        <v>383.22704345059191</v>
      </c>
      <c r="D213" s="5" cm="1">
        <f t="array" ref="D213">[2]!PropsSI("H","P",(B213+1)*100*1000,"T",C213+273.15,"WATER")/1000</f>
        <v>3170.654348423544</v>
      </c>
      <c r="E213" s="5" cm="1">
        <f t="array" ref="E213">[2]!PropsSI("S","P",(B213+1)*100*1000,"T",C213+273.15,"WATER")/1000</f>
        <v>6.6841270513795266</v>
      </c>
      <c r="F213" s="5" cm="1">
        <f t="array" ref="F213">[2]!PropsSI("T","P",(B213+1)*100*1000,"Q",1,"WATER")-273.15</f>
        <v>253.28036916252552</v>
      </c>
      <c r="G213" s="9"/>
      <c r="H213" s="4">
        <v>73.19151378813244</v>
      </c>
      <c r="I213" s="6">
        <v>0.37058070948866728</v>
      </c>
      <c r="J213" s="5" cm="1">
        <f t="array" ref="J213">[2]!PropsSI("T","P",(I213+1)*100*1000,"H",K213*1000,"WATER")-273.15</f>
        <v>108.66320316444228</v>
      </c>
      <c r="K213" s="5">
        <f t="shared" si="37"/>
        <v>2646.483616306457</v>
      </c>
      <c r="L213" s="5" t="e" cm="1">
        <f t="array" ref="L213">[2]!PropsSI("S","P",(I213+1)*100*1000,"T",J213+273.15,"WATER")/1000</f>
        <v>#VALUE!</v>
      </c>
      <c r="M213" s="5" cm="1">
        <f t="array" ref="M213">[2]!PropsSI("H","P",(I213+1)*100*1000,"S",E213*1000,"WATER")/1000</f>
        <v>2471.7600389340946</v>
      </c>
      <c r="N213" s="5" cm="1">
        <f t="array" ref="N213">[2]!PropsSI("T","P",(I213+1)*100*1000,"Q",1,"WATER")-273.15</f>
        <v>108.66320316444228</v>
      </c>
      <c r="O213">
        <v>0.75</v>
      </c>
      <c r="P213">
        <f t="shared" si="34"/>
        <v>23.954694169101096</v>
      </c>
      <c r="Q213" s="24"/>
      <c r="R213">
        <f t="shared" si="38"/>
        <v>0.74197468940683775</v>
      </c>
      <c r="S213">
        <f t="shared" si="39"/>
        <v>795.0617498914894</v>
      </c>
      <c r="T213">
        <f t="shared" si="40"/>
        <v>-0.90706191599571617</v>
      </c>
      <c r="U213">
        <f t="shared" si="44"/>
        <v>85.892765114555075</v>
      </c>
      <c r="V213">
        <f t="shared" si="41"/>
        <v>-50622.151094606525</v>
      </c>
      <c r="W213">
        <f t="shared" si="35"/>
        <v>54.54746548853953</v>
      </c>
      <c r="X213">
        <f t="shared" si="42"/>
        <v>935.91765700345479</v>
      </c>
      <c r="Z213">
        <f t="shared" si="36"/>
        <v>0.75000000000000011</v>
      </c>
      <c r="AA213" s="3">
        <f t="shared" si="43"/>
        <v>54.547465946855965</v>
      </c>
    </row>
    <row r="214" spans="1:27" x14ac:dyDescent="0.4">
      <c r="A214" s="4">
        <v>165.77290578045969</v>
      </c>
      <c r="B214" s="4">
        <v>41.37136299978804</v>
      </c>
      <c r="C214" s="5">
        <v>387.03813346766356</v>
      </c>
      <c r="D214" s="5" cm="1">
        <f t="array" ref="D214">[2]!PropsSI("H","P",(B214+1)*100*1000,"T",C214+273.15,"WATER")/1000</f>
        <v>3179.1813733642025</v>
      </c>
      <c r="E214" s="5" cm="1">
        <f t="array" ref="E214">[2]!PropsSI("S","P",(B214+1)*100*1000,"T",C214+273.15,"WATER")/1000</f>
        <v>6.6933918268221806</v>
      </c>
      <c r="F214" s="5" cm="1">
        <f t="array" ref="F214">[2]!PropsSI("T","P",(B214+1)*100*1000,"Q",1,"WATER")-273.15</f>
        <v>253.79279474592147</v>
      </c>
      <c r="G214" s="9"/>
      <c r="H214" s="4">
        <v>75.222082729094694</v>
      </c>
      <c r="I214" s="6">
        <v>0.37108687384488981</v>
      </c>
      <c r="J214" s="5" cm="1">
        <f t="array" ref="J214">[2]!PropsSI("T","P",(I214+1)*100*1000,"H",K214*1000,"WATER")-273.15</f>
        <v>108.6741080510954</v>
      </c>
      <c r="K214" s="5">
        <f t="shared" si="37"/>
        <v>2651.311731819108</v>
      </c>
      <c r="L214" s="5" t="e" cm="1">
        <f t="array" ref="L214">[2]!PropsSI("S","P",(I214+1)*100*1000,"T",J214+273.15,"WATER")/1000</f>
        <v>#VALUE!</v>
      </c>
      <c r="M214" s="5" cm="1">
        <f t="array" ref="M214">[2]!PropsSI("H","P",(I214+1)*100*1000,"S",E214*1000,"WATER")/1000</f>
        <v>2475.3551846374098</v>
      </c>
      <c r="N214" s="5" cm="1">
        <f t="array" ref="N214">[2]!PropsSI("T","P",(I214+1)*100*1000,"Q",1,"WATER")-273.15</f>
        <v>108.6741080510954</v>
      </c>
      <c r="O214">
        <v>0.75</v>
      </c>
      <c r="P214">
        <f t="shared" si="34"/>
        <v>24.307356764505553</v>
      </c>
      <c r="Q214" s="24"/>
      <c r="R214">
        <f t="shared" si="38"/>
        <v>0.74119990099515021</v>
      </c>
      <c r="S214">
        <f t="shared" si="39"/>
        <v>805.51020495668024</v>
      </c>
      <c r="T214">
        <f t="shared" si="40"/>
        <v>-0.90760803534264944</v>
      </c>
      <c r="U214">
        <f t="shared" si="44"/>
        <v>86.070502764520413</v>
      </c>
      <c r="V214">
        <f t="shared" si="41"/>
        <v>-51057.466774128887</v>
      </c>
      <c r="W214">
        <f t="shared" si="35"/>
        <v>55.020843814478788</v>
      </c>
      <c r="X214">
        <f t="shared" si="42"/>
        <v>943.31828676887358</v>
      </c>
      <c r="Z214">
        <f t="shared" si="36"/>
        <v>0.75</v>
      </c>
      <c r="AA214" s="3">
        <f t="shared" si="43"/>
        <v>55.020844268852045</v>
      </c>
    </row>
    <row r="215" spans="1:27" x14ac:dyDescent="0.4">
      <c r="A215" s="4">
        <v>164.08929527618341</v>
      </c>
      <c r="B215" s="4">
        <v>41.135388202745503</v>
      </c>
      <c r="C215" s="5">
        <v>388.148551669097</v>
      </c>
      <c r="D215" s="5" cm="1">
        <f t="array" ref="D215">[2]!PropsSI("H","P",(B215+1)*100*1000,"T",C215+273.15,"WATER")/1000</f>
        <v>3182.305349118139</v>
      </c>
      <c r="E215" s="5" cm="1">
        <f t="array" ref="E215">[2]!PropsSI("S","P",(B215+1)*100*1000,"T",C215+273.15,"WATER")/1000</f>
        <v>6.7005362895968794</v>
      </c>
      <c r="F215" s="5" cm="1">
        <f t="array" ref="F215">[2]!PropsSI("T","P",(B215+1)*100*1000,"Q",1,"WATER")-273.15</f>
        <v>253.45730325320528</v>
      </c>
      <c r="G215" s="9"/>
      <c r="H215" s="4">
        <v>83.307047839135208</v>
      </c>
      <c r="I215" s="6">
        <v>0.37198388801186688</v>
      </c>
      <c r="J215" s="5" cm="1">
        <f t="array" ref="J215">[2]!PropsSI("T","P",(I215+1)*100*1000,"H",K215*1000,"WATER")-273.15</f>
        <v>108.69342533237909</v>
      </c>
      <c r="K215" s="5">
        <f t="shared" si="37"/>
        <v>2654.2154744200839</v>
      </c>
      <c r="L215" s="5" t="e" cm="1">
        <f t="array" ref="L215">[2]!PropsSI("S","P",(I215+1)*100*1000,"T",J215+273.15,"WATER")/1000</f>
        <v>#VALUE!</v>
      </c>
      <c r="M215" s="5" cm="1">
        <f t="array" ref="M215">[2]!PropsSI("H","P",(I215+1)*100*1000,"S",E215*1000,"WATER")/1000</f>
        <v>2478.1855161873987</v>
      </c>
      <c r="N215" s="5" cm="1">
        <f t="array" ref="N215">[2]!PropsSI("T","P",(I215+1)*100*1000,"Q",1,"WATER")-273.15</f>
        <v>108.69342533237909</v>
      </c>
      <c r="O215">
        <v>0.75</v>
      </c>
      <c r="P215">
        <f t="shared" si="34"/>
        <v>24.070526494914407</v>
      </c>
      <c r="Q215" s="24"/>
      <c r="R215">
        <f t="shared" si="38"/>
        <v>0.74125557601475967</v>
      </c>
      <c r="S215">
        <f t="shared" si="39"/>
        <v>798.67448955250791</v>
      </c>
      <c r="T215">
        <f t="shared" si="40"/>
        <v>-0.90811410248784441</v>
      </c>
      <c r="U215">
        <f t="shared" si="44"/>
        <v>85.643063711087649</v>
      </c>
      <c r="V215">
        <f t="shared" si="41"/>
        <v>-51112.196747405258</v>
      </c>
      <c r="W215">
        <f t="shared" si="35"/>
        <v>55.01583840564016</v>
      </c>
      <c r="X215">
        <f t="shared" si="42"/>
        <v>957.61232925210516</v>
      </c>
      <c r="Z215">
        <f t="shared" si="36"/>
        <v>0.74999999999999989</v>
      </c>
      <c r="AA215" s="3">
        <f t="shared" si="43"/>
        <v>55.015838860054757</v>
      </c>
    </row>
    <row r="216" spans="1:27" x14ac:dyDescent="0.4">
      <c r="A216" s="4">
        <v>165.2467659962609</v>
      </c>
      <c r="B216" s="4">
        <v>40.154787327746917</v>
      </c>
      <c r="C216" s="5">
        <v>385.58074380977337</v>
      </c>
      <c r="D216" s="5" cm="1">
        <f t="array" ref="D216">[2]!PropsSI("H","P",(B216+1)*100*1000,"T",C216+273.15,"WATER")/1000</f>
        <v>3177.9732375594554</v>
      </c>
      <c r="E216" s="5" cm="1">
        <f t="array" ref="E216">[2]!PropsSI("S","P",(B216+1)*100*1000,"T",C216+273.15,"WATER")/1000</f>
        <v>6.7041688981981409</v>
      </c>
      <c r="F216" s="5" cm="1">
        <f t="array" ref="F216">[2]!PropsSI("T","P",(B216+1)*100*1000,"Q",1,"WATER")-273.15</f>
        <v>252.04756030376075</v>
      </c>
      <c r="G216" s="9"/>
      <c r="H216" s="4">
        <v>86.486010257523148</v>
      </c>
      <c r="I216" s="6">
        <v>0.37441206650096426</v>
      </c>
      <c r="J216" s="5" cm="1">
        <f t="array" ref="J216">[2]!PropsSI("T","P",(I216+1)*100*1000,"H",K216*1000,"WATER")-273.15</f>
        <v>108.74566426903448</v>
      </c>
      <c r="K216" s="5">
        <f t="shared" si="37"/>
        <v>2654.3805833769288</v>
      </c>
      <c r="L216" s="5" t="e" cm="1">
        <f t="array" ref="L216">[2]!PropsSI("S","P",(I216+1)*100*1000,"T",J216+273.15,"WATER")/1000</f>
        <v>#VALUE!</v>
      </c>
      <c r="M216" s="5" cm="1">
        <f t="array" ref="M216">[2]!PropsSI("H","P",(I216+1)*100*1000,"S",E216*1000,"WATER")/1000</f>
        <v>2479.8496986494201</v>
      </c>
      <c r="N216" s="5" cm="1">
        <f t="array" ref="N216">[2]!PropsSI("T","P",(I216+1)*100*1000,"Q",1,"WATER")-273.15</f>
        <v>108.74566426903448</v>
      </c>
      <c r="O216">
        <v>0.75</v>
      </c>
      <c r="P216">
        <f t="shared" si="34"/>
        <v>24.033886889739197</v>
      </c>
      <c r="Q216" s="24"/>
      <c r="R216">
        <f t="shared" si="38"/>
        <v>0.74196507955051372</v>
      </c>
      <c r="S216">
        <f t="shared" si="39"/>
        <v>770.25499342293381</v>
      </c>
      <c r="T216">
        <f t="shared" si="40"/>
        <v>-0.90930340772201035</v>
      </c>
      <c r="U216">
        <f t="shared" si="44"/>
        <v>83.778276511731775</v>
      </c>
      <c r="V216">
        <f t="shared" si="41"/>
        <v>-50721.263591307259</v>
      </c>
      <c r="W216">
        <f t="shared" si="35"/>
        <v>54.566843939725089</v>
      </c>
      <c r="X216">
        <f t="shared" si="42"/>
        <v>932.26146621628322</v>
      </c>
      <c r="Z216">
        <f t="shared" si="36"/>
        <v>0.75000000000000011</v>
      </c>
      <c r="AA216" s="3">
        <f t="shared" si="43"/>
        <v>54.566844397878761</v>
      </c>
    </row>
    <row r="217" spans="1:27" x14ac:dyDescent="0.4">
      <c r="A217" s="4">
        <v>162.44528335930278</v>
      </c>
      <c r="B217" s="4">
        <v>41.332225255332311</v>
      </c>
      <c r="C217" s="5">
        <v>385.22508914276898</v>
      </c>
      <c r="D217" s="5" cm="1">
        <f t="array" ref="D217">[2]!PropsSI("H","P",(B217+1)*100*1000,"T",C217+273.15,"WATER")/1000</f>
        <v>3174.8732629779688</v>
      </c>
      <c r="E217" s="5" cm="1">
        <f t="array" ref="E217">[2]!PropsSI("S","P",(B217+1)*100*1000,"T",C217+273.15,"WATER")/1000</f>
        <v>6.6872568086781881</v>
      </c>
      <c r="F217" s="5" cm="1">
        <f t="array" ref="F217">[2]!PropsSI("T","P",(B217+1)*100*1000,"Q",1,"WATER")-273.15</f>
        <v>253.73725065549809</v>
      </c>
      <c r="G217" s="9"/>
      <c r="H217" s="4">
        <v>82.949684576340672</v>
      </c>
      <c r="I217" s="6">
        <v>0.37707854115958028</v>
      </c>
      <c r="J217" s="5" cm="1">
        <f t="array" ref="J217">[2]!PropsSI("T","P",(I217+1)*100*1000,"H",K217*1000,"WATER")-273.15</f>
        <v>108.80294238640943</v>
      </c>
      <c r="K217" s="5">
        <f t="shared" si="37"/>
        <v>2648.9887155999531</v>
      </c>
      <c r="L217" s="5" t="e" cm="1">
        <f t="array" ref="L217">[2]!PropsSI("S","P",(I217+1)*100*1000,"T",J217+273.15,"WATER")/1000</f>
        <v>#VALUE!</v>
      </c>
      <c r="M217" s="5" cm="1">
        <f t="array" ref="M217">[2]!PropsSI("H","P",(I217+1)*100*1000,"S",E217*1000,"WATER")/1000</f>
        <v>2473.6938664739478</v>
      </c>
      <c r="N217" s="5" cm="1">
        <f t="array" ref="N217">[2]!PropsSI("T","P",(I217+1)*100*1000,"Q",1,"WATER")-273.15</f>
        <v>108.80294238640943</v>
      </c>
      <c r="O217">
        <v>0.75</v>
      </c>
      <c r="P217">
        <f t="shared" si="34"/>
        <v>23.729851198083455</v>
      </c>
      <c r="Q217" s="24"/>
      <c r="R217">
        <f t="shared" si="38"/>
        <v>0.73905909604719056</v>
      </c>
      <c r="S217">
        <f t="shared" si="39"/>
        <v>804.43698985207777</v>
      </c>
      <c r="T217">
        <f t="shared" si="40"/>
        <v>-0.91180042200143663</v>
      </c>
      <c r="U217">
        <f t="shared" si="44"/>
        <v>82.089215373546438</v>
      </c>
      <c r="V217">
        <f t="shared" si="41"/>
        <v>-51246.024499767358</v>
      </c>
      <c r="W217">
        <f t="shared" si="35"/>
        <v>54.950192792016963</v>
      </c>
      <c r="X217">
        <f t="shared" si="42"/>
        <v>974.70972924189471</v>
      </c>
      <c r="Z217">
        <f t="shared" si="36"/>
        <v>0.74999999999999989</v>
      </c>
      <c r="AA217" s="3">
        <f t="shared" si="43"/>
        <v>54.950193246974422</v>
      </c>
    </row>
    <row r="218" spans="1:27" x14ac:dyDescent="0.4">
      <c r="A218" s="4">
        <v>159.56153675217445</v>
      </c>
      <c r="B218" s="4">
        <v>41.886045740669729</v>
      </c>
      <c r="C218" s="5">
        <v>387.07018747702546</v>
      </c>
      <c r="D218" s="5" cm="1">
        <f t="array" ref="D218">[2]!PropsSI("H","P",(B218+1)*100*1000,"T",C218+273.15,"WATER")/1000</f>
        <v>3178.2845027310013</v>
      </c>
      <c r="E218" s="5" cm="1">
        <f t="array" ref="E218">[2]!PropsSI("S","P",(B218+1)*100*1000,"T",C218+273.15,"WATER")/1000</f>
        <v>6.6868136211687199</v>
      </c>
      <c r="F218" s="5" cm="1">
        <f t="array" ref="F218">[2]!PropsSI("T","P",(B218+1)*100*1000,"Q",1,"WATER")-273.15</f>
        <v>254.51960292405056</v>
      </c>
      <c r="G218" s="9"/>
      <c r="H218" s="4">
        <v>81.485840074584559</v>
      </c>
      <c r="I218" s="6">
        <v>0.37753984600882973</v>
      </c>
      <c r="J218" s="5" cm="1">
        <f t="array" ref="J218">[2]!PropsSI("T","P",(I218+1)*100*1000,"H",K218*1000,"WATER")-273.15</f>
        <v>108.8128423387821</v>
      </c>
      <c r="K218" s="5">
        <f t="shared" si="37"/>
        <v>2649.7538167029934</v>
      </c>
      <c r="L218" s="5" t="e" cm="1">
        <f t="array" ref="L218">[2]!PropsSI("S","P",(I218+1)*100*1000,"T",J218+273.15,"WATER")/1000</f>
        <v>#VALUE!</v>
      </c>
      <c r="M218" s="5" cm="1">
        <f t="array" ref="M218">[2]!PropsSI("H","P",(I218+1)*100*1000,"S",E218*1000,"WATER")/1000</f>
        <v>2473.5769213603244</v>
      </c>
      <c r="N218" s="5" cm="1">
        <f t="array" ref="N218">[2]!PropsSI("T","P",(I218+1)*100*1000,"Q",1,"WATER")-273.15</f>
        <v>108.8128423387821</v>
      </c>
      <c r="O218">
        <v>0.75</v>
      </c>
      <c r="P218">
        <f t="shared" si="34"/>
        <v>23.425880134252768</v>
      </c>
      <c r="Q218" s="24"/>
      <c r="R218">
        <f t="shared" si="38"/>
        <v>0.73798400315488044</v>
      </c>
      <c r="S218">
        <f t="shared" si="39"/>
        <v>820.50664271744347</v>
      </c>
      <c r="T218">
        <f t="shared" si="40"/>
        <v>-0.91241738861668031</v>
      </c>
      <c r="U218">
        <f t="shared" si="44"/>
        <v>82.020879111162657</v>
      </c>
      <c r="V218">
        <f t="shared" si="41"/>
        <v>-51598.951490731073</v>
      </c>
      <c r="W218">
        <f t="shared" si="35"/>
        <v>55.234334134270362</v>
      </c>
      <c r="X218">
        <f t="shared" si="42"/>
        <v>1011.7777458712353</v>
      </c>
      <c r="Z218">
        <f t="shared" si="36"/>
        <v>0.75000000000000033</v>
      </c>
      <c r="AA218" s="3">
        <f t="shared" si="43"/>
        <v>55.234334586887385</v>
      </c>
    </row>
    <row r="219" spans="1:27" x14ac:dyDescent="0.4">
      <c r="A219" s="4">
        <v>157.29712384667371</v>
      </c>
      <c r="B219" s="4">
        <v>42.25054706285335</v>
      </c>
      <c r="C219" s="5">
        <v>386.50124571893713</v>
      </c>
      <c r="D219" s="5" cm="1">
        <f t="array" ref="D219">[2]!PropsSI("H","P",(B219+1)*100*1000,"T",C219+273.15,"WATER")/1000</f>
        <v>3176.2135963395872</v>
      </c>
      <c r="E219" s="5" cm="1">
        <f t="array" ref="E219">[2]!PropsSI("S","P",(B219+1)*100*1000,"T",C219+273.15,"WATER")/1000</f>
        <v>6.6800198372162054</v>
      </c>
      <c r="F219" s="5" cm="1">
        <f t="array" ref="F219">[2]!PropsSI("T","P",(B219+1)*100*1000,"Q",1,"WATER")-273.15</f>
        <v>255.03030652634686</v>
      </c>
      <c r="G219" s="9"/>
      <c r="H219" s="4">
        <v>80.13720258239637</v>
      </c>
      <c r="I219" s="6">
        <v>0.37376010109403524</v>
      </c>
      <c r="J219" s="5" cm="1">
        <f t="array" ref="J219">[2]!PropsSI("T","P",(I219+1)*100*1000,"H",K219*1000,"WATER")-273.15</f>
        <v>108.7316455901244</v>
      </c>
      <c r="K219" s="5">
        <f t="shared" si="37"/>
        <v>2646.9683426909637</v>
      </c>
      <c r="L219" s="5" t="e" cm="1">
        <f t="array" ref="L219">[2]!PropsSI("S","P",(I219+1)*100*1000,"T",J219+273.15,"WATER")/1000</f>
        <v>#VALUE!</v>
      </c>
      <c r="M219" s="5" cm="1">
        <f t="array" ref="M219">[2]!PropsSI("H","P",(I219+1)*100*1000,"S",E219*1000,"WATER")/1000</f>
        <v>2470.5532581414227</v>
      </c>
      <c r="N219" s="5" cm="1">
        <f t="array" ref="N219">[2]!PropsSI("T","P",(I219+1)*100*1000,"Q",1,"WATER")-273.15</f>
        <v>108.7316455901244</v>
      </c>
      <c r="O219">
        <v>0.75</v>
      </c>
      <c r="P219">
        <f t="shared" si="34"/>
        <v>23.124654502342157</v>
      </c>
      <c r="Q219" s="24"/>
      <c r="R219">
        <f t="shared" si="38"/>
        <v>0.73877899575530903</v>
      </c>
      <c r="S219">
        <f t="shared" si="39"/>
        <v>831.04071196016605</v>
      </c>
      <c r="T219">
        <f t="shared" si="40"/>
        <v>-0.90995222216290039</v>
      </c>
      <c r="U219">
        <f t="shared" si="44"/>
        <v>84.33362119972405</v>
      </c>
      <c r="V219">
        <f t="shared" si="41"/>
        <v>-51462.055930276612</v>
      </c>
      <c r="W219">
        <f t="shared" si="35"/>
        <v>55.146899279802021</v>
      </c>
      <c r="X219">
        <f t="shared" si="42"/>
        <v>1025.4241605875552</v>
      </c>
      <c r="Z219">
        <f t="shared" si="36"/>
        <v>0.75000000000000011</v>
      </c>
      <c r="AA219" s="3">
        <f t="shared" si="43"/>
        <v>55.146899733136664</v>
      </c>
    </row>
    <row r="220" spans="1:27" x14ac:dyDescent="0.4">
      <c r="A220" s="4">
        <v>156.17371949688291</v>
      </c>
      <c r="B220" s="4">
        <v>42.481415069138656</v>
      </c>
      <c r="C220" s="5">
        <v>383.44294768490494</v>
      </c>
      <c r="D220" s="5" cm="1">
        <f t="array" ref="D220">[2]!PropsSI("H","P",(B220+1)*100*1000,"T",C220+273.15,"WATER")/1000</f>
        <v>3168.3358787050583</v>
      </c>
      <c r="E220" s="5" cm="1">
        <f t="array" ref="E220">[2]!PropsSI("S","P",(B220+1)*100*1000,"T",C220+273.15,"WATER")/1000</f>
        <v>6.6657532360864131</v>
      </c>
      <c r="F220" s="5" cm="1">
        <f t="array" ref="F220">[2]!PropsSI("T","P",(B220+1)*100*1000,"Q",1,"WATER")-273.15</f>
        <v>255.35207551369058</v>
      </c>
      <c r="G220" s="9"/>
      <c r="H220" s="4">
        <v>78.467483751327265</v>
      </c>
      <c r="I220" s="6">
        <v>0.37212708285205132</v>
      </c>
      <c r="J220" s="5" cm="1">
        <f t="array" ref="J220">[2]!PropsSI("T","P",(I220+1)*100*1000,"H",K220*1000,"WATER")-273.15</f>
        <v>108.69650808397051</v>
      </c>
      <c r="K220" s="5">
        <f t="shared" si="37"/>
        <v>2640.7740224420131</v>
      </c>
      <c r="L220" s="5" t="e" cm="1">
        <f t="array" ref="L220">[2]!PropsSI("S","P",(I220+1)*100*1000,"T",J220+273.15,"WATER")/1000</f>
        <v>#VALUE!</v>
      </c>
      <c r="M220" s="5" cm="1">
        <f t="array" ref="M220">[2]!PropsSI("H","P",(I220+1)*100*1000,"S",E220*1000,"WATER")/1000</f>
        <v>2464.9200703543315</v>
      </c>
      <c r="N220" s="5" cm="1">
        <f t="array" ref="N220">[2]!PropsSI("T","P",(I220+1)*100*1000,"Q",1,"WATER")-273.15</f>
        <v>108.69650808397051</v>
      </c>
      <c r="O220">
        <v>0.75</v>
      </c>
      <c r="P220">
        <f t="shared" si="34"/>
        <v>22.886471488133243</v>
      </c>
      <c r="Q220" s="24"/>
      <c r="R220">
        <f t="shared" si="38"/>
        <v>0.73900250010952928</v>
      </c>
      <c r="S220">
        <f t="shared" si="39"/>
        <v>837.72066852610737</v>
      </c>
      <c r="T220">
        <f t="shared" si="40"/>
        <v>-0.90892593283313206</v>
      </c>
      <c r="U220">
        <f t="shared" si="44"/>
        <v>84.97874201469952</v>
      </c>
      <c r="V220">
        <f t="shared" si="41"/>
        <v>-51213.546831898515</v>
      </c>
      <c r="W220">
        <f t="shared" si="35"/>
        <v>54.900059670398981</v>
      </c>
      <c r="X220">
        <f t="shared" si="42"/>
        <v>1024.8698283037043</v>
      </c>
      <c r="Z220">
        <f t="shared" si="36"/>
        <v>0.75000000000000011</v>
      </c>
      <c r="AA220" s="3">
        <f t="shared" si="43"/>
        <v>54.900060125771887</v>
      </c>
    </row>
    <row r="221" spans="1:27" x14ac:dyDescent="0.4">
      <c r="A221" s="4">
        <v>157.77962457529731</v>
      </c>
      <c r="B221" s="4">
        <v>42.209598802519054</v>
      </c>
      <c r="C221" s="5">
        <v>381.47384776143275</v>
      </c>
      <c r="D221" s="5" cm="1">
        <f t="array" ref="D221">[2]!PropsSI("H","P",(B221+1)*100*1000,"T",C221+273.15,"WATER")/1000</f>
        <v>3164.0665659564647</v>
      </c>
      <c r="E221" s="5" cm="1">
        <f t="array" ref="E221">[2]!PropsSI("S","P",(B221+1)*100*1000,"T",C221+273.15,"WATER")/1000</f>
        <v>6.6619434565090891</v>
      </c>
      <c r="F221" s="5" cm="1">
        <f t="array" ref="F221">[2]!PropsSI("T","P",(B221+1)*100*1000,"Q",1,"WATER")-273.15</f>
        <v>254.9730983675787</v>
      </c>
      <c r="G221" s="9"/>
      <c r="H221" s="4">
        <v>76.641224725792881</v>
      </c>
      <c r="I221" s="6">
        <v>0.37632190594731973</v>
      </c>
      <c r="J221" s="5" cm="1">
        <f t="array" ref="J221">[2]!PropsSI("T","P",(I221+1)*100*1000,"H",K221*1000,"WATER")-273.15</f>
        <v>108.78669850867209</v>
      </c>
      <c r="K221" s="5">
        <f t="shared" si="37"/>
        <v>2638.9715611065276</v>
      </c>
      <c r="L221" s="5" t="e" cm="1">
        <f t="array" ref="L221">[2]!PropsSI("S","P",(I221+1)*100*1000,"T",J221+273.15,"WATER")/1000</f>
        <v>#VALUE!</v>
      </c>
      <c r="M221" s="5" cm="1">
        <f t="array" ref="M221">[2]!PropsSI("H","P",(I221+1)*100*1000,"S",E221*1000,"WATER")/1000</f>
        <v>2463.9398928232154</v>
      </c>
      <c r="N221" s="5" cm="1">
        <f t="array" ref="N221">[2]!PropsSI("T","P",(I221+1)*100*1000,"Q",1,"WATER")-273.15</f>
        <v>108.78669850867209</v>
      </c>
      <c r="O221">
        <v>0.75</v>
      </c>
      <c r="P221">
        <f t="shared" si="34"/>
        <v>23.013692425440833</v>
      </c>
      <c r="Q221" s="24"/>
      <c r="R221">
        <f t="shared" si="38"/>
        <v>0.73790325449543082</v>
      </c>
      <c r="S221">
        <f t="shared" si="39"/>
        <v>829.87944853141039</v>
      </c>
      <c r="T221">
        <f t="shared" si="40"/>
        <v>-0.91173193114193241</v>
      </c>
      <c r="U221">
        <f t="shared" si="44"/>
        <v>82.105318589126483</v>
      </c>
      <c r="V221">
        <f t="shared" si="41"/>
        <v>-51212.458405593941</v>
      </c>
      <c r="W221">
        <f t="shared" si="35"/>
        <v>54.810943500768261</v>
      </c>
      <c r="X221">
        <f t="shared" si="42"/>
        <v>1011.0651759474113</v>
      </c>
      <c r="Z221">
        <f t="shared" si="36"/>
        <v>0.75000000000000022</v>
      </c>
      <c r="AA221" s="3">
        <f t="shared" si="43"/>
        <v>54.810943956881552</v>
      </c>
    </row>
    <row r="222" spans="1:27" x14ac:dyDescent="0.4">
      <c r="A222" s="4">
        <v>159.50388634206055</v>
      </c>
      <c r="B222" s="4">
        <v>42.370088223831836</v>
      </c>
      <c r="C222" s="5">
        <v>379.67498066511979</v>
      </c>
      <c r="D222" s="5" cm="1">
        <f t="array" ref="D222">[2]!PropsSI("H","P",(B222+1)*100*1000,"T",C222+273.15,"WATER")/1000</f>
        <v>3159.358818524147</v>
      </c>
      <c r="E222" s="5" cm="1">
        <f t="array" ref="E222">[2]!PropsSI("S","P",(B222+1)*100*1000,"T",C222+273.15,"WATER")/1000</f>
        <v>6.6531457230290796</v>
      </c>
      <c r="F222" s="5" cm="1">
        <f t="array" ref="F222">[2]!PropsSI("T","P",(B222+1)*100*1000,"Q",1,"WATER")-273.15</f>
        <v>255.19707888471521</v>
      </c>
      <c r="G222" s="9"/>
      <c r="H222" s="4">
        <v>76.8078423718637</v>
      </c>
      <c r="I222" s="6">
        <v>0.37034287803635557</v>
      </c>
      <c r="J222" s="5" cm="1">
        <f t="array" ref="J222">[2]!PropsSI("T","P",(I222+1)*100*1000,"H",K222*1000,"WATER")-273.15</f>
        <v>108.6580781404889</v>
      </c>
      <c r="K222" s="5">
        <f t="shared" si="37"/>
        <v>2634.7677285424202</v>
      </c>
      <c r="L222" s="5" t="e" cm="1">
        <f t="array" ref="L222">[2]!PropsSI("S","P",(I222+1)*100*1000,"T",J222+273.15,"WATER")/1000</f>
        <v>#VALUE!</v>
      </c>
      <c r="M222" s="5" cm="1">
        <f t="array" ref="M222">[2]!PropsSI("H","P",(I222+1)*100*1000,"S",E222*1000,"WATER")/1000</f>
        <v>2459.9040318818447</v>
      </c>
      <c r="N222" s="5" cm="1">
        <f t="array" ref="N222">[2]!PropsSI("T","P",(I222+1)*100*1000,"Q",1,"WATER")-273.15</f>
        <v>108.6580781404889</v>
      </c>
      <c r="O222">
        <v>0.75</v>
      </c>
      <c r="P222">
        <f t="shared" si="34"/>
        <v>23.242865997917502</v>
      </c>
      <c r="Q222" s="24"/>
      <c r="R222">
        <f t="shared" si="38"/>
        <v>0.73984103183755212</v>
      </c>
      <c r="S222">
        <f t="shared" si="39"/>
        <v>834.47288722245958</v>
      </c>
      <c r="T222">
        <f t="shared" si="40"/>
        <v>-0.90761254529643431</v>
      </c>
      <c r="U222">
        <f t="shared" si="44"/>
        <v>85.618609515777351</v>
      </c>
      <c r="V222">
        <f t="shared" si="41"/>
        <v>-50792.133070386502</v>
      </c>
      <c r="W222">
        <f t="shared" si="35"/>
        <v>54.585605559544781</v>
      </c>
      <c r="X222">
        <f t="shared" si="42"/>
        <v>982.36732322799583</v>
      </c>
      <c r="Z222">
        <f t="shared" si="36"/>
        <v>0.75000000000000011</v>
      </c>
      <c r="AA222" s="3">
        <f t="shared" si="43"/>
        <v>54.585606017540982</v>
      </c>
    </row>
    <row r="223" spans="1:27" x14ac:dyDescent="0.4">
      <c r="A223" s="4">
        <v>157.73379958532777</v>
      </c>
      <c r="B223" s="4">
        <v>42.338162954458731</v>
      </c>
      <c r="C223" s="5">
        <v>381.11776983706204</v>
      </c>
      <c r="D223" s="5" cm="1">
        <f t="array" ref="D223">[2]!PropsSI("H","P",(B223+1)*100*1000,"T",C223+273.15,"WATER")/1000</f>
        <v>3162.9459520495116</v>
      </c>
      <c r="E223" s="5" cm="1">
        <f t="array" ref="E223">[2]!PropsSI("S","P",(B223+1)*100*1000,"T",C223+273.15,"WATER")/1000</f>
        <v>6.658951456996884</v>
      </c>
      <c r="F223" s="5" cm="1">
        <f t="array" ref="F223">[2]!PropsSI("T","P",(B223+1)*100*1000,"Q",1,"WATER")-273.15</f>
        <v>255.15257425947721</v>
      </c>
      <c r="G223" s="9"/>
      <c r="H223" s="4">
        <v>77.213741132710354</v>
      </c>
      <c r="I223" s="6">
        <v>0.37093979586915893</v>
      </c>
      <c r="J223" s="5" cm="1">
        <f t="array" ref="J223">[2]!PropsSI("T","P",(I223+1)*100*1000,"H",K223*1000,"WATER")-273.15</f>
        <v>108.67093972100821</v>
      </c>
      <c r="K223" s="5">
        <f t="shared" si="37"/>
        <v>2637.3777555995175</v>
      </c>
      <c r="L223" s="5" t="e" cm="1">
        <f t="array" ref="L223">[2]!PropsSI("S","P",(I223+1)*100*1000,"T",J223+273.15,"WATER")/1000</f>
        <v>#VALUE!</v>
      </c>
      <c r="M223" s="5" cm="1">
        <f t="array" ref="M223">[2]!PropsSI("H","P",(I223+1)*100*1000,"S",E223*1000,"WATER")/1000</f>
        <v>2462.1883567828531</v>
      </c>
      <c r="N223" s="5" cm="1">
        <f t="array" ref="N223">[2]!PropsSI("T","P",(I223+1)*100*1000,"Q",1,"WATER")-273.15</f>
        <v>108.67093972100821</v>
      </c>
      <c r="O223">
        <v>0.75</v>
      </c>
      <c r="P223">
        <f t="shared" si="34"/>
        <v>23.027741268684871</v>
      </c>
      <c r="Q223" s="24"/>
      <c r="R223">
        <f t="shared" si="38"/>
        <v>0.73967356997251976</v>
      </c>
      <c r="S223">
        <f t="shared" si="39"/>
        <v>833.55300269558131</v>
      </c>
      <c r="T223">
        <f t="shared" si="40"/>
        <v>-0.9080154034113852</v>
      </c>
      <c r="U223">
        <f t="shared" si="44"/>
        <v>85.42847617765932</v>
      </c>
      <c r="V223">
        <f t="shared" si="41"/>
        <v>-50923.888808829543</v>
      </c>
      <c r="W223">
        <f t="shared" si="35"/>
        <v>54.666932736687002</v>
      </c>
      <c r="X223">
        <f t="shared" si="42"/>
        <v>1001.0384367488989</v>
      </c>
      <c r="Z223">
        <f t="shared" si="36"/>
        <v>0.75000000000000033</v>
      </c>
      <c r="AA223" s="3">
        <f t="shared" si="43"/>
        <v>54.666933194001842</v>
      </c>
    </row>
    <row r="224" spans="1:27" x14ac:dyDescent="0.4">
      <c r="A224" s="4">
        <v>159.03537988870957</v>
      </c>
      <c r="B224" s="4">
        <v>42.648003063314285</v>
      </c>
      <c r="C224" s="5">
        <v>382.79342120392266</v>
      </c>
      <c r="D224" s="5" cm="1">
        <f t="array" ref="D224">[2]!PropsSI("H","P",(B224+1)*100*1000,"T",C224+273.15,"WATER")/1000</f>
        <v>3166.4289222729958</v>
      </c>
      <c r="E224" s="5" cm="1">
        <f t="array" ref="E224">[2]!PropsSI("S","P",(B224+1)*100*1000,"T",C224+273.15,"WATER")/1000</f>
        <v>6.6611998469705034</v>
      </c>
      <c r="F224" s="5" cm="1">
        <f t="array" ref="F224">[2]!PropsSI("T","P",(B224+1)*100*1000,"Q",1,"WATER")-273.15</f>
        <v>255.58344441113127</v>
      </c>
      <c r="G224" s="9"/>
      <c r="H224" s="4">
        <v>72.232231074336056</v>
      </c>
      <c r="I224" s="6">
        <v>0.37387655946074005</v>
      </c>
      <c r="J224" s="5" cm="1">
        <f t="array" ref="J224">[2]!PropsSI("T","P",(I224+1)*100*1000,"H",K224*1000,"WATER")-273.15</f>
        <v>108.73415010078196</v>
      </c>
      <c r="K224" s="5">
        <f t="shared" si="37"/>
        <v>2639.1418001962911</v>
      </c>
      <c r="L224" s="5" t="e" cm="1">
        <f t="array" ref="L224">[2]!PropsSI("S","P",(I224+1)*100*1000,"T",J224+273.15,"WATER")/1000</f>
        <v>#VALUE!</v>
      </c>
      <c r="M224" s="5" cm="1">
        <f t="array" ref="M224">[2]!PropsSI("H","P",(I224+1)*100*1000,"S",E224*1000,"WATER")/1000</f>
        <v>2463.379426170723</v>
      </c>
      <c r="N224" s="5" cm="1">
        <f t="array" ref="N224">[2]!PropsSI("T","P",(I224+1)*100*1000,"Q",1,"WATER")-273.15</f>
        <v>108.73415010078196</v>
      </c>
      <c r="O224">
        <v>0.75</v>
      </c>
      <c r="P224">
        <f t="shared" si="34"/>
        <v>23.293696602748085</v>
      </c>
      <c r="Q224" s="24"/>
      <c r="R224">
        <f t="shared" si="38"/>
        <v>0.7380864107154721</v>
      </c>
      <c r="S224">
        <f t="shared" si="39"/>
        <v>842.5710705182388</v>
      </c>
      <c r="T224">
        <f t="shared" si="40"/>
        <v>-0.91024409705294396</v>
      </c>
      <c r="U224">
        <f t="shared" si="44"/>
        <v>83.798431518877464</v>
      </c>
      <c r="V224">
        <f t="shared" si="41"/>
        <v>-51318.214113097922</v>
      </c>
      <c r="W224">
        <f t="shared" si="35"/>
        <v>55.020135054954224</v>
      </c>
      <c r="X224">
        <f t="shared" si="42"/>
        <v>1006.5668968616243</v>
      </c>
      <c r="Z224">
        <f t="shared" si="36"/>
        <v>0.75000000000000011</v>
      </c>
      <c r="AA224" s="3">
        <f t="shared" si="43"/>
        <v>55.020135509333329</v>
      </c>
    </row>
    <row r="225" spans="1:27" x14ac:dyDescent="0.4">
      <c r="A225" s="4">
        <v>162.68094777677734</v>
      </c>
      <c r="B225" s="4">
        <v>42.632093864530859</v>
      </c>
      <c r="C225" s="5">
        <v>384.91737716294375</v>
      </c>
      <c r="D225" s="5" cm="1">
        <f t="array" ref="D225">[2]!PropsSI("H","P",(B225+1)*100*1000,"T",C225+273.15,"WATER")/1000</f>
        <v>3171.6350701029855</v>
      </c>
      <c r="E225" s="5" cm="1">
        <f t="array" ref="E225">[2]!PropsSI("S","P",(B225+1)*100*1000,"T",C225+273.15,"WATER")/1000</f>
        <v>6.6692810246039915</v>
      </c>
      <c r="F225" s="5" cm="1">
        <f t="array" ref="F225">[2]!PropsSI("T","P",(B225+1)*100*1000,"Q",1,"WATER")-273.15</f>
        <v>255.56137781920631</v>
      </c>
      <c r="G225" s="9"/>
      <c r="H225" s="4">
        <v>65.145104906486736</v>
      </c>
      <c r="I225" s="6">
        <v>0.37254173470774177</v>
      </c>
      <c r="J225" s="5" cm="1">
        <f t="array" ref="J225">[2]!PropsSI("T","P",(I225+1)*100*1000,"H",K225*1000,"WATER")-273.15</f>
        <v>108.70543336946417</v>
      </c>
      <c r="K225" s="5">
        <f t="shared" si="37"/>
        <v>2642.6444006821976</v>
      </c>
      <c r="L225" s="5" t="e" cm="1">
        <f t="array" ref="L225">[2]!PropsSI("S","P",(I225+1)*100*1000,"T",J225+273.15,"WATER")/1000</f>
        <v>#VALUE!</v>
      </c>
      <c r="M225" s="5" cm="1">
        <f t="array" ref="M225">[2]!PropsSI("H","P",(I225+1)*100*1000,"S",E225*1000,"WATER")/1000</f>
        <v>2466.3141775419349</v>
      </c>
      <c r="N225" s="5" cm="1">
        <f t="array" ref="N225">[2]!PropsSI("T","P",(I225+1)*100*1000,"Q",1,"WATER")-273.15</f>
        <v>108.70543336946417</v>
      </c>
      <c r="O225">
        <v>0.75</v>
      </c>
      <c r="P225">
        <f t="shared" si="34"/>
        <v>23.904639851790471</v>
      </c>
      <c r="Q225" s="24"/>
      <c r="R225">
        <f t="shared" si="38"/>
        <v>0.7386036001564249</v>
      </c>
      <c r="S225">
        <f t="shared" si="39"/>
        <v>842.09575906606187</v>
      </c>
      <c r="T225">
        <f t="shared" si="40"/>
        <v>-0.90929710457480439</v>
      </c>
      <c r="U225">
        <f t="shared" si="44"/>
        <v>84.90317262887929</v>
      </c>
      <c r="V225">
        <f t="shared" si="41"/>
        <v>-51398.372795991643</v>
      </c>
      <c r="W225">
        <f t="shared" si="35"/>
        <v>55.235075182803151</v>
      </c>
      <c r="X225">
        <f t="shared" si="42"/>
        <v>981.59617803076765</v>
      </c>
      <c r="Z225">
        <f t="shared" si="36"/>
        <v>0.75000000000000011</v>
      </c>
      <c r="AA225" s="3">
        <f t="shared" si="43"/>
        <v>55.235075635414098</v>
      </c>
    </row>
    <row r="226" spans="1:27" x14ac:dyDescent="0.4">
      <c r="A226" s="4">
        <v>173.20160306864432</v>
      </c>
      <c r="B226" s="4">
        <v>41.762103315826607</v>
      </c>
      <c r="C226" s="5">
        <v>381.18305475324843</v>
      </c>
      <c r="D226" s="5" cm="1">
        <f t="array" ref="D226">[2]!PropsSI("H","P",(B226+1)*100*1000,"T",C226+273.15,"WATER")/1000</f>
        <v>3164.2342436464587</v>
      </c>
      <c r="E226" s="5" cm="1">
        <f t="array" ref="E226">[2]!PropsSI("S","P",(B226+1)*100*1000,"T",C226+273.15,"WATER")/1000</f>
        <v>6.6666861334841672</v>
      </c>
      <c r="F226" s="5" cm="1">
        <f t="array" ref="F226">[2]!PropsSI("T","P",(B226+1)*100*1000,"Q",1,"WATER")-273.15</f>
        <v>254.34519044281365</v>
      </c>
      <c r="G226" s="9"/>
      <c r="H226" s="4">
        <v>65.565238581288142</v>
      </c>
      <c r="I226" s="6">
        <v>0.3704213255168316</v>
      </c>
      <c r="J226" s="5" cm="1">
        <f t="array" ref="J226">[2]!PropsSI("T","P",(I226+1)*100*1000,"H",K226*1000,"WATER")-273.15</f>
        <v>108.65976868417533</v>
      </c>
      <c r="K226" s="5">
        <f t="shared" si="37"/>
        <v>2639.8706421622483</v>
      </c>
      <c r="L226" s="5" t="e" cm="1">
        <f t="array" ref="L226">[2]!PropsSI("S","P",(I226+1)*100*1000,"T",J226+273.15,"WATER")/1000</f>
        <v>#VALUE!</v>
      </c>
      <c r="M226" s="5" cm="1">
        <f t="array" ref="M226">[2]!PropsSI("H","P",(I226+1)*100*1000,"S",E226*1000,"WATER")/1000</f>
        <v>2465.0827750008448</v>
      </c>
      <c r="N226" s="5" cm="1">
        <f t="array" ref="N226">[2]!PropsSI("T","P",(I226+1)*100*1000,"Q",1,"WATER")-273.15</f>
        <v>108.65976868417533</v>
      </c>
      <c r="O226">
        <v>0.75</v>
      </c>
      <c r="P226">
        <f t="shared" si="34"/>
        <v>25.227948991086947</v>
      </c>
      <c r="Q226" s="24"/>
      <c r="R226">
        <f t="shared" si="38"/>
        <v>0.74080605324658266</v>
      </c>
      <c r="S226">
        <f t="shared" si="39"/>
        <v>816.83765836493296</v>
      </c>
      <c r="T226">
        <f t="shared" si="40"/>
        <v>-0.90734649110507848</v>
      </c>
      <c r="U226">
        <f t="shared" si="44"/>
        <v>85.75190682665756</v>
      </c>
      <c r="V226">
        <f t="shared" si="41"/>
        <v>-50710.264116072423</v>
      </c>
      <c r="W226">
        <f t="shared" si="35"/>
        <v>54.835921818453009</v>
      </c>
      <c r="X226">
        <f t="shared" si="42"/>
        <v>876.63205494604711</v>
      </c>
      <c r="Z226">
        <f t="shared" si="36"/>
        <v>0.75</v>
      </c>
      <c r="AA226" s="3">
        <f t="shared" si="43"/>
        <v>54.835922274358538</v>
      </c>
    </row>
    <row r="227" spans="1:27" x14ac:dyDescent="0.4">
      <c r="A227" s="4">
        <v>180.02423677534861</v>
      </c>
      <c r="B227" s="4">
        <v>41.746565960328766</v>
      </c>
      <c r="C227" s="5">
        <v>380.81075345828526</v>
      </c>
      <c r="D227" s="5" cm="1">
        <f t="array" ref="D227">[2]!PropsSI("H","P",(B227+1)*100*1000,"T",C227+273.15,"WATER")/1000</f>
        <v>3163.3583947897546</v>
      </c>
      <c r="E227" s="5" cm="1">
        <f t="array" ref="E227">[2]!PropsSI("S","P",(B227+1)*100*1000,"T",C227+273.15,"WATER")/1000</f>
        <v>6.6655038718492605</v>
      </c>
      <c r="F227" s="5" cm="1">
        <f t="array" ref="F227">[2]!PropsSI("T","P",(B227+1)*100*1000,"Q",1,"WATER")-273.15</f>
        <v>254.32329891952293</v>
      </c>
      <c r="G227" s="9"/>
      <c r="H227" s="4">
        <v>67.907762847851245</v>
      </c>
      <c r="I227" s="6">
        <v>0.37043853092535173</v>
      </c>
      <c r="J227" s="5" cm="1">
        <f t="array" ref="J227">[2]!PropsSI("T","P",(I227+1)*100*1000,"H",K227*1000,"WATER")-273.15</f>
        <v>108.66013945018364</v>
      </c>
      <c r="K227" s="5">
        <f t="shared" si="37"/>
        <v>2639.314595106955</v>
      </c>
      <c r="L227" s="5" t="e" cm="1">
        <f t="array" ref="L227">[2]!PropsSI("S","P",(I227+1)*100*1000,"T",J227+273.15,"WATER")/1000</f>
        <v>#VALUE!</v>
      </c>
      <c r="M227" s="5" cm="1">
        <f t="array" ref="M227">[2]!PropsSI("H","P",(I227+1)*100*1000,"S",E227*1000,"WATER")/1000</f>
        <v>2464.6333285460219</v>
      </c>
      <c r="N227" s="5" cm="1">
        <f t="array" ref="N227">[2]!PropsSI("T","P",(I227+1)*100*1000,"Q",1,"WATER")-273.15</f>
        <v>108.66013945018364</v>
      </c>
      <c r="O227">
        <v>0.75</v>
      </c>
      <c r="P227">
        <f t="shared" si="34"/>
        <v>26.20571807631935</v>
      </c>
      <c r="Q227" s="24"/>
      <c r="R227">
        <f t="shared" si="38"/>
        <v>0.74082512138807655</v>
      </c>
      <c r="S227">
        <f t="shared" si="39"/>
        <v>816.38713881945193</v>
      </c>
      <c r="T227">
        <f t="shared" si="40"/>
        <v>-0.90735038035060755</v>
      </c>
      <c r="U227">
        <f t="shared" si="44"/>
        <v>85.693706192000406</v>
      </c>
      <c r="V227">
        <f t="shared" si="41"/>
        <v>-50678.19107395938</v>
      </c>
      <c r="W227">
        <f t="shared" si="35"/>
        <v>54.963453311088777</v>
      </c>
      <c r="X227">
        <f t="shared" si="42"/>
        <v>827.00733583309898</v>
      </c>
      <c r="Z227">
        <f t="shared" si="36"/>
        <v>0.75</v>
      </c>
      <c r="AA227" s="3">
        <f t="shared" si="43"/>
        <v>54.963453765936471</v>
      </c>
    </row>
    <row r="228" spans="1:27" x14ac:dyDescent="0.4">
      <c r="A228" s="4">
        <v>180.85059810850251</v>
      </c>
      <c r="B228" s="4">
        <v>41.673875158495242</v>
      </c>
      <c r="C228" s="5">
        <v>380.40059534076596</v>
      </c>
      <c r="D228" s="5" cm="1">
        <f t="array" ref="D228">[2]!PropsSI("H","P",(B228+1)*100*1000,"T",C228+273.15,"WATER")/1000</f>
        <v>3162.5024611229292</v>
      </c>
      <c r="E228" s="5" cm="1">
        <f t="array" ref="E228">[2]!PropsSI("S","P",(B228+1)*100*1000,"T",C228+273.15,"WATER")/1000</f>
        <v>6.6649282079938725</v>
      </c>
      <c r="F228" s="5" cm="1">
        <f t="array" ref="F228">[2]!PropsSI("T","P",(B228+1)*100*1000,"Q",1,"WATER")-273.15</f>
        <v>254.2207995009926</v>
      </c>
      <c r="G228" s="9"/>
      <c r="H228" s="4">
        <v>69.369299975409021</v>
      </c>
      <c r="I228" s="6">
        <v>0.37033002226128175</v>
      </c>
      <c r="J228" s="5" cm="1">
        <f t="array" ref="J228">[2]!PropsSI("T","P",(I228+1)*100*1000,"H",K228*1000,"WATER")-273.15</f>
        <v>108.65780109086057</v>
      </c>
      <c r="K228" s="5">
        <f t="shared" si="37"/>
        <v>2638.9265309803623</v>
      </c>
      <c r="L228" s="5" t="e" cm="1">
        <f t="array" ref="L228">[2]!PropsSI("S","P",(I228+1)*100*1000,"T",J228+273.15,"WATER")/1000</f>
        <v>#VALUE!</v>
      </c>
      <c r="M228" s="5" cm="1">
        <f t="array" ref="M228">[2]!PropsSI("H","P",(I228+1)*100*1000,"S",E228*1000,"WATER")/1000</f>
        <v>2464.4012209328398</v>
      </c>
      <c r="N228" s="5" cm="1">
        <f t="array" ref="N228">[2]!PropsSI("T","P",(I228+1)*100*1000,"Q",1,"WATER")-273.15</f>
        <v>108.65780109086057</v>
      </c>
      <c r="O228">
        <v>0.75</v>
      </c>
      <c r="P228">
        <f t="shared" si="34"/>
        <v>26.302505589305209</v>
      </c>
      <c r="Q228" s="24"/>
      <c r="R228">
        <f t="shared" si="38"/>
        <v>0.74098387934594134</v>
      </c>
      <c r="S228">
        <f t="shared" si="39"/>
        <v>814.27744599264327</v>
      </c>
      <c r="T228">
        <f t="shared" si="40"/>
        <v>-0.90723567754799928</v>
      </c>
      <c r="U228">
        <f t="shared" si="44"/>
        <v>85.707690993151814</v>
      </c>
      <c r="V228">
        <f t="shared" si="41"/>
        <v>-50617.388243792091</v>
      </c>
      <c r="W228">
        <f t="shared" si="35"/>
        <v>54.923023571183819</v>
      </c>
      <c r="X228">
        <f t="shared" si="42"/>
        <v>819.13404955103681</v>
      </c>
      <c r="Z228">
        <f t="shared" si="36"/>
        <v>0.74999999999999978</v>
      </c>
      <c r="AA228" s="3">
        <f t="shared" si="43"/>
        <v>54.923024026366335</v>
      </c>
    </row>
    <row r="229" spans="1:27" x14ac:dyDescent="0.4">
      <c r="A229" s="4">
        <v>176.30886880946491</v>
      </c>
      <c r="B229" s="4">
        <v>41.868846993955117</v>
      </c>
      <c r="C229" s="5">
        <v>381.65108594949368</v>
      </c>
      <c r="D229" s="5" cm="1">
        <f t="array" ref="D229">[2]!PropsSI("H","P",(B229+1)*100*1000,"T",C229+273.15,"WATER")/1000</f>
        <v>3165.1646584220412</v>
      </c>
      <c r="E229" s="5" cm="1">
        <f t="array" ref="E229">[2]!PropsSI("S","P",(B229+1)*100*1000,"T",C229+273.15,"WATER")/1000</f>
        <v>6.667032753088419</v>
      </c>
      <c r="F229" s="5" cm="1">
        <f t="array" ref="F229">[2]!PropsSI("T","P",(B229+1)*100*1000,"Q",1,"WATER")-273.15</f>
        <v>254.49542381159085</v>
      </c>
      <c r="G229" s="9"/>
      <c r="H229" s="4">
        <v>66.430361521494646</v>
      </c>
      <c r="I229" s="6">
        <v>0.36820011437699129</v>
      </c>
      <c r="J229" s="5" cm="1">
        <f t="array" ref="J229">[2]!PropsSI("T","P",(I229+1)*100*1000,"H",K229*1000,"WATER")-273.15</f>
        <v>108.61187073719236</v>
      </c>
      <c r="K229" s="5">
        <f t="shared" si="37"/>
        <v>2640.0132527224459</v>
      </c>
      <c r="L229" s="5" t="e" cm="1">
        <f t="array" ref="L229">[2]!PropsSI("S","P",(I229+1)*100*1000,"T",J229+273.15,"WATER")/1000</f>
        <v>#VALUE!</v>
      </c>
      <c r="M229" s="5" cm="1">
        <f t="array" ref="M229">[2]!PropsSI("H","P",(I229+1)*100*1000,"S",E229*1000,"WATER")/1000</f>
        <v>2464.9627841559141</v>
      </c>
      <c r="N229" s="5" cm="1">
        <f t="array" ref="N229">[2]!PropsSI("T","P",(I229+1)*100*1000,"Q",1,"WATER")-273.15</f>
        <v>108.61187073719236</v>
      </c>
      <c r="O229">
        <v>0.75</v>
      </c>
      <c r="P229">
        <f t="shared" si="34"/>
        <v>25.719125081276669</v>
      </c>
      <c r="Q229" s="24"/>
      <c r="R229">
        <f t="shared" si="38"/>
        <v>0.74144890708532163</v>
      </c>
      <c r="S229">
        <f t="shared" si="39"/>
        <v>819.91100185791345</v>
      </c>
      <c r="T229">
        <f t="shared" si="40"/>
        <v>-0.90584103341660183</v>
      </c>
      <c r="U229">
        <f t="shared" si="44"/>
        <v>87.196599672642137</v>
      </c>
      <c r="V229">
        <f t="shared" si="41"/>
        <v>-50655.971573210481</v>
      </c>
      <c r="W229">
        <f t="shared" si="35"/>
        <v>54.926397643298067</v>
      </c>
      <c r="X229">
        <f t="shared" si="42"/>
        <v>853.06477051220804</v>
      </c>
      <c r="Z229">
        <f t="shared" si="36"/>
        <v>0.75</v>
      </c>
      <c r="AA229" s="3">
        <f t="shared" si="43"/>
        <v>54.926398098452623</v>
      </c>
    </row>
    <row r="230" spans="1:27" x14ac:dyDescent="0.4">
      <c r="A230" s="4">
        <v>175.10030194330656</v>
      </c>
      <c r="B230" s="4">
        <v>41.891148056741919</v>
      </c>
      <c r="C230" s="5">
        <v>379.37181429654862</v>
      </c>
      <c r="D230" s="5" cm="1">
        <f t="array" ref="D230">[2]!PropsSI("H","P",(B230+1)*100*1000,"T",C230+273.15,"WATER")/1000</f>
        <v>3159.5662382114297</v>
      </c>
      <c r="E230" s="5" cm="1">
        <f t="array" ref="E230">[2]!PropsSI("S","P",(B230+1)*100*1000,"T",C230+273.15,"WATER")/1000</f>
        <v>6.6582439358508969</v>
      </c>
      <c r="F230" s="5" cm="1">
        <f t="array" ref="F230">[2]!PropsSI("T","P",(B230+1)*100*1000,"Q",1,"WATER")-273.15</f>
        <v>254.52677466377611</v>
      </c>
      <c r="G230" s="9"/>
      <c r="H230" s="4">
        <v>65.231901479998328</v>
      </c>
      <c r="I230" s="6">
        <v>0.37267559558750207</v>
      </c>
      <c r="J230" s="5" cm="1">
        <f t="array" ref="J230">[2]!PropsSI("T","P",(I230+1)*100*1000,"H",K230*1000,"WATER")-273.15</f>
        <v>108.70831422013003</v>
      </c>
      <c r="K230" s="5">
        <f t="shared" si="37"/>
        <v>2636.4776253770747</v>
      </c>
      <c r="L230" s="5" t="e" cm="1">
        <f t="array" ref="L230">[2]!PropsSI("S","P",(I230+1)*100*1000,"T",J230+273.15,"WATER")/1000</f>
        <v>#VALUE!</v>
      </c>
      <c r="M230" s="5" cm="1">
        <f t="array" ref="M230">[2]!PropsSI("H","P",(I230+1)*100*1000,"S",E230*1000,"WATER")/1000</f>
        <v>2462.1147544322898</v>
      </c>
      <c r="N230" s="5" cm="1">
        <f t="array" ref="N230">[2]!PropsSI("T","P",(I230+1)*100*1000,"Q",1,"WATER")-273.15</f>
        <v>108.70831422013003</v>
      </c>
      <c r="O230">
        <v>0.75</v>
      </c>
      <c r="P230">
        <f t="shared" si="34"/>
        <v>25.442492791778037</v>
      </c>
      <c r="Q230" s="24"/>
      <c r="R230">
        <f t="shared" si="38"/>
        <v>0.73976558532104508</v>
      </c>
      <c r="S230">
        <f t="shared" si="39"/>
        <v>820.60425858997269</v>
      </c>
      <c r="T230">
        <f t="shared" si="40"/>
        <v>-0.90899976769746893</v>
      </c>
      <c r="U230">
        <f t="shared" si="44"/>
        <v>84.12344468912832</v>
      </c>
      <c r="V230">
        <f t="shared" si="41"/>
        <v>-50743.347364597139</v>
      </c>
      <c r="W230">
        <f t="shared" si="35"/>
        <v>54.835025299479753</v>
      </c>
      <c r="X230">
        <f t="shared" si="42"/>
        <v>863.92096721630219</v>
      </c>
      <c r="Z230">
        <f t="shared" si="36"/>
        <v>0.75000000000000011</v>
      </c>
      <c r="AA230" s="3">
        <f t="shared" si="43"/>
        <v>54.835025755392735</v>
      </c>
    </row>
    <row r="231" spans="1:27" x14ac:dyDescent="0.4">
      <c r="A231" s="4">
        <v>171.46214414180506</v>
      </c>
      <c r="B231" s="4">
        <v>42.057724934353132</v>
      </c>
      <c r="C231" s="5">
        <v>379.95805307589018</v>
      </c>
      <c r="D231" s="5" cm="1">
        <f t="array" ref="D231">[2]!PropsSI("H","P",(B231+1)*100*1000,"T",C231+273.15,"WATER")/1000</f>
        <v>3160.6676395686754</v>
      </c>
      <c r="E231" s="5" cm="1">
        <f t="array" ref="E231">[2]!PropsSI("S","P",(B231+1)*100*1000,"T",C231+273.15,"WATER")/1000</f>
        <v>6.6582618477461493</v>
      </c>
      <c r="F231" s="5" cm="1">
        <f t="array" ref="F231">[2]!PropsSI("T","P",(B231+1)*100*1000,"Q",1,"WATER")-273.15</f>
        <v>254.76055499008373</v>
      </c>
      <c r="G231" s="9"/>
      <c r="H231" s="4">
        <v>61.395081762251856</v>
      </c>
      <c r="I231" s="6">
        <v>0.37097312383382786</v>
      </c>
      <c r="J231" s="5" cm="1">
        <f t="array" ref="J231">[2]!PropsSI("T","P",(I231+1)*100*1000,"H",K231*1000,"WATER")-273.15</f>
        <v>108.67165769117503</v>
      </c>
      <c r="K231" s="5">
        <f t="shared" si="37"/>
        <v>2636.6135288897135</v>
      </c>
      <c r="L231" s="5" t="e" cm="1">
        <f t="array" ref="L231">[2]!PropsSI("S","P",(I231+1)*100*1000,"T",J231+273.15,"WATER")/1000</f>
        <v>#VALUE!</v>
      </c>
      <c r="M231" s="5" cm="1">
        <f t="array" ref="M231">[2]!PropsSI("H","P",(I231+1)*100*1000,"S",E231*1000,"WATER")/1000</f>
        <v>2461.9288253300597</v>
      </c>
      <c r="N231" s="5" cm="1">
        <f t="array" ref="N231">[2]!PropsSI("T","P",(I231+1)*100*1000,"Q",1,"WATER")-273.15</f>
        <v>108.67165769117503</v>
      </c>
      <c r="O231">
        <v>0.75</v>
      </c>
      <c r="P231">
        <f t="shared" si="34"/>
        <v>24.959844850928228</v>
      </c>
      <c r="Q231" s="24"/>
      <c r="R231">
        <f t="shared" si="38"/>
        <v>0.74011974515370504</v>
      </c>
      <c r="S231">
        <f t="shared" si="39"/>
        <v>825.41857930628703</v>
      </c>
      <c r="T231">
        <f t="shared" si="40"/>
        <v>-0.90789067512157284</v>
      </c>
      <c r="U231">
        <f t="shared" si="44"/>
        <v>85.258268077969419</v>
      </c>
      <c r="V231">
        <f t="shared" si="41"/>
        <v>-50746.635778421085</v>
      </c>
      <c r="W231">
        <f t="shared" si="35"/>
        <v>54.807348403550378</v>
      </c>
      <c r="X231">
        <f t="shared" si="42"/>
        <v>890.87346832379194</v>
      </c>
      <c r="Z231">
        <f t="shared" si="36"/>
        <v>0.75000000000000011</v>
      </c>
      <c r="AA231" s="3">
        <f t="shared" si="43"/>
        <v>54.80734885969359</v>
      </c>
    </row>
    <row r="232" spans="1:27" x14ac:dyDescent="0.4">
      <c r="A232" s="4">
        <v>173.45575301934898</v>
      </c>
      <c r="B232" s="4">
        <v>41.76949757867213</v>
      </c>
      <c r="C232" s="5">
        <v>380.5076406620567</v>
      </c>
      <c r="D232" s="5" cm="1">
        <f t="array" ref="D232">[2]!PropsSI("H","P",(B232+1)*100*1000,"T",C232+273.15,"WATER")/1000</f>
        <v>3162.57522218124</v>
      </c>
      <c r="E232" s="5" cm="1">
        <f t="array" ref="E232">[2]!PropsSI("S","P",(B232+1)*100*1000,"T",C232+273.15,"WATER")/1000</f>
        <v>6.6640748586183687</v>
      </c>
      <c r="F232" s="5" cm="1">
        <f t="array" ref="F232">[2]!PropsSI("T","P",(B232+1)*100*1000,"Q",1,"WATER")-273.15</f>
        <v>254.35560653156483</v>
      </c>
      <c r="G232" s="9"/>
      <c r="H232" s="4">
        <v>61.829135861414485</v>
      </c>
      <c r="I232" s="6">
        <v>0.37352935848487689</v>
      </c>
      <c r="J232" s="5" cm="1">
        <f t="array" ref="J232">[2]!PropsSI("T","P",(I232+1)*100*1000,"H",K232*1000,"WATER")-273.15</f>
        <v>108.72668280855396</v>
      </c>
      <c r="K232" s="5">
        <f t="shared" si="37"/>
        <v>2638.9723344470572</v>
      </c>
      <c r="L232" s="5" t="e" cm="1">
        <f t="array" ref="L232">[2]!PropsSI("S","P",(I232+1)*100*1000,"T",J232+273.15,"WATER")/1000</f>
        <v>#VALUE!</v>
      </c>
      <c r="M232" s="5" cm="1">
        <f t="array" ref="M232">[2]!PropsSI("H","P",(I232+1)*100*1000,"S",E232*1000,"WATER")/1000</f>
        <v>2464.4380385356631</v>
      </c>
      <c r="N232" s="5" cm="1">
        <f t="array" ref="N232">[2]!PropsSI("T","P",(I232+1)*100*1000,"Q",1,"WATER")-273.15</f>
        <v>108.72668280855396</v>
      </c>
      <c r="O232">
        <v>0.75</v>
      </c>
      <c r="P232">
        <f t="shared" si="34"/>
        <v>25.22831477084398</v>
      </c>
      <c r="Q232" s="24"/>
      <c r="R232">
        <f t="shared" si="38"/>
        <v>0.73965028690870871</v>
      </c>
      <c r="S232">
        <f t="shared" si="39"/>
        <v>817.08434264865241</v>
      </c>
      <c r="T232">
        <f t="shared" si="40"/>
        <v>-0.90953582316862214</v>
      </c>
      <c r="U232">
        <f t="shared" si="44"/>
        <v>83.731929347562769</v>
      </c>
      <c r="V232">
        <f t="shared" si="41"/>
        <v>-50836.432414121417</v>
      </c>
      <c r="W232">
        <f t="shared" si="35"/>
        <v>54.870817096550425</v>
      </c>
      <c r="X232">
        <f t="shared" si="42"/>
        <v>878.67794412951207</v>
      </c>
      <c r="Z232">
        <f t="shared" si="36"/>
        <v>0.75000000000000011</v>
      </c>
      <c r="AA232" s="3">
        <f t="shared" si="43"/>
        <v>54.870817552166017</v>
      </c>
    </row>
    <row r="233" spans="1:27" x14ac:dyDescent="0.4">
      <c r="A233" s="4">
        <v>188.43734818248979</v>
      </c>
      <c r="B233" s="4">
        <v>41.234907088574133</v>
      </c>
      <c r="C233" s="5">
        <v>379.73150704520327</v>
      </c>
      <c r="D233" s="5" cm="1">
        <f t="array" ref="D233">[2]!PropsSI("H","P",(B233+1)*100*1000,"T",C233+273.15,"WATER")/1000</f>
        <v>3161.7380230782942</v>
      </c>
      <c r="E233" s="5" cm="1">
        <f t="array" ref="E233">[2]!PropsSI("S","P",(B233+1)*100*1000,"T",C233+273.15,"WATER")/1000</f>
        <v>6.6682156558610064</v>
      </c>
      <c r="F233" s="5" cm="1">
        <f t="array" ref="F233">[2]!PropsSI("T","P",(B233+1)*100*1000,"Q",1,"WATER")-273.15</f>
        <v>253.59896668762633</v>
      </c>
      <c r="G233" s="9"/>
      <c r="H233" s="4">
        <v>75.616311110394989</v>
      </c>
      <c r="I233" s="6">
        <v>0.37361448365334127</v>
      </c>
      <c r="J233" s="5" cm="1">
        <f t="array" ref="J233">[2]!PropsSI("T","P",(I233+1)*100*1000,"H",K233*1000,"WATER")-273.15</f>
        <v>108.72851374931139</v>
      </c>
      <c r="K233" s="5">
        <f t="shared" si="37"/>
        <v>2639.9562246088217</v>
      </c>
      <c r="L233" s="5" t="e" cm="1">
        <f t="array" ref="L233">[2]!PropsSI("S","P",(I233+1)*100*1000,"T",J233+273.15,"WATER")/1000</f>
        <v>#VALUE!</v>
      </c>
      <c r="M233" s="5" cm="1">
        <f t="array" ref="M233">[2]!PropsSI("H","P",(I233+1)*100*1000,"S",E233*1000,"WATER")/1000</f>
        <v>2466.0289584523312</v>
      </c>
      <c r="N233" s="5" cm="1">
        <f t="array" ref="N233">[2]!PropsSI("T","P",(I233+1)*100*1000,"Q",1,"WATER")-273.15</f>
        <v>108.72851374931139</v>
      </c>
      <c r="O233">
        <v>0.75</v>
      </c>
      <c r="P233">
        <f t="shared" si="34"/>
        <v>27.311994009299365</v>
      </c>
      <c r="Q233" s="24"/>
      <c r="R233">
        <f t="shared" si="38"/>
        <v>0.74049287140500075</v>
      </c>
      <c r="S233">
        <f t="shared" si="39"/>
        <v>801.57816179831855</v>
      </c>
      <c r="T233">
        <f t="shared" si="40"/>
        <v>-0.90931324067218788</v>
      </c>
      <c r="U233">
        <f t="shared" si="44"/>
        <v>83.57651746435242</v>
      </c>
      <c r="V233">
        <f t="shared" si="41"/>
        <v>-50605.147666170349</v>
      </c>
      <c r="W233">
        <f t="shared" si="35"/>
        <v>54.979852477645387</v>
      </c>
      <c r="X233">
        <f t="shared" si="42"/>
        <v>765.51039222442671</v>
      </c>
      <c r="Z233">
        <f t="shared" si="36"/>
        <v>0.75000000000000044</v>
      </c>
      <c r="AA233" s="3">
        <f t="shared" si="43"/>
        <v>54.97985293235741</v>
      </c>
    </row>
    <row r="234" spans="1:27" x14ac:dyDescent="0.4">
      <c r="A234" s="4">
        <v>189.95157470298165</v>
      </c>
      <c r="B234" s="4">
        <v>41.451020498728198</v>
      </c>
      <c r="C234" s="5">
        <v>380.51194156233521</v>
      </c>
      <c r="D234" s="5" cm="1">
        <f t="array" ref="D234">[2]!PropsSI("H","P",(B234+1)*100*1000,"T",C234+273.15,"WATER")/1000</f>
        <v>3163.2111343457514</v>
      </c>
      <c r="E234" s="5" cm="1">
        <f t="array" ref="E234">[2]!PropsSI("S","P",(B234+1)*100*1000,"T",C234+273.15,"WATER")/1000</f>
        <v>6.6682697504829331</v>
      </c>
      <c r="F234" s="5" cm="1">
        <f t="array" ref="F234">[2]!PropsSI("T","P",(B234+1)*100*1000,"Q",1,"WATER")-273.15</f>
        <v>253.9057231283781</v>
      </c>
      <c r="G234" s="9"/>
      <c r="H234" s="4">
        <v>77.486818027397916</v>
      </c>
      <c r="I234" s="6">
        <v>0.37721183118392965</v>
      </c>
      <c r="J234" s="5" cm="1">
        <f t="array" ref="J234">[2]!PropsSI("T","P",(I234+1)*100*1000,"H",K234*1000,"WATER")-273.15</f>
        <v>108.80580317190294</v>
      </c>
      <c r="K234" s="5">
        <f t="shared" si="37"/>
        <v>2640.6453633730662</v>
      </c>
      <c r="L234" s="5" t="e" cm="1">
        <f t="array" ref="L234">[2]!PropsSI("S","P",(I234+1)*100*1000,"T",J234+273.15,"WATER")/1000</f>
        <v>#VALUE!</v>
      </c>
      <c r="M234" s="5" cm="1">
        <f t="array" ref="M234">[2]!PropsSI("H","P",(I234+1)*100*1000,"S",E234*1000,"WATER")/1000</f>
        <v>2466.4567730488379</v>
      </c>
      <c r="N234" s="5" cm="1">
        <f t="array" ref="N234">[2]!PropsSI("T","P",(I234+1)*100*1000,"Q",1,"WATER")-273.15</f>
        <v>108.80580317190294</v>
      </c>
      <c r="O234">
        <v>0.75</v>
      </c>
      <c r="P234">
        <f t="shared" si="34"/>
        <v>27.572830856149775</v>
      </c>
      <c r="Q234" s="24"/>
      <c r="R234">
        <f t="shared" si="38"/>
        <v>0.73881585108249148</v>
      </c>
      <c r="S234">
        <f t="shared" si="39"/>
        <v>807.88430785690855</v>
      </c>
      <c r="T234">
        <f t="shared" si="40"/>
        <v>-0.91195690813524688</v>
      </c>
      <c r="U234">
        <f t="shared" si="44"/>
        <v>81.436424317816474</v>
      </c>
      <c r="V234">
        <f t="shared" si="41"/>
        <v>-50937.605094392107</v>
      </c>
      <c r="W234">
        <f t="shared" si="35"/>
        <v>55.234543160322502</v>
      </c>
      <c r="X234">
        <f t="shared" si="42"/>
        <v>765.1703275988209</v>
      </c>
      <c r="Z234">
        <f t="shared" si="36"/>
        <v>0.75000000000000011</v>
      </c>
      <c r="AA234" s="3">
        <f t="shared" si="43"/>
        <v>55.234543612937813</v>
      </c>
    </row>
    <row r="235" spans="1:27" x14ac:dyDescent="0.4">
      <c r="A235" s="4">
        <v>183.74239896934372</v>
      </c>
      <c r="B235" s="4">
        <v>41.7978515625</v>
      </c>
      <c r="C235" s="5">
        <v>381.36339355670458</v>
      </c>
      <c r="D235" s="5" cm="1">
        <f t="array" ref="D235">[2]!PropsSI("H","P",(B235+1)*100*1000,"T",C235+273.15,"WATER")/1000</f>
        <v>3164.6032171319985</v>
      </c>
      <c r="E235" s="5" cm="1">
        <f t="array" ref="E235">[2]!PropsSI("S","P",(B235+1)*100*1000,"T",C235+273.15,"WATER")/1000</f>
        <v>6.6668897021118738</v>
      </c>
      <c r="F235" s="5" cm="1">
        <f t="array" ref="F235">[2]!PropsSI("T","P",(B235+1)*100*1000,"Q",1,"WATER")-273.15</f>
        <v>254.39553522044378</v>
      </c>
      <c r="G235" s="9"/>
      <c r="H235" s="4">
        <v>72.26766402876035</v>
      </c>
      <c r="I235" s="6">
        <v>0.37663836352714064</v>
      </c>
      <c r="J235" s="5" cm="1">
        <f t="array" ref="J235">[2]!PropsSI("T","P",(I235+1)*100*1000,"H",K235*1000,"WATER")-273.15</f>
        <v>108.79349329502537</v>
      </c>
      <c r="K235" s="5">
        <f t="shared" si="37"/>
        <v>2640.5494260872811</v>
      </c>
      <c r="L235" s="5" t="e" cm="1">
        <f t="array" ref="L235">[2]!PropsSI("S","P",(I235+1)*100*1000,"T",J235+273.15,"WATER")/1000</f>
        <v>#VALUE!</v>
      </c>
      <c r="M235" s="5" cm="1">
        <f t="array" ref="M235">[2]!PropsSI("H","P",(I235+1)*100*1000,"S",E235*1000,"WATER")/1000</f>
        <v>2465.864829072375</v>
      </c>
      <c r="N235" s="5" cm="1">
        <f t="array" ref="N235">[2]!PropsSI("T","P",(I235+1)*100*1000,"Q",1,"WATER")-273.15</f>
        <v>108.79349329502537</v>
      </c>
      <c r="O235">
        <v>0.75</v>
      </c>
      <c r="P235">
        <f t="shared" si="34"/>
        <v>26.747472432093208</v>
      </c>
      <c r="Q235" s="24"/>
      <c r="R235">
        <f t="shared" si="38"/>
        <v>0.73845989949184121</v>
      </c>
      <c r="S235">
        <f t="shared" si="39"/>
        <v>817.93902332568462</v>
      </c>
      <c r="T235">
        <f t="shared" si="40"/>
        <v>-0.91173691233644238</v>
      </c>
      <c r="U235">
        <f t="shared" si="44"/>
        <v>81.896499755562886</v>
      </c>
      <c r="V235">
        <f t="shared" si="41"/>
        <v>-51085.371488908415</v>
      </c>
      <c r="W235">
        <f t="shared" si="35"/>
        <v>55.265332414541582</v>
      </c>
      <c r="X235">
        <f t="shared" si="42"/>
        <v>813.26833797853044</v>
      </c>
      <c r="Z235">
        <f t="shared" si="36"/>
        <v>0.74999999999999956</v>
      </c>
      <c r="AA235" s="3">
        <f t="shared" si="43"/>
        <v>55.265332866904728</v>
      </c>
    </row>
    <row r="236" spans="1:27" x14ac:dyDescent="0.4">
      <c r="A236" s="4">
        <v>183.51397035823226</v>
      </c>
      <c r="B236" s="4">
        <v>41.790365346471148</v>
      </c>
      <c r="C236" s="5">
        <v>380.95125093087438</v>
      </c>
      <c r="D236" s="5" cm="1">
        <f t="array" ref="D236">[2]!PropsSI("H","P",(B236+1)*100*1000,"T",C236+273.15,"WATER")/1000</f>
        <v>3163.614584336638</v>
      </c>
      <c r="E236" s="5" cm="1">
        <f t="array" ref="E236">[2]!PropsSI("S","P",(B236+1)*100*1000,"T",C236+273.15,"WATER")/1000</f>
        <v>6.6654541512602155</v>
      </c>
      <c r="F236" s="5" cm="1">
        <f t="array" ref="F236">[2]!PropsSI("T","P",(B236+1)*100*1000,"Q",1,"WATER")-273.15</f>
        <v>254.38499493697327</v>
      </c>
      <c r="G236" s="9"/>
      <c r="H236" s="4">
        <v>71.281161145615471</v>
      </c>
      <c r="I236" s="6">
        <v>0.37915537844422076</v>
      </c>
      <c r="J236" s="5" cm="1">
        <f t="array" ref="J236">[2]!PropsSI("T","P",(I236+1)*100*1000,"H",K236*1000,"WATER")-273.15</f>
        <v>108.84749139578645</v>
      </c>
      <c r="K236" s="5">
        <f t="shared" si="37"/>
        <v>2640.1042503696062</v>
      </c>
      <c r="L236" s="5" t="e" cm="1">
        <f t="array" ref="L236">[2]!PropsSI("S","P",(I236+1)*100*1000,"T",J236+273.15,"WATER")/1000</f>
        <v>#VALUE!</v>
      </c>
      <c r="M236" s="5" cm="1">
        <f t="array" ref="M236">[2]!PropsSI("H","P",(I236+1)*100*1000,"S",E236*1000,"WATER")/1000</f>
        <v>2465.6008057139293</v>
      </c>
      <c r="N236" s="5" cm="1">
        <f t="array" ref="N236">[2]!PropsSI("T","P",(I236+1)*100*1000,"Q",1,"WATER")-273.15</f>
        <v>108.84749139578645</v>
      </c>
      <c r="O236">
        <v>0.75</v>
      </c>
      <c r="P236">
        <f t="shared" si="34"/>
        <v>26.686516641626149</v>
      </c>
      <c r="Q236" s="24"/>
      <c r="R236">
        <f t="shared" si="38"/>
        <v>0.7375459385729739</v>
      </c>
      <c r="S236">
        <f t="shared" si="39"/>
        <v>817.74794172437032</v>
      </c>
      <c r="T236">
        <f t="shared" si="40"/>
        <v>-0.91350280599903644</v>
      </c>
      <c r="U236">
        <f t="shared" si="44"/>
        <v>80.272829531739063</v>
      </c>
      <c r="V236">
        <f t="shared" si="41"/>
        <v>-51193.784028624512</v>
      </c>
      <c r="W236">
        <f t="shared" si="35"/>
        <v>55.285780045085346</v>
      </c>
      <c r="X236">
        <f t="shared" si="42"/>
        <v>817.9178672204406</v>
      </c>
      <c r="Z236">
        <f t="shared" si="36"/>
        <v>0.75000000000000033</v>
      </c>
      <c r="AA236" s="3">
        <f t="shared" si="43"/>
        <v>55.285780497281188</v>
      </c>
    </row>
    <row r="237" spans="1:27" x14ac:dyDescent="0.4">
      <c r="A237" s="4">
        <v>183.85905497154039</v>
      </c>
      <c r="B237" s="4">
        <v>41.742904732168626</v>
      </c>
      <c r="C237" s="5">
        <v>380.28590494677593</v>
      </c>
      <c r="D237" s="5" cm="1">
        <f t="array" ref="D237">[2]!PropsSI("H","P",(B237+1)*100*1000,"T",C237+273.15,"WATER")/1000</f>
        <v>3162.0873851956972</v>
      </c>
      <c r="E237" s="5" cm="1">
        <f t="array" ref="E237">[2]!PropsSI("S","P",(B237+1)*100*1000,"T",C237+273.15,"WATER")/1000</f>
        <v>6.6635964509457368</v>
      </c>
      <c r="F237" s="5" cm="1">
        <f t="array" ref="F237">[2]!PropsSI("T","P",(B237+1)*100*1000,"Q",1,"WATER")-273.15</f>
        <v>254.31813950672699</v>
      </c>
      <c r="G237" s="9"/>
      <c r="H237" s="4">
        <v>72.568153631004463</v>
      </c>
      <c r="I237" s="6">
        <v>0.37842333579661513</v>
      </c>
      <c r="J237" s="5" cm="1">
        <f t="array" ref="J237">[2]!PropsSI("T","P",(I237+1)*100*1000,"H",K237*1000,"WATER")-273.15</f>
        <v>108.83179508612977</v>
      </c>
      <c r="K237" s="5">
        <f t="shared" si="37"/>
        <v>2639.1282717117583</v>
      </c>
      <c r="L237" s="5" t="e" cm="1">
        <f t="array" ref="L237">[2]!PropsSI("S","P",(I237+1)*100*1000,"T",J237+273.15,"WATER")/1000</f>
        <v>#VALUE!</v>
      </c>
      <c r="M237" s="5" cm="1">
        <f t="array" ref="M237">[2]!PropsSI("H","P",(I237+1)*100*1000,"S",E237*1000,"WATER")/1000</f>
        <v>2464.8085672171119</v>
      </c>
      <c r="N237" s="5" cm="1">
        <f t="array" ref="N237">[2]!PropsSI("T","P",(I237+1)*100*1000,"Q",1,"WATER")-273.15</f>
        <v>108.83179508612977</v>
      </c>
      <c r="O237">
        <v>0.75</v>
      </c>
      <c r="P237">
        <f t="shared" si="34"/>
        <v>26.708546776086539</v>
      </c>
      <c r="Q237" s="24"/>
      <c r="R237">
        <f t="shared" si="38"/>
        <v>0.73789289709434269</v>
      </c>
      <c r="S237">
        <f t="shared" si="39"/>
        <v>816.36365100948512</v>
      </c>
      <c r="T237">
        <f t="shared" si="40"/>
        <v>-0.91296299263902203</v>
      </c>
      <c r="U237">
        <f t="shared" si="44"/>
        <v>80.651830580211922</v>
      </c>
      <c r="V237">
        <f t="shared" si="41"/>
        <v>-51086.276108329752</v>
      </c>
      <c r="W237">
        <f t="shared" si="35"/>
        <v>55.205323150608237</v>
      </c>
      <c r="X237">
        <f t="shared" si="42"/>
        <v>812.06626373949803</v>
      </c>
      <c r="Z237">
        <f t="shared" si="36"/>
        <v>0.75</v>
      </c>
      <c r="AA237" s="3">
        <f t="shared" si="43"/>
        <v>55.205323603463114</v>
      </c>
    </row>
    <row r="238" spans="1:27" x14ac:dyDescent="0.4">
      <c r="A238" s="4">
        <v>182.31723172088729</v>
      </c>
      <c r="B238" s="4">
        <v>41.787508174905071</v>
      </c>
      <c r="C238" s="5">
        <v>380.42372132747681</v>
      </c>
      <c r="D238" s="5" cm="1">
        <f t="array" ref="D238">[2]!PropsSI("H","P",(B238+1)*100*1000,"T",C238+273.15,"WATER")/1000</f>
        <v>3162.3353940934021</v>
      </c>
      <c r="E238" s="5" cm="1">
        <f t="array" ref="E238">[2]!PropsSI("S","P",(B238+1)*100*1000,"T",C238+273.15,"WATER")/1000</f>
        <v>6.663526494989064</v>
      </c>
      <c r="F238" s="5" cm="1">
        <f t="array" ref="F238">[2]!PropsSI("T","P",(B238+1)*100*1000,"Q",1,"WATER")-273.15</f>
        <v>254.38097178527153</v>
      </c>
      <c r="G238" s="9"/>
      <c r="H238" s="4">
        <v>71.261424152411308</v>
      </c>
      <c r="I238" s="6">
        <v>0.37863360256618961</v>
      </c>
      <c r="J238" s="5" cm="1">
        <f t="array" ref="J238">[2]!PropsSI("T","P",(I238+1)*100*1000,"H",K238*1000,"WATER")-273.15</f>
        <v>108.83630428559792</v>
      </c>
      <c r="K238" s="5">
        <f t="shared" si="37"/>
        <v>2639.1880296849017</v>
      </c>
      <c r="L238" s="5" t="e" cm="1">
        <f t="array" ref="L238">[2]!PropsSI("S","P",(I238+1)*100*1000,"T",J238+273.15,"WATER")/1000</f>
        <v>#VALUE!</v>
      </c>
      <c r="M238" s="5" cm="1">
        <f t="array" ref="M238">[2]!PropsSI("H","P",(I238+1)*100*1000,"S",E238*1000,"WATER")/1000</f>
        <v>2464.8055748820684</v>
      </c>
      <c r="N238" s="5" cm="1">
        <f t="array" ref="N238">[2]!PropsSI("T","P",(I238+1)*100*1000,"Q",1,"WATER")-273.15</f>
        <v>108.83630428559792</v>
      </c>
      <c r="O238">
        <v>0.75</v>
      </c>
      <c r="P238">
        <f t="shared" si="34"/>
        <v>26.494105350287789</v>
      </c>
      <c r="Q238" s="24"/>
      <c r="R238">
        <f t="shared" si="38"/>
        <v>0.73774260979522366</v>
      </c>
      <c r="S238">
        <f t="shared" si="39"/>
        <v>817.65965761103087</v>
      </c>
      <c r="T238">
        <f t="shared" si="40"/>
        <v>-0.91313440773928689</v>
      </c>
      <c r="U238">
        <f t="shared" si="44"/>
        <v>80.536415336010194</v>
      </c>
      <c r="V238">
        <f t="shared" si="41"/>
        <v>-51123.433238780577</v>
      </c>
      <c r="W238">
        <f t="shared" si="35"/>
        <v>55.202093321220858</v>
      </c>
      <c r="X238">
        <f t="shared" si="42"/>
        <v>824.14857333923771</v>
      </c>
      <c r="Z238">
        <f t="shared" si="36"/>
        <v>0.75000000000000033</v>
      </c>
      <c r="AA238" s="3">
        <f t="shared" si="43"/>
        <v>55.202093774102231</v>
      </c>
    </row>
    <row r="239" spans="1:27" x14ac:dyDescent="0.4">
      <c r="A239" s="4">
        <v>184.20525428550849</v>
      </c>
      <c r="B239" s="4">
        <v>41.510634680551433</v>
      </c>
      <c r="C239" s="5">
        <v>380.91977589068267</v>
      </c>
      <c r="D239" s="5" cm="1">
        <f t="array" ref="D239">[2]!PropsSI("H","P",(B239+1)*100*1000,"T",C239+273.15,"WATER")/1000</f>
        <v>3164.0861066209418</v>
      </c>
      <c r="E239" s="5" cm="1">
        <f t="array" ref="E239">[2]!PropsSI("S","P",(B239+1)*100*1000,"T",C239+273.15,"WATER")/1000</f>
        <v>6.669002754457976</v>
      </c>
      <c r="F239" s="5" cm="1">
        <f t="array" ref="F239">[2]!PropsSI("T","P",(B239+1)*100*1000,"Q",1,"WATER")-273.15</f>
        <v>253.99013059561059</v>
      </c>
      <c r="G239" s="9"/>
      <c r="H239" s="4">
        <v>72.16538680254709</v>
      </c>
      <c r="I239" s="6">
        <v>0.37884580999498674</v>
      </c>
      <c r="J239" s="5" cm="1">
        <f t="array" ref="J239">[2]!PropsSI("T","P",(I239+1)*100*1000,"H",K239*1000,"WATER")-273.15</f>
        <v>108.8408545289343</v>
      </c>
      <c r="K239" s="5">
        <f t="shared" si="37"/>
        <v>2641.2125775930917</v>
      </c>
      <c r="L239" s="5" t="e" cm="1">
        <f t="array" ref="L239">[2]!PropsSI("S","P",(I239+1)*100*1000,"T",J239+273.15,"WATER")/1000</f>
        <v>#VALUE!</v>
      </c>
      <c r="M239" s="5" cm="1">
        <f t="array" ref="M239">[2]!PropsSI("H","P",(I239+1)*100*1000,"S",E239*1000,"WATER")/1000</f>
        <v>2466.9214012504754</v>
      </c>
      <c r="N239" s="5" cm="1">
        <f t="array" ref="N239">[2]!PropsSI("T","P",(I239+1)*100*1000,"Q",1,"WATER")-273.15</f>
        <v>108.8408545289343</v>
      </c>
      <c r="O239">
        <v>0.75</v>
      </c>
      <c r="P239">
        <f t="shared" si="34"/>
        <v>26.754458714926756</v>
      </c>
      <c r="Q239" s="24"/>
      <c r="R239">
        <f t="shared" si="38"/>
        <v>0.73811713476781182</v>
      </c>
      <c r="S239">
        <f t="shared" si="39"/>
        <v>809.63048474576294</v>
      </c>
      <c r="T239">
        <f t="shared" si="40"/>
        <v>-0.91313734247589329</v>
      </c>
      <c r="U239">
        <f t="shared" si="44"/>
        <v>80.465511295098722</v>
      </c>
      <c r="V239">
        <f t="shared" si="41"/>
        <v>-51080.314207165189</v>
      </c>
      <c r="W239">
        <f t="shared" si="35"/>
        <v>55.197583643089388</v>
      </c>
      <c r="X239">
        <f t="shared" si="42"/>
        <v>809.01135567906658</v>
      </c>
      <c r="Z239">
        <f t="shared" si="36"/>
        <v>0.75000000000000033</v>
      </c>
      <c r="AA239" s="3">
        <f t="shared" si="43"/>
        <v>55.197584096007759</v>
      </c>
    </row>
    <row r="240" spans="1:27" x14ac:dyDescent="0.4">
      <c r="A240" s="4">
        <v>180.04015481518292</v>
      </c>
      <c r="B240" s="4">
        <v>42.068858284133213</v>
      </c>
      <c r="C240" s="5">
        <v>380.5381204985394</v>
      </c>
      <c r="D240" s="5" cm="1">
        <f t="array" ref="D240">[2]!PropsSI("H","P",(B240+1)*100*1000,"T",C240+273.15,"WATER")/1000</f>
        <v>3162.060921203602</v>
      </c>
      <c r="E240" s="5" cm="1">
        <f t="array" ref="E240">[2]!PropsSI("S","P",(B240+1)*100*1000,"T",C240+273.15,"WATER")/1000</f>
        <v>6.6602828627259667</v>
      </c>
      <c r="F240" s="5" cm="1">
        <f t="array" ref="F240">[2]!PropsSI("T","P",(B240+1)*100*1000,"Q",1,"WATER")-273.15</f>
        <v>254.77615527451405</v>
      </c>
      <c r="G240" s="9"/>
      <c r="H240" s="4">
        <v>68.917477893184127</v>
      </c>
      <c r="I240" s="6">
        <v>0.3787266987862008</v>
      </c>
      <c r="J240" s="5" cm="1">
        <f t="array" ref="J240">[2]!PropsSI("T","P",(I240+1)*100*1000,"H",K240*1000,"WATER")-273.15</f>
        <v>108.83830056591967</v>
      </c>
      <c r="K240" s="5">
        <f t="shared" si="37"/>
        <v>2638.1980182646234</v>
      </c>
      <c r="L240" s="5" t="e" cm="1">
        <f t="array" ref="L240">[2]!PropsSI("S","P",(I240+1)*100*1000,"T",J240+273.15,"WATER")/1000</f>
        <v>#VALUE!</v>
      </c>
      <c r="M240" s="5" cm="1">
        <f t="array" ref="M240">[2]!PropsSI("H","P",(I240+1)*100*1000,"S",E240*1000,"WATER")/1000</f>
        <v>2463.5770506182971</v>
      </c>
      <c r="N240" s="5" cm="1">
        <f t="array" ref="N240">[2]!PropsSI("T","P",(I240+1)*100*1000,"Q",1,"WATER")-273.15</f>
        <v>108.83830056591967</v>
      </c>
      <c r="O240">
        <v>0.75</v>
      </c>
      <c r="P240">
        <f t="shared" si="34"/>
        <v>26.19898837418468</v>
      </c>
      <c r="Q240" s="24"/>
      <c r="R240">
        <f t="shared" si="38"/>
        <v>0.73724842264676804</v>
      </c>
      <c r="S240">
        <f t="shared" si="39"/>
        <v>825.82184793552528</v>
      </c>
      <c r="T240">
        <f t="shared" si="40"/>
        <v>-0.91334851356778335</v>
      </c>
      <c r="U240">
        <f t="shared" si="44"/>
        <v>80.488007797241934</v>
      </c>
      <c r="V240">
        <f t="shared" si="41"/>
        <v>-51230.958451361788</v>
      </c>
      <c r="W240">
        <f t="shared" si="35"/>
        <v>55.256256613745428</v>
      </c>
      <c r="X240">
        <f t="shared" si="42"/>
        <v>844.32483754578584</v>
      </c>
      <c r="Z240">
        <f t="shared" si="36"/>
        <v>0.74999999999999989</v>
      </c>
      <c r="AA240" s="3">
        <f t="shared" si="43"/>
        <v>55.256257066182883</v>
      </c>
    </row>
    <row r="241" spans="1:27" x14ac:dyDescent="0.4">
      <c r="A241" s="4">
        <v>179.14964342047381</v>
      </c>
      <c r="B241" s="4">
        <v>41.976976485550388</v>
      </c>
      <c r="C241" s="5">
        <v>380.3113214251872</v>
      </c>
      <c r="D241" s="5" cm="1">
        <f t="array" ref="D241">[2]!PropsSI("H","P",(B241+1)*100*1000,"T",C241+273.15,"WATER")/1000</f>
        <v>3161.6886305690746</v>
      </c>
      <c r="E241" s="5" cm="1">
        <f t="array" ref="E241">[2]!PropsSI("S","P",(B241+1)*100*1000,"T",C241+273.15,"WATER")/1000</f>
        <v>6.6606331806844166</v>
      </c>
      <c r="F241" s="5" cm="1">
        <f t="array" ref="F241">[2]!PropsSI("T","P",(B241+1)*100*1000,"Q",1,"WATER")-273.15</f>
        <v>254.64731611383979</v>
      </c>
      <c r="G241" s="9"/>
      <c r="H241" s="4">
        <v>68.626046021811135</v>
      </c>
      <c r="I241" s="6">
        <v>0.37745731028348217</v>
      </c>
      <c r="J241" s="5" cm="1">
        <f t="array" ref="J241">[2]!PropsSI("T","P",(I241+1)*100*1000,"H",K241*1000,"WATER")-273.15</f>
        <v>108.8110712598791</v>
      </c>
      <c r="K241" s="5">
        <f t="shared" si="37"/>
        <v>2638.0978953904678</v>
      </c>
      <c r="L241" s="5" t="e" cm="1">
        <f t="array" ref="L241">[2]!PropsSI("S","P",(I241+1)*100*1000,"T",J241+273.15,"WATER")/1000</f>
        <v>#VALUE!</v>
      </c>
      <c r="M241" s="5" cm="1">
        <f t="array" ref="M241">[2]!PropsSI("H","P",(I241+1)*100*1000,"S",E241*1000,"WATER")/1000</f>
        <v>2463.5676503309319</v>
      </c>
      <c r="N241" s="5" cm="1">
        <f t="array" ref="N241">[2]!PropsSI("T","P",(I241+1)*100*1000,"Q",1,"WATER")-273.15</f>
        <v>108.8110712598791</v>
      </c>
      <c r="O241">
        <v>0.75</v>
      </c>
      <c r="P241">
        <f t="shared" si="34"/>
        <v>26.055859307086429</v>
      </c>
      <c r="Q241" s="24"/>
      <c r="R241">
        <f t="shared" si="38"/>
        <v>0.73786572748499135</v>
      </c>
      <c r="S241">
        <f t="shared" si="39"/>
        <v>823.14344923719125</v>
      </c>
      <c r="T241">
        <f t="shared" si="40"/>
        <v>-0.9124073944679062</v>
      </c>
      <c r="U241">
        <f t="shared" si="44"/>
        <v>81.256303566595363</v>
      </c>
      <c r="V241">
        <f t="shared" si="41"/>
        <v>-51111.568273671859</v>
      </c>
      <c r="W241">
        <f t="shared" si="35"/>
        <v>55.155189887455563</v>
      </c>
      <c r="X241">
        <f t="shared" si="42"/>
        <v>846.77104022560627</v>
      </c>
      <c r="Z241">
        <f t="shared" si="36"/>
        <v>0.74999999999999978</v>
      </c>
      <c r="AA241" s="3">
        <f t="shared" si="43"/>
        <v>55.155190340722058</v>
      </c>
    </row>
    <row r="242" spans="1:27" x14ac:dyDescent="0.4">
      <c r="A242" s="4">
        <v>179.17175588948584</v>
      </c>
      <c r="B242" s="4">
        <v>41.919802262014457</v>
      </c>
      <c r="C242" s="5">
        <v>380.22603761963421</v>
      </c>
      <c r="D242" s="5" cm="1">
        <f t="array" ref="D242">[2]!PropsSI("H","P",(B242+1)*100*1000,"T",C242+273.15,"WATER")/1000</f>
        <v>3161.5932651965322</v>
      </c>
      <c r="E242" s="5" cm="1">
        <f t="array" ref="E242">[2]!PropsSI("S","P",(B242+1)*100*1000,"T",C242+273.15,"WATER")/1000</f>
        <v>6.6610607009676199</v>
      </c>
      <c r="F242" s="5" cm="1">
        <f t="array" ref="F242">[2]!PropsSI("T","P",(B242+1)*100*1000,"Q",1,"WATER")-273.15</f>
        <v>254.56703846914638</v>
      </c>
      <c r="G242" s="9"/>
      <c r="H242" s="4">
        <v>68.794401094787005</v>
      </c>
      <c r="I242" s="6">
        <v>0.37942375002625361</v>
      </c>
      <c r="J242" s="5" cm="1">
        <f t="array" ref="J242">[2]!PropsSI("T","P",(I242+1)*100*1000,"H",K242*1000,"WATER")-273.15</f>
        <v>108.8532440470758</v>
      </c>
      <c r="K242" s="5">
        <f t="shared" si="37"/>
        <v>2638.3628988386517</v>
      </c>
      <c r="L242" s="5" t="e" cm="1">
        <f t="array" ref="L242">[2]!PropsSI("S","P",(I242+1)*100*1000,"T",J242+273.15,"WATER")/1000</f>
        <v>#VALUE!</v>
      </c>
      <c r="M242" s="5" cm="1">
        <f t="array" ref="M242">[2]!PropsSI("H","P",(I242+1)*100*1000,"S",E242*1000,"WATER")/1000</f>
        <v>2463.9527767193581</v>
      </c>
      <c r="N242" s="5" cm="1">
        <f t="array" ref="N242">[2]!PropsSI("T","P",(I242+1)*100*1000,"Q",1,"WATER")-273.15</f>
        <v>108.8532440470758</v>
      </c>
      <c r="O242">
        <v>0.75</v>
      </c>
      <c r="P242">
        <f t="shared" si="34"/>
        <v>26.041139854177892</v>
      </c>
      <c r="Q242" s="24"/>
      <c r="R242">
        <f t="shared" si="38"/>
        <v>0.73723559075067158</v>
      </c>
      <c r="S242">
        <f t="shared" si="39"/>
        <v>821.5053459341276</v>
      </c>
      <c r="T242">
        <f t="shared" si="40"/>
        <v>-0.91375989753845499</v>
      </c>
      <c r="U242">
        <f t="shared" si="44"/>
        <v>80.016984463936069</v>
      </c>
      <c r="V242">
        <f t="shared" si="41"/>
        <v>-51197.15219735093</v>
      </c>
      <c r="W242">
        <f t="shared" si="35"/>
        <v>55.179592088291244</v>
      </c>
      <c r="X242">
        <f t="shared" si="42"/>
        <v>849.04939859970534</v>
      </c>
      <c r="Z242">
        <f t="shared" si="36"/>
        <v>0.75</v>
      </c>
      <c r="AA242" s="3">
        <f t="shared" si="43"/>
        <v>55.179592541357295</v>
      </c>
    </row>
    <row r="243" spans="1:27" x14ac:dyDescent="0.4">
      <c r="A243" s="4">
        <v>178.58023684288605</v>
      </c>
      <c r="B243" s="4">
        <v>41.815539029065029</v>
      </c>
      <c r="C243" s="5">
        <v>380.15615706775577</v>
      </c>
      <c r="D243" s="5" cm="1">
        <f t="array" ref="D243">[2]!PropsSI("H","P",(B243+1)*100*1000,"T",C243+273.15,"WATER")/1000</f>
        <v>3161.6282622562048</v>
      </c>
      <c r="E243" s="5" cm="1">
        <f t="array" ref="E243">[2]!PropsSI("S","P",(B243+1)*100*1000,"T",C243+273.15,"WATER")/1000</f>
        <v>6.662162130720267</v>
      </c>
      <c r="F243" s="5" cm="1">
        <f t="array" ref="F243">[2]!PropsSI("T","P",(B243+1)*100*1000,"Q",1,"WATER")-273.15</f>
        <v>254.42043284212491</v>
      </c>
      <c r="G243" s="9"/>
      <c r="H243" s="4">
        <v>67.621131233607372</v>
      </c>
      <c r="I243" s="6">
        <v>0.377317521946404</v>
      </c>
      <c r="J243" s="5" cm="1">
        <f t="array" ref="J243">[2]!PropsSI("T","P",(I243+1)*100*1000,"H",K243*1000,"WATER")-273.15</f>
        <v>108.80807143624918</v>
      </c>
      <c r="K243" s="5">
        <f t="shared" si="37"/>
        <v>2638.5089654442963</v>
      </c>
      <c r="L243" s="5" t="e" cm="1">
        <f t="array" ref="L243">[2]!PropsSI("S","P",(I243+1)*100*1000,"T",J243+273.15,"WATER")/1000</f>
        <v>#VALUE!</v>
      </c>
      <c r="M243" s="5" cm="1">
        <f t="array" ref="M243">[2]!PropsSI("H","P",(I243+1)*100*1000,"S",E243*1000,"WATER")/1000</f>
        <v>2464.1358665069934</v>
      </c>
      <c r="N243" s="5" cm="1">
        <f t="array" ref="N243">[2]!PropsSI("T","P",(I243+1)*100*1000,"Q",1,"WATER")-273.15</f>
        <v>108.80807143624918</v>
      </c>
      <c r="O243">
        <v>0.75</v>
      </c>
      <c r="P243">
        <f t="shared" si="34"/>
        <v>25.949657756042949</v>
      </c>
      <c r="Q243" s="24"/>
      <c r="R243">
        <f t="shared" si="38"/>
        <v>0.73818107195877891</v>
      </c>
      <c r="S243">
        <f t="shared" si="39"/>
        <v>818.45912558160114</v>
      </c>
      <c r="T243">
        <f t="shared" si="40"/>
        <v>-0.9122238099877007</v>
      </c>
      <c r="U243">
        <f t="shared" si="44"/>
        <v>81.326302938002854</v>
      </c>
      <c r="V243">
        <f t="shared" si="41"/>
        <v>-51038.335337844226</v>
      </c>
      <c r="W243">
        <f t="shared" si="35"/>
        <v>55.072577126795572</v>
      </c>
      <c r="X243">
        <f t="shared" si="42"/>
        <v>848.1444326753583</v>
      </c>
      <c r="Z243">
        <f t="shared" si="36"/>
        <v>0.74999999999999989</v>
      </c>
      <c r="AA243" s="3">
        <f t="shared" si="43"/>
        <v>55.072577580742006</v>
      </c>
    </row>
    <row r="244" spans="1:27" x14ac:dyDescent="0.4">
      <c r="A244" s="4">
        <v>182.76089706211476</v>
      </c>
      <c r="B244" s="4">
        <v>41.358093906849412</v>
      </c>
      <c r="C244" s="5">
        <v>379.74635708795267</v>
      </c>
      <c r="D244" s="5" cm="1">
        <f t="array" ref="D244">[2]!PropsSI("H","P",(B244+1)*100*1000,"T",C244+273.15,"WATER")/1000</f>
        <v>3161.5314671256456</v>
      </c>
      <c r="E244" s="5" cm="1">
        <f t="array" ref="E244">[2]!PropsSI("S","P",(B244+1)*100*1000,"T",C244+273.15,"WATER")/1000</f>
        <v>6.666643497363018</v>
      </c>
      <c r="F244" s="5" cm="1">
        <f t="array" ref="F244">[2]!PropsSI("T","P",(B244+1)*100*1000,"Q",1,"WATER")-273.15</f>
        <v>253.77396771572535</v>
      </c>
      <c r="G244" s="9"/>
      <c r="H244" s="4">
        <v>70.856451694049525</v>
      </c>
      <c r="I244" s="6">
        <v>0.37631813831397487</v>
      </c>
      <c r="J244" s="5" cm="1">
        <f t="array" ref="J244">[2]!PropsSI("T","P",(I244+1)*100*1000,"H",K244*1000,"WATER")-273.15</f>
        <v>108.7866176045751</v>
      </c>
      <c r="K244" s="5">
        <f t="shared" si="37"/>
        <v>2639.6838054261639</v>
      </c>
      <c r="L244" s="5" t="e" cm="1">
        <f t="array" ref="L244">[2]!PropsSI("S","P",(I244+1)*100*1000,"T",J244+273.15,"WATER")/1000</f>
        <v>#VALUE!</v>
      </c>
      <c r="M244" s="5" cm="1">
        <f t="array" ref="M244">[2]!PropsSI("H","P",(I244+1)*100*1000,"S",E244*1000,"WATER")/1000</f>
        <v>2465.7345848596701</v>
      </c>
      <c r="N244" s="5" cm="1">
        <f t="array" ref="N244">[2]!PropsSI("T","P",(I244+1)*100*1000,"Q",1,"WATER")-273.15</f>
        <v>108.7866176045751</v>
      </c>
      <c r="O244">
        <v>0.75</v>
      </c>
      <c r="P244">
        <f t="shared" si="34"/>
        <v>26.492596328323405</v>
      </c>
      <c r="Q244" s="24"/>
      <c r="R244">
        <f t="shared" si="38"/>
        <v>0.73929661723127238</v>
      </c>
      <c r="S244">
        <f t="shared" si="39"/>
        <v>805.17949429557655</v>
      </c>
      <c r="T244">
        <f t="shared" si="40"/>
        <v>-0.9112794088888716</v>
      </c>
      <c r="U244">
        <f t="shared" si="44"/>
        <v>81.900190224893592</v>
      </c>
      <c r="V244">
        <f t="shared" si="41"/>
        <v>-50798.727631319583</v>
      </c>
      <c r="W244">
        <f t="shared" si="35"/>
        <v>54.95654769661386</v>
      </c>
      <c r="X244">
        <f t="shared" si="42"/>
        <v>810.19652749640409</v>
      </c>
      <c r="Z244">
        <f t="shared" si="36"/>
        <v>0.75000000000000022</v>
      </c>
      <c r="AA244" s="3">
        <f t="shared" si="43"/>
        <v>54.956548151518703</v>
      </c>
    </row>
    <row r="245" spans="1:27" x14ac:dyDescent="0.4">
      <c r="A245" s="4">
        <v>178.24648007095911</v>
      </c>
      <c r="B245" s="4">
        <v>42.064325704189997</v>
      </c>
      <c r="C245" s="5">
        <v>379.25280623034018</v>
      </c>
      <c r="D245" s="5" cm="1">
        <f t="array" ref="D245">[2]!PropsSI("H","P",(B245+1)*100*1000,"T",C245+273.15,"WATER")/1000</f>
        <v>3158.9327583099307</v>
      </c>
      <c r="E245" s="5" cm="1">
        <f t="array" ref="E245">[2]!PropsSI("S","P",(B245+1)*100*1000,"T",C245+273.15,"WATER")/1000</f>
        <v>6.6555380655551231</v>
      </c>
      <c r="F245" s="5" cm="1">
        <f t="array" ref="F245">[2]!PropsSI("T","P",(B245+1)*100*1000,"Q",1,"WATER")-273.15</f>
        <v>254.76980450028782</v>
      </c>
      <c r="G245" s="9"/>
      <c r="H245" s="4">
        <v>68.323711737291148</v>
      </c>
      <c r="I245" s="6">
        <v>0.37706826760350154</v>
      </c>
      <c r="J245" s="5" cm="1">
        <f t="array" ref="J245">[2]!PropsSI("T","P",(I245+1)*100*1000,"H",K245*1000,"WATER")-273.15</f>
        <v>108.80272187702644</v>
      </c>
      <c r="K245" s="5">
        <f t="shared" si="37"/>
        <v>2635.9164199297352</v>
      </c>
      <c r="L245" s="5" t="e" cm="1">
        <f t="array" ref="L245">[2]!PropsSI("S","P",(I245+1)*100*1000,"T",J245+273.15,"WATER")/1000</f>
        <v>#VALUE!</v>
      </c>
      <c r="M245" s="5" cm="1">
        <f t="array" ref="M245">[2]!PropsSI("H","P",(I245+1)*100*1000,"S",E245*1000,"WATER")/1000</f>
        <v>2461.5776404696699</v>
      </c>
      <c r="N245" s="5" cm="1">
        <f t="array" ref="N245">[2]!PropsSI("T","P",(I245+1)*100*1000,"Q",1,"WATER")-273.15</f>
        <v>108.80272187702644</v>
      </c>
      <c r="O245">
        <v>0.75</v>
      </c>
      <c r="P245">
        <f t="shared" si="34"/>
        <v>25.896061482186536</v>
      </c>
      <c r="Q245" s="24"/>
      <c r="R245">
        <f t="shared" si="38"/>
        <v>0.73786609355378796</v>
      </c>
      <c r="S245">
        <f t="shared" si="39"/>
        <v>825.67318999733368</v>
      </c>
      <c r="T245">
        <f t="shared" si="40"/>
        <v>-0.91217998654434895</v>
      </c>
      <c r="U245">
        <f t="shared" si="44"/>
        <v>81.371082675296989</v>
      </c>
      <c r="V245">
        <f t="shared" si="41"/>
        <v>-51038.503068302394</v>
      </c>
      <c r="W245">
        <f t="shared" si="35"/>
        <v>55.067422253423139</v>
      </c>
      <c r="X245">
        <f t="shared" si="42"/>
        <v>850.96828924564181</v>
      </c>
      <c r="Z245">
        <f t="shared" si="36"/>
        <v>0.74999999999999989</v>
      </c>
      <c r="AA245" s="3">
        <f t="shared" si="43"/>
        <v>55.067422707412064</v>
      </c>
    </row>
    <row r="246" spans="1:27" x14ac:dyDescent="0.4">
      <c r="A246" s="4">
        <v>179.02269691913489</v>
      </c>
      <c r="B246" s="4">
        <v>41.674794788565436</v>
      </c>
      <c r="C246" s="5">
        <v>379.64114373440793</v>
      </c>
      <c r="D246" s="5" cm="1">
        <f t="array" ref="D246">[2]!PropsSI("H","P",(B246+1)*100*1000,"T",C246+273.15,"WATER")/1000</f>
        <v>3160.6506457420842</v>
      </c>
      <c r="E246" s="5" cm="1">
        <f t="array" ref="E246">[2]!PropsSI("S","P",(B246+1)*100*1000,"T",C246+273.15,"WATER")/1000</f>
        <v>6.6620838043609725</v>
      </c>
      <c r="F246" s="5" cm="1">
        <f t="array" ref="F246">[2]!PropsSI("T","P",(B246+1)*100*1000,"Q",1,"WATER")-273.15</f>
        <v>254.22209708150694</v>
      </c>
      <c r="G246" s="9"/>
      <c r="H246" s="4">
        <v>69.344020542692917</v>
      </c>
      <c r="I246" s="6">
        <v>0.37800587013522247</v>
      </c>
      <c r="J246" s="5" cm="1">
        <f t="array" ref="J246">[2]!PropsSI("T","P",(I246+1)*100*1000,"H",K246*1000,"WATER")-273.15</f>
        <v>108.82284080028649</v>
      </c>
      <c r="K246" s="5">
        <f t="shared" si="37"/>
        <v>2638.3004021450433</v>
      </c>
      <c r="L246" s="5" t="e" cm="1">
        <f t="array" ref="L246">[2]!PropsSI("S","P",(I246+1)*100*1000,"T",J246+273.15,"WATER")/1000</f>
        <v>#VALUE!</v>
      </c>
      <c r="M246" s="5" cm="1">
        <f t="array" ref="M246">[2]!PropsSI("H","P",(I246+1)*100*1000,"S",E246*1000,"WATER")/1000</f>
        <v>2464.1836542793631</v>
      </c>
      <c r="N246" s="5" cm="1">
        <f t="array" ref="N246">[2]!PropsSI("T","P",(I246+1)*100*1000,"Q",1,"WATER")-273.15</f>
        <v>108.82284080028649</v>
      </c>
      <c r="O246">
        <v>0.75</v>
      </c>
      <c r="P246">
        <f t="shared" si="34"/>
        <v>25.975708151419255</v>
      </c>
      <c r="Q246" s="24"/>
      <c r="R246">
        <f t="shared" si="38"/>
        <v>0.73815785509164922</v>
      </c>
      <c r="S246">
        <f t="shared" si="39"/>
        <v>814.38363632685548</v>
      </c>
      <c r="T246">
        <f t="shared" si="40"/>
        <v>-0.91263346571268078</v>
      </c>
      <c r="U246">
        <f t="shared" si="44"/>
        <v>80.835918751448361</v>
      </c>
      <c r="V246">
        <f t="shared" si="41"/>
        <v>-50991.343435060327</v>
      </c>
      <c r="W246">
        <f t="shared" si="35"/>
        <v>55.011194596954866</v>
      </c>
      <c r="X246">
        <f t="shared" si="42"/>
        <v>843.05947312888213</v>
      </c>
      <c r="Z246">
        <f t="shared" si="36"/>
        <v>0.75</v>
      </c>
      <c r="AA246" s="3">
        <f t="shared" si="43"/>
        <v>55.011195051407817</v>
      </c>
    </row>
    <row r="247" spans="1:27" x14ac:dyDescent="0.4">
      <c r="A247" s="4">
        <v>181.60325929080273</v>
      </c>
      <c r="B247" s="4">
        <v>41.467650840393183</v>
      </c>
      <c r="C247" s="5">
        <v>379.47028670793617</v>
      </c>
      <c r="D247" s="5" cm="1">
        <f t="array" ref="D247">[2]!PropsSI("H","P",(B247+1)*100*1000,"T",C247+273.15,"WATER")/1000</f>
        <v>3160.6433891441839</v>
      </c>
      <c r="E247" s="5" cm="1">
        <f t="array" ref="E247">[2]!PropsSI("S","P",(B247+1)*100*1000,"T",C247+273.15,"WATER")/1000</f>
        <v>6.6641695176852593</v>
      </c>
      <c r="F247" s="5" cm="1">
        <f t="array" ref="F247">[2]!PropsSI("T","P",(B247+1)*100*1000,"Q",1,"WATER")-273.15</f>
        <v>253.92927907460455</v>
      </c>
      <c r="G247" s="9"/>
      <c r="H247" s="4">
        <v>69.273134374432615</v>
      </c>
      <c r="I247" s="6">
        <v>0.37640170542877982</v>
      </c>
      <c r="J247" s="5" cm="1">
        <f t="array" ref="J247">[2]!PropsSI("T","P",(I247+1)*100*1000,"H",K247*1000,"WATER")-273.15</f>
        <v>108.78841203625558</v>
      </c>
      <c r="K247" s="5">
        <f t="shared" si="37"/>
        <v>2638.7601922766671</v>
      </c>
      <c r="L247" s="5" t="e" cm="1">
        <f t="array" ref="L247">[2]!PropsSI("S","P",(I247+1)*100*1000,"T",J247+273.15,"WATER")/1000</f>
        <v>#VALUE!</v>
      </c>
      <c r="M247" s="5" cm="1">
        <f t="array" ref="M247">[2]!PropsSI("H","P",(I247+1)*100*1000,"S",E247*1000,"WATER")/1000</f>
        <v>2464.7991266541617</v>
      </c>
      <c r="N247" s="5" cm="1">
        <f t="array" ref="N247">[2]!PropsSI("T","P",(I247+1)*100*1000,"Q",1,"WATER")-273.15</f>
        <v>108.78841203625558</v>
      </c>
      <c r="O247">
        <v>0.75</v>
      </c>
      <c r="P247">
        <f t="shared" si="34"/>
        <v>26.326580422290188</v>
      </c>
      <c r="Q247" s="24"/>
      <c r="R247">
        <f t="shared" si="38"/>
        <v>0.73908677115540733</v>
      </c>
      <c r="S247">
        <f t="shared" si="39"/>
        <v>808.35831817316364</v>
      </c>
      <c r="T247">
        <f t="shared" si="40"/>
        <v>-0.91139605131683477</v>
      </c>
      <c r="U247">
        <f t="shared" si="44"/>
        <v>81.815107026049787</v>
      </c>
      <c r="V247">
        <f t="shared" si="41"/>
        <v>-50819.262970363852</v>
      </c>
      <c r="W247">
        <f t="shared" si="35"/>
        <v>54.94645466346288</v>
      </c>
      <c r="X247">
        <f t="shared" si="42"/>
        <v>819.09720158054017</v>
      </c>
      <c r="Z247">
        <f t="shared" si="36"/>
        <v>0.75000000000000022</v>
      </c>
      <c r="AA247" s="3">
        <f t="shared" si="43"/>
        <v>54.946455118451283</v>
      </c>
    </row>
    <row r="248" spans="1:27" x14ac:dyDescent="0.4">
      <c r="A248" s="4">
        <v>183.97696339711854</v>
      </c>
      <c r="B248" s="4">
        <v>41.944711700608089</v>
      </c>
      <c r="C248" s="5">
        <v>379.30513107200795</v>
      </c>
      <c r="D248" s="5" cm="1">
        <f t="array" ref="D248">[2]!PropsSI("H","P",(B248+1)*100*1000,"T",C248+273.15,"WATER")/1000</f>
        <v>3159.2974637591233</v>
      </c>
      <c r="E248" s="5" cm="1">
        <f t="array" ref="E248">[2]!PropsSI("S","P",(B248+1)*100*1000,"T",C248+273.15,"WATER")/1000</f>
        <v>6.6572945801662238</v>
      </c>
      <c r="F248" s="5" cm="1">
        <f t="array" ref="F248">[2]!PropsSI("T","P",(B248+1)*100*1000,"Q",1,"WATER")-273.15</f>
        <v>254.60202356506034</v>
      </c>
      <c r="G248" s="9"/>
      <c r="H248" s="4">
        <v>72.858542684146087</v>
      </c>
      <c r="I248" s="6">
        <v>0.37572631173094706</v>
      </c>
      <c r="J248" s="5" cm="1">
        <f t="array" ref="J248">[2]!PropsSI("T","P",(I248+1)*100*1000,"H",K248*1000,"WATER")-273.15</f>
        <v>108.77390678062824</v>
      </c>
      <c r="K248" s="5">
        <f t="shared" si="37"/>
        <v>2636.3971702028175</v>
      </c>
      <c r="L248" s="5" t="e" cm="1">
        <f t="array" ref="L248">[2]!PropsSI("S","P",(I248+1)*100*1000,"T",J248+273.15,"WATER")/1000</f>
        <v>#VALUE!</v>
      </c>
      <c r="M248" s="5" cm="1">
        <f t="array" ref="M248">[2]!PropsSI("H","P",(I248+1)*100*1000,"S",E248*1000,"WATER")/1000</f>
        <v>2462.0970723507157</v>
      </c>
      <c r="N248" s="5" cm="1">
        <f t="array" ref="N248">[2]!PropsSI("T","P",(I248+1)*100*1000,"Q",1,"WATER")-273.15</f>
        <v>108.77390678062824</v>
      </c>
      <c r="O248">
        <v>0.75</v>
      </c>
      <c r="P248">
        <f t="shared" si="34"/>
        <v>26.722668935541943</v>
      </c>
      <c r="Q248" s="24"/>
      <c r="R248">
        <f t="shared" si="38"/>
        <v>0.73855543590621819</v>
      </c>
      <c r="S248">
        <f t="shared" si="39"/>
        <v>822.1896013174179</v>
      </c>
      <c r="T248">
        <f t="shared" si="40"/>
        <v>-0.9111731897433416</v>
      </c>
      <c r="U248">
        <f t="shared" si="44"/>
        <v>82.215456278927874</v>
      </c>
      <c r="V248">
        <f t="shared" si="41"/>
        <v>-50927.356134996655</v>
      </c>
      <c r="W248">
        <f t="shared" si="35"/>
        <v>55.128953354581583</v>
      </c>
      <c r="X248">
        <f t="shared" si="42"/>
        <v>806.91699449537418</v>
      </c>
      <c r="Z248">
        <f t="shared" si="36"/>
        <v>0.75000000000000022</v>
      </c>
      <c r="AA248" s="3">
        <f t="shared" si="43"/>
        <v>55.128953808063798</v>
      </c>
    </row>
    <row r="249" spans="1:27" x14ac:dyDescent="0.4">
      <c r="A249" s="4">
        <v>182.99344789441002</v>
      </c>
      <c r="B249" s="4">
        <v>41.999439112032043</v>
      </c>
      <c r="C249" s="5">
        <v>379.14037575477653</v>
      </c>
      <c r="D249" s="5" cm="1">
        <f t="array" ref="D249">[2]!PropsSI("H","P",(B249+1)*100*1000,"T",C249+273.15,"WATER")/1000</f>
        <v>3158.7867867507689</v>
      </c>
      <c r="E249" s="5" cm="1">
        <f t="array" ref="E249">[2]!PropsSI("S","P",(B249+1)*100*1000,"T",C249+273.15,"WATER")/1000</f>
        <v>6.6559634450978091</v>
      </c>
      <c r="F249" s="5" cm="1">
        <f t="array" ref="F249">[2]!PropsSI("T","P",(B249+1)*100*1000,"Q",1,"WATER")-273.15</f>
        <v>254.67883326603976</v>
      </c>
      <c r="G249" s="9"/>
      <c r="H249" s="4">
        <v>72.33948537950576</v>
      </c>
      <c r="I249" s="6">
        <v>0.37365658568594284</v>
      </c>
      <c r="J249" s="5" cm="1">
        <f t="array" ref="J249">[2]!PropsSI("T","P",(I249+1)*100*1000,"H",K249*1000,"WATER")-273.15</f>
        <v>108.72941927925677</v>
      </c>
      <c r="K249" s="5">
        <f t="shared" si="37"/>
        <v>2635.7128431418705</v>
      </c>
      <c r="L249" s="5" t="e" cm="1">
        <f t="array" ref="L249">[2]!PropsSI("S","P",(I249+1)*100*1000,"T",J249+273.15,"WATER")/1000</f>
        <v>#VALUE!</v>
      </c>
      <c r="M249" s="5" cm="1">
        <f t="array" ref="M249">[2]!PropsSI("H","P",(I249+1)*100*1000,"S",E249*1000,"WATER")/1000</f>
        <v>2461.3548619389044</v>
      </c>
      <c r="N249" s="5" cm="1">
        <f t="array" ref="N249">[2]!PropsSI("T","P",(I249+1)*100*1000,"Q",1,"WATER")-273.15</f>
        <v>108.72941927925677</v>
      </c>
      <c r="O249">
        <v>0.75</v>
      </c>
      <c r="P249">
        <f t="shared" si="34"/>
        <v>26.588640123532922</v>
      </c>
      <c r="Q249" s="24"/>
      <c r="R249">
        <f t="shared" si="38"/>
        <v>0.73922757929317029</v>
      </c>
      <c r="S249">
        <f t="shared" si="39"/>
        <v>823.75565909779425</v>
      </c>
      <c r="T249">
        <f t="shared" si="40"/>
        <v>-0.90974676779058827</v>
      </c>
      <c r="U249">
        <f t="shared" si="44"/>
        <v>83.484857040879646</v>
      </c>
      <c r="V249">
        <f t="shared" si="41"/>
        <v>-50816.67656738199</v>
      </c>
      <c r="W249">
        <f t="shared" si="35"/>
        <v>55.060338188738235</v>
      </c>
      <c r="X249">
        <f t="shared" si="42"/>
        <v>810.63759071621598</v>
      </c>
      <c r="Z249">
        <f t="shared" si="36"/>
        <v>0.75000000000000011</v>
      </c>
      <c r="AA249" s="3">
        <f t="shared" si="43"/>
        <v>55.060338642785567</v>
      </c>
    </row>
    <row r="250" spans="1:27" x14ac:dyDescent="0.4">
      <c r="A250" s="4">
        <v>180.34944477332223</v>
      </c>
      <c r="B250" s="4">
        <v>41.879790777536812</v>
      </c>
      <c r="C250" s="5">
        <v>379.10559062035469</v>
      </c>
      <c r="D250" s="5" cm="1">
        <f t="array" ref="D250">[2]!PropsSI("H","P",(B250+1)*100*1000,"T",C250+273.15,"WATER")/1000</f>
        <v>3158.9390246592266</v>
      </c>
      <c r="E250" s="5" cm="1">
        <f t="array" ref="E250">[2]!PropsSI("S","P",(B250+1)*100*1000,"T",C250+273.15,"WATER")/1000</f>
        <v>6.6573965664607115</v>
      </c>
      <c r="F250" s="5" cm="1">
        <f t="array" ref="F250">[2]!PropsSI("T","P",(B250+1)*100*1000,"Q",1,"WATER")-273.15</f>
        <v>254.51081015008867</v>
      </c>
      <c r="G250" s="9"/>
      <c r="H250" s="4">
        <v>69.916614291199252</v>
      </c>
      <c r="I250" s="6">
        <v>0.37691397136656413</v>
      </c>
      <c r="J250" s="5" cm="1">
        <f t="array" ref="J250">[2]!PropsSI("T","P",(I250+1)*100*1000,"H",K250*1000,"WATER")-273.15</f>
        <v>108.79940993312601</v>
      </c>
      <c r="K250" s="5">
        <f t="shared" si="37"/>
        <v>2636.4373236823026</v>
      </c>
      <c r="L250" s="5" t="e" cm="1">
        <f t="array" ref="L250">[2]!PropsSI("S","P",(I250+1)*100*1000,"T",J250+273.15,"WATER")/1000</f>
        <v>#VALUE!</v>
      </c>
      <c r="M250" s="5" cm="1">
        <f t="array" ref="M250">[2]!PropsSI("H","P",(I250+1)*100*1000,"S",E250*1000,"WATER")/1000</f>
        <v>2462.2700900233281</v>
      </c>
      <c r="N250" s="5" cm="1">
        <f t="array" ref="N250">[2]!PropsSI("T","P",(I250+1)*100*1000,"Q",1,"WATER")-273.15</f>
        <v>108.79940993312601</v>
      </c>
      <c r="O250">
        <v>0.75</v>
      </c>
      <c r="P250">
        <f t="shared" si="34"/>
        <v>26.17580324008463</v>
      </c>
      <c r="Q250" s="24"/>
      <c r="R250">
        <f t="shared" si="38"/>
        <v>0.73822453458544068</v>
      </c>
      <c r="S250">
        <f t="shared" si="39"/>
        <v>820.31871925482847</v>
      </c>
      <c r="T250">
        <f t="shared" si="40"/>
        <v>-0.91197399776078591</v>
      </c>
      <c r="U250">
        <f t="shared" si="44"/>
        <v>81.451095423779606</v>
      </c>
      <c r="V250">
        <f t="shared" si="41"/>
        <v>-50957.627573227721</v>
      </c>
      <c r="W250">
        <f t="shared" si="35"/>
        <v>55.038088638743709</v>
      </c>
      <c r="X250">
        <f t="shared" si="42"/>
        <v>833.03151843364913</v>
      </c>
      <c r="Z250">
        <f t="shared" si="36"/>
        <v>0.75000000000000011</v>
      </c>
      <c r="AA250" s="3">
        <f t="shared" si="43"/>
        <v>55.038089092974595</v>
      </c>
    </row>
    <row r="251" spans="1:27" x14ac:dyDescent="0.4">
      <c r="A251" s="4">
        <v>182.84495077461011</v>
      </c>
      <c r="B251" s="4">
        <v>41.800297232579901</v>
      </c>
      <c r="C251" s="5">
        <v>379.61250951927286</v>
      </c>
      <c r="D251" s="5" cm="1">
        <f t="array" ref="D251">[2]!PropsSI("H","P",(B251+1)*100*1000,"T",C251+273.15,"WATER")/1000</f>
        <v>3160.3330003687906</v>
      </c>
      <c r="E251" s="5" cm="1">
        <f t="array" ref="E251">[2]!PropsSI("S","P",(B251+1)*100*1000,"T",C251+273.15,"WATER")/1000</f>
        <v>6.6603320702457234</v>
      </c>
      <c r="F251" s="5" cm="1">
        <f t="array" ref="F251">[2]!PropsSI("T","P",(B251+1)*100*1000,"Q",1,"WATER")-273.15</f>
        <v>254.39897831740427</v>
      </c>
      <c r="G251" s="9"/>
      <c r="H251" s="4">
        <v>71.286155384467861</v>
      </c>
      <c r="I251" s="6">
        <v>0.37116301839843935</v>
      </c>
      <c r="J251" s="5" cm="1">
        <f t="array" ref="J251">[2]!PropsSI("T","P",(I251+1)*100*1000,"H",K251*1000,"WATER")-273.15</f>
        <v>108.6757482349127</v>
      </c>
      <c r="K251" s="5">
        <f t="shared" si="37"/>
        <v>2637.1388513029128</v>
      </c>
      <c r="L251" s="5" t="e" cm="1">
        <f t="array" ref="L251">[2]!PropsSI("S","P",(I251+1)*100*1000,"T",J251+273.15,"WATER")/1000</f>
        <v>#VALUE!</v>
      </c>
      <c r="M251" s="5" cm="1">
        <f t="array" ref="M251">[2]!PropsSI("H","P",(I251+1)*100*1000,"S",E251*1000,"WATER")/1000</f>
        <v>2462.7408016142867</v>
      </c>
      <c r="N251" s="5" cm="1">
        <f t="array" ref="N251">[2]!PropsSI("T","P",(I251+1)*100*1000,"Q",1,"WATER")-273.15</f>
        <v>108.67574823491276</v>
      </c>
      <c r="O251">
        <v>0.75</v>
      </c>
      <c r="P251">
        <f t="shared" si="34"/>
        <v>26.573169008754014</v>
      </c>
      <c r="Q251" s="24"/>
      <c r="R251">
        <f t="shared" si="38"/>
        <v>0.74047069218151429</v>
      </c>
      <c r="S251">
        <f t="shared" si="39"/>
        <v>817.9532465479972</v>
      </c>
      <c r="T251">
        <f t="shared" si="40"/>
        <v>-0.90788819421816458</v>
      </c>
      <c r="U251">
        <f t="shared" si="44"/>
        <v>85.092898953673497</v>
      </c>
      <c r="V251">
        <f t="shared" si="41"/>
        <v>-50646.703764975689</v>
      </c>
      <c r="W251">
        <f t="shared" si="35"/>
        <v>54.968594576212716</v>
      </c>
      <c r="X251">
        <f t="shared" si="42"/>
        <v>806.30019315708728</v>
      </c>
      <c r="Z251">
        <f t="shared" si="36"/>
        <v>0.74999999999999978</v>
      </c>
      <c r="AA251" s="3">
        <f t="shared" si="43"/>
        <v>54.96859503101787</v>
      </c>
    </row>
    <row r="252" spans="1:27" x14ac:dyDescent="0.4">
      <c r="A252" s="4">
        <v>184.11867573853007</v>
      </c>
      <c r="B252" s="4">
        <v>41.659268061015489</v>
      </c>
      <c r="C252" s="5">
        <v>380.38100420294205</v>
      </c>
      <c r="D252" s="5" cm="1">
        <f t="array" ref="D252">[2]!PropsSI("H","P",(B252+1)*100*1000,"T",C252+273.15,"WATER")/1000</f>
        <v>3162.4834707116365</v>
      </c>
      <c r="E252" s="5" cm="1">
        <f t="array" ref="E252">[2]!PropsSI("S","P",(B252+1)*100*1000,"T",C252+273.15,"WATER")/1000</f>
        <v>6.6650467122221535</v>
      </c>
      <c r="F252" s="5" cm="1">
        <f t="array" ref="F252">[2]!PropsSI("T","P",(B252+1)*100*1000,"Q",1,"WATER")-273.15</f>
        <v>254.20018629553442</v>
      </c>
      <c r="G252" s="9"/>
      <c r="H252" s="4">
        <v>72.263618746701539</v>
      </c>
      <c r="I252" s="6">
        <v>0.37137580763590528</v>
      </c>
      <c r="J252" s="5" cm="1">
        <f t="array" ref="J252">[2]!PropsSI("T","P",(I252+1)*100*1000,"H",K252*1000,"WATER")-273.15</f>
        <v>108.68033140183553</v>
      </c>
      <c r="K252" s="5">
        <f t="shared" si="37"/>
        <v>2639.0446978614327</v>
      </c>
      <c r="L252" s="5" t="e" cm="1">
        <f t="array" ref="L252">[2]!PropsSI("S","P",(I252+1)*100*1000,"T",J252+273.15,"WATER")/1000</f>
        <v>#VALUE!</v>
      </c>
      <c r="M252" s="5" cm="1">
        <f t="array" ref="M252">[2]!PropsSI("H","P",(I252+1)*100*1000,"S",E252*1000,"WATER")/1000</f>
        <v>2464.5651069113646</v>
      </c>
      <c r="N252" s="5" cm="1">
        <f t="array" ref="N252">[2]!PropsSI("T","P",(I252+1)*100*1000,"Q",1,"WATER")-273.15</f>
        <v>108.68033140183553</v>
      </c>
      <c r="O252">
        <v>0.75</v>
      </c>
      <c r="P252">
        <f t="shared" si="34"/>
        <v>26.770792690939103</v>
      </c>
      <c r="Q252" s="24"/>
      <c r="R252">
        <f t="shared" si="38"/>
        <v>0.74062293495242593</v>
      </c>
      <c r="S252">
        <f t="shared" si="39"/>
        <v>813.86456586695681</v>
      </c>
      <c r="T252">
        <f t="shared" si="40"/>
        <v>-0.90796330827932648</v>
      </c>
      <c r="U252">
        <f t="shared" si="44"/>
        <v>85.054977477780895</v>
      </c>
      <c r="V252">
        <f t="shared" si="41"/>
        <v>-50669.640927003617</v>
      </c>
      <c r="W252">
        <f t="shared" si="35"/>
        <v>55.019699209831259</v>
      </c>
      <c r="X252">
        <f t="shared" si="42"/>
        <v>798.0007195131077</v>
      </c>
      <c r="Z252">
        <f t="shared" si="36"/>
        <v>0.74999999999999989</v>
      </c>
      <c r="AA252" s="3">
        <f t="shared" si="43"/>
        <v>55.019699664213967</v>
      </c>
    </row>
    <row r="253" spans="1:27" x14ac:dyDescent="0.4">
      <c r="A253" s="4">
        <v>183.76240429256978</v>
      </c>
      <c r="B253" s="4">
        <v>41.645785808302634</v>
      </c>
      <c r="C253" s="5">
        <v>381.2366031221855</v>
      </c>
      <c r="D253" s="5" cm="1">
        <f t="array" ref="D253">[2]!PropsSI("H","P",(B253+1)*100*1000,"T",C253+273.15,"WATER")/1000</f>
        <v>3164.5921460276641</v>
      </c>
      <c r="E253" s="5" cm="1">
        <f t="array" ref="E253">[2]!PropsSI("S","P",(B253+1)*100*1000,"T",C253+273.15,"WATER")/1000</f>
        <v>6.6684074631525556</v>
      </c>
      <c r="F253" s="5" cm="1">
        <f t="array" ref="F253">[2]!PropsSI("T","P",(B253+1)*100*1000,"Q",1,"WATER")-273.15</f>
        <v>254.18115565284063</v>
      </c>
      <c r="G253" s="9"/>
      <c r="H253" s="4">
        <v>73.189275473942828</v>
      </c>
      <c r="I253" s="6">
        <v>0.37050853872703193</v>
      </c>
      <c r="J253" s="5" cm="1">
        <f t="array" ref="J253">[2]!PropsSI("T","P",(I253+1)*100*1000,"H",K253*1000,"WATER")-273.15</f>
        <v>108.66164803589135</v>
      </c>
      <c r="K253" s="5">
        <f t="shared" si="37"/>
        <v>2640.460460204637</v>
      </c>
      <c r="L253" s="5" t="e" cm="1">
        <f t="array" ref="L253">[2]!PropsSI("S","P",(I253+1)*100*1000,"T",J253+273.15,"WATER")/1000</f>
        <v>#VALUE!</v>
      </c>
      <c r="M253" s="5" cm="1">
        <f t="array" ref="M253">[2]!PropsSI("H","P",(I253+1)*100*1000,"S",E253*1000,"WATER")/1000</f>
        <v>2465.749898263628</v>
      </c>
      <c r="N253" s="5" cm="1">
        <f t="array" ref="N253">[2]!PropsSI("T","P",(I253+1)*100*1000,"Q",1,"WATER")-273.15</f>
        <v>108.66164803589135</v>
      </c>
      <c r="O253">
        <v>0.75</v>
      </c>
      <c r="P253">
        <f t="shared" si="34"/>
        <v>26.754360764654798</v>
      </c>
      <c r="Q253" s="24"/>
      <c r="R253">
        <f t="shared" si="38"/>
        <v>0.74096410809406343</v>
      </c>
      <c r="S253">
        <f t="shared" si="39"/>
        <v>813.46449715258416</v>
      </c>
      <c r="T253">
        <f t="shared" si="40"/>
        <v>-0.9073463617333799</v>
      </c>
      <c r="U253">
        <f t="shared" si="44"/>
        <v>85.70205330968021</v>
      </c>
      <c r="V253">
        <f t="shared" si="41"/>
        <v>-50680.704739240624</v>
      </c>
      <c r="W253">
        <f t="shared" si="35"/>
        <v>55.055375675073073</v>
      </c>
      <c r="X253">
        <f t="shared" si="42"/>
        <v>800.94744495971747</v>
      </c>
      <c r="Z253">
        <f t="shared" si="36"/>
        <v>0.75</v>
      </c>
      <c r="AA253" s="3">
        <f t="shared" si="43"/>
        <v>55.055376129161331</v>
      </c>
    </row>
    <row r="254" spans="1:27" x14ac:dyDescent="0.4">
      <c r="A254" s="4">
        <v>184.05981152577937</v>
      </c>
      <c r="B254" s="4">
        <v>41.801178866698109</v>
      </c>
      <c r="C254" s="5">
        <v>381.91764325659022</v>
      </c>
      <c r="D254" s="5" cm="1">
        <f t="array" ref="D254">[2]!PropsSI("H","P",(B254+1)*100*1000,"T",C254+273.15,"WATER")/1000</f>
        <v>3165.9452847010571</v>
      </c>
      <c r="E254" s="5" cm="1">
        <f t="array" ref="E254">[2]!PropsSI("S","P",(B254+1)*100*1000,"T",C254+273.15,"WATER")/1000</f>
        <v>6.6689057965587395</v>
      </c>
      <c r="F254" s="5" cm="1">
        <f t="array" ref="F254">[2]!PropsSI("T","P",(B254+1)*100*1000,"Q",1,"WATER")-273.15</f>
        <v>254.40021947479136</v>
      </c>
      <c r="G254" s="9"/>
      <c r="H254" s="4">
        <v>73.115096987769718</v>
      </c>
      <c r="I254" s="6">
        <v>0.37320967255445936</v>
      </c>
      <c r="J254" s="5" cm="1">
        <f t="array" ref="J254">[2]!PropsSI("T","P",(I254+1)*100*1000,"H",K254*1000,"WATER")-273.15</f>
        <v>108.71980591171604</v>
      </c>
      <c r="K254" s="5">
        <f t="shared" si="37"/>
        <v>2641.1712908635773</v>
      </c>
      <c r="L254" s="5" t="e" cm="1">
        <f t="array" ref="L254">[2]!PropsSI("S","P",(I254+1)*100*1000,"T",J254+273.15,"WATER")/1000</f>
        <v>#VALUE!</v>
      </c>
      <c r="M254" s="5" cm="1">
        <f t="array" ref="M254">[2]!PropsSI("H","P",(I254+1)*100*1000,"S",E254*1000,"WATER")/1000</f>
        <v>2466.2466262510839</v>
      </c>
      <c r="N254" s="5" cm="1">
        <f t="array" ref="N254">[2]!PropsSI("T","P",(I254+1)*100*1000,"Q",1,"WATER")-273.15</f>
        <v>108.71980591171604</v>
      </c>
      <c r="O254">
        <v>0.75</v>
      </c>
      <c r="P254">
        <f t="shared" si="34"/>
        <v>26.830500666488064</v>
      </c>
      <c r="Q254" s="24"/>
      <c r="R254">
        <f t="shared" si="38"/>
        <v>0.73971613317831364</v>
      </c>
      <c r="S254">
        <f t="shared" si="39"/>
        <v>818.00002177073634</v>
      </c>
      <c r="T254">
        <f t="shared" si="40"/>
        <v>-0.90932777284261002</v>
      </c>
      <c r="U254">
        <f t="shared" si="44"/>
        <v>84.106568478509374</v>
      </c>
      <c r="V254">
        <f t="shared" si="41"/>
        <v>-50935.066808658739</v>
      </c>
      <c r="W254">
        <f t="shared" si="35"/>
        <v>55.235244348168322</v>
      </c>
      <c r="X254">
        <f t="shared" si="42"/>
        <v>806.82946362195457</v>
      </c>
      <c r="Z254">
        <f t="shared" si="36"/>
        <v>0.75</v>
      </c>
      <c r="AA254" s="3">
        <f t="shared" si="43"/>
        <v>55.235244800777885</v>
      </c>
    </row>
    <row r="255" spans="1:27" x14ac:dyDescent="0.4">
      <c r="A255" s="4">
        <v>183.04081420342379</v>
      </c>
      <c r="B255" s="4">
        <v>41.817734839492367</v>
      </c>
      <c r="C255" s="5">
        <v>381.39543649622863</v>
      </c>
      <c r="D255" s="5" cm="1">
        <f t="array" ref="D255">[2]!PropsSI("H","P",(B255+1)*100*1000,"T",C255+273.15,"WATER")/1000</f>
        <v>3164.6423204600965</v>
      </c>
      <c r="E255" s="5" cm="1">
        <f t="array" ref="E255">[2]!PropsSI("S","P",(B255+1)*100*1000,"T",C255+273.15,"WATER")/1000</f>
        <v>6.6667492052311657</v>
      </c>
      <c r="F255" s="5" cm="1">
        <f t="array" ref="F255">[2]!PropsSI("T","P",(B255+1)*100*1000,"Q",1,"WATER")-273.15</f>
        <v>254.42352320812802</v>
      </c>
      <c r="G255" s="9"/>
      <c r="H255" s="4">
        <v>71.999391209472989</v>
      </c>
      <c r="I255" s="6">
        <v>0.37430123891644485</v>
      </c>
      <c r="J255" s="5" cm="1">
        <f t="array" ref="J255">[2]!PropsSI("T","P",(I255+1)*100*1000,"H",K255*1000,"WATER")-273.15</f>
        <v>108.74328162030446</v>
      </c>
      <c r="K255" s="5">
        <f t="shared" si="37"/>
        <v>2640.3206287390885</v>
      </c>
      <c r="L255" s="5" t="e" cm="1">
        <f t="array" ref="L255">[2]!PropsSI("S","P",(I255+1)*100*1000,"T",J255+273.15,"WATER")/1000</f>
        <v>#VALUE!</v>
      </c>
      <c r="M255" s="5" cm="1">
        <f t="array" ref="M255">[2]!PropsSI("H","P",(I255+1)*100*1000,"S",E255*1000,"WATER")/1000</f>
        <v>2465.5467314987527</v>
      </c>
      <c r="N255" s="5" cm="1">
        <f t="array" ref="N255">[2]!PropsSI("T","P",(I255+1)*100*1000,"Q",1,"WATER")-273.15</f>
        <v>108.74328162030446</v>
      </c>
      <c r="O255">
        <v>0.75</v>
      </c>
      <c r="P255">
        <f t="shared" si="34"/>
        <v>26.658963710313849</v>
      </c>
      <c r="Q255" s="24"/>
      <c r="R255">
        <f t="shared" si="38"/>
        <v>0.73928739947120459</v>
      </c>
      <c r="S255">
        <f t="shared" si="39"/>
        <v>818.49157451481744</v>
      </c>
      <c r="T255">
        <f t="shared" si="40"/>
        <v>-0.91010405894476332</v>
      </c>
      <c r="U255">
        <f t="shared" si="44"/>
        <v>83.36053022930588</v>
      </c>
      <c r="V255">
        <f t="shared" si="41"/>
        <v>-50962.676687218976</v>
      </c>
      <c r="W255">
        <f t="shared" si="35"/>
        <v>55.201115388774888</v>
      </c>
      <c r="X255">
        <f t="shared" si="42"/>
        <v>814.65442243627626</v>
      </c>
      <c r="Z255">
        <f t="shared" si="36"/>
        <v>0.75000000000000022</v>
      </c>
      <c r="AA255" s="3">
        <f t="shared" si="43"/>
        <v>55.201115841664283</v>
      </c>
    </row>
    <row r="256" spans="1:27" x14ac:dyDescent="0.4">
      <c r="A256" s="4">
        <v>184.15489148776106</v>
      </c>
      <c r="B256" s="4">
        <v>41.724908941844475</v>
      </c>
      <c r="C256" s="5">
        <v>380.72691710680675</v>
      </c>
      <c r="D256" s="5" cm="1">
        <f t="array" ref="D256">[2]!PropsSI("H","P",(B256+1)*100*1000,"T",C256+273.15,"WATER")/1000</f>
        <v>3163.1967690439774</v>
      </c>
      <c r="E256" s="5" cm="1">
        <f t="array" ref="E256">[2]!PropsSI("S","P",(B256+1)*100*1000,"T",C256+273.15,"WATER")/1000</f>
        <v>6.6654751444695668</v>
      </c>
      <c r="F256" s="5" cm="1">
        <f t="array" ref="F256">[2]!PropsSI("T","P",(B256+1)*100*1000,"Q",1,"WATER")-273.15</f>
        <v>254.29277487328795</v>
      </c>
      <c r="G256" s="9"/>
      <c r="H256" s="4">
        <v>72.842621481551433</v>
      </c>
      <c r="I256" s="6">
        <v>0.37628205749438592</v>
      </c>
      <c r="J256" s="5" cm="1">
        <f t="array" ref="J256">[2]!PropsSI("T","P",(I256+1)*100*1000,"H",K256*1000,"WATER")-273.15</f>
        <v>108.78584281556755</v>
      </c>
      <c r="K256" s="5">
        <f t="shared" si="37"/>
        <v>2639.7623939226178</v>
      </c>
      <c r="L256" s="5" t="e" cm="1">
        <f t="array" ref="L256">[2]!PropsSI("S","P",(I256+1)*100*1000,"T",J256+273.15,"WATER")/1000</f>
        <v>#VALUE!</v>
      </c>
      <c r="M256" s="5" cm="1">
        <f t="array" ref="M256">[2]!PropsSI("H","P",(I256+1)*100*1000,"S",E256*1000,"WATER")/1000</f>
        <v>2465.2842688821643</v>
      </c>
      <c r="N256" s="5" cm="1">
        <f t="array" ref="N256">[2]!PropsSI("T","P",(I256+1)*100*1000,"Q",1,"WATER")-273.15</f>
        <v>108.78584281556755</v>
      </c>
      <c r="O256">
        <v>0.75</v>
      </c>
      <c r="P256">
        <f t="shared" si="34"/>
        <v>26.775833486510557</v>
      </c>
      <c r="Q256" s="24"/>
      <c r="R256">
        <f t="shared" si="38"/>
        <v>0.73871025236649479</v>
      </c>
      <c r="S256">
        <f t="shared" si="39"/>
        <v>815.81945895911235</v>
      </c>
      <c r="T256">
        <f t="shared" si="40"/>
        <v>-0.911447836807181</v>
      </c>
      <c r="U256">
        <f t="shared" si="44"/>
        <v>82.042082706908886</v>
      </c>
      <c r="V256">
        <f t="shared" si="41"/>
        <v>-50992.947297996609</v>
      </c>
      <c r="W256">
        <f t="shared" si="35"/>
        <v>55.189739197530145</v>
      </c>
      <c r="X256">
        <f t="shared" si="42"/>
        <v>807.35003775471159</v>
      </c>
      <c r="Z256">
        <f t="shared" si="36"/>
        <v>0.74999999999999978</v>
      </c>
      <c r="AA256" s="3">
        <f t="shared" si="43"/>
        <v>55.189739650512891</v>
      </c>
    </row>
    <row r="257" spans="1:27" x14ac:dyDescent="0.4">
      <c r="A257" s="4">
        <v>182.80958012348736</v>
      </c>
      <c r="B257" s="4">
        <v>42.03540308529039</v>
      </c>
      <c r="C257" s="5">
        <v>380.59926364637431</v>
      </c>
      <c r="D257" s="5" cm="1">
        <f t="array" ref="D257">[2]!PropsSI("H","P",(B257+1)*100*1000,"T",C257+273.15,"WATER")/1000</f>
        <v>3162.2758316596055</v>
      </c>
      <c r="E257" s="5" cm="1">
        <f t="array" ref="E257">[2]!PropsSI("S","P",(B257+1)*100*1000,"T",C257+273.15,"WATER")/1000</f>
        <v>6.6609463513249398</v>
      </c>
      <c r="F257" s="5" cm="1">
        <f t="array" ref="F257">[2]!PropsSI("T","P",(B257+1)*100*1000,"Q",1,"WATER")-273.15</f>
        <v>254.72926784687388</v>
      </c>
      <c r="G257" s="9"/>
      <c r="H257" s="4">
        <v>71.590268270332913</v>
      </c>
      <c r="I257" s="6">
        <v>0.3764466986688042</v>
      </c>
      <c r="J257" s="5" cm="1">
        <f t="array" ref="J257">[2]!PropsSI("T","P",(I257+1)*100*1000,"H",K257*1000,"WATER")-273.15</f>
        <v>108.78937813628386</v>
      </c>
      <c r="K257" s="5">
        <f t="shared" si="37"/>
        <v>2638.2488261730409</v>
      </c>
      <c r="L257" s="5" t="e" cm="1">
        <f t="array" ref="L257">[2]!PropsSI("S","P",(I257+1)*100*1000,"T",J257+273.15,"WATER")/1000</f>
        <v>#VALUE!</v>
      </c>
      <c r="M257" s="5" cm="1">
        <f t="array" ref="M257">[2]!PropsSI("H","P",(I257+1)*100*1000,"S",E257*1000,"WATER")/1000</f>
        <v>2463.5731576775192</v>
      </c>
      <c r="N257" s="5" cm="1">
        <f t="array" ref="N257">[2]!PropsSI("T","P",(I257+1)*100*1000,"Q",1,"WATER")-273.15</f>
        <v>108.78937813628386</v>
      </c>
      <c r="O257">
        <v>0.75</v>
      </c>
      <c r="P257">
        <f t="shared" si="34"/>
        <v>26.610321346213134</v>
      </c>
      <c r="Q257" s="24"/>
      <c r="R257">
        <f t="shared" si="38"/>
        <v>0.73814209597473557</v>
      </c>
      <c r="S257">
        <f t="shared" si="39"/>
        <v>824.82778212257608</v>
      </c>
      <c r="T257">
        <f t="shared" si="40"/>
        <v>-0.91172764732891642</v>
      </c>
      <c r="U257">
        <f t="shared" si="44"/>
        <v>81.922447141538754</v>
      </c>
      <c r="V257">
        <f t="shared" si="41"/>
        <v>-51095.67411926332</v>
      </c>
      <c r="W257">
        <f t="shared" si="35"/>
        <v>55.25573194277257</v>
      </c>
      <c r="X257">
        <f t="shared" si="42"/>
        <v>820.55954824547962</v>
      </c>
      <c r="Z257">
        <f t="shared" si="36"/>
        <v>0.74999999999999978</v>
      </c>
      <c r="AA257" s="3">
        <f t="shared" si="43"/>
        <v>55.255732395214316</v>
      </c>
    </row>
    <row r="258" spans="1:27" x14ac:dyDescent="0.4">
      <c r="A258" s="4">
        <v>183.0989186615887</v>
      </c>
      <c r="B258" s="4">
        <v>41.686408009953439</v>
      </c>
      <c r="C258" s="5">
        <v>381.15929233075906</v>
      </c>
      <c r="D258" s="5" cm="1">
        <f t="array" ref="D258">[2]!PropsSI("H","P",(B258+1)*100*1000,"T",C258+273.15,"WATER")/1000</f>
        <v>3164.3245818534942</v>
      </c>
      <c r="E258" s="5" cm="1">
        <f t="array" ref="E258">[2]!PropsSI("S","P",(B258+1)*100*1000,"T",C258+273.15,"WATER")/1000</f>
        <v>6.6675880374392245</v>
      </c>
      <c r="F258" s="5" cm="1">
        <f t="array" ref="F258">[2]!PropsSI("T","P",(B258+1)*100*1000,"Q",1,"WATER")-273.15</f>
        <v>254.2384812751834</v>
      </c>
      <c r="G258" s="9"/>
      <c r="H258" s="4">
        <v>72.459936028260259</v>
      </c>
      <c r="I258" s="6">
        <v>0.37982090053046313</v>
      </c>
      <c r="J258" s="5" cm="1">
        <f t="array" ref="J258">[2]!PropsSI("T","P",(I258+1)*100*1000,"H",K258*1000,"WATER")-273.15</f>
        <v>108.86175543573916</v>
      </c>
      <c r="K258" s="5">
        <f t="shared" si="37"/>
        <v>2640.9494433276755</v>
      </c>
      <c r="L258" s="5" t="e" cm="1">
        <f t="array" ref="L258">[2]!PropsSI("S","P",(I258+1)*100*1000,"T",J258+273.15,"WATER")/1000</f>
        <v>#VALUE!</v>
      </c>
      <c r="M258" s="5" cm="1">
        <f t="array" ref="M258">[2]!PropsSI("H","P",(I258+1)*100*1000,"S",E258*1000,"WATER")/1000</f>
        <v>2466.491063819069</v>
      </c>
      <c r="N258" s="5" cm="1">
        <f t="array" ref="N258">[2]!PropsSI("T","P",(I258+1)*100*1000,"Q",1,"WATER")-273.15</f>
        <v>108.86175543573916</v>
      </c>
      <c r="O258">
        <v>0.75</v>
      </c>
      <c r="P258">
        <f t="shared" si="34"/>
        <v>26.619283866232394</v>
      </c>
      <c r="Q258" s="24"/>
      <c r="R258">
        <f t="shared" si="38"/>
        <v>0.73747098467167904</v>
      </c>
      <c r="S258">
        <f t="shared" si="39"/>
        <v>814.73930724655315</v>
      </c>
      <c r="T258">
        <f t="shared" si="40"/>
        <v>-0.91391584697579387</v>
      </c>
      <c r="U258">
        <f t="shared" si="44"/>
        <v>79.882404943971196</v>
      </c>
      <c r="V258">
        <f t="shared" si="41"/>
        <v>-51212.375594349112</v>
      </c>
      <c r="W258">
        <f t="shared" si="35"/>
        <v>55.275259473606965</v>
      </c>
      <c r="X258">
        <f t="shared" si="42"/>
        <v>821.16493801044646</v>
      </c>
      <c r="Z258">
        <f t="shared" si="36"/>
        <v>0.75</v>
      </c>
      <c r="AA258" s="3">
        <f t="shared" si="43"/>
        <v>55.275259925888875</v>
      </c>
    </row>
    <row r="259" spans="1:27" x14ac:dyDescent="0.4">
      <c r="A259" s="4">
        <v>183.09685772438147</v>
      </c>
      <c r="B259" s="4">
        <v>41.635715814371814</v>
      </c>
      <c r="C259" s="5">
        <v>381.01141194955636</v>
      </c>
      <c r="D259" s="5" cm="1">
        <f t="array" ref="D259">[2]!PropsSI("H","P",(B259+1)*100*1000,"T",C259+273.15,"WATER")/1000</f>
        <v>3164.0640305746524</v>
      </c>
      <c r="E259" s="5" cm="1">
        <f t="array" ref="E259">[2]!PropsSI("S","P",(B259+1)*100*1000,"T",C259+273.15,"WATER")/1000</f>
        <v>6.6677021132871266</v>
      </c>
      <c r="F259" s="5" cm="1">
        <f t="array" ref="F259">[2]!PropsSI("T","P",(B259+1)*100*1000,"Q",1,"WATER")-273.15</f>
        <v>254.16693852243714</v>
      </c>
      <c r="G259" s="9"/>
      <c r="H259" s="4">
        <v>71.336180424680947</v>
      </c>
      <c r="I259" s="6">
        <v>0.37839478031281359</v>
      </c>
      <c r="J259" s="5" cm="1">
        <f t="array" ref="J259">[2]!PropsSI("T","P",(I259+1)*100*1000,"H",K259*1000,"WATER")-273.15</f>
        <v>108.83118266623774</v>
      </c>
      <c r="K259" s="5">
        <f t="shared" si="37"/>
        <v>2640.7962301940615</v>
      </c>
      <c r="L259" s="5" t="e" cm="1">
        <f t="array" ref="L259">[2]!PropsSI("S","P",(I259+1)*100*1000,"T",J259+273.15,"WATER")/1000</f>
        <v>#VALUE!</v>
      </c>
      <c r="M259" s="5" cm="1">
        <f t="array" ref="M259">[2]!PropsSI("H","P",(I259+1)*100*1000,"S",E259*1000,"WATER")/1000</f>
        <v>2466.3736300671976</v>
      </c>
      <c r="N259" s="5" cm="1">
        <f t="array" ref="N259">[2]!PropsSI("T","P",(I259+1)*100*1000,"Q",1,"WATER")-273.15</f>
        <v>108.83118266623774</v>
      </c>
      <c r="O259">
        <v>0.75</v>
      </c>
      <c r="P259">
        <f t="shared" ref="P259:P322" si="45">A259/3.6*(D259-K259)/1000</f>
        <v>26.613524999454189</v>
      </c>
      <c r="Q259" s="24"/>
      <c r="R259">
        <f t="shared" si="38"/>
        <v>0.73807862920508105</v>
      </c>
      <c r="S259">
        <f t="shared" si="39"/>
        <v>813.25408690104439</v>
      </c>
      <c r="T259">
        <f t="shared" si="40"/>
        <v>-0.91288628294010465</v>
      </c>
      <c r="U259">
        <f t="shared" si="44"/>
        <v>80.757255280716734</v>
      </c>
      <c r="V259">
        <f t="shared" si="41"/>
        <v>-51103.715885723919</v>
      </c>
      <c r="W259">
        <f t="shared" ref="W259:W322" si="46">(U259*A259/3.6-V259)/1000</f>
        <v>55.211049130264179</v>
      </c>
      <c r="X259">
        <f t="shared" si="42"/>
        <v>817.81838641225966</v>
      </c>
      <c r="Z259">
        <f t="shared" ref="Z259:Z322" si="47">P259/(A259/3.6*(D259-M259)/1000)</f>
        <v>0.74999999999999956</v>
      </c>
      <c r="AA259" s="3">
        <f t="shared" si="43"/>
        <v>55.211049583072096</v>
      </c>
    </row>
    <row r="260" spans="1:27" x14ac:dyDescent="0.4">
      <c r="A260" s="4">
        <v>183.76674956549127</v>
      </c>
      <c r="B260" s="4">
        <v>41.731213222678072</v>
      </c>
      <c r="C260" s="5">
        <v>380.86353156835361</v>
      </c>
      <c r="D260" s="5" cm="1">
        <f t="array" ref="D260">[2]!PropsSI("H","P",(B260+1)*100*1000,"T",C260+273.15,"WATER")/1000</f>
        <v>3163.5169958323454</v>
      </c>
      <c r="E260" s="5" cm="1">
        <f t="array" ref="E260">[2]!PropsSI("S","P",(B260+1)*100*1000,"T",C260+273.15,"WATER")/1000</f>
        <v>6.6659012294758391</v>
      </c>
      <c r="F260" s="5" cm="1">
        <f t="array" ref="F260">[2]!PropsSI("T","P",(B260+1)*100*1000,"Q",1,"WATER")-273.15</f>
        <v>254.30166153537482</v>
      </c>
      <c r="G260" s="9"/>
      <c r="H260" s="4">
        <v>72.096529311329689</v>
      </c>
      <c r="I260" s="6">
        <v>0.37804189319678905</v>
      </c>
      <c r="J260" s="5" cm="1">
        <f t="array" ref="J260">[2]!PropsSI("T","P",(I260+1)*100*1000,"H",K260*1000,"WATER")-273.15</f>
        <v>108.82361355253818</v>
      </c>
      <c r="K260" s="5">
        <f t="shared" ref="K260:K323" si="48">-(O260*(D260-M260)-D260)</f>
        <v>2640.113655593459</v>
      </c>
      <c r="L260" s="5" t="e" cm="1">
        <f t="array" ref="L260">[2]!PropsSI("S","P",(I260+1)*100*1000,"T",J260+273.15,"WATER")/1000</f>
        <v>#VALUE!</v>
      </c>
      <c r="M260" s="5" cm="1">
        <f t="array" ref="M260">[2]!PropsSI("H","P",(I260+1)*100*1000,"S",E260*1000,"WATER")/1000</f>
        <v>2465.6458755138306</v>
      </c>
      <c r="N260" s="5" cm="1">
        <f t="array" ref="N260">[2]!PropsSI("T","P",(I260+1)*100*1000,"Q",1,"WATER")-273.15</f>
        <v>108.82361355253818</v>
      </c>
      <c r="O260">
        <v>0.75</v>
      </c>
      <c r="P260">
        <f t="shared" si="45"/>
        <v>26.717814040950291</v>
      </c>
      <c r="Q260" s="24"/>
      <c r="R260">
        <f t="shared" ref="R260:R323" si="49">1.314991261 -0.001634725*(B260+1) - 0.367975103*(I260+1)</f>
        <v>0.73805237087715425</v>
      </c>
      <c r="S260">
        <f t="shared" ref="S260:S323" si="50">- 437.7746025 + 29.00736723*(B260+1)+10.35902331*(I260+1)</f>
        <v>816.02055972743665</v>
      </c>
      <c r="T260">
        <f t="shared" ref="T260:T323" si="51">0.07886297-0.000528327*(B260+1)-0.703153891*(I260+1)</f>
        <v>-0.91268860285062658</v>
      </c>
      <c r="U260">
        <f t="shared" si="44"/>
        <v>80.959350336265288</v>
      </c>
      <c r="V260">
        <f t="shared" ref="V260:V323" si="52">T260/R260*($AH$3/3.6*(D260-M260)-S260)</f>
        <v>-51104.541661817886</v>
      </c>
      <c r="W260">
        <f t="shared" si="46"/>
        <v>55.237218511326034</v>
      </c>
      <c r="X260">
        <f t="shared" ref="X260:X323" si="53">IFERROR((P260-W260)^2,0)</f>
        <v>813.35643134488794</v>
      </c>
      <c r="Z260">
        <f t="shared" si="47"/>
        <v>0.75000000000000033</v>
      </c>
      <c r="AA260" s="3">
        <f t="shared" ref="AA260:AA323" si="54">0.5*(W260 + SQRT(W260^2 + $AD$7^2) )</f>
        <v>55.237218963919418</v>
      </c>
    </row>
    <row r="261" spans="1:27" x14ac:dyDescent="0.4">
      <c r="A261" s="4">
        <v>189.85868355388115</v>
      </c>
      <c r="B261" s="4">
        <v>41.605729423338943</v>
      </c>
      <c r="C261" s="5">
        <v>380.71565118715085</v>
      </c>
      <c r="D261" s="5" cm="1">
        <f t="array" ref="D261">[2]!PropsSI("H","P",(B261+1)*100*1000,"T",C261+273.15,"WATER")/1000</f>
        <v>3163.4031693360935</v>
      </c>
      <c r="E261" s="5" cm="1">
        <f t="array" ref="E261">[2]!PropsSI("S","P",(B261+1)*100*1000,"T",C261+273.15,"WATER")/1000</f>
        <v>6.6669949833503583</v>
      </c>
      <c r="F261" s="5" cm="1">
        <f t="array" ref="F261">[2]!PropsSI("T","P",(B261+1)*100*1000,"Q",1,"WATER")-273.15</f>
        <v>254.12458758318996</v>
      </c>
      <c r="G261" s="9"/>
      <c r="H261" s="4">
        <v>77.428145204611667</v>
      </c>
      <c r="I261" s="6">
        <v>0.37941876811366093</v>
      </c>
      <c r="J261" s="5" cm="1">
        <f t="array" ref="J261">[2]!PropsSI("T","P",(I261+1)*100*1000,"H",K261*1000,"WATER")-273.15</f>
        <v>108.85313726619449</v>
      </c>
      <c r="K261" s="5">
        <f t="shared" si="48"/>
        <v>2640.5151395043845</v>
      </c>
      <c r="L261" s="5" t="e" cm="1">
        <f t="array" ref="L261">[2]!PropsSI("S","P",(I261+1)*100*1000,"T",J261+273.15,"WATER")/1000</f>
        <v>#VALUE!</v>
      </c>
      <c r="M261" s="5" cm="1">
        <f t="array" ref="M261">[2]!PropsSI("H","P",(I261+1)*100*1000,"S",E261*1000,"WATER")/1000</f>
        <v>2466.2191295604816</v>
      </c>
      <c r="N261" s="5" cm="1">
        <f t="array" ref="N261">[2]!PropsSI("T","P",(I261+1)*100*1000,"Q",1,"WATER")-273.15</f>
        <v>108.85313726619449</v>
      </c>
      <c r="O261">
        <v>0.75</v>
      </c>
      <c r="P261">
        <f t="shared" si="45"/>
        <v>27.576342497202997</v>
      </c>
      <c r="Q261" s="24"/>
      <c r="R261">
        <f t="shared" si="49"/>
        <v>0.7377508466916749</v>
      </c>
      <c r="S261">
        <f t="shared" si="50"/>
        <v>812.39486815794965</v>
      </c>
      <c r="T261">
        <f t="shared" si="51"/>
        <v>-0.91359046132659183</v>
      </c>
      <c r="U261">
        <f t="shared" si="44"/>
        <v>80.082408066729428</v>
      </c>
      <c r="V261">
        <f t="shared" si="52"/>
        <v>-51129.057538429959</v>
      </c>
      <c r="W261">
        <f t="shared" si="46"/>
        <v>55.352485474922723</v>
      </c>
      <c r="X261">
        <f t="shared" si="53"/>
        <v>771.51411871872881</v>
      </c>
      <c r="Z261">
        <f t="shared" si="47"/>
        <v>0.75000000000000011</v>
      </c>
      <c r="AA261" s="3">
        <f t="shared" si="54"/>
        <v>55.352485926573621</v>
      </c>
    </row>
    <row r="262" spans="1:27" x14ac:dyDescent="0.4">
      <c r="A262" s="4">
        <v>189.55221111188618</v>
      </c>
      <c r="B262" s="4">
        <v>41.498923561789773</v>
      </c>
      <c r="C262" s="5">
        <v>380.05022047850679</v>
      </c>
      <c r="D262" s="5" cm="1">
        <f t="array" ref="D262">[2]!PropsSI("H","P",(B262+1)*100*1000,"T",C262+273.15,"WATER")/1000</f>
        <v>3161.9935968420482</v>
      </c>
      <c r="E262" s="5" cm="1">
        <f t="array" ref="E262">[2]!PropsSI("S","P",(B262+1)*100*1000,"T",C262+273.15,"WATER")/1000</f>
        <v>6.6659202068514221</v>
      </c>
      <c r="F262" s="5" cm="1">
        <f t="array" ref="F262">[2]!PropsSI("T","P",(B262+1)*100*1000,"Q",1,"WATER")-273.15</f>
        <v>253.97355602327002</v>
      </c>
      <c r="G262" s="9"/>
      <c r="H262" s="4">
        <v>77.059051141675155</v>
      </c>
      <c r="I262" s="6">
        <v>0.38080027297094077</v>
      </c>
      <c r="J262" s="5" cm="1">
        <f t="array" ref="J262">[2]!PropsSI("T","P",(I262+1)*100*1000,"H",K262*1000,"WATER")-273.15</f>
        <v>108.88273589211423</v>
      </c>
      <c r="K262" s="5">
        <f t="shared" si="48"/>
        <v>2639.9716869153135</v>
      </c>
      <c r="L262" s="5" t="e" cm="1">
        <f t="array" ref="L262">[2]!PropsSI("S","P",(I262+1)*100*1000,"T",J262+273.15,"WATER")/1000</f>
        <v>#VALUE!</v>
      </c>
      <c r="M262" s="5" cm="1">
        <f t="array" ref="M262">[2]!PropsSI("H","P",(I262+1)*100*1000,"S",E262*1000,"WATER")/1000</f>
        <v>2465.964383606402</v>
      </c>
      <c r="N262" s="5" cm="1">
        <f t="array" ref="N262">[2]!PropsSI("T","P",(I262+1)*100*1000,"Q",1,"WATER")-273.15</f>
        <v>108.88273589211423</v>
      </c>
      <c r="O262">
        <v>0.75</v>
      </c>
      <c r="P262">
        <f t="shared" si="45"/>
        <v>27.486224243184012</v>
      </c>
      <c r="Q262" s="24"/>
      <c r="R262">
        <f t="shared" si="49"/>
        <v>0.73741708551154328</v>
      </c>
      <c r="S262">
        <f t="shared" si="50"/>
        <v>809.31102235069591</v>
      </c>
      <c r="T262">
        <f t="shared" si="51"/>
        <v>-0.9145054434220089</v>
      </c>
      <c r="U262">
        <f t="shared" ref="U262:U325" si="55">(1+T262)/R262*((D262-M262)-S262/($AH$3/3.6))</f>
        <v>79.142318142508842</v>
      </c>
      <c r="V262">
        <f t="shared" si="52"/>
        <v>-51120.770538172314</v>
      </c>
      <c r="W262">
        <f t="shared" si="46"/>
        <v>55.287882037181454</v>
      </c>
      <c r="X262">
        <f t="shared" si="53"/>
        <v>772.9321760945387</v>
      </c>
      <c r="Z262">
        <f t="shared" si="47"/>
        <v>0.75</v>
      </c>
      <c r="AA262" s="3">
        <f t="shared" si="54"/>
        <v>55.287882489360101</v>
      </c>
    </row>
    <row r="263" spans="1:27" x14ac:dyDescent="0.4">
      <c r="A263" s="4">
        <v>188.96956379491661</v>
      </c>
      <c r="B263" s="4">
        <v>41.567178354952567</v>
      </c>
      <c r="C263" s="5">
        <v>378.92515048535853</v>
      </c>
      <c r="D263" s="5" cm="1">
        <f t="array" ref="D263">[2]!PropsSI("H","P",(B263+1)*100*1000,"T",C263+273.15,"WATER")/1000</f>
        <v>3159.1183738963523</v>
      </c>
      <c r="E263" s="5" cm="1">
        <f t="array" ref="E263">[2]!PropsSI("S","P",(B263+1)*100*1000,"T",C263+273.15,"WATER")/1000</f>
        <v>6.6608231034874636</v>
      </c>
      <c r="F263" s="5" cm="1">
        <f t="array" ref="F263">[2]!PropsSI("T","P",(B263+1)*100*1000,"Q",1,"WATER")-273.15</f>
        <v>254.0701069017</v>
      </c>
      <c r="G263" s="9"/>
      <c r="H263" s="4">
        <v>76.750619868207579</v>
      </c>
      <c r="I263" s="6">
        <v>0.37786593407255609</v>
      </c>
      <c r="J263" s="5" cm="1">
        <f t="array" ref="J263">[2]!PropsSI("T","P",(I263+1)*100*1000,"H",K263*1000,"WATER")-273.15</f>
        <v>108.81983879031992</v>
      </c>
      <c r="K263" s="5">
        <f t="shared" si="48"/>
        <v>2637.5443263267675</v>
      </c>
      <c r="L263" s="5" t="e" cm="1">
        <f t="array" ref="L263">[2]!PropsSI("S","P",(I263+1)*100*1000,"T",J263+273.15,"WATER")/1000</f>
        <v>#VALUE!</v>
      </c>
      <c r="M263" s="5" cm="1">
        <f t="array" ref="M263">[2]!PropsSI("H","P",(I263+1)*100*1000,"S",E263*1000,"WATER")/1000</f>
        <v>2463.6863104702393</v>
      </c>
      <c r="N263" s="5" cm="1">
        <f t="array" ref="N263">[2]!PropsSI("T","P",(I263+1)*100*1000,"Q",1,"WATER")-273.15</f>
        <v>108.81983879031992</v>
      </c>
      <c r="O263">
        <v>0.75</v>
      </c>
      <c r="P263">
        <f t="shared" si="45"/>
        <v>27.378227848881533</v>
      </c>
      <c r="Q263" s="24"/>
      <c r="R263">
        <f t="shared" si="49"/>
        <v>0.73838527135316012</v>
      </c>
      <c r="S263">
        <f t="shared" si="50"/>
        <v>811.26051731612881</v>
      </c>
      <c r="T263">
        <f t="shared" si="51"/>
        <v>-0.91247821245820437</v>
      </c>
      <c r="U263">
        <f t="shared" si="55"/>
        <v>80.838084771751937</v>
      </c>
      <c r="V263">
        <f t="shared" si="52"/>
        <v>-50893.595480924065</v>
      </c>
      <c r="W263">
        <f t="shared" si="46"/>
        <v>55.136911485739191</v>
      </c>
      <c r="X263">
        <f t="shared" si="53"/>
        <v>770.54451725114905</v>
      </c>
      <c r="Z263">
        <f t="shared" si="47"/>
        <v>0.75</v>
      </c>
      <c r="AA263" s="3">
        <f t="shared" si="54"/>
        <v>55.136911939155951</v>
      </c>
    </row>
    <row r="264" spans="1:27" x14ac:dyDescent="0.4">
      <c r="A264" s="4">
        <v>182.90080324413435</v>
      </c>
      <c r="B264" s="4">
        <v>41.857512114167854</v>
      </c>
      <c r="C264" s="5">
        <v>378.88945501294876</v>
      </c>
      <c r="D264" s="5" cm="1">
        <f t="array" ref="D264">[2]!PropsSI("H","P",(B264+1)*100*1000,"T",C264+273.15,"WATER")/1000</f>
        <v>3158.4556357046868</v>
      </c>
      <c r="E264" s="5" cm="1">
        <f t="array" ref="E264">[2]!PropsSI("S","P",(B264+1)*100*1000,"T",C264+273.15,"WATER")/1000</f>
        <v>6.6568791155035933</v>
      </c>
      <c r="F264" s="5" cm="1">
        <f t="array" ref="F264">[2]!PropsSI("T","P",(B264+1)*100*1000,"Q",1,"WATER")-273.15</f>
        <v>254.47948444582073</v>
      </c>
      <c r="G264" s="9"/>
      <c r="H264" s="4">
        <v>71.464766625621152</v>
      </c>
      <c r="I264" s="6">
        <v>0.38203702121310812</v>
      </c>
      <c r="J264" s="5" cm="1">
        <f t="array" ref="J264">[2]!PropsSI("T","P",(I264+1)*100*1000,"H",K264*1000,"WATER")-273.15</f>
        <v>108.90921245212098</v>
      </c>
      <c r="K264" s="5">
        <f t="shared" si="48"/>
        <v>2636.6010558087874</v>
      </c>
      <c r="L264" s="5" t="e" cm="1">
        <f t="array" ref="L264">[2]!PropsSI("S","P",(I264+1)*100*1000,"T",J264+273.15,"WATER")/1000</f>
        <v>#VALUE!</v>
      </c>
      <c r="M264" s="5" cm="1">
        <f t="array" ref="M264">[2]!PropsSI("H","P",(I264+1)*100*1000,"S",E264*1000,"WATER")/1000</f>
        <v>2462.6495291768206</v>
      </c>
      <c r="N264" s="5" cm="1">
        <f t="array" ref="N264">[2]!PropsSI("T","P",(I264+1)*100*1000,"Q",1,"WATER")-273.15</f>
        <v>108.90921245212098</v>
      </c>
      <c r="O264">
        <v>0.75</v>
      </c>
      <c r="P264">
        <f t="shared" si="45"/>
        <v>26.513228288775082</v>
      </c>
      <c r="Q264" s="24"/>
      <c r="R264">
        <f t="shared" si="49"/>
        <v>0.73637579927846031</v>
      </c>
      <c r="S264">
        <f t="shared" si="50"/>
        <v>819.72554367787018</v>
      </c>
      <c r="T264">
        <f t="shared" si="51"/>
        <v>-0.91556451977478859</v>
      </c>
      <c r="U264">
        <f t="shared" si="55"/>
        <v>78.227099889121192</v>
      </c>
      <c r="V264">
        <f t="shared" si="52"/>
        <v>-51222.64496582943</v>
      </c>
      <c r="W264">
        <f t="shared" si="46"/>
        <v>55.197033689490375</v>
      </c>
      <c r="X264">
        <f t="shared" si="53"/>
        <v>822.76069226610389</v>
      </c>
      <c r="Z264">
        <f t="shared" si="47"/>
        <v>0.74999999999999978</v>
      </c>
      <c r="AA264" s="3">
        <f t="shared" si="54"/>
        <v>55.197034142413258</v>
      </c>
    </row>
    <row r="265" spans="1:27" x14ac:dyDescent="0.4">
      <c r="A265" s="4">
        <v>184.02862556516905</v>
      </c>
      <c r="B265" s="4">
        <v>41.731270374514182</v>
      </c>
      <c r="C265" s="5">
        <v>378.86815333696916</v>
      </c>
      <c r="D265" s="5" cm="1">
        <f t="array" ref="D265">[2]!PropsSI("H","P",(B265+1)*100*1000,"T",C265+273.15,"WATER")/1000</f>
        <v>3158.6540843207663</v>
      </c>
      <c r="E265" s="5" cm="1">
        <f t="array" ref="E265">[2]!PropsSI("S","P",(B265+1)*100*1000,"T",C265+273.15,"WATER")/1000</f>
        <v>6.6584537925417253</v>
      </c>
      <c r="F265" s="5" cm="1">
        <f t="array" ref="F265">[2]!PropsSI("T","P",(B265+1)*100*1000,"Q",1,"WATER")-273.15</f>
        <v>254.30174209335519</v>
      </c>
      <c r="G265" s="9"/>
      <c r="H265" s="4">
        <v>73.165660964341185</v>
      </c>
      <c r="I265" s="6">
        <v>0.37991809702727686</v>
      </c>
      <c r="J265" s="5" cm="1">
        <f t="array" ref="J265">[2]!PropsSI("T","P",(I265+1)*100*1000,"H",K265*1000,"WATER")-273.15</f>
        <v>108.86383816052091</v>
      </c>
      <c r="K265" s="5">
        <f t="shared" si="48"/>
        <v>2636.9229890557708</v>
      </c>
      <c r="L265" s="5" t="e" cm="1">
        <f t="array" ref="L265">[2]!PropsSI("S","P",(I265+1)*100*1000,"T",J265+273.15,"WATER")/1000</f>
        <v>#VALUE!</v>
      </c>
      <c r="M265" s="5" cm="1">
        <f t="array" ref="M265">[2]!PropsSI("H","P",(I265+1)*100*1000,"S",E265*1000,"WATER")/1000</f>
        <v>2463.0126239674387</v>
      </c>
      <c r="N265" s="5" cm="1">
        <f t="array" ref="N265">[2]!PropsSI("T","P",(I265+1)*100*1000,"Q",1,"WATER")-273.15</f>
        <v>108.86383816052091</v>
      </c>
      <c r="O265">
        <v>0.75</v>
      </c>
      <c r="P265">
        <f t="shared" si="45"/>
        <v>26.670404548952053</v>
      </c>
      <c r="Q265" s="24"/>
      <c r="R265">
        <f t="shared" si="49"/>
        <v>0.7373618811518462</v>
      </c>
      <c r="S265">
        <f t="shared" si="50"/>
        <v>816.04165319094898</v>
      </c>
      <c r="T265">
        <f t="shared" si="51"/>
        <v>-0.91400789306920127</v>
      </c>
      <c r="U265">
        <f t="shared" si="55"/>
        <v>79.550641469273415</v>
      </c>
      <c r="V265">
        <f t="shared" si="52"/>
        <v>-51059.415138715078</v>
      </c>
      <c r="W265">
        <f t="shared" si="46"/>
        <v>55.125969364386719</v>
      </c>
      <c r="X265">
        <f t="shared" si="53"/>
        <v>809.71916896540336</v>
      </c>
      <c r="Z265">
        <f t="shared" si="47"/>
        <v>0.74999999999999956</v>
      </c>
      <c r="AA265" s="3">
        <f t="shared" si="54"/>
        <v>55.125969817893477</v>
      </c>
    </row>
    <row r="266" spans="1:27" x14ac:dyDescent="0.4">
      <c r="A266" s="4">
        <v>183.52125994550732</v>
      </c>
      <c r="B266" s="4">
        <v>41.837957687950585</v>
      </c>
      <c r="C266" s="5">
        <v>380.42254385964912</v>
      </c>
      <c r="D266" s="5" cm="1">
        <f t="array" ref="D266">[2]!PropsSI("H","P",(B266+1)*100*1000,"T",C266+273.15,"WATER")/1000</f>
        <v>3162.2333194214275</v>
      </c>
      <c r="E266" s="5" cm="1">
        <f t="array" ref="E266">[2]!PropsSI("S","P",(B266+1)*100*1000,"T",C266+273.15,"WATER")/1000</f>
        <v>6.6628625352267985</v>
      </c>
      <c r="F266" s="5" cm="1">
        <f t="array" ref="F266">[2]!PropsSI("T","P",(B266+1)*100*1000,"Q",1,"WATER")-273.15</f>
        <v>254.45197898441984</v>
      </c>
      <c r="G266" s="9"/>
      <c r="H266" s="4">
        <v>72.322375739780142</v>
      </c>
      <c r="I266" s="6">
        <v>0.3781630458221148</v>
      </c>
      <c r="J266" s="5" cm="1">
        <f t="array" ref="J266">[2]!PropsSI("T","P",(I266+1)*100*1000,"H",K266*1000,"WATER")-273.15</f>
        <v>108.82621234803128</v>
      </c>
      <c r="K266" s="5">
        <f t="shared" si="48"/>
        <v>2638.9324667037572</v>
      </c>
      <c r="L266" s="5" t="e" cm="1">
        <f t="array" ref="L266">[2]!PropsSI("S","P",(I266+1)*100*1000,"T",J266+273.15,"WATER")/1000</f>
        <v>#VALUE!</v>
      </c>
      <c r="M266" s="5" cm="1">
        <f t="array" ref="M266">[2]!PropsSI("H","P",(I266+1)*100*1000,"S",E266*1000,"WATER")/1000</f>
        <v>2464.4988491312006</v>
      </c>
      <c r="N266" s="5" cm="1">
        <f t="array" ref="N266">[2]!PropsSI("T","P",(I266+1)*100*1000,"Q",1,"WATER")-273.15</f>
        <v>108.82621234803128</v>
      </c>
      <c r="O266">
        <v>0.75</v>
      </c>
      <c r="P266">
        <f t="shared" si="45"/>
        <v>26.676897728140339</v>
      </c>
      <c r="Q266" s="24"/>
      <c r="R266">
        <f t="shared" si="49"/>
        <v>0.73783329188137869</v>
      </c>
      <c r="S266">
        <f t="shared" si="50"/>
        <v>819.11819065423629</v>
      </c>
      <c r="T266">
        <f t="shared" si="51"/>
        <v>-0.91283018777363323</v>
      </c>
      <c r="U266">
        <f t="shared" si="55"/>
        <v>80.829861009293936</v>
      </c>
      <c r="V266">
        <f t="shared" si="52"/>
        <v>-51113.604609469614</v>
      </c>
      <c r="W266">
        <f t="shared" si="46"/>
        <v>55.234159591037908</v>
      </c>
      <c r="X266">
        <f t="shared" si="53"/>
        <v>815.51720510610392</v>
      </c>
      <c r="Z266">
        <f t="shared" si="47"/>
        <v>0.75000000000000022</v>
      </c>
      <c r="AA266" s="3">
        <f t="shared" si="54"/>
        <v>55.23416004365636</v>
      </c>
    </row>
    <row r="267" spans="1:27" x14ac:dyDescent="0.4">
      <c r="A267" s="4">
        <v>181.80596408367794</v>
      </c>
      <c r="B267" s="4">
        <v>41.80509484051403</v>
      </c>
      <c r="C267" s="5">
        <v>381.25559693277324</v>
      </c>
      <c r="D267" s="5" cm="1">
        <f t="array" ref="D267">[2]!PropsSI("H","P",(B267+1)*100*1000,"T",C267+273.15,"WATER")/1000</f>
        <v>3164.3266673169651</v>
      </c>
      <c r="E267" s="5" cm="1">
        <f t="array" ref="E267">[2]!PropsSI("S","P",(B267+1)*100*1000,"T",C267+273.15,"WATER")/1000</f>
        <v>6.6663941854310105</v>
      </c>
      <c r="F267" s="5" cm="1">
        <f t="array" ref="F267">[2]!PropsSI("T","P",(B267+1)*100*1000,"Q",1,"WATER")-273.15</f>
        <v>254.40573211472667</v>
      </c>
      <c r="G267" s="9"/>
      <c r="H267" s="4">
        <v>70.633411802437351</v>
      </c>
      <c r="I267" s="6">
        <v>0.37481308586853501</v>
      </c>
      <c r="J267" s="5" cm="1">
        <f t="array" ref="J267">[2]!PropsSI("T","P",(I267+1)*100*1000,"H",K267*1000,"WATER")-273.15</f>
        <v>108.75428434209016</v>
      </c>
      <c r="K267" s="5">
        <f t="shared" si="48"/>
        <v>2640.1834882384405</v>
      </c>
      <c r="L267" s="5" t="e" cm="1">
        <f t="array" ref="L267">[2]!PropsSI("S","P",(I267+1)*100*1000,"T",J267+273.15,"WATER")/1000</f>
        <v>#VALUE!</v>
      </c>
      <c r="M267" s="5" cm="1">
        <f t="array" ref="M267">[2]!PropsSI("H","P",(I267+1)*100*1000,"S",E267*1000,"WATER")/1000</f>
        <v>2465.4690952122655</v>
      </c>
      <c r="N267" s="5" cm="1">
        <f t="array" ref="N267">[2]!PropsSI("T","P",(I267+1)*100*1000,"Q",1,"WATER")-273.15</f>
        <v>108.75428434209016</v>
      </c>
      <c r="O267">
        <v>0.75</v>
      </c>
      <c r="P267">
        <f t="shared" si="45"/>
        <v>26.470098886181944</v>
      </c>
      <c r="Q267" s="24"/>
      <c r="R267">
        <f t="shared" si="49"/>
        <v>0.73911971545861876</v>
      </c>
      <c r="S267">
        <f t="shared" si="50"/>
        <v>818.13022365717393</v>
      </c>
      <c r="T267">
        <f t="shared" si="51"/>
        <v>-0.91045728806798176</v>
      </c>
      <c r="U267">
        <f t="shared" si="55"/>
        <v>83.023708181637019</v>
      </c>
      <c r="V267">
        <f t="shared" si="52"/>
        <v>-50976.762903835915</v>
      </c>
      <c r="W267">
        <f t="shared" si="46"/>
        <v>55.169597711548271</v>
      </c>
      <c r="X267">
        <f t="shared" si="53"/>
        <v>823.66123282720321</v>
      </c>
      <c r="Z267">
        <f t="shared" si="47"/>
        <v>0.74999999999999989</v>
      </c>
      <c r="AA267" s="3">
        <f t="shared" si="54"/>
        <v>55.169598164696396</v>
      </c>
    </row>
    <row r="268" spans="1:27" x14ac:dyDescent="0.4">
      <c r="A268" s="4">
        <v>178.27265485538211</v>
      </c>
      <c r="B268" s="4">
        <v>41.820583382087577</v>
      </c>
      <c r="C268" s="5">
        <v>379.80655300688807</v>
      </c>
      <c r="D268" s="5" cm="1">
        <f t="array" ref="D268">[2]!PropsSI("H","P",(B268+1)*100*1000,"T",C268+273.15,"WATER")/1000</f>
        <v>3160.7660891585538</v>
      </c>
      <c r="E268" s="5" cm="1">
        <f t="array" ref="E268">[2]!PropsSI("S","P",(B268+1)*100*1000,"T",C268+273.15,"WATER")/1000</f>
        <v>6.6607913149386464</v>
      </c>
      <c r="F268" s="5" cm="1">
        <f t="array" ref="F268">[2]!PropsSI("T","P",(B268+1)*100*1000,"Q",1,"WATER")-273.15</f>
        <v>254.42753204350004</v>
      </c>
      <c r="G268" s="9"/>
      <c r="H268" s="4">
        <v>67.598037312188666</v>
      </c>
      <c r="I268" s="6">
        <v>0.37193573750928621</v>
      </c>
      <c r="J268" s="5" cm="1">
        <f t="array" ref="J268">[2]!PropsSI("T","P",(I268+1)*100*1000,"H",K268*1000,"WATER")-273.15</f>
        <v>108.69238867101745</v>
      </c>
      <c r="K268" s="5">
        <f t="shared" si="48"/>
        <v>2637.4443008542971</v>
      </c>
      <c r="L268" s="5" t="e" cm="1">
        <f t="array" ref="L268">[2]!PropsSI("S","P",(I268+1)*100*1000,"T",J268+273.15,"WATER")/1000</f>
        <v>#VALUE!</v>
      </c>
      <c r="M268" s="5" cm="1">
        <f t="array" ref="M268">[2]!PropsSI("H","P",(I268+1)*100*1000,"S",E268*1000,"WATER")/1000</f>
        <v>2463.0037047528781</v>
      </c>
      <c r="N268" s="5" cm="1">
        <f t="array" ref="N268">[2]!PropsSI("T","P",(I268+1)*100*1000,"Q",1,"WATER")-273.15</f>
        <v>108.69238867101745</v>
      </c>
      <c r="O268">
        <v>0.75</v>
      </c>
      <c r="P268">
        <f t="shared" si="45"/>
        <v>25.914990151296138</v>
      </c>
      <c r="Q268" s="24"/>
      <c r="R268">
        <f t="shared" si="49"/>
        <v>0.74015318851135625</v>
      </c>
      <c r="S268">
        <f t="shared" si="50"/>
        <v>818.54969895173042</v>
      </c>
      <c r="T268">
        <f t="shared" si="51"/>
        <v>-0.90844225238811749</v>
      </c>
      <c r="U268">
        <f t="shared" si="55"/>
        <v>84.637173019702843</v>
      </c>
      <c r="V268">
        <f t="shared" si="52"/>
        <v>-50711.232727321767</v>
      </c>
      <c r="W268">
        <f t="shared" si="46"/>
        <v>54.90248093112087</v>
      </c>
      <c r="X268">
        <f t="shared" si="53"/>
        <v>840.27462171042384</v>
      </c>
      <c r="Z268">
        <f t="shared" si="47"/>
        <v>0.74999999999999989</v>
      </c>
      <c r="AA268" s="3">
        <f t="shared" si="54"/>
        <v>54.902481386473696</v>
      </c>
    </row>
    <row r="269" spans="1:27" x14ac:dyDescent="0.4">
      <c r="A269" s="4">
        <v>179.44889691604726</v>
      </c>
      <c r="B269" s="4">
        <v>41.632490783814823</v>
      </c>
      <c r="C269" s="5">
        <v>379.2104738829035</v>
      </c>
      <c r="D269" s="5" cm="1">
        <f t="array" ref="D269">[2]!PropsSI("H","P",(B269+1)*100*1000,"T",C269+273.15,"WATER")/1000</f>
        <v>3159.6845761176819</v>
      </c>
      <c r="E269" s="5" cm="1">
        <f t="array" ref="E269">[2]!PropsSI("S","P",(B269+1)*100*1000,"T",C269+273.15,"WATER")/1000</f>
        <v>6.6610307186606414</v>
      </c>
      <c r="F269" s="5" cm="1">
        <f t="array" ref="F269">[2]!PropsSI("T","P",(B269+1)*100*1000,"Q",1,"WATER")-273.15</f>
        <v>254.1623847809484</v>
      </c>
      <c r="G269" s="9"/>
      <c r="H269" s="4">
        <v>68.048880612953099</v>
      </c>
      <c r="I269" s="6">
        <v>0.37358202107747474</v>
      </c>
      <c r="J269" s="5" cm="1">
        <f t="array" ref="J269">[2]!PropsSI("T","P",(I269+1)*100*1000,"H",K269*1000,"WATER")-273.15</f>
        <v>108.72781552907276</v>
      </c>
      <c r="K269" s="5">
        <f t="shared" si="48"/>
        <v>2637.3822779384604</v>
      </c>
      <c r="L269" s="5" t="e" cm="1">
        <f t="array" ref="L269">[2]!PropsSI("S","P",(I269+1)*100*1000,"T",J269+273.15,"WATER")/1000</f>
        <v>#VALUE!</v>
      </c>
      <c r="M269" s="5" cm="1">
        <f t="array" ref="M269">[2]!PropsSI("H","P",(I269+1)*100*1000,"S",E269*1000,"WATER")/1000</f>
        <v>2463.2815118787198</v>
      </c>
      <c r="N269" s="5" cm="1">
        <f t="array" ref="N269">[2]!PropsSI("T","P",(I269+1)*100*1000,"Q",1,"WATER")-273.15</f>
        <v>108.72781552907276</v>
      </c>
      <c r="O269">
        <v>0.75</v>
      </c>
      <c r="P269">
        <f t="shared" si="45"/>
        <v>26.035158684716023</v>
      </c>
      <c r="Q269" s="24"/>
      <c r="R269">
        <f t="shared" si="49"/>
        <v>0.73985487681849649</v>
      </c>
      <c r="S269">
        <f t="shared" si="50"/>
        <v>813.11068177024561</v>
      </c>
      <c r="T269">
        <f t="shared" si="51"/>
        <v>-0.90950046868661094</v>
      </c>
      <c r="U269">
        <f t="shared" si="55"/>
        <v>83.537420120242118</v>
      </c>
      <c r="V269">
        <f t="shared" si="52"/>
        <v>-50696.555120906392</v>
      </c>
      <c r="W269">
        <f t="shared" si="46"/>
        <v>54.860637868625794</v>
      </c>
      <c r="X269">
        <f t="shared" si="53"/>
        <v>830.90825018201554</v>
      </c>
      <c r="Z269">
        <f t="shared" si="47"/>
        <v>0.74999999999999989</v>
      </c>
      <c r="AA269" s="3">
        <f t="shared" si="54"/>
        <v>54.860638324325926</v>
      </c>
    </row>
    <row r="270" spans="1:27" x14ac:dyDescent="0.4">
      <c r="A270" s="4">
        <v>179.50053258985696</v>
      </c>
      <c r="B270" s="4">
        <v>41.583094362541743</v>
      </c>
      <c r="C270" s="5">
        <v>378.65867201363511</v>
      </c>
      <c r="D270" s="5" cm="1">
        <f t="array" ref="D270">[2]!PropsSI("H","P",(B270+1)*100*1000,"T",C270+273.15,"WATER")/1000</f>
        <v>3158.4371058882402</v>
      </c>
      <c r="E270" s="5" cm="1">
        <f t="array" ref="E270">[2]!PropsSI("S","P",(B270+1)*100*1000,"T",C270+273.15,"WATER")/1000</f>
        <v>6.6596170825293877</v>
      </c>
      <c r="F270" s="5" cm="1">
        <f t="array" ref="F270">[2]!PropsSI("T","P",(B270+1)*100*1000,"Q",1,"WATER")-273.15</f>
        <v>254.09260410568118</v>
      </c>
      <c r="G270" s="9"/>
      <c r="H270" s="4">
        <v>67.892023082055175</v>
      </c>
      <c r="I270" s="6">
        <v>0.36749645996093783</v>
      </c>
      <c r="J270" s="5" cm="1">
        <f t="array" ref="J270">[2]!PropsSI("T","P",(I270+1)*100*1000,"H",K270*1000,"WATER")-273.15</f>
        <v>108.59668386274456</v>
      </c>
      <c r="K270" s="5">
        <f t="shared" si="48"/>
        <v>2636.148174874043</v>
      </c>
      <c r="L270" s="5" t="e" cm="1">
        <f t="array" ref="L270">[2]!PropsSI("S","P",(I270+1)*100*1000,"T",J270+273.15,"WATER")/1000</f>
        <v>#VALUE!</v>
      </c>
      <c r="M270" s="5" cm="1">
        <f t="array" ref="M270">[2]!PropsSI("H","P",(I270+1)*100*1000,"S",E270*1000,"WATER")/1000</f>
        <v>2462.0518645359771</v>
      </c>
      <c r="N270" s="5" cm="1">
        <f t="array" ref="N270">[2]!PropsSI("T","P",(I270+1)*100*1000,"Q",1,"WATER")-273.15</f>
        <v>108.59668386274456</v>
      </c>
      <c r="O270">
        <v>0.75</v>
      </c>
      <c r="P270">
        <f t="shared" si="45"/>
        <v>26.04198368967652</v>
      </c>
      <c r="Q270" s="24"/>
      <c r="R270">
        <f t="shared" si="49"/>
        <v>0.74217496136193239</v>
      </c>
      <c r="S270">
        <f t="shared" si="50"/>
        <v>811.61478116906881</v>
      </c>
      <c r="T270">
        <f t="shared" si="51"/>
        <v>-0.90519528524553772</v>
      </c>
      <c r="U270">
        <f t="shared" si="55"/>
        <v>87.238728287378336</v>
      </c>
      <c r="V270">
        <f t="shared" si="52"/>
        <v>-50299.360909200193</v>
      </c>
      <c r="W270">
        <f t="shared" si="46"/>
        <v>54.649193739768592</v>
      </c>
      <c r="X270">
        <f t="shared" si="53"/>
        <v>818.37246685008881</v>
      </c>
      <c r="Z270">
        <f t="shared" si="47"/>
        <v>0.75</v>
      </c>
      <c r="AA270" s="3">
        <f t="shared" si="54"/>
        <v>54.649194197231878</v>
      </c>
    </row>
    <row r="271" spans="1:27" x14ac:dyDescent="0.4">
      <c r="A271" s="4">
        <v>181.35070632532256</v>
      </c>
      <c r="B271" s="4">
        <v>41.437881420692463</v>
      </c>
      <c r="C271" s="5">
        <v>380.81462612831581</v>
      </c>
      <c r="D271" s="5" cm="1">
        <f t="array" ref="D271">[2]!PropsSI("H","P",(B271+1)*100*1000,"T",C271+273.15,"WATER")/1000</f>
        <v>3163.9729413111118</v>
      </c>
      <c r="E271" s="5" cm="1">
        <f t="array" ref="E271">[2]!PropsSI("S","P",(B271+1)*100*1000,"T",C271+273.15,"WATER")/1000</f>
        <v>6.6695684212499753</v>
      </c>
      <c r="F271" s="5" cm="1">
        <f t="array" ref="F271">[2]!PropsSI("T","P",(B271+1)*100*1000,"Q",1,"WATER")-273.15</f>
        <v>253.88710736813732</v>
      </c>
      <c r="G271" s="9"/>
      <c r="H271" s="4">
        <v>69.814598971452426</v>
      </c>
      <c r="I271" s="6">
        <v>0.37118396925840536</v>
      </c>
      <c r="J271" s="5" cm="1">
        <f t="array" ref="J271">[2]!PropsSI("T","P",(I271+1)*100*1000,"H",K271*1000,"WATER")-273.15</f>
        <v>108.67619951157548</v>
      </c>
      <c r="K271" s="5">
        <f t="shared" si="48"/>
        <v>2640.6956277681361</v>
      </c>
      <c r="L271" s="5" t="e" cm="1">
        <f t="array" ref="L271">[2]!PropsSI("S","P",(I271+1)*100*1000,"T",J271+273.15,"WATER")/1000</f>
        <v>#VALUE!</v>
      </c>
      <c r="M271" s="5" cm="1">
        <f t="array" ref="M271">[2]!PropsSI("H","P",(I271+1)*100*1000,"S",E271*1000,"WATER")/1000</f>
        <v>2466.2698565871442</v>
      </c>
      <c r="N271" s="5" cm="1">
        <f t="array" ref="N271">[2]!PropsSI("T","P",(I271+1)*100*1000,"Q",1,"WATER")-273.15</f>
        <v>108.67619951157548</v>
      </c>
      <c r="O271">
        <v>0.75</v>
      </c>
      <c r="P271">
        <f t="shared" si="45"/>
        <v>26.360197337509977</v>
      </c>
      <c r="Q271" s="24"/>
      <c r="R271">
        <f t="shared" si="49"/>
        <v>0.74105543297474807</v>
      </c>
      <c r="S271">
        <f t="shared" si="50"/>
        <v>807.44073503306663</v>
      </c>
      <c r="T271">
        <f t="shared" si="51"/>
        <v>-0.90771145183822233</v>
      </c>
      <c r="U271">
        <f t="shared" si="55"/>
        <v>85.224390480563841</v>
      </c>
      <c r="V271">
        <f t="shared" si="52"/>
        <v>-50617.966978093595</v>
      </c>
      <c r="W271">
        <f t="shared" si="46"/>
        <v>54.911162369703419</v>
      </c>
      <c r="X271">
        <f t="shared" si="53"/>
        <v>815.15760426953273</v>
      </c>
      <c r="Z271">
        <f t="shared" si="47"/>
        <v>0.75</v>
      </c>
      <c r="AA271" s="3">
        <f t="shared" si="54"/>
        <v>54.91116282498426</v>
      </c>
    </row>
    <row r="272" spans="1:27" x14ac:dyDescent="0.4">
      <c r="A272" s="4">
        <v>181.06456711280396</v>
      </c>
      <c r="B272" s="4">
        <v>42.351082443957637</v>
      </c>
      <c r="C272" s="5">
        <v>380.90341584894435</v>
      </c>
      <c r="D272" s="5" cm="1">
        <f t="array" ref="D272">[2]!PropsSI("H","P",(B272+1)*100*1000,"T",C272+273.15,"WATER")/1000</f>
        <v>3162.3973669052702</v>
      </c>
      <c r="E272" s="5" cm="1">
        <f t="array" ref="E272">[2]!PropsSI("S","P",(B272+1)*100*1000,"T",C272+273.15,"WATER")/1000</f>
        <v>6.6579844938622506</v>
      </c>
      <c r="F272" s="5" cm="1">
        <f t="array" ref="F272">[2]!PropsSI("T","P",(B272+1)*100*1000,"Q",1,"WATER")-273.15</f>
        <v>255.17058737125001</v>
      </c>
      <c r="G272" s="9"/>
      <c r="H272" s="4">
        <v>70.594605555531373</v>
      </c>
      <c r="I272" s="6">
        <v>0.37016597241911064</v>
      </c>
      <c r="J272" s="5" cm="1">
        <f t="array" ref="J272">[2]!PropsSI("T","P",(I272+1)*100*1000,"H",K272*1000,"WATER")-273.15</f>
        <v>108.65426553096552</v>
      </c>
      <c r="K272" s="5">
        <f t="shared" si="48"/>
        <v>2636.8979394402486</v>
      </c>
      <c r="L272" s="5" t="e" cm="1">
        <f t="array" ref="L272">[2]!PropsSI("S","P",(I272+1)*100*1000,"T",J272+273.15,"WATER")/1000</f>
        <v>#VALUE!</v>
      </c>
      <c r="M272" s="5" cm="1">
        <f t="array" ref="M272">[2]!PropsSI("H","P",(I272+1)*100*1000,"S",E272*1000,"WATER")/1000</f>
        <v>2461.7314636185747</v>
      </c>
      <c r="N272" s="5" cm="1">
        <f t="array" ref="N272">[2]!PropsSI("T","P",(I272+1)*100*1000,"Q",1,"WATER")-273.15</f>
        <v>108.65426553096552</v>
      </c>
      <c r="O272">
        <v>0.75</v>
      </c>
      <c r="P272">
        <f t="shared" si="45"/>
        <v>26.430368431105684</v>
      </c>
      <c r="Q272" s="24"/>
      <c r="R272">
        <f t="shared" si="49"/>
        <v>0.73993719792378398</v>
      </c>
      <c r="S272">
        <f t="shared" si="50"/>
        <v>833.91974701674349</v>
      </c>
      <c r="T272">
        <f t="shared" si="51"/>
        <v>-0.90747811215666507</v>
      </c>
      <c r="U272">
        <f t="shared" si="55"/>
        <v>85.884633287065157</v>
      </c>
      <c r="V272">
        <f t="shared" si="52"/>
        <v>-50868.382994069339</v>
      </c>
      <c r="W272">
        <f t="shared" si="46"/>
        <v>55.188011868448328</v>
      </c>
      <c r="X272">
        <f t="shared" si="53"/>
        <v>827.00205606933639</v>
      </c>
      <c r="Z272">
        <f t="shared" si="47"/>
        <v>0.74999999999999989</v>
      </c>
      <c r="AA272" s="3">
        <f t="shared" si="54"/>
        <v>55.188012321445257</v>
      </c>
    </row>
    <row r="273" spans="1:27" x14ac:dyDescent="0.4">
      <c r="A273" s="4">
        <v>182.04987015420863</v>
      </c>
      <c r="B273" s="4">
        <v>42.080982852882705</v>
      </c>
      <c r="C273" s="5">
        <v>381.0413293207381</v>
      </c>
      <c r="D273" s="5" cm="1">
        <f t="array" ref="D273">[2]!PropsSI("H","P",(B273+1)*100*1000,"T",C273+273.15,"WATER")/1000</f>
        <v>3163.2641458001331</v>
      </c>
      <c r="E273" s="5" cm="1">
        <f t="array" ref="E273">[2]!PropsSI("S","P",(B273+1)*100*1000,"T",C273+273.15,"WATER")/1000</f>
        <v>6.6620015691184538</v>
      </c>
      <c r="F273" s="5" cm="1">
        <f t="array" ref="F273">[2]!PropsSI("T","P",(B273+1)*100*1000,"Q",1,"WATER")-273.15</f>
        <v>254.79314096715427</v>
      </c>
      <c r="G273" s="9"/>
      <c r="H273" s="4">
        <v>70.041778890542886</v>
      </c>
      <c r="I273" s="6">
        <v>0.36890896945529406</v>
      </c>
      <c r="J273" s="5" cm="1">
        <f t="array" ref="J273">[2]!PropsSI("T","P",(I273+1)*100*1000,"H",K273*1000,"WATER")-273.15</f>
        <v>108.62716335769261</v>
      </c>
      <c r="K273" s="5">
        <f t="shared" si="48"/>
        <v>2638.1579561221538</v>
      </c>
      <c r="L273" s="5" t="e" cm="1">
        <f t="array" ref="L273">[2]!PropsSI("S","P",(I273+1)*100*1000,"T",J273+273.15,"WATER")/1000</f>
        <v>#VALUE!</v>
      </c>
      <c r="M273" s="5" cm="1">
        <f t="array" ref="M273">[2]!PropsSI("H","P",(I273+1)*100*1000,"S",E273*1000,"WATER")/1000</f>
        <v>2463.1225595628275</v>
      </c>
      <c r="N273" s="5" cm="1">
        <f t="array" ref="N273">[2]!PropsSI("T","P",(I273+1)*100*1000,"Q",1,"WATER")-273.15</f>
        <v>108.62716335769261</v>
      </c>
      <c r="O273">
        <v>0.75</v>
      </c>
      <c r="P273">
        <f t="shared" si="45"/>
        <v>26.554309346679826</v>
      </c>
      <c r="Q273" s="24"/>
      <c r="R273">
        <f t="shared" si="49"/>
        <v>0.74084128227288559</v>
      </c>
      <c r="S273">
        <f t="shared" si="50"/>
        <v>826.07184766675709</v>
      </c>
      <c r="T273">
        <f t="shared" si="51"/>
        <v>-0.90645154472500511</v>
      </c>
      <c r="U273">
        <f t="shared" si="55"/>
        <v>86.681789013273416</v>
      </c>
      <c r="V273">
        <f t="shared" si="52"/>
        <v>-50719.694911485669</v>
      </c>
      <c r="W273">
        <f t="shared" si="46"/>
        <v>55.103141698874815</v>
      </c>
      <c r="X273">
        <f t="shared" si="53"/>
        <v>815.0358286737353</v>
      </c>
      <c r="Z273">
        <f t="shared" si="47"/>
        <v>0.75000000000000011</v>
      </c>
      <c r="AA273" s="3">
        <f t="shared" si="54"/>
        <v>55.103142152569447</v>
      </c>
    </row>
    <row r="274" spans="1:27" x14ac:dyDescent="0.4">
      <c r="A274" s="4">
        <v>184.83952351305823</v>
      </c>
      <c r="B274" s="4">
        <v>41.78626664424489</v>
      </c>
      <c r="C274" s="5">
        <v>380.35706231559362</v>
      </c>
      <c r="D274" s="5" cm="1">
        <f t="array" ref="D274">[2]!PropsSI("H","P",(B274+1)*100*1000,"T",C274+273.15,"WATER")/1000</f>
        <v>3162.1754369175778</v>
      </c>
      <c r="E274" s="5" cm="1">
        <f t="array" ref="E274">[2]!PropsSI("S","P",(B274+1)*100*1000,"T",C274+273.15,"WATER")/1000</f>
        <v>6.6632942442337733</v>
      </c>
      <c r="F274" s="5" cm="1">
        <f t="array" ref="F274">[2]!PropsSI("T","P",(B274+1)*100*1000,"Q",1,"WATER")-273.15</f>
        <v>254.37922353561441</v>
      </c>
      <c r="G274" s="9"/>
      <c r="H274" s="4">
        <v>73.362353031574031</v>
      </c>
      <c r="I274" s="6">
        <v>0.3696645590942822</v>
      </c>
      <c r="J274" s="5" cm="1">
        <f t="array" ref="J274">[2]!PropsSI("T","P",(I274+1)*100*1000,"H",K274*1000,"WATER")-273.15</f>
        <v>108.64345703984839</v>
      </c>
      <c r="K274" s="5">
        <f t="shared" si="48"/>
        <v>2638.3202468409499</v>
      </c>
      <c r="L274" s="5" t="e" cm="1">
        <f t="array" ref="L274">[2]!PropsSI("S","P",(I274+1)*100*1000,"T",J274+273.15,"WATER")/1000</f>
        <v>#VALUE!</v>
      </c>
      <c r="M274" s="5" cm="1">
        <f t="array" ref="M274">[2]!PropsSI("H","P",(I274+1)*100*1000,"S",E274*1000,"WATER")/1000</f>
        <v>2463.701850148741</v>
      </c>
      <c r="N274" s="5" cm="1">
        <f t="array" ref="N274">[2]!PropsSI("T","P",(I274+1)*100*1000,"Q",1,"WATER")-273.15</f>
        <v>108.64345703984839</v>
      </c>
      <c r="O274">
        <v>0.75</v>
      </c>
      <c r="P274">
        <f t="shared" si="45"/>
        <v>26.896984367668455</v>
      </c>
      <c r="Q274" s="24"/>
      <c r="R274">
        <f t="shared" si="49"/>
        <v>0.7410450240518186</v>
      </c>
      <c r="S274">
        <f t="shared" si="50"/>
        <v>817.53073354484991</v>
      </c>
      <c r="T274">
        <f t="shared" si="51"/>
        <v>-0.90682713398929793</v>
      </c>
      <c r="U274">
        <f t="shared" si="55"/>
        <v>86.118095481070725</v>
      </c>
      <c r="V274">
        <f t="shared" si="52"/>
        <v>-50613.953559712856</v>
      </c>
      <c r="W274">
        <f t="shared" si="46"/>
        <v>55.035627930427623</v>
      </c>
      <c r="X274">
        <f t="shared" si="53"/>
        <v>791.78326155200796</v>
      </c>
      <c r="Z274">
        <f t="shared" si="47"/>
        <v>0.75000000000000033</v>
      </c>
      <c r="AA274" s="3">
        <f t="shared" si="54"/>
        <v>55.035628384678816</v>
      </c>
    </row>
    <row r="275" spans="1:27" x14ac:dyDescent="0.4">
      <c r="A275" s="4">
        <v>185.02769720737044</v>
      </c>
      <c r="B275" s="4">
        <v>41.783766655144127</v>
      </c>
      <c r="C275" s="5">
        <v>380.86972661900859</v>
      </c>
      <c r="D275" s="5" cm="1">
        <f t="array" ref="D275">[2]!PropsSI("H","P",(B275+1)*100*1000,"T",C275+273.15,"WATER")/1000</f>
        <v>3163.4290196497773</v>
      </c>
      <c r="E275" s="5" cm="1">
        <f t="array" ref="E275">[2]!PropsSI("S","P",(B275+1)*100*1000,"T",C275+273.15,"WATER")/1000</f>
        <v>6.665236913696944</v>
      </c>
      <c r="F275" s="5" cm="1">
        <f t="array" ref="F275">[2]!PropsSI("T","P",(B275+1)*100*1000,"Q",1,"WATER")-273.15</f>
        <v>254.37570308185093</v>
      </c>
      <c r="G275" s="9"/>
      <c r="H275" s="4">
        <v>72.970814802243666</v>
      </c>
      <c r="I275" s="6">
        <v>0.36906286369515229</v>
      </c>
      <c r="J275" s="5" cm="1">
        <f t="array" ref="J275">[2]!PropsSI("T","P",(I275+1)*100*1000,"H",K275*1000,"WATER")-273.15</f>
        <v>108.6304825632817</v>
      </c>
      <c r="K275" s="5">
        <f t="shared" si="48"/>
        <v>2639.1386703671224</v>
      </c>
      <c r="L275" s="5" t="e" cm="1">
        <f t="array" ref="L275">[2]!PropsSI("S","P",(I275+1)*100*1000,"T",J275+273.15,"WATER")/1000</f>
        <v>#VALUE!</v>
      </c>
      <c r="M275" s="5" cm="1">
        <f t="array" ref="M275">[2]!PropsSI("H","P",(I275+1)*100*1000,"S",E275*1000,"WATER")/1000</f>
        <v>2464.3752206062372</v>
      </c>
      <c r="N275" s="5" cm="1">
        <f t="array" ref="N275">[2]!PropsSI("T","P",(I275+1)*100*1000,"Q",1,"WATER")-273.15</f>
        <v>108.6304825632817</v>
      </c>
      <c r="O275">
        <v>0.75</v>
      </c>
      <c r="P275">
        <f t="shared" si="45"/>
        <v>26.946732221060433</v>
      </c>
      <c r="Q275" s="24"/>
      <c r="R275">
        <f t="shared" si="49"/>
        <v>0.74127051977297098</v>
      </c>
      <c r="S275">
        <f t="shared" si="50"/>
        <v>817.45198246626796</v>
      </c>
      <c r="T275">
        <f t="shared" si="51"/>
        <v>-0.90640272871646133</v>
      </c>
      <c r="U275">
        <f t="shared" si="55"/>
        <v>86.557475214728697</v>
      </c>
      <c r="V275">
        <f t="shared" si="52"/>
        <v>-50617.814554444543</v>
      </c>
      <c r="W275">
        <f t="shared" si="46"/>
        <v>55.066572975296012</v>
      </c>
      <c r="X275">
        <f t="shared" si="53"/>
        <v>790.72544404356813</v>
      </c>
      <c r="Z275">
        <f t="shared" si="47"/>
        <v>0.74999999999999989</v>
      </c>
      <c r="AA275" s="3">
        <f t="shared" si="54"/>
        <v>55.066573429291935</v>
      </c>
    </row>
    <row r="276" spans="1:27" x14ac:dyDescent="0.4">
      <c r="A276" s="4">
        <v>185.27645923585916</v>
      </c>
      <c r="B276" s="4">
        <v>41.855213646294288</v>
      </c>
      <c r="C276" s="5">
        <v>381.38528751106276</v>
      </c>
      <c r="D276" s="5" cm="1">
        <f t="array" ref="D276">[2]!PropsSI("H","P",(B276+1)*100*1000,"T",C276+273.15,"WATER")/1000</f>
        <v>3164.5443139238532</v>
      </c>
      <c r="E276" s="5" cm="1">
        <f t="array" ref="E276">[2]!PropsSI("S","P",(B276+1)*100*1000,"T",C276+273.15,"WATER")/1000</f>
        <v>6.6662223020293263</v>
      </c>
      <c r="F276" s="5" cm="1">
        <f t="array" ref="F276">[2]!PropsSI("T","P",(B276+1)*100*1000,"Q",1,"WATER")-273.15</f>
        <v>254.47625189474354</v>
      </c>
      <c r="G276" s="9"/>
      <c r="H276" s="4">
        <v>73.733437058442306</v>
      </c>
      <c r="I276" s="6">
        <v>0.3687629754577344</v>
      </c>
      <c r="J276" s="5" cm="1">
        <f t="array" ref="J276">[2]!PropsSI("T","P",(I276+1)*100*1000,"H",K276*1000,"WATER")-273.15</f>
        <v>108.62401426136762</v>
      </c>
      <c r="K276" s="5">
        <f t="shared" si="48"/>
        <v>2639.6740919465456</v>
      </c>
      <c r="L276" s="5" t="e" cm="1">
        <f t="array" ref="L276">[2]!PropsSI("S","P",(I276+1)*100*1000,"T",J276+273.15,"WATER")/1000</f>
        <v>#VALUE!</v>
      </c>
      <c r="M276" s="5" cm="1">
        <f t="array" ref="M276">[2]!PropsSI("H","P",(I276+1)*100*1000,"S",E276*1000,"WATER")/1000</f>
        <v>2464.7173512874433</v>
      </c>
      <c r="N276" s="5" cm="1">
        <f t="array" ref="N276">[2]!PropsSI("T","P",(I276+1)*100*1000,"Q",1,"WATER")-273.15</f>
        <v>108.62401426136762</v>
      </c>
      <c r="O276">
        <v>0.75</v>
      </c>
      <c r="P276">
        <f t="shared" si="45"/>
        <v>27.012804523970832</v>
      </c>
      <c r="Q276" s="24"/>
      <c r="R276">
        <f t="shared" si="49"/>
        <v>0.74126407499541525</v>
      </c>
      <c r="S276">
        <f t="shared" si="50"/>
        <v>819.5213650267973</v>
      </c>
      <c r="T276">
        <f t="shared" si="51"/>
        <v>-0.90622960850994927</v>
      </c>
      <c r="U276">
        <f t="shared" si="55"/>
        <v>86.811799025893222</v>
      </c>
      <c r="V276">
        <f t="shared" si="52"/>
        <v>-50663.135938615909</v>
      </c>
      <c r="W276">
        <f t="shared" si="46"/>
        <v>55.130964478452718</v>
      </c>
      <c r="X276">
        <f t="shared" si="53"/>
        <v>790.63091922582873</v>
      </c>
      <c r="Z276">
        <f t="shared" si="47"/>
        <v>0.75000000000000044</v>
      </c>
      <c r="AA276" s="3">
        <f t="shared" si="54"/>
        <v>55.130964931918392</v>
      </c>
    </row>
    <row r="277" spans="1:27" x14ac:dyDescent="0.4">
      <c r="A277" s="4">
        <v>188.43666138636402</v>
      </c>
      <c r="B277" s="4">
        <v>41.468403200793453</v>
      </c>
      <c r="C277" s="5">
        <v>381.05165141394866</v>
      </c>
      <c r="D277" s="5" cm="1">
        <f t="array" ref="D277">[2]!PropsSI("H","P",(B277+1)*100*1000,"T",C277+273.15,"WATER")/1000</f>
        <v>3164.4894191790463</v>
      </c>
      <c r="E277" s="5" cm="1">
        <f t="array" ref="E277">[2]!PropsSI("S","P",(B277+1)*100*1000,"T",C277+273.15,"WATER")/1000</f>
        <v>6.6700479656116114</v>
      </c>
      <c r="F277" s="5" cm="1">
        <f t="array" ref="F277">[2]!PropsSI("T","P",(B277+1)*100*1000,"Q",1,"WATER")-273.15</f>
        <v>253.93034458403736</v>
      </c>
      <c r="G277" s="9"/>
      <c r="H277" s="4">
        <v>76.093339551711622</v>
      </c>
      <c r="I277" s="6">
        <v>0.37138884830996233</v>
      </c>
      <c r="J277" s="5" cm="1">
        <f t="array" ref="J277">[2]!PropsSI("T","P",(I277+1)*100*1000,"H",K277*1000,"WATER")-273.15</f>
        <v>108.68061225972156</v>
      </c>
      <c r="K277" s="5">
        <f t="shared" si="48"/>
        <v>2640.9795178912154</v>
      </c>
      <c r="L277" s="5" t="e" cm="1">
        <f t="array" ref="L277">[2]!PropsSI("S","P",(I277+1)*100*1000,"T",J277+273.15,"WATER")/1000</f>
        <v>#VALUE!</v>
      </c>
      <c r="M277" s="5" cm="1">
        <f t="array" ref="M277">[2]!PropsSI("H","P",(I277+1)*100*1000,"S",E277*1000,"WATER")/1000</f>
        <v>2466.4762174619382</v>
      </c>
      <c r="N277" s="5" cm="1">
        <f t="array" ref="N277">[2]!PropsSI("T","P",(I277+1)*100*1000,"Q",1,"WATER")-273.15</f>
        <v>108.68061225972156</v>
      </c>
      <c r="O277">
        <v>0.75</v>
      </c>
      <c r="P277">
        <f t="shared" si="45"/>
        <v>27.402349444828843</v>
      </c>
      <c r="Q277" s="24"/>
      <c r="R277">
        <f t="shared" si="49"/>
        <v>0.74093014786767319</v>
      </c>
      <c r="S277">
        <f t="shared" si="50"/>
        <v>808.32821386384001</v>
      </c>
      <c r="T277">
        <f t="shared" si="51"/>
        <v>-0.9078716388210244</v>
      </c>
      <c r="U277">
        <f t="shared" si="55"/>
        <v>85.127583622167677</v>
      </c>
      <c r="V277">
        <f t="shared" si="52"/>
        <v>-50657.319198859717</v>
      </c>
      <c r="W277">
        <f t="shared" si="46"/>
        <v>55.113196323762438</v>
      </c>
      <c r="X277">
        <f t="shared" si="53"/>
        <v>767.89103474770377</v>
      </c>
      <c r="Z277">
        <f t="shared" si="47"/>
        <v>0.74999999999999967</v>
      </c>
      <c r="AA277" s="3">
        <f t="shared" si="54"/>
        <v>55.113196777374306</v>
      </c>
    </row>
    <row r="278" spans="1:27" x14ac:dyDescent="0.4">
      <c r="A278" s="4">
        <v>187.76506883513622</v>
      </c>
      <c r="B278" s="4">
        <v>41.395210242772279</v>
      </c>
      <c r="C278" s="5">
        <v>380.22151526515944</v>
      </c>
      <c r="D278" s="5" cm="1">
        <f t="array" ref="D278">[2]!PropsSI("H","P",(B278+1)*100*1000,"T",C278+273.15,"WATER")/1000</f>
        <v>3162.6143553128995</v>
      </c>
      <c r="E278" s="5" cm="1">
        <f t="array" ref="E278">[2]!PropsSI("S","P",(B278+1)*100*1000,"T",C278+273.15,"WATER")/1000</f>
        <v>6.6679238433826216</v>
      </c>
      <c r="F278" s="5" cm="1">
        <f t="array" ref="F278">[2]!PropsSI("T","P",(B278+1)*100*1000,"Q",1,"WATER")-273.15</f>
        <v>253.82661939029776</v>
      </c>
      <c r="G278" s="9"/>
      <c r="H278" s="4">
        <v>74.744067186889481</v>
      </c>
      <c r="I278" s="6">
        <v>0.37632511215348963</v>
      </c>
      <c r="J278" s="5" cm="1">
        <f t="array" ref="J278">[2]!PropsSI("T","P",(I278+1)*100*1000,"H",K278*1000,"WATER")-273.15</f>
        <v>108.78676735684462</v>
      </c>
      <c r="K278" s="5">
        <f t="shared" si="48"/>
        <v>2640.3218773471363</v>
      </c>
      <c r="L278" s="5" t="e" cm="1">
        <f t="array" ref="L278">[2]!PropsSI("S","P",(I278+1)*100*1000,"T",J278+273.15,"WATER")/1000</f>
        <v>#VALUE!</v>
      </c>
      <c r="M278" s="5" cm="1">
        <f t="array" ref="M278">[2]!PropsSI("H","P",(I278+1)*100*1000,"S",E278*1000,"WATER")/1000</f>
        <v>2466.2243846918818</v>
      </c>
      <c r="N278" s="5" cm="1">
        <f t="array" ref="N278">[2]!PropsSI("T","P",(I278+1)*100*1000,"Q",1,"WATER")-273.15</f>
        <v>108.78676735684462</v>
      </c>
      <c r="O278">
        <v>0.75</v>
      </c>
      <c r="P278">
        <f t="shared" si="45"/>
        <v>27.241189743698722</v>
      </c>
      <c r="Q278" s="24"/>
      <c r="R278">
        <f t="shared" si="49"/>
        <v>0.73923337602971728</v>
      </c>
      <c r="S278">
        <f t="shared" si="50"/>
        <v>806.25621372408932</v>
      </c>
      <c r="T278">
        <f t="shared" si="51"/>
        <v>-0.91130392213367084</v>
      </c>
      <c r="U278">
        <f t="shared" si="55"/>
        <v>81.953587708727554</v>
      </c>
      <c r="V278">
        <f t="shared" si="52"/>
        <v>-50847.263828719522</v>
      </c>
      <c r="W278">
        <f t="shared" si="46"/>
        <v>55.121714116890523</v>
      </c>
      <c r="X278">
        <f t="shared" si="53"/>
        <v>777.32363932414205</v>
      </c>
      <c r="Z278">
        <f t="shared" si="47"/>
        <v>0.75</v>
      </c>
      <c r="AA278" s="3">
        <f t="shared" si="54"/>
        <v>55.121714570432296</v>
      </c>
    </row>
    <row r="279" spans="1:27" x14ac:dyDescent="0.4">
      <c r="A279" s="4">
        <v>190.41598215204056</v>
      </c>
      <c r="B279" s="4">
        <v>41.248414279202407</v>
      </c>
      <c r="C279" s="5">
        <v>380.72029529027077</v>
      </c>
      <c r="D279" s="5" cm="1">
        <f t="array" ref="D279">[2]!PropsSI("H","P",(B279+1)*100*1000,"T",C279+273.15,"WATER")/1000</f>
        <v>3164.1148287878036</v>
      </c>
      <c r="E279" s="5" cm="1">
        <f t="array" ref="E279">[2]!PropsSI("S","P",(B279+1)*100*1000,"T",C279+273.15,"WATER")/1000</f>
        <v>6.6717154709824662</v>
      </c>
      <c r="F279" s="5" cm="1">
        <f t="array" ref="F279">[2]!PropsSI("T","P",(B279+1)*100*1000,"Q",1,"WATER")-273.15</f>
        <v>253.61817425200081</v>
      </c>
      <c r="G279" s="9"/>
      <c r="H279" s="4">
        <v>76.927313548291352</v>
      </c>
      <c r="I279" s="6">
        <v>0.37105812787671688</v>
      </c>
      <c r="J279" s="5" cm="1">
        <f t="array" ref="J279">[2]!PropsSI("T","P",(I279+1)*100*1000,"H",K279*1000,"WATER")-273.15</f>
        <v>108.67348883206984</v>
      </c>
      <c r="K279" s="5">
        <f t="shared" si="48"/>
        <v>2641.3352306629904</v>
      </c>
      <c r="L279" s="5" t="e" cm="1">
        <f t="array" ref="L279">[2]!PropsSI("S","P",(I279+1)*100*1000,"T",J279+273.15,"WATER")/1000</f>
        <v>#VALUE!</v>
      </c>
      <c r="M279" s="5" cm="1">
        <f t="array" ref="M279">[2]!PropsSI("H","P",(I279+1)*100*1000,"S",E279*1000,"WATER")/1000</f>
        <v>2467.0753646213861</v>
      </c>
      <c r="N279" s="5" cm="1">
        <f t="array" ref="N279">[2]!PropsSI("T","P",(I279+1)*100*1000,"Q",1,"WATER")-273.15</f>
        <v>108.67348883206984</v>
      </c>
      <c r="O279">
        <v>0.75</v>
      </c>
      <c r="P279">
        <f t="shared" si="45"/>
        <v>27.651552951662602</v>
      </c>
      <c r="Q279" s="24"/>
      <c r="R279">
        <f t="shared" si="49"/>
        <v>0.74141146614300868</v>
      </c>
      <c r="S279">
        <f t="shared" si="50"/>
        <v>801.94348848803986</v>
      </c>
      <c r="T279">
        <f t="shared" si="51"/>
        <v>-0.90752286537457727</v>
      </c>
      <c r="U279">
        <f t="shared" si="55"/>
        <v>85.286113122743473</v>
      </c>
      <c r="V279">
        <f t="shared" si="52"/>
        <v>-50540.825013515314</v>
      </c>
      <c r="W279">
        <f t="shared" si="46"/>
        <v>55.051891400792321</v>
      </c>
      <c r="X279">
        <f t="shared" si="53"/>
        <v>750.77854712685644</v>
      </c>
      <c r="Z279">
        <f t="shared" si="47"/>
        <v>0.75000000000000022</v>
      </c>
      <c r="AA279" s="3">
        <f t="shared" si="54"/>
        <v>55.051891854909321</v>
      </c>
    </row>
    <row r="280" spans="1:27" x14ac:dyDescent="0.4">
      <c r="A280" s="4">
        <v>192.59929630789463</v>
      </c>
      <c r="B280" s="4">
        <v>41.515372563675612</v>
      </c>
      <c r="C280" s="5">
        <v>381.2441765025423</v>
      </c>
      <c r="D280" s="5" cm="1">
        <f t="array" ref="D280">[2]!PropsSI("H","P",(B280+1)*100*1000,"T",C280+273.15,"WATER")/1000</f>
        <v>3164.8655833617336</v>
      </c>
      <c r="E280" s="5" cm="1">
        <f t="array" ref="E280">[2]!PropsSI("S","P",(B280+1)*100*1000,"T",C280+273.15,"WATER")/1000</f>
        <v>6.670146128900349</v>
      </c>
      <c r="F280" s="5" cm="1">
        <f t="array" ref="F280">[2]!PropsSI("T","P",(B280+1)*100*1000,"Q",1,"WATER")-273.15</f>
        <v>253.99683505865767</v>
      </c>
      <c r="G280" s="9"/>
      <c r="H280" s="4">
        <v>79.652743161183267</v>
      </c>
      <c r="I280" s="6">
        <v>0.37643124403017403</v>
      </c>
      <c r="J280" s="5" cm="1">
        <f t="array" ref="J280">[2]!PropsSI("T","P",(I280+1)*100*1000,"H",K280*1000,"WATER")-273.15</f>
        <v>108.78904629543564</v>
      </c>
      <c r="K280" s="5">
        <f t="shared" si="48"/>
        <v>2641.5302705947151</v>
      </c>
      <c r="L280" s="5" t="e" cm="1">
        <f t="array" ref="L280">[2]!PropsSI("S","P",(I280+1)*100*1000,"T",J280+273.15,"WATER")/1000</f>
        <v>#VALUE!</v>
      </c>
      <c r="M280" s="5" cm="1">
        <f t="array" ref="M280">[2]!PropsSI("H","P",(I280+1)*100*1000,"S",E280*1000,"WATER")/1000</f>
        <v>2467.0851663390422</v>
      </c>
      <c r="N280" s="5" cm="1">
        <f t="array" ref="N280">[2]!PropsSI("T","P",(I280+1)*100*1000,"Q",1,"WATER")-273.15</f>
        <v>108.78904629543564</v>
      </c>
      <c r="O280">
        <v>0.75</v>
      </c>
      <c r="P280">
        <f t="shared" si="45"/>
        <v>27.998336936666583</v>
      </c>
      <c r="Q280" s="24"/>
      <c r="R280">
        <f t="shared" si="49"/>
        <v>0.738997889791424</v>
      </c>
      <c r="S280">
        <f t="shared" si="50"/>
        <v>809.74290571632582</v>
      </c>
      <c r="T280">
        <f t="shared" si="51"/>
        <v>-0.91144203417423642</v>
      </c>
      <c r="U280">
        <f t="shared" si="55"/>
        <v>82.011754220547374</v>
      </c>
      <c r="V280">
        <f t="shared" si="52"/>
        <v>-50970.43223771028</v>
      </c>
      <c r="W280">
        <f t="shared" si="46"/>
        <v>55.358045057669564</v>
      </c>
      <c r="X280">
        <f t="shared" si="53"/>
        <v>748.55362846647654</v>
      </c>
      <c r="Z280">
        <f t="shared" si="47"/>
        <v>0.74999999999999989</v>
      </c>
      <c r="AA280" s="3">
        <f t="shared" si="54"/>
        <v>55.358045509275101</v>
      </c>
    </row>
    <row r="281" spans="1:27" x14ac:dyDescent="0.4">
      <c r="A281" s="4">
        <v>188.15945798250112</v>
      </c>
      <c r="B281" s="4">
        <v>41.811903662840564</v>
      </c>
      <c r="C281" s="5">
        <v>380.92132925295323</v>
      </c>
      <c r="D281" s="5" cm="1">
        <f t="array" ref="D281">[2]!PropsSI("H","P",(B281+1)*100*1000,"T",C281+273.15,"WATER")/1000</f>
        <v>3163.4994973876474</v>
      </c>
      <c r="E281" s="5" cm="1">
        <f t="array" ref="E281">[2]!PropsSI("S","P",(B281+1)*100*1000,"T",C281+273.15,"WATER")/1000</f>
        <v>6.6650613008745392</v>
      </c>
      <c r="F281" s="5" cm="1">
        <f t="array" ref="F281">[2]!PropsSI("T","P",(B281+1)*100*1000,"Q",1,"WATER")-273.15</f>
        <v>254.41531619027614</v>
      </c>
      <c r="G281" s="9"/>
      <c r="H281" s="4">
        <v>76.216231345797837</v>
      </c>
      <c r="I281" s="6">
        <v>0.37357697063974804</v>
      </c>
      <c r="J281" s="5" cm="1">
        <f t="array" ref="J281">[2]!PropsSI("T","P",(I281+1)*100*1000,"H",K281*1000,"WATER")-273.15</f>
        <v>108.72770690067961</v>
      </c>
      <c r="K281" s="5">
        <f t="shared" si="48"/>
        <v>2639.4899717437202</v>
      </c>
      <c r="L281" s="5" t="e" cm="1">
        <f t="array" ref="L281">[2]!PropsSI("S","P",(I281+1)*100*1000,"T",J281+273.15,"WATER")/1000</f>
        <v>#VALUE!</v>
      </c>
      <c r="M281" s="5" cm="1">
        <f t="array" ref="M281">[2]!PropsSI("H","P",(I281+1)*100*1000,"S",E281*1000,"WATER")/1000</f>
        <v>2464.8201298624112</v>
      </c>
      <c r="N281" s="5" cm="1">
        <f t="array" ref="N281">[2]!PropsSI("T","P",(I281+1)*100*1000,"Q",1,"WATER")-273.15</f>
        <v>108.72770690067961</v>
      </c>
      <c r="O281">
        <v>0.75</v>
      </c>
      <c r="P281">
        <f t="shared" si="45"/>
        <v>27.388152311896906</v>
      </c>
      <c r="Q281" s="24"/>
      <c r="R281">
        <f t="shared" si="49"/>
        <v>0.73956344453517375</v>
      </c>
      <c r="S281">
        <f t="shared" si="50"/>
        <v>818.31492472033449</v>
      </c>
      <c r="T281">
        <f t="shared" si="51"/>
        <v>-0.90959170611980922</v>
      </c>
      <c r="U281">
        <f t="shared" si="55"/>
        <v>83.753819563259171</v>
      </c>
      <c r="V281">
        <f t="shared" si="52"/>
        <v>-50884.27999324038</v>
      </c>
      <c r="W281">
        <f t="shared" si="46"/>
        <v>55.261800352403448</v>
      </c>
      <c r="X281">
        <f t="shared" si="53"/>
        <v>776.9402550860342</v>
      </c>
      <c r="Z281">
        <f t="shared" si="47"/>
        <v>0.75000000000000022</v>
      </c>
      <c r="AA281" s="3">
        <f t="shared" si="54"/>
        <v>55.261800804795513</v>
      </c>
    </row>
    <row r="282" spans="1:27" x14ac:dyDescent="0.4">
      <c r="A282" s="4">
        <v>188.81632613300886</v>
      </c>
      <c r="B282" s="4">
        <v>41.45884504721451</v>
      </c>
      <c r="C282" s="5">
        <v>380.6483055526981</v>
      </c>
      <c r="D282" s="5" cm="1">
        <f t="array" ref="D282">[2]!PropsSI("H","P",(B282+1)*100*1000,"T",C282+273.15,"WATER")/1000</f>
        <v>3163.5274278586216</v>
      </c>
      <c r="E282" s="5" cm="1">
        <f t="array" ref="E282">[2]!PropsSI("S","P",(B282+1)*100*1000,"T",C282+273.15,"WATER")/1000</f>
        <v>6.6686741045020925</v>
      </c>
      <c r="F282" s="5" cm="1">
        <f t="array" ref="F282">[2]!PropsSI("T","P",(B282+1)*100*1000,"Q",1,"WATER")-273.15</f>
        <v>253.91680704175849</v>
      </c>
      <c r="G282" s="9"/>
      <c r="H282" s="4">
        <v>76.634282994394084</v>
      </c>
      <c r="I282" s="6">
        <v>0.37808367338105242</v>
      </c>
      <c r="J282" s="5" cm="1">
        <f t="array" ref="J282">[2]!PropsSI("T","P",(I282+1)*100*1000,"H",K282*1000,"WATER")-273.15</f>
        <v>108.82450978345111</v>
      </c>
      <c r="K282" s="5">
        <f t="shared" si="48"/>
        <v>2640.9141782508877</v>
      </c>
      <c r="L282" s="5" t="e" cm="1">
        <f t="array" ref="L282">[2]!PropsSI("S","P",(I282+1)*100*1000,"T",J282+273.15,"WATER")/1000</f>
        <v>#VALUE!</v>
      </c>
      <c r="M282" s="5" cm="1">
        <f t="array" ref="M282">[2]!PropsSI("H","P",(I282+1)*100*1000,"S",E282*1000,"WATER")/1000</f>
        <v>2466.7097617149766</v>
      </c>
      <c r="N282" s="5" cm="1">
        <f t="array" ref="N282">[2]!PropsSI("T","P",(I282+1)*100*1000,"Q",1,"WATER")-273.15</f>
        <v>108.82450978345111</v>
      </c>
      <c r="O282">
        <v>0.75</v>
      </c>
      <c r="P282">
        <f t="shared" si="45"/>
        <v>27.41053160537929</v>
      </c>
      <c r="Q282" s="24"/>
      <c r="R282">
        <f t="shared" si="49"/>
        <v>0.73848224387518113</v>
      </c>
      <c r="S282">
        <f t="shared" si="50"/>
        <v>808.12030884190267</v>
      </c>
      <c r="T282">
        <f t="shared" si="51"/>
        <v>-0.91257408128871986</v>
      </c>
      <c r="U282">
        <f t="shared" si="55"/>
        <v>80.909125749811309</v>
      </c>
      <c r="V282">
        <f t="shared" si="52"/>
        <v>-50999.536278581778</v>
      </c>
      <c r="W282">
        <f t="shared" si="46"/>
        <v>55.243137354890948</v>
      </c>
      <c r="X282">
        <f t="shared" si="53"/>
        <v>774.65394280774933</v>
      </c>
      <c r="Z282">
        <f t="shared" si="47"/>
        <v>0.75000000000000011</v>
      </c>
      <c r="AA282" s="3">
        <f t="shared" si="54"/>
        <v>55.243137807435843</v>
      </c>
    </row>
    <row r="283" spans="1:27" x14ac:dyDescent="0.4">
      <c r="A283" s="4">
        <v>185.78429982268793</v>
      </c>
      <c r="B283" s="4">
        <v>42.063201311720867</v>
      </c>
      <c r="C283" s="5">
        <v>380.6957760326593</v>
      </c>
      <c r="D283" s="5" cm="1">
        <f t="array" ref="D283">[2]!PropsSI("H","P",(B283+1)*100*1000,"T",C283+273.15,"WATER")/1000</f>
        <v>3162.4565338295633</v>
      </c>
      <c r="E283" s="5" cm="1">
        <f t="array" ref="E283">[2]!PropsSI("S","P",(B283+1)*100*1000,"T",C283+273.15,"WATER")/1000</f>
        <v>6.6609445733923094</v>
      </c>
      <c r="F283" s="5" cm="1">
        <f t="array" ref="F283">[2]!PropsSI("T","P",(B283+1)*100*1000,"Q",1,"WATER")-273.15</f>
        <v>254.7682289910681</v>
      </c>
      <c r="G283" s="9"/>
      <c r="H283" s="4">
        <v>73.790997102719615</v>
      </c>
      <c r="I283" s="6">
        <v>0.38019938377097873</v>
      </c>
      <c r="J283" s="5" cm="1">
        <f t="array" ref="J283">[2]!PropsSI("T","P",(I283+1)*100*1000,"H",K283*1000,"WATER")-273.15</f>
        <v>108.86986488758856</v>
      </c>
      <c r="K283" s="5">
        <f t="shared" si="48"/>
        <v>2638.6110093508196</v>
      </c>
      <c r="L283" s="5" t="e" cm="1">
        <f t="array" ref="L283">[2]!PropsSI("S","P",(I283+1)*100*1000,"T",J283+273.15,"WATER")/1000</f>
        <v>#VALUE!</v>
      </c>
      <c r="M283" s="5" cm="1">
        <f t="array" ref="M283">[2]!PropsSI("H","P",(I283+1)*100*1000,"S",E283*1000,"WATER")/1000</f>
        <v>2463.9958345245718</v>
      </c>
      <c r="N283" s="5" cm="1">
        <f t="array" ref="N283">[2]!PropsSI("T","P",(I283+1)*100*1000,"Q",1,"WATER")-273.15</f>
        <v>108.86986488758856</v>
      </c>
      <c r="O283">
        <v>0.75</v>
      </c>
      <c r="P283">
        <f t="shared" si="45"/>
        <v>27.03396499459226</v>
      </c>
      <c r="Q283" s="24"/>
      <c r="R283">
        <f t="shared" si="49"/>
        <v>0.73671575883203466</v>
      </c>
      <c r="S283">
        <f t="shared" si="50"/>
        <v>825.67300963743617</v>
      </c>
      <c r="T283">
        <f t="shared" si="51"/>
        <v>-0.91438104901378359</v>
      </c>
      <c r="U283">
        <f t="shared" si="55"/>
        <v>79.584011034267093</v>
      </c>
      <c r="V283">
        <f t="shared" si="52"/>
        <v>-51324.40595745555</v>
      </c>
      <c r="W283">
        <f t="shared" si="46"/>
        <v>55.431478114978432</v>
      </c>
      <c r="X283">
        <f t="shared" si="53"/>
        <v>806.41875142250478</v>
      </c>
      <c r="Z283">
        <f t="shared" si="47"/>
        <v>0.75000000000000022</v>
      </c>
      <c r="AA283" s="3">
        <f t="shared" si="54"/>
        <v>55.431478565985707</v>
      </c>
    </row>
    <row r="284" spans="1:27" x14ac:dyDescent="0.4">
      <c r="A284" s="4">
        <v>174.84074658253425</v>
      </c>
      <c r="B284" s="4">
        <v>42.15208844892814</v>
      </c>
      <c r="C284" s="5">
        <v>380.77335151825815</v>
      </c>
      <c r="D284" s="5" cm="1">
        <f t="array" ref="D284">[2]!PropsSI("H","P",(B284+1)*100*1000,"T",C284+273.15,"WATER")/1000</f>
        <v>3162.4710478563029</v>
      </c>
      <c r="E284" s="5" cm="1">
        <f t="array" ref="E284">[2]!PropsSI("S","P",(B284+1)*100*1000,"T",C284+273.15,"WATER")/1000</f>
        <v>6.6600785695138569</v>
      </c>
      <c r="F284" s="5" cm="1">
        <f t="array" ref="F284">[2]!PropsSI("T","P",(B284+1)*100*1000,"Q",1,"WATER")-273.15</f>
        <v>254.89268150892701</v>
      </c>
      <c r="G284" s="9"/>
      <c r="H284" s="4">
        <v>63.269615588255604</v>
      </c>
      <c r="I284" s="6">
        <v>0.38452808790526483</v>
      </c>
      <c r="J284" s="5" cm="1">
        <f t="array" ref="J284">[2]!PropsSI("T","P",(I284+1)*100*1000,"H",K284*1000,"WATER")-273.15</f>
        <v>108.96248258311124</v>
      </c>
      <c r="K284" s="5">
        <f t="shared" si="48"/>
        <v>2638.7317620456133</v>
      </c>
      <c r="L284" s="5" t="e" cm="1">
        <f t="array" ref="L284">[2]!PropsSI("S","P",(I284+1)*100*1000,"T",J284+273.15,"WATER")/1000</f>
        <v>#VALUE!</v>
      </c>
      <c r="M284" s="5" cm="1">
        <f t="array" ref="M284">[2]!PropsSI("H","P",(I284+1)*100*1000,"S",E284*1000,"WATER")/1000</f>
        <v>2464.1520001087169</v>
      </c>
      <c r="N284" s="5" cm="1">
        <f t="array" ref="N284">[2]!PropsSI("T","P",(I284+1)*100*1000,"Q",1,"WATER")-273.15</f>
        <v>108.96248258311124</v>
      </c>
      <c r="O284">
        <v>0.75</v>
      </c>
      <c r="P284">
        <f t="shared" si="45"/>
        <v>25.436379929373405</v>
      </c>
      <c r="Q284" s="24"/>
      <c r="R284">
        <f t="shared" si="49"/>
        <v>0.73497759745699309</v>
      </c>
      <c r="S284">
        <f t="shared" si="50"/>
        <v>828.29623261545999</v>
      </c>
      <c r="T284">
        <f t="shared" si="51"/>
        <v>-0.91747175564333394</v>
      </c>
      <c r="U284">
        <f t="shared" si="55"/>
        <v>76.871788218970508</v>
      </c>
      <c r="V284">
        <f t="shared" si="52"/>
        <v>-51605.723903682541</v>
      </c>
      <c r="W284">
        <f t="shared" si="46"/>
        <v>55.339146360165671</v>
      </c>
      <c r="X284">
        <f t="shared" si="53"/>
        <v>894.17544021451681</v>
      </c>
      <c r="Z284">
        <f t="shared" si="47"/>
        <v>0.75000000000000022</v>
      </c>
      <c r="AA284" s="3">
        <f t="shared" si="54"/>
        <v>55.339146811925438</v>
      </c>
    </row>
    <row r="285" spans="1:27" x14ac:dyDescent="0.4">
      <c r="A285" s="4">
        <v>189.03656659608882</v>
      </c>
      <c r="B285" s="4">
        <v>41.170854299517536</v>
      </c>
      <c r="C285" s="5">
        <v>380.89945730824888</v>
      </c>
      <c r="D285" s="5" cm="1">
        <f t="array" ref="D285">[2]!PropsSI("H","P",(B285+1)*100*1000,"T",C285+273.15,"WATER")/1000</f>
        <v>3164.7017764330326</v>
      </c>
      <c r="E285" s="5" cm="1">
        <f t="array" ref="E285">[2]!PropsSI("S","P",(B285+1)*100*1000,"T",C285+273.15,"WATER")/1000</f>
        <v>6.6734057898121133</v>
      </c>
      <c r="F285" s="5" cm="1">
        <f t="array" ref="F285">[2]!PropsSI("T","P",(B285+1)*100*1000,"Q",1,"WATER")-273.15</f>
        <v>253.5078179684333</v>
      </c>
      <c r="G285" s="9"/>
      <c r="H285" s="4">
        <v>76.683032928173404</v>
      </c>
      <c r="I285" s="6">
        <v>0.37720458011151159</v>
      </c>
      <c r="J285" s="5" cm="1">
        <f t="array" ref="J285">[2]!PropsSI("T","P",(I285+1)*100*1000,"H",K285*1000,"WATER")-273.15</f>
        <v>108.80564754899228</v>
      </c>
      <c r="K285" s="5">
        <f t="shared" si="48"/>
        <v>2642.4887135043145</v>
      </c>
      <c r="L285" s="5" t="e" cm="1">
        <f t="array" ref="L285">[2]!PropsSI("S","P",(I285+1)*100*1000,"T",J285+273.15,"WATER")/1000</f>
        <v>#VALUE!</v>
      </c>
      <c r="M285" s="5" cm="1">
        <f t="array" ref="M285">[2]!PropsSI("H","P",(I285+1)*100*1000,"S",E285*1000,"WATER")/1000</f>
        <v>2468.4176925280749</v>
      </c>
      <c r="N285" s="5" cm="1">
        <f t="array" ref="N285">[2]!PropsSI("T","P",(I285+1)*100*1000,"Q",1,"WATER")-273.15</f>
        <v>108.80564754899228</v>
      </c>
      <c r="O285">
        <v>0.75</v>
      </c>
      <c r="P285">
        <f t="shared" si="45"/>
        <v>27.421490124353372</v>
      </c>
      <c r="Q285" s="24"/>
      <c r="R285">
        <f t="shared" si="49"/>
        <v>0.73927651398661609</v>
      </c>
      <c r="S285">
        <f t="shared" si="50"/>
        <v>799.75734891694356</v>
      </c>
      <c r="T285">
        <f t="shared" si="51"/>
        <v>-0.91180379014793189</v>
      </c>
      <c r="U285">
        <f t="shared" si="55"/>
        <v>81.487170335461514</v>
      </c>
      <c r="V285">
        <f t="shared" si="52"/>
        <v>-50872.315063246599</v>
      </c>
      <c r="W285">
        <f t="shared" si="46"/>
        <v>55.151219202648356</v>
      </c>
      <c r="X285">
        <f t="shared" si="53"/>
        <v>768.9378747556384</v>
      </c>
      <c r="Z285">
        <f t="shared" si="47"/>
        <v>0.74999999999999967</v>
      </c>
      <c r="AA285" s="3">
        <f t="shared" si="54"/>
        <v>55.151219655947486</v>
      </c>
    </row>
    <row r="286" spans="1:27" x14ac:dyDescent="0.4">
      <c r="A286" s="4">
        <v>193.53746685751122</v>
      </c>
      <c r="B286" s="4">
        <v>41.285601563382521</v>
      </c>
      <c r="C286" s="5">
        <v>381.02970332850941</v>
      </c>
      <c r="D286" s="5" cm="1">
        <f t="array" ref="D286">[2]!PropsSI("H","P",(B286+1)*100*1000,"T",C286+273.15,"WATER")/1000</f>
        <v>3164.7936639630725</v>
      </c>
      <c r="E286" s="5" cm="1">
        <f t="array" ref="E286">[2]!PropsSI("S","P",(B286+1)*100*1000,"T",C286+273.15,"WATER")/1000</f>
        <v>6.6723738339978782</v>
      </c>
      <c r="F286" s="5" cm="1">
        <f t="array" ref="F286">[2]!PropsSI("T","P",(B286+1)*100*1000,"Q",1,"WATER")-273.15</f>
        <v>253.6710312403759</v>
      </c>
      <c r="G286" s="9"/>
      <c r="H286" s="4">
        <v>82.181984095402711</v>
      </c>
      <c r="I286" s="6">
        <v>0.38403185345870305</v>
      </c>
      <c r="J286" s="5" cm="1">
        <f t="array" ref="J286">[2]!PropsSI("T","P",(I286+1)*100*1000,"H",K286*1000,"WATER")-273.15</f>
        <v>108.95187716922015</v>
      </c>
      <c r="K286" s="5">
        <f t="shared" si="48"/>
        <v>2642.7941288463958</v>
      </c>
      <c r="L286" s="5" t="e" cm="1">
        <f t="array" ref="L286">[2]!PropsSI("S","P",(I286+1)*100*1000,"T",J286+273.15,"WATER")/1000</f>
        <v>#VALUE!</v>
      </c>
      <c r="M286" s="5" cm="1">
        <f t="array" ref="M286">[2]!PropsSI("H","P",(I286+1)*100*1000,"S",E286*1000,"WATER")/1000</f>
        <v>2468.7942838075037</v>
      </c>
      <c r="N286" s="5" cm="1">
        <f t="array" ref="N286">[2]!PropsSI("T","P",(I286+1)*100*1000,"Q",1,"WATER")-273.15</f>
        <v>108.95187716922015</v>
      </c>
      <c r="O286">
        <v>0.75</v>
      </c>
      <c r="P286">
        <f t="shared" si="45"/>
        <v>28.062907702022247</v>
      </c>
      <c r="Q286" s="24"/>
      <c r="R286">
        <f t="shared" si="49"/>
        <v>0.73657666715255243</v>
      </c>
      <c r="S286">
        <f t="shared" si="50"/>
        <v>803.15658882226001</v>
      </c>
      <c r="T286">
        <f t="shared" si="51"/>
        <v>-0.91666503804460608</v>
      </c>
      <c r="U286">
        <f t="shared" si="55"/>
        <v>77.23935541744855</v>
      </c>
      <c r="V286">
        <f t="shared" si="52"/>
        <v>-51305.374309888153</v>
      </c>
      <c r="W286">
        <f t="shared" si="46"/>
        <v>55.457793529110369</v>
      </c>
      <c r="X286">
        <f t="shared" si="53"/>
        <v>750.47976947919358</v>
      </c>
      <c r="Z286">
        <f t="shared" si="47"/>
        <v>0.75000000000000033</v>
      </c>
      <c r="AA286" s="3">
        <f t="shared" si="54"/>
        <v>55.457793979903634</v>
      </c>
    </row>
    <row r="287" spans="1:27" x14ac:dyDescent="0.4">
      <c r="A287" s="4">
        <v>178.15755278264169</v>
      </c>
      <c r="B287" s="4">
        <v>42.369628047472986</v>
      </c>
      <c r="C287" s="5">
        <v>381.03715330188027</v>
      </c>
      <c r="D287" s="5" cm="1">
        <f t="array" ref="D287">[2]!PropsSI("H","P",(B287+1)*100*1000,"T",C287+273.15,"WATER")/1000</f>
        <v>3162.6874053013375</v>
      </c>
      <c r="E287" s="5" cm="1">
        <f t="array" ref="E287">[2]!PropsSI("S","P",(B287+1)*100*1000,"T",C287+273.15,"WATER")/1000</f>
        <v>6.6582437228027196</v>
      </c>
      <c r="F287" s="5" cm="1">
        <f t="array" ref="F287">[2]!PropsSI("T","P",(B287+1)*100*1000,"Q",1,"WATER")-273.15</f>
        <v>255.19643756537153</v>
      </c>
      <c r="G287" s="9"/>
      <c r="H287" s="4">
        <v>67.087773409341153</v>
      </c>
      <c r="I287" s="6">
        <v>0.37967677626757457</v>
      </c>
      <c r="J287" s="5" cm="1">
        <f t="array" ref="J287">[2]!PropsSI("T","P",(I287+1)*100*1000,"H",K287*1000,"WATER")-273.15</f>
        <v>108.85866692136403</v>
      </c>
      <c r="K287" s="5">
        <f t="shared" si="48"/>
        <v>2637.8507436289392</v>
      </c>
      <c r="L287" s="5" t="e" cm="1">
        <f t="array" ref="L287">[2]!PropsSI("S","P",(I287+1)*100*1000,"T",J287+273.15,"WATER")/1000</f>
        <v>#VALUE!</v>
      </c>
      <c r="M287" s="5" cm="1">
        <f t="array" ref="M287">[2]!PropsSI("H","P",(I287+1)*100*1000,"S",E287*1000,"WATER")/1000</f>
        <v>2462.9051897381396</v>
      </c>
      <c r="N287" s="5" cm="1">
        <f t="array" ref="N287">[2]!PropsSI("T","P",(I287+1)*100*1000,"Q",1,"WATER")-273.15</f>
        <v>108.85866692136403</v>
      </c>
      <c r="O287">
        <v>0.75</v>
      </c>
      <c r="P287">
        <f t="shared" si="45"/>
        <v>25.973226459490487</v>
      </c>
      <c r="Q287" s="24"/>
      <c r="R287">
        <f t="shared" si="49"/>
        <v>0.73640714193632595</v>
      </c>
      <c r="S287">
        <f t="shared" si="50"/>
        <v>834.55622878717827</v>
      </c>
      <c r="T287">
        <f t="shared" si="51"/>
        <v>-0.91417546903231872</v>
      </c>
      <c r="U287">
        <f t="shared" si="55"/>
        <v>79.945404627870317</v>
      </c>
      <c r="V287">
        <f t="shared" si="52"/>
        <v>-51422.409573668818</v>
      </c>
      <c r="W287">
        <f t="shared" si="46"/>
        <v>55.378764474979775</v>
      </c>
      <c r="X287">
        <f t="shared" si="53"/>
        <v>864.68566598038569</v>
      </c>
      <c r="Z287">
        <f t="shared" si="47"/>
        <v>0.74999999999999989</v>
      </c>
      <c r="AA287" s="3">
        <f t="shared" si="54"/>
        <v>55.378764926416352</v>
      </c>
    </row>
    <row r="288" spans="1:27" x14ac:dyDescent="0.4">
      <c r="A288" s="4">
        <v>179.66232411161582</v>
      </c>
      <c r="B288" s="4">
        <v>41.645705076386527</v>
      </c>
      <c r="C288" s="5">
        <v>380.83441899442209</v>
      </c>
      <c r="D288" s="5" cm="1">
        <f t="array" ref="D288">[2]!PropsSI("H","P",(B288+1)*100*1000,"T",C288+273.15,"WATER")/1000</f>
        <v>3163.61379184424</v>
      </c>
      <c r="E288" s="5" cm="1">
        <f t="array" ref="E288">[2]!PropsSI("S","P",(B288+1)*100*1000,"T",C288+273.15,"WATER")/1000</f>
        <v>6.6669127491068698</v>
      </c>
      <c r="F288" s="5" cm="1">
        <f t="array" ref="F288">[2]!PropsSI("T","P",(B288+1)*100*1000,"Q",1,"WATER")-273.15</f>
        <v>254.1810416832252</v>
      </c>
      <c r="G288" s="9"/>
      <c r="H288" s="4">
        <v>68.122544352550108</v>
      </c>
      <c r="I288" s="6">
        <v>0.37612278330887428</v>
      </c>
      <c r="J288" s="5" cm="1">
        <f t="array" ref="J288">[2]!PropsSI("T","P",(I288+1)*100*1000,"H",K288*1000,"WATER")-273.15</f>
        <v>108.78242240831821</v>
      </c>
      <c r="K288" s="5">
        <f t="shared" si="48"/>
        <v>2640.2649442258166</v>
      </c>
      <c r="L288" s="5" t="e" cm="1">
        <f t="array" ref="L288">[2]!PropsSI("S","P",(I288+1)*100*1000,"T",J288+273.15,"WATER")/1000</f>
        <v>#VALUE!</v>
      </c>
      <c r="M288" s="5" cm="1">
        <f t="array" ref="M288">[2]!PropsSI("H","P",(I288+1)*100*1000,"S",E288*1000,"WATER")/1000</f>
        <v>2465.8153283530087</v>
      </c>
      <c r="N288" s="5" cm="1">
        <f t="array" ref="N288">[2]!PropsSI("T","P",(I288+1)*100*1000,"Q",1,"WATER")-273.15</f>
        <v>108.78242240831821</v>
      </c>
      <c r="O288">
        <v>0.75</v>
      </c>
      <c r="P288">
        <f t="shared" si="45"/>
        <v>26.118352856739396</v>
      </c>
      <c r="Q288" s="24"/>
      <c r="R288">
        <f t="shared" si="49"/>
        <v>0.73889833784027437</v>
      </c>
      <c r="S288">
        <f t="shared" si="50"/>
        <v>813.52031342273779</v>
      </c>
      <c r="T288">
        <f t="shared" si="51"/>
        <v>-0.91129399700327685</v>
      </c>
      <c r="U288">
        <f t="shared" si="55"/>
        <v>82.154573236649156</v>
      </c>
      <c r="V288">
        <f t="shared" si="52"/>
        <v>-50965.70501300662</v>
      </c>
      <c r="W288">
        <f t="shared" si="46"/>
        <v>55.065727669699491</v>
      </c>
      <c r="X288">
        <f t="shared" si="53"/>
        <v>837.95050856199657</v>
      </c>
      <c r="Z288">
        <f t="shared" si="47"/>
        <v>0.74999999999999978</v>
      </c>
      <c r="AA288" s="3">
        <f t="shared" si="54"/>
        <v>55.065728123702385</v>
      </c>
    </row>
    <row r="289" spans="1:27" x14ac:dyDescent="0.4">
      <c r="A289" s="4">
        <v>180.00715278199343</v>
      </c>
      <c r="B289" s="4">
        <v>41.703088485054352</v>
      </c>
      <c r="C289" s="5">
        <v>381.13743809095001</v>
      </c>
      <c r="D289" s="5" cm="1">
        <f t="array" ref="D289">[2]!PropsSI("H","P",(B289+1)*100*1000,"T",C289+273.15,"WATER")/1000</f>
        <v>3164.2387546822083</v>
      </c>
      <c r="E289" s="5" cm="1">
        <f t="array" ref="E289">[2]!PropsSI("S","P",(B289+1)*100*1000,"T",C289+273.15,"WATER")/1000</f>
        <v>6.6672884173778559</v>
      </c>
      <c r="F289" s="5" cm="1">
        <f t="array" ref="F289">[2]!PropsSI("T","P",(B289+1)*100*1000,"Q",1,"WATER")-273.15</f>
        <v>254.26200849855013</v>
      </c>
      <c r="G289" s="9"/>
      <c r="H289" s="4">
        <v>68.612410176134759</v>
      </c>
      <c r="I289" s="6">
        <v>0.37844469400250347</v>
      </c>
      <c r="J289" s="5" cm="1">
        <f t="array" ref="J289">[2]!PropsSI("T","P",(I289+1)*100*1000,"H",K289*1000,"WATER")-273.15</f>
        <v>108.83225314158955</v>
      </c>
      <c r="K289" s="5">
        <f t="shared" si="48"/>
        <v>2640.7256212375946</v>
      </c>
      <c r="L289" s="5" t="e" cm="1">
        <f t="array" ref="L289">[2]!PropsSI("S","P",(I289+1)*100*1000,"T",J289+273.15,"WATER")/1000</f>
        <v>#VALUE!</v>
      </c>
      <c r="M289" s="5" cm="1">
        <f t="array" ref="M289">[2]!PropsSI("H","P",(I289+1)*100*1000,"S",E289*1000,"WATER")/1000</f>
        <v>2466.2212434227235</v>
      </c>
      <c r="N289" s="5" cm="1">
        <f t="array" ref="N289">[2]!PropsSI("T","P",(I289+1)*100*1000,"Q",1,"WATER")-273.15</f>
        <v>108.83225314158955</v>
      </c>
      <c r="O289">
        <v>0.75</v>
      </c>
      <c r="P289">
        <f t="shared" si="45"/>
        <v>26.176696832040189</v>
      </c>
      <c r="Q289" s="24"/>
      <c r="R289">
        <f t="shared" si="49"/>
        <v>0.73795012642089497</v>
      </c>
      <c r="S289">
        <f t="shared" si="50"/>
        <v>815.20890775787382</v>
      </c>
      <c r="T289">
        <f t="shared" si="51"/>
        <v>-0.91295697474620796</v>
      </c>
      <c r="U289">
        <f t="shared" si="55"/>
        <v>80.740538094933257</v>
      </c>
      <c r="V289">
        <f t="shared" si="52"/>
        <v>-51138.592071451574</v>
      </c>
      <c r="W289">
        <f t="shared" si="46"/>
        <v>55.175779398272411</v>
      </c>
      <c r="X289">
        <f t="shared" si="53"/>
        <v>840.94678968315361</v>
      </c>
      <c r="Z289">
        <f t="shared" si="47"/>
        <v>0.75000000000000022</v>
      </c>
      <c r="AA289" s="3">
        <f t="shared" si="54"/>
        <v>55.175779851369768</v>
      </c>
    </row>
    <row r="290" spans="1:27" x14ac:dyDescent="0.4">
      <c r="A290" s="4">
        <v>183.43742913942276</v>
      </c>
      <c r="B290" s="4">
        <v>41.419916992531789</v>
      </c>
      <c r="C290" s="5">
        <v>381.45779982009202</v>
      </c>
      <c r="D290" s="5" cm="1">
        <f t="array" ref="D290">[2]!PropsSI("H","P",(B290+1)*100*1000,"T",C290+273.15,"WATER")/1000</f>
        <v>3165.5711920610047</v>
      </c>
      <c r="E290" s="5" cm="1">
        <f t="array" ref="E290">[2]!PropsSI("S","P",(B290+1)*100*1000,"T",C290+273.15,"WATER")/1000</f>
        <v>6.6721937940038121</v>
      </c>
      <c r="F290" s="5" cm="1">
        <f t="array" ref="F290">[2]!PropsSI("T","P",(B290+1)*100*1000,"Q",1,"WATER")-273.15</f>
        <v>253.8616477987872</v>
      </c>
      <c r="G290" s="9"/>
      <c r="H290" s="4">
        <v>70.417499939107614</v>
      </c>
      <c r="I290" s="6">
        <v>0.37802311644689901</v>
      </c>
      <c r="J290" s="5" cm="1">
        <f t="array" ref="J290">[2]!PropsSI("T","P",(I290+1)*100*1000,"H",K290*1000,"WATER")-273.15</f>
        <v>108.82321076331374</v>
      </c>
      <c r="K290" s="5">
        <f t="shared" si="48"/>
        <v>2642.4283074533214</v>
      </c>
      <c r="L290" s="5" t="e" cm="1">
        <f t="array" ref="L290">[2]!PropsSI("S","P",(I290+1)*100*1000,"T",J290+273.15,"WATER")/1000</f>
        <v>#VALUE!</v>
      </c>
      <c r="M290" s="5" cm="1">
        <f t="array" ref="M290">[2]!PropsSI("H","P",(I290+1)*100*1000,"S",E290*1000,"WATER")/1000</f>
        <v>2468.0473459174273</v>
      </c>
      <c r="N290" s="5" cm="1">
        <f t="array" ref="N290">[2]!PropsSI("T","P",(I290+1)*100*1000,"Q",1,"WATER")-273.15</f>
        <v>108.82321076331374</v>
      </c>
      <c r="O290">
        <v>0.75</v>
      </c>
      <c r="P290">
        <f t="shared" si="45"/>
        <v>26.656662729170865</v>
      </c>
      <c r="Q290" s="24"/>
      <c r="R290">
        <f t="shared" si="49"/>
        <v>0.73856816398345493</v>
      </c>
      <c r="S290">
        <f t="shared" si="50"/>
        <v>806.99048115347898</v>
      </c>
      <c r="T290">
        <f t="shared" si="51"/>
        <v>-0.91251093370249658</v>
      </c>
      <c r="U290">
        <f t="shared" si="55"/>
        <v>81.04401581057256</v>
      </c>
      <c r="V290">
        <f t="shared" si="52"/>
        <v>-51044.157661567522</v>
      </c>
      <c r="W290">
        <f t="shared" si="46"/>
        <v>55.17374263585257</v>
      </c>
      <c r="X290">
        <f t="shared" si="53"/>
        <v>813.22384640406938</v>
      </c>
      <c r="Z290">
        <f t="shared" si="47"/>
        <v>0.75000000000000033</v>
      </c>
      <c r="AA290" s="3">
        <f t="shared" si="54"/>
        <v>55.173743088966653</v>
      </c>
    </row>
    <row r="291" spans="1:27" x14ac:dyDescent="0.4">
      <c r="A291" s="4">
        <v>183.01524895657539</v>
      </c>
      <c r="B291" s="4">
        <v>41.631429920540988</v>
      </c>
      <c r="C291" s="5">
        <v>381.43584741390424</v>
      </c>
      <c r="D291" s="5" cm="1">
        <f t="array" ref="D291">[2]!PropsSI("H","P",(B291+1)*100*1000,"T",C291+273.15,"WATER")/1000</f>
        <v>3165.104799573392</v>
      </c>
      <c r="E291" s="5" cm="1">
        <f t="array" ref="E291">[2]!PropsSI("S","P",(B291+1)*100*1000,"T",C291+273.15,"WATER")/1000</f>
        <v>6.6693359434760833</v>
      </c>
      <c r="F291" s="5" cm="1">
        <f t="array" ref="F291">[2]!PropsSI("T","P",(B291+1)*100*1000,"Q",1,"WATER")-273.15</f>
        <v>254.1608867849468</v>
      </c>
      <c r="G291" s="9"/>
      <c r="H291" s="4">
        <v>70.553964567836417</v>
      </c>
      <c r="I291" s="6">
        <v>0.37886005121435851</v>
      </c>
      <c r="J291" s="5" cm="1">
        <f t="array" ref="J291">[2]!PropsSI("T","P",(I291+1)*100*1000,"H",K291*1000,"WATER")-273.15</f>
        <v>108.8411598746726</v>
      </c>
      <c r="K291" s="5">
        <f t="shared" si="48"/>
        <v>2641.5639136691511</v>
      </c>
      <c r="L291" s="5" t="e" cm="1">
        <f t="array" ref="L291">[2]!PropsSI("S","P",(I291+1)*100*1000,"T",J291+273.15,"WATER")/1000</f>
        <v>#VALUE!</v>
      </c>
      <c r="M291" s="5" cm="1">
        <f t="array" ref="M291">[2]!PropsSI("H","P",(I291+1)*100*1000,"S",E291*1000,"WATER")/1000</f>
        <v>2467.0502850344042</v>
      </c>
      <c r="N291" s="5" cm="1">
        <f t="array" ref="N291">[2]!PropsSI("T","P",(I291+1)*100*1000,"Q",1,"WATER")-273.15</f>
        <v>108.8411598746726</v>
      </c>
      <c r="O291">
        <v>0.75</v>
      </c>
      <c r="P291">
        <f t="shared" si="45"/>
        <v>26.615545992419634</v>
      </c>
      <c r="Q291" s="24"/>
      <c r="R291">
        <f t="shared" si="49"/>
        <v>0.73791442735495472</v>
      </c>
      <c r="S291">
        <f t="shared" si="50"/>
        <v>813.13458415689945</v>
      </c>
      <c r="T291">
        <f t="shared" si="51"/>
        <v>-0.91321117563146526</v>
      </c>
      <c r="U291">
        <f t="shared" si="55"/>
        <v>80.517029914044144</v>
      </c>
      <c r="V291">
        <f t="shared" si="52"/>
        <v>-51160.638048549241</v>
      </c>
      <c r="W291">
        <f t="shared" si="46"/>
        <v>55.253928124927796</v>
      </c>
      <c r="X291">
        <f t="shared" si="53"/>
        <v>820.15693116756279</v>
      </c>
      <c r="Z291">
        <f t="shared" si="47"/>
        <v>0.75</v>
      </c>
      <c r="AA291" s="3">
        <f t="shared" si="54"/>
        <v>55.253928577384315</v>
      </c>
    </row>
    <row r="292" spans="1:27" x14ac:dyDescent="0.4">
      <c r="A292" s="4">
        <v>183.63781140041164</v>
      </c>
      <c r="B292" s="4">
        <v>41.711249662005571</v>
      </c>
      <c r="C292" s="5">
        <v>381.21976571392281</v>
      </c>
      <c r="D292" s="5" cm="1">
        <f t="array" ref="D292">[2]!PropsSI("H","P",(B292+1)*100*1000,"T",C292+273.15,"WATER")/1000</f>
        <v>3164.4231103536686</v>
      </c>
      <c r="E292" s="5" cm="1">
        <f t="array" ref="E292">[2]!PropsSI("S","P",(B292+1)*100*1000,"T",C292+273.15,"WATER")/1000</f>
        <v>6.6674877752426269</v>
      </c>
      <c r="F292" s="5" cm="1">
        <f t="array" ref="F292">[2]!PropsSI("T","P",(B292+1)*100*1000,"Q",1,"WATER")-273.15</f>
        <v>254.27351699015696</v>
      </c>
      <c r="G292" s="9"/>
      <c r="H292" s="4">
        <v>71.85294869265573</v>
      </c>
      <c r="I292" s="6">
        <v>0.37851471192479202</v>
      </c>
      <c r="J292" s="5" cm="1">
        <f t="array" ref="J292">[2]!PropsSI("T","P",(I292+1)*100*1000,"H",K292*1000,"WATER")-273.15</f>
        <v>108.83375472917089</v>
      </c>
      <c r="K292" s="5">
        <f t="shared" si="48"/>
        <v>2640.8347545589254</v>
      </c>
      <c r="L292" s="5" t="e" cm="1">
        <f t="array" ref="L292">[2]!PropsSI("S","P",(I292+1)*100*1000,"T",J292+273.15,"WATER")/1000</f>
        <v>#VALUE!</v>
      </c>
      <c r="M292" s="5" cm="1">
        <f t="array" ref="M292">[2]!PropsSI("H","P",(I292+1)*100*1000,"S",E292*1000,"WATER")/1000</f>
        <v>2466.3053026273442</v>
      </c>
      <c r="N292" s="5" cm="1">
        <f t="array" ref="N292">[2]!PropsSI("T","P",(I292+1)*100*1000,"Q",1,"WATER")-273.15</f>
        <v>108.83375472917089</v>
      </c>
      <c r="O292">
        <v>0.75</v>
      </c>
      <c r="P292">
        <f t="shared" si="45"/>
        <v>26.708505481357406</v>
      </c>
      <c r="Q292" s="24"/>
      <c r="R292">
        <f t="shared" si="49"/>
        <v>0.73791102028873734</v>
      </c>
      <c r="S292">
        <f t="shared" si="50"/>
        <v>815.44636733201583</v>
      </c>
      <c r="T292">
        <f t="shared" si="51"/>
        <v>-0.91301051989084003</v>
      </c>
      <c r="U292">
        <f t="shared" si="55"/>
        <v>80.706506239204828</v>
      </c>
      <c r="V292">
        <f t="shared" si="52"/>
        <v>-51151.501574404312</v>
      </c>
      <c r="W292">
        <f t="shared" si="46"/>
        <v>55.268381066499103</v>
      </c>
      <c r="X292">
        <f t="shared" si="53"/>
        <v>815.66649343877282</v>
      </c>
      <c r="Z292">
        <f t="shared" si="47"/>
        <v>0.74999999999999989</v>
      </c>
      <c r="AA292" s="3">
        <f t="shared" si="54"/>
        <v>55.268381518837302</v>
      </c>
    </row>
    <row r="293" spans="1:27" x14ac:dyDescent="0.4">
      <c r="A293" s="4">
        <v>181.9111490200184</v>
      </c>
      <c r="B293" s="4">
        <v>41.778414319335837</v>
      </c>
      <c r="C293" s="5">
        <v>379.84526311490015</v>
      </c>
      <c r="D293" s="5" cm="1">
        <f t="array" ref="D293">[2]!PropsSI("H","P",(B293+1)*100*1000,"T",C293+273.15,"WATER")/1000</f>
        <v>3160.9436623696979</v>
      </c>
      <c r="E293" s="5" cm="1">
        <f t="array" ref="E293">[2]!PropsSI("S","P",(B293+1)*100*1000,"T",C293+273.15,"WATER")/1000</f>
        <v>6.6614877210516257</v>
      </c>
      <c r="F293" s="5" cm="1">
        <f t="array" ref="F293">[2]!PropsSI("T","P",(B293+1)*100*1000,"Q",1,"WATER")-273.15</f>
        <v>254.36816545952286</v>
      </c>
      <c r="G293" s="9"/>
      <c r="H293" s="4">
        <v>71.236099175347221</v>
      </c>
      <c r="I293" s="6">
        <v>0.37640759729455908</v>
      </c>
      <c r="J293" s="5" cm="1">
        <f t="array" ref="J293">[2]!PropsSI("T","P",(I293+1)*100*1000,"H",K293*1000,"WATER")-273.15</f>
        <v>108.78853854855441</v>
      </c>
      <c r="K293" s="5">
        <f t="shared" si="48"/>
        <v>2638.0675489023106</v>
      </c>
      <c r="L293" s="5" t="e" cm="1">
        <f t="array" ref="L293">[2]!PropsSI("S","P",(I293+1)*100*1000,"T",J293+273.15,"WATER")/1000</f>
        <v>#VALUE!</v>
      </c>
      <c r="M293" s="5" cm="1">
        <f t="array" ref="M293">[2]!PropsSI("H","P",(I293+1)*100*1000,"S",E293*1000,"WATER")/1000</f>
        <v>2463.7755110798485</v>
      </c>
      <c r="N293" s="5" cm="1">
        <f t="array" ref="N293">[2]!PropsSI("T","P",(I293+1)*100*1000,"Q",1,"WATER")-273.15</f>
        <v>108.78853854855441</v>
      </c>
      <c r="O293">
        <v>0.75</v>
      </c>
      <c r="P293">
        <f t="shared" si="45"/>
        <v>26.421387387770537</v>
      </c>
      <c r="Q293" s="24"/>
      <c r="R293">
        <f t="shared" si="49"/>
        <v>0.73857659026737588</v>
      </c>
      <c r="S293">
        <f t="shared" si="50"/>
        <v>817.37280956250061</v>
      </c>
      <c r="T293">
        <f t="shared" si="51"/>
        <v>-0.91156437894172204</v>
      </c>
      <c r="U293">
        <f t="shared" si="55"/>
        <v>81.856729363795608</v>
      </c>
      <c r="V293">
        <f t="shared" si="52"/>
        <v>-50951.303324113818</v>
      </c>
      <c r="W293">
        <f t="shared" si="46"/>
        <v>55.087595461221802</v>
      </c>
      <c r="X293">
        <f t="shared" si="53"/>
        <v>821.75148531040247</v>
      </c>
      <c r="Z293">
        <f t="shared" si="47"/>
        <v>0.75000000000000033</v>
      </c>
      <c r="AA293" s="3">
        <f t="shared" si="54"/>
        <v>55.087595915044474</v>
      </c>
    </row>
    <row r="294" spans="1:27" x14ac:dyDescent="0.4">
      <c r="A294" s="4">
        <v>181.57083334107071</v>
      </c>
      <c r="B294" s="4">
        <v>42.034384845812575</v>
      </c>
      <c r="C294" s="5">
        <v>378.26346515288139</v>
      </c>
      <c r="D294" s="5" cm="1">
        <f t="array" ref="D294">[2]!PropsSI("H","P",(B294+1)*100*1000,"T",C294+273.15,"WATER")/1000</f>
        <v>3156.574675292437</v>
      </c>
      <c r="E294" s="5" cm="1">
        <f t="array" ref="E294">[2]!PropsSI("S","P",(B294+1)*100*1000,"T",C294+273.15,"WATER")/1000</f>
        <v>6.6522202073379955</v>
      </c>
      <c r="F294" s="5" cm="1">
        <f t="array" ref="F294">[2]!PropsSI("T","P",(B294+1)*100*1000,"Q",1,"WATER")-273.15</f>
        <v>254.72784034809058</v>
      </c>
      <c r="G294" s="9"/>
      <c r="H294" s="4">
        <v>69.808802354600701</v>
      </c>
      <c r="I294" s="6">
        <v>0.37414031147163485</v>
      </c>
      <c r="J294" s="5" cm="1">
        <f t="array" ref="J294">[2]!PropsSI("T","P",(I294+1)*100*1000,"H",K294*1000,"WATER")-273.15</f>
        <v>108.73982160827069</v>
      </c>
      <c r="K294" s="5">
        <f t="shared" si="48"/>
        <v>2634.1286929721823</v>
      </c>
      <c r="L294" s="5" t="e" cm="1">
        <f t="array" ref="L294">[2]!PropsSI("S","P",(I294+1)*100*1000,"T",J294+273.15,"WATER")/1000</f>
        <v>#VALUE!</v>
      </c>
      <c r="M294" s="5" cm="1">
        <f t="array" ref="M294">[2]!PropsSI("H","P",(I294+1)*100*1000,"S",E294*1000,"WATER")/1000</f>
        <v>2459.9800321987641</v>
      </c>
      <c r="N294" s="5" cm="1">
        <f t="array" ref="N294">[2]!PropsSI("T","P",(I294+1)*100*1000,"Q",1,"WATER")-273.15</f>
        <v>108.73982160827069</v>
      </c>
      <c r="O294">
        <v>0.75</v>
      </c>
      <c r="P294">
        <f t="shared" si="45"/>
        <v>26.350264551550811</v>
      </c>
      <c r="Q294" s="24"/>
      <c r="R294">
        <f t="shared" si="49"/>
        <v>0.73899245358270227</v>
      </c>
      <c r="S294">
        <f t="shared" si="50"/>
        <v>824.77435375737753</v>
      </c>
      <c r="T294">
        <f t="shared" si="51"/>
        <v>-0.91010536423366561</v>
      </c>
      <c r="U294">
        <f t="shared" si="55"/>
        <v>83.075706658649651</v>
      </c>
      <c r="V294">
        <f t="shared" si="52"/>
        <v>-50789.359360789465</v>
      </c>
      <c r="W294">
        <f t="shared" si="46"/>
        <v>54.979394163125399</v>
      </c>
      <c r="X294">
        <f t="shared" si="53"/>
        <v>819.62706231633683</v>
      </c>
      <c r="Z294">
        <f t="shared" si="47"/>
        <v>0.75</v>
      </c>
      <c r="AA294" s="3">
        <f t="shared" si="54"/>
        <v>54.979394617841209</v>
      </c>
    </row>
    <row r="295" spans="1:27" x14ac:dyDescent="0.4">
      <c r="A295" s="4">
        <v>183.01718800685961</v>
      </c>
      <c r="B295" s="4">
        <v>41.883649444261685</v>
      </c>
      <c r="C295" s="5">
        <v>379.05661433456362</v>
      </c>
      <c r="D295" s="5" cm="1">
        <f t="array" ref="D295">[2]!PropsSI("H","P",(B295+1)*100*1000,"T",C295+273.15,"WATER")/1000</f>
        <v>3158.8118332114432</v>
      </c>
      <c r="E295" s="5" cm="1">
        <f t="array" ref="E295">[2]!PropsSI("S","P",(B295+1)*100*1000,"T",C295+273.15,"WATER")/1000</f>
        <v>6.6571628099651337</v>
      </c>
      <c r="F295" s="5" cm="1">
        <f t="array" ref="F295">[2]!PropsSI("T","P",(B295+1)*100*1000,"Q",1,"WATER")-273.15</f>
        <v>254.51623450012414</v>
      </c>
      <c r="G295" s="9"/>
      <c r="H295" s="4">
        <v>71.346825086805552</v>
      </c>
      <c r="I295" s="6">
        <v>0.37232495170513857</v>
      </c>
      <c r="J295" s="5" cm="1">
        <f t="array" ref="J295">[2]!PropsSI("T","P",(I295+1)*100*1000,"H",K295*1000,"WATER")-273.15</f>
        <v>108.70076744224832</v>
      </c>
      <c r="K295" s="5">
        <f t="shared" si="48"/>
        <v>2635.949638388839</v>
      </c>
      <c r="L295" s="5" t="e" cm="1">
        <f t="array" ref="L295">[2]!PropsSI("S","P",(I295+1)*100*1000,"T",J295+273.15,"WATER")/1000</f>
        <v>#VALUE!</v>
      </c>
      <c r="M295" s="5" cm="1">
        <f t="array" ref="M295">[2]!PropsSI("H","P",(I295+1)*100*1000,"S",E295*1000,"WATER")/1000</f>
        <v>2461.6622401146374</v>
      </c>
      <c r="N295" s="5" cm="1">
        <f t="array" ref="N295">[2]!PropsSI("T","P",(I295+1)*100*1000,"Q",1,"WATER")-273.15</f>
        <v>108.70076744224832</v>
      </c>
      <c r="O295">
        <v>0.75</v>
      </c>
      <c r="P295">
        <f t="shared" si="45"/>
        <v>26.581324614313278</v>
      </c>
      <c r="Q295" s="24"/>
      <c r="R295">
        <f t="shared" si="49"/>
        <v>0.73990687170906089</v>
      </c>
      <c r="S295">
        <f t="shared" si="50"/>
        <v>820.38311125589223</v>
      </c>
      <c r="T295">
        <f t="shared" si="51"/>
        <v>-0.90874924936779378</v>
      </c>
      <c r="U295">
        <f t="shared" si="55"/>
        <v>84.302144168628146</v>
      </c>
      <c r="V295">
        <f t="shared" si="52"/>
        <v>-50697.557193865017</v>
      </c>
      <c r="W295">
        <f t="shared" si="46"/>
        <v>54.983318685168129</v>
      </c>
      <c r="X295">
        <f t="shared" si="53"/>
        <v>806.67326720087408</v>
      </c>
      <c r="Z295">
        <f t="shared" si="47"/>
        <v>0.74999999999999978</v>
      </c>
      <c r="AA295" s="3">
        <f t="shared" si="54"/>
        <v>54.983319139851488</v>
      </c>
    </row>
    <row r="296" spans="1:27" x14ac:dyDescent="0.4">
      <c r="A296" s="4">
        <v>184.28601331552684</v>
      </c>
      <c r="B296" s="4">
        <v>41.962586382116726</v>
      </c>
      <c r="C296" s="5">
        <v>380.39540665439711</v>
      </c>
      <c r="D296" s="5" cm="1">
        <f t="array" ref="D296">[2]!PropsSI("H","P",(B296+1)*100*1000,"T",C296+273.15,"WATER")/1000</f>
        <v>3161.9219917124401</v>
      </c>
      <c r="E296" s="5" cm="1">
        <f t="array" ref="E296">[2]!PropsSI("S","P",(B296+1)*100*1000,"T",C296+273.15,"WATER")/1000</f>
        <v>6.6611345369666077</v>
      </c>
      <c r="F296" s="5" cm="1">
        <f t="array" ref="F296">[2]!PropsSI("T","P",(B296+1)*100*1000,"Q",1,"WATER")-273.15</f>
        <v>254.62711883868474</v>
      </c>
      <c r="G296" s="9"/>
      <c r="H296" s="4">
        <v>72.482039416082969</v>
      </c>
      <c r="I296" s="6">
        <v>0.37290860428199224</v>
      </c>
      <c r="J296" s="5" cm="1">
        <f t="array" ref="J296">[2]!PropsSI("T","P",(I296+1)*100*1000,"H",K296*1000,"WATER")-273.15</f>
        <v>108.71332830212179</v>
      </c>
      <c r="K296" s="5">
        <f t="shared" si="48"/>
        <v>2637.9141997461211</v>
      </c>
      <c r="L296" s="5" t="e" cm="1">
        <f t="array" ref="L296">[2]!PropsSI("S","P",(I296+1)*100*1000,"T",J296+273.15,"WATER")/1000</f>
        <v>#VALUE!</v>
      </c>
      <c r="M296" s="5" cm="1">
        <f t="array" ref="M296">[2]!PropsSI("H","P",(I296+1)*100*1000,"S",E296*1000,"WATER")/1000</f>
        <v>2463.2449357573482</v>
      </c>
      <c r="N296" s="5" cm="1">
        <f t="array" ref="N296">[2]!PropsSI("T","P",(I296+1)*100*1000,"Q",1,"WATER")-273.15</f>
        <v>108.71332830212179</v>
      </c>
      <c r="O296">
        <v>0.75</v>
      </c>
      <c r="P296">
        <f t="shared" si="45"/>
        <v>26.824251924373577</v>
      </c>
      <c r="Q296" s="24"/>
      <c r="R296">
        <f t="shared" si="49"/>
        <v>0.73956306190624199</v>
      </c>
      <c r="S296">
        <f t="shared" si="50"/>
        <v>822.67891007091373</v>
      </c>
      <c r="T296">
        <f t="shared" si="51"/>
        <v>-0.90920135146376668</v>
      </c>
      <c r="U296">
        <f t="shared" si="55"/>
        <v>84.106329492710216</v>
      </c>
      <c r="V296">
        <f t="shared" si="52"/>
        <v>-50856.932543874027</v>
      </c>
      <c r="W296">
        <f t="shared" si="46"/>
        <v>55.162382587433385</v>
      </c>
      <c r="X296">
        <f t="shared" si="53"/>
        <v>803.04964947665053</v>
      </c>
      <c r="Z296">
        <f t="shared" si="47"/>
        <v>0.75000000000000011</v>
      </c>
      <c r="AA296" s="3">
        <f t="shared" si="54"/>
        <v>55.162383040640783</v>
      </c>
    </row>
    <row r="297" spans="1:27" x14ac:dyDescent="0.4">
      <c r="A297" s="4">
        <v>185.54728169183807</v>
      </c>
      <c r="B297" s="4">
        <v>41.603301155882804</v>
      </c>
      <c r="C297" s="5">
        <v>379.89027435320179</v>
      </c>
      <c r="D297" s="5" cm="1">
        <f t="array" ref="D297">[2]!PropsSI("H","P",(B297+1)*100*1000,"T",C297+273.15,"WATER")/1000</f>
        <v>3161.3986075596217</v>
      </c>
      <c r="E297" s="5" cm="1">
        <f t="array" ref="E297">[2]!PropsSI("S","P",(B297+1)*100*1000,"T",C297+273.15,"WATER")/1000</f>
        <v>6.6639519055545087</v>
      </c>
      <c r="F297" s="5" cm="1">
        <f t="array" ref="F297">[2]!PropsSI("T","P",(B297+1)*100*1000,"Q",1,"WATER")-273.15</f>
        <v>254.12115704920495</v>
      </c>
      <c r="G297" s="9"/>
      <c r="H297" s="4">
        <v>73.395040011718962</v>
      </c>
      <c r="I297" s="6">
        <v>0.37086804016915487</v>
      </c>
      <c r="J297" s="5" cm="1">
        <f t="array" ref="J297">[2]!PropsSI("T","P",(I297+1)*100*1000,"H",K297*1000,"WATER")-273.15</f>
        <v>108.66939386971944</v>
      </c>
      <c r="K297" s="5">
        <f t="shared" si="48"/>
        <v>2638.4167726265296</v>
      </c>
      <c r="L297" s="5" t="e" cm="1">
        <f t="array" ref="L297">[2]!PropsSI("S","P",(I297+1)*100*1000,"T",J297+273.15,"WATER")/1000</f>
        <v>#VALUE!</v>
      </c>
      <c r="M297" s="5" cm="1">
        <f t="array" ref="M297">[2]!PropsSI("H","P",(I297+1)*100*1000,"S",E297*1000,"WATER")/1000</f>
        <v>2464.0894943154985</v>
      </c>
      <c r="N297" s="5" cm="1">
        <f t="array" ref="N297">[2]!PropsSI("T","P",(I297+1)*100*1000,"Q",1,"WATER")-273.15</f>
        <v>108.66939386971944</v>
      </c>
      <c r="O297">
        <v>0.75</v>
      </c>
      <c r="P297">
        <f t="shared" si="45"/>
        <v>26.954960512790223</v>
      </c>
      <c r="Q297" s="24"/>
      <c r="R297">
        <f t="shared" si="49"/>
        <v>0.74090127123729654</v>
      </c>
      <c r="S297">
        <f t="shared" si="50"/>
        <v>812.23585332202231</v>
      </c>
      <c r="T297">
        <f t="shared" si="51"/>
        <v>-0.90757670078226971</v>
      </c>
      <c r="U297">
        <f t="shared" si="55"/>
        <v>85.307534608154413</v>
      </c>
      <c r="V297">
        <f t="shared" si="52"/>
        <v>-50585.966888758827</v>
      </c>
      <c r="W297">
        <f t="shared" si="46"/>
        <v>54.982794987196449</v>
      </c>
      <c r="X297">
        <f t="shared" si="53"/>
        <v>785.55950532471411</v>
      </c>
      <c r="Z297">
        <f t="shared" si="47"/>
        <v>0.74999999999999967</v>
      </c>
      <c r="AA297" s="3">
        <f t="shared" si="54"/>
        <v>54.982795441884136</v>
      </c>
    </row>
    <row r="298" spans="1:27" x14ac:dyDescent="0.4">
      <c r="A298" s="4">
        <v>187.20977964577241</v>
      </c>
      <c r="B298" s="4">
        <v>41.432567013465686</v>
      </c>
      <c r="C298" s="5">
        <v>379.34554343553458</v>
      </c>
      <c r="D298" s="5" cm="1">
        <f t="array" ref="D298">[2]!PropsSI("H","P",(B298+1)*100*1000,"T",C298+273.15,"WATER")/1000</f>
        <v>3160.4089205879068</v>
      </c>
      <c r="E298" s="5" cm="1">
        <f t="array" ref="E298">[2]!PropsSI("S","P",(B298+1)*100*1000,"T",C298+273.15,"WATER")/1000</f>
        <v>6.6641664151670108</v>
      </c>
      <c r="F298" s="5" cm="1">
        <f t="array" ref="F298">[2]!PropsSI("T","P",(B298+1)*100*1000,"Q",1,"WATER")-273.15</f>
        <v>253.8795765362629</v>
      </c>
      <c r="G298" s="9"/>
      <c r="H298" s="4">
        <v>74.756619845201556</v>
      </c>
      <c r="I298" s="6">
        <v>0.37053388085587358</v>
      </c>
      <c r="J298" s="5" cm="1">
        <f t="array" ref="J298">[2]!PropsSI("T","P",(I298+1)*100*1000,"H",K298*1000,"WATER")-273.15</f>
        <v>108.66219411329757</v>
      </c>
      <c r="K298" s="5">
        <f t="shared" si="48"/>
        <v>2638.2023490268848</v>
      </c>
      <c r="L298" s="5" t="e" cm="1">
        <f t="array" ref="L298">[2]!PropsSI("S","P",(I298+1)*100*1000,"T",J298+273.15,"WATER")/1000</f>
        <v>#VALUE!</v>
      </c>
      <c r="M298" s="5" cm="1">
        <f t="array" ref="M298">[2]!PropsSI("H","P",(I298+1)*100*1000,"S",E298*1000,"WATER")/1000</f>
        <v>2464.1334918398775</v>
      </c>
      <c r="N298" s="5" cm="1">
        <f t="array" ref="N298">[2]!PropsSI("T","P",(I298+1)*100*1000,"Q",1,"WATER")-273.15</f>
        <v>108.66219411329757</v>
      </c>
      <c r="O298">
        <v>0.75</v>
      </c>
      <c r="P298">
        <f t="shared" si="45"/>
        <v>27.15616033097589</v>
      </c>
      <c r="Q298" s="24"/>
      <c r="R298">
        <f t="shared" si="49"/>
        <v>0.74130333691598249</v>
      </c>
      <c r="S298">
        <f t="shared" si="50"/>
        <v>807.27984379011434</v>
      </c>
      <c r="T298">
        <f t="shared" si="51"/>
        <v>-0.90725153190366126</v>
      </c>
      <c r="U298">
        <f t="shared" si="55"/>
        <v>85.442175323220226</v>
      </c>
      <c r="V298">
        <f t="shared" si="52"/>
        <v>-50470.087232487451</v>
      </c>
      <c r="W298">
        <f t="shared" si="46"/>
        <v>54.913312458797314</v>
      </c>
      <c r="X298">
        <f t="shared" si="53"/>
        <v>770.45949424702144</v>
      </c>
      <c r="Z298">
        <f t="shared" si="47"/>
        <v>0.75</v>
      </c>
      <c r="AA298" s="3">
        <f t="shared" si="54"/>
        <v>54.913312914060327</v>
      </c>
    </row>
    <row r="299" spans="1:27" x14ac:dyDescent="0.4">
      <c r="A299" s="4">
        <v>181.18141212494942</v>
      </c>
      <c r="B299" s="4">
        <v>41.938256525191917</v>
      </c>
      <c r="C299" s="5">
        <v>378.80081251786737</v>
      </c>
      <c r="D299" s="5" cm="1">
        <f t="array" ref="D299">[2]!PropsSI("H","P",(B299+1)*100*1000,"T",C299+273.15,"WATER")/1000</f>
        <v>3158.078924652631</v>
      </c>
      <c r="E299" s="5" cm="1">
        <f t="array" ref="E299">[2]!PropsSI("S","P",(B299+1)*100*1000,"T",C299+273.15,"WATER")/1000</f>
        <v>6.6554909581058075</v>
      </c>
      <c r="F299" s="5" cm="1">
        <f t="array" ref="F299">[2]!PropsSI("T","P",(B299+1)*100*1000,"Q",1,"WATER")-273.15</f>
        <v>254.59295881626917</v>
      </c>
      <c r="G299" s="9"/>
      <c r="H299" s="4">
        <v>70.563233468375628</v>
      </c>
      <c r="I299" s="6">
        <v>0.37415381220335675</v>
      </c>
      <c r="J299" s="5" cm="1">
        <f t="array" ref="J299">[2]!PropsSI("T","P",(I299+1)*100*1000,"H",K299*1000,"WATER")-273.15</f>
        <v>108.74011189285596</v>
      </c>
      <c r="K299" s="5">
        <f t="shared" si="48"/>
        <v>2635.4426993193138</v>
      </c>
      <c r="L299" s="5" t="e" cm="1">
        <f t="array" ref="L299">[2]!PropsSI("S","P",(I299+1)*100*1000,"T",J299+273.15,"WATER")/1000</f>
        <v>#VALUE!</v>
      </c>
      <c r="M299" s="5" cm="1">
        <f t="array" ref="M299">[2]!PropsSI("H","P",(I299+1)*100*1000,"S",E299*1000,"WATER")/1000</f>
        <v>2461.2306242082082</v>
      </c>
      <c r="N299" s="5" cm="1">
        <f t="array" ref="N299">[2]!PropsSI("T","P",(I299+1)*100*1000,"Q",1,"WATER")-273.15</f>
        <v>108.74011189285596</v>
      </c>
      <c r="O299">
        <v>0.75</v>
      </c>
      <c r="P299">
        <f t="shared" si="45"/>
        <v>26.303324814873246</v>
      </c>
      <c r="Q299" s="24"/>
      <c r="R299">
        <f t="shared" si="49"/>
        <v>0.73914462901848277</v>
      </c>
      <c r="S299">
        <f t="shared" si="50"/>
        <v>821.9860641143257</v>
      </c>
      <c r="T299">
        <f t="shared" si="51"/>
        <v>-0.91006407013845869</v>
      </c>
      <c r="U299">
        <f t="shared" si="55"/>
        <v>83.133239061998069</v>
      </c>
      <c r="V299">
        <f t="shared" si="52"/>
        <v>-50798.891418486237</v>
      </c>
      <c r="W299">
        <f t="shared" si="46"/>
        <v>54.982835209534521</v>
      </c>
      <c r="X299">
        <f t="shared" si="53"/>
        <v>822.51431647748416</v>
      </c>
      <c r="Z299">
        <f t="shared" si="47"/>
        <v>0.75</v>
      </c>
      <c r="AA299" s="3">
        <f t="shared" si="54"/>
        <v>54.982835664221874</v>
      </c>
    </row>
    <row r="300" spans="1:27" x14ac:dyDescent="0.4">
      <c r="A300" s="4">
        <v>186.13287574075318</v>
      </c>
      <c r="B300" s="4">
        <v>41.6443431843932</v>
      </c>
      <c r="C300" s="5">
        <v>378.71689249560069</v>
      </c>
      <c r="D300" s="5" cm="1">
        <f t="array" ref="D300">[2]!PropsSI("H","P",(B300+1)*100*1000,"T",C300+273.15,"WATER")/1000</f>
        <v>3158.4575504629693</v>
      </c>
      <c r="E300" s="5" cm="1">
        <f t="array" ref="E300">[2]!PropsSI("S","P",(B300+1)*100*1000,"T",C300+273.15,"WATER")/1000</f>
        <v>6.659029364850662</v>
      </c>
      <c r="F300" s="5" cm="1">
        <f t="array" ref="F300">[2]!PropsSI("T","P",(B300+1)*100*1000,"Q",1,"WATER")-273.15</f>
        <v>254.17911906919528</v>
      </c>
      <c r="G300" s="9"/>
      <c r="H300" s="4">
        <v>73.142057872770209</v>
      </c>
      <c r="I300" s="6">
        <v>0.3736305061063625</v>
      </c>
      <c r="J300" s="5" cm="1">
        <f t="array" ref="J300">[2]!PropsSI("T","P",(I300+1)*100*1000,"H",K300*1000,"WATER")-273.15</f>
        <v>108.72885836270575</v>
      </c>
      <c r="K300" s="5">
        <f t="shared" si="48"/>
        <v>2636.5064303622094</v>
      </c>
      <c r="L300" s="5" t="e" cm="1">
        <f t="array" ref="L300">[2]!PropsSI("S","P",(I300+1)*100*1000,"T",J300+273.15,"WATER")/1000</f>
        <v>#VALUE!</v>
      </c>
      <c r="M300" s="5" cm="1">
        <f t="array" ref="M300">[2]!PropsSI("H","P",(I300+1)*100*1000,"S",E300*1000,"WATER")/1000</f>
        <v>2462.5227236619558</v>
      </c>
      <c r="N300" s="5" cm="1">
        <f t="array" ref="N300">[2]!PropsSI("T","P",(I300+1)*100*1000,"Q",1,"WATER")-273.15</f>
        <v>108.72885836270575</v>
      </c>
      <c r="O300">
        <v>0.75</v>
      </c>
      <c r="P300">
        <f t="shared" si="45"/>
        <v>26.986739716794911</v>
      </c>
      <c r="Q300" s="24"/>
      <c r="R300">
        <f t="shared" si="49"/>
        <v>0.73981766011946204</v>
      </c>
      <c r="S300">
        <f t="shared" si="50"/>
        <v>813.45499096392405</v>
      </c>
      <c r="T300">
        <f t="shared" si="51"/>
        <v>-0.90954082306656903</v>
      </c>
      <c r="U300">
        <f t="shared" si="55"/>
        <v>83.446421075423714</v>
      </c>
      <c r="V300">
        <f t="shared" si="52"/>
        <v>-50666.169661568492</v>
      </c>
      <c r="W300">
        <f t="shared" si="46"/>
        <v>54.980648085191383</v>
      </c>
      <c r="X300">
        <f t="shared" si="53"/>
        <v>783.65890573817796</v>
      </c>
      <c r="Z300">
        <f t="shared" si="47"/>
        <v>0.74999999999999956</v>
      </c>
      <c r="AA300" s="3">
        <f t="shared" si="54"/>
        <v>54.980648539896819</v>
      </c>
    </row>
    <row r="301" spans="1:27" x14ac:dyDescent="0.4">
      <c r="A301" s="4">
        <v>187.53880744719351</v>
      </c>
      <c r="B301" s="4">
        <v>40.963895873421841</v>
      </c>
      <c r="C301" s="5">
        <v>379.12352363404852</v>
      </c>
      <c r="D301" s="5" cm="1">
        <f t="array" ref="D301">[2]!PropsSI("H","P",(B301+1)*100*1000,"T",C301+273.15,"WATER")/1000</f>
        <v>3160.7943926423918</v>
      </c>
      <c r="E301" s="5" cm="1">
        <f t="array" ref="E301">[2]!PropsSI("S","P",(B301+1)*100*1000,"T",C301+273.15,"WATER")/1000</f>
        <v>6.6695459097230012</v>
      </c>
      <c r="F301" s="5" cm="1">
        <f t="array" ref="F301">[2]!PropsSI("T","P",(B301+1)*100*1000,"Q",1,"WATER")-273.15</f>
        <v>253.21258500038562</v>
      </c>
      <c r="G301" s="9"/>
      <c r="H301" s="4">
        <v>73.61017439635873</v>
      </c>
      <c r="I301" s="6">
        <v>0.37343980676692468</v>
      </c>
      <c r="J301" s="5" cm="1">
        <f t="array" ref="J301">[2]!PropsSI("T","P",(I301+1)*100*1000,"H",K301*1000,"WATER")-273.15</f>
        <v>108.72475655719194</v>
      </c>
      <c r="K301" s="5">
        <f t="shared" si="48"/>
        <v>2640.0864641494354</v>
      </c>
      <c r="L301" s="5" t="e" cm="1">
        <f t="array" ref="L301">[2]!PropsSI("S","P",(I301+1)*100*1000,"T",J301+273.15,"WATER")/1000</f>
        <v>#VALUE!</v>
      </c>
      <c r="M301" s="5" cm="1">
        <f t="array" ref="M301">[2]!PropsSI("H","P",(I301+1)*100*1000,"S",E301*1000,"WATER")/1000</f>
        <v>2466.5171546517831</v>
      </c>
      <c r="N301" s="5" cm="1">
        <f t="array" ref="N301">[2]!PropsSI("T","P",(I301+1)*100*1000,"Q",1,"WATER")-273.15</f>
        <v>108.72475655719194</v>
      </c>
      <c r="O301">
        <v>0.75</v>
      </c>
      <c r="P301">
        <f t="shared" si="45"/>
        <v>27.125817760518768</v>
      </c>
      <c r="Q301" s="24"/>
      <c r="R301">
        <f t="shared" si="49"/>
        <v>0.74100017695896137</v>
      </c>
      <c r="S301">
        <f t="shared" si="50"/>
        <v>793.71503047500926</v>
      </c>
      <c r="T301">
        <f t="shared" si="51"/>
        <v>-0.90904723339756854</v>
      </c>
      <c r="U301">
        <f t="shared" si="55"/>
        <v>83.604518109537509</v>
      </c>
      <c r="V301">
        <f t="shared" si="52"/>
        <v>-50459.283220677607</v>
      </c>
      <c r="W301">
        <f t="shared" si="46"/>
        <v>54.814586449416488</v>
      </c>
      <c r="X301">
        <f t="shared" si="53"/>
        <v>766.66791150728284</v>
      </c>
      <c r="Z301">
        <f t="shared" si="47"/>
        <v>0.75</v>
      </c>
      <c r="AA301" s="3">
        <f t="shared" si="54"/>
        <v>54.814586905499468</v>
      </c>
    </row>
    <row r="302" spans="1:27" x14ac:dyDescent="0.4">
      <c r="A302" s="4">
        <v>184.62188116860597</v>
      </c>
      <c r="B302" s="4">
        <v>41.910067201841741</v>
      </c>
      <c r="C302" s="5">
        <v>380.19307430515403</v>
      </c>
      <c r="D302" s="5" cm="1">
        <f t="array" ref="D302">[2]!PropsSI("H","P",(B302+1)*100*1000,"T",C302+273.15,"WATER")/1000</f>
        <v>3161.5320693942108</v>
      </c>
      <c r="E302" s="5" cm="1">
        <f t="array" ref="E302">[2]!PropsSI("S","P",(B302+1)*100*1000,"T",C302+273.15,"WATER")/1000</f>
        <v>6.6610647615089498</v>
      </c>
      <c r="F302" s="5" cm="1">
        <f t="array" ref="F302">[2]!PropsSI("T","P",(B302+1)*100*1000,"Q",1,"WATER")-273.15</f>
        <v>254.5533614378935</v>
      </c>
      <c r="G302" s="9"/>
      <c r="H302" s="4">
        <v>72.617788976672941</v>
      </c>
      <c r="I302" s="6">
        <v>0.37808751714970867</v>
      </c>
      <c r="J302" s="5" cm="1">
        <f t="array" ref="J302">[2]!PropsSI("T","P",(I302+1)*100*1000,"H",K302*1000,"WATER")-273.15</f>
        <v>108.82459223539365</v>
      </c>
      <c r="K302" s="5">
        <f t="shared" si="48"/>
        <v>2638.2357326204879</v>
      </c>
      <c r="L302" s="5" t="e" cm="1">
        <f t="array" ref="L302">[2]!PropsSI("S","P",(I302+1)*100*1000,"T",J302+273.15,"WATER")/1000</f>
        <v>#VALUE!</v>
      </c>
      <c r="M302" s="5" cm="1">
        <f t="array" ref="M302">[2]!PropsSI("H","P",(I302+1)*100*1000,"S",E302*1000,"WATER")/1000</f>
        <v>2463.8036203625802</v>
      </c>
      <c r="N302" s="5" cm="1">
        <f t="array" ref="N302">[2]!PropsSI("T","P",(I302+1)*100*1000,"Q",1,"WATER")-273.15</f>
        <v>108.82459223539365</v>
      </c>
      <c r="O302">
        <v>0.75</v>
      </c>
      <c r="P302">
        <f t="shared" si="45"/>
        <v>26.836653917723634</v>
      </c>
      <c r="Q302" s="24"/>
      <c r="R302">
        <f t="shared" si="49"/>
        <v>0.73774320532729099</v>
      </c>
      <c r="S302">
        <f t="shared" si="50"/>
        <v>821.20911540117584</v>
      </c>
      <c r="T302">
        <f t="shared" si="51"/>
        <v>-0.9128151768968944</v>
      </c>
      <c r="U302">
        <f t="shared" si="55"/>
        <v>80.848848486825162</v>
      </c>
      <c r="V302">
        <f t="shared" si="52"/>
        <v>-51115.968504857708</v>
      </c>
      <c r="W302">
        <f t="shared" si="46"/>
        <v>55.262209198733615</v>
      </c>
      <c r="X302">
        <f t="shared" si="53"/>
        <v>808.01219303375444</v>
      </c>
      <c r="Z302">
        <f t="shared" si="47"/>
        <v>0.75</v>
      </c>
      <c r="AA302" s="3">
        <f t="shared" si="54"/>
        <v>55.262209651122333</v>
      </c>
    </row>
    <row r="303" spans="1:27" x14ac:dyDescent="0.4">
      <c r="A303" s="4">
        <v>187.9382138971454</v>
      </c>
      <c r="B303" s="4">
        <v>41.527742027488493</v>
      </c>
      <c r="C303" s="5">
        <v>381.8907234686161</v>
      </c>
      <c r="D303" s="5" cm="1">
        <f t="array" ref="D303">[2]!PropsSI("H","P",(B303+1)*100*1000,"T",C303+273.15,"WATER")/1000</f>
        <v>3166.4127148854368</v>
      </c>
      <c r="E303" s="5" cm="1">
        <f t="array" ref="E303">[2]!PropsSI("S","P",(B303+1)*100*1000,"T",C303+273.15,"WATER")/1000</f>
        <v>6.6723836991621432</v>
      </c>
      <c r="F303" s="5" cm="1">
        <f t="array" ref="F303">[2]!PropsSI("T","P",(B303+1)*100*1000,"Q",1,"WATER")-273.15</f>
        <v>254.01433609183812</v>
      </c>
      <c r="G303" s="9"/>
      <c r="H303" s="4">
        <v>75.364342087324388</v>
      </c>
      <c r="I303" s="6">
        <v>0.37806315869840823</v>
      </c>
      <c r="J303" s="5" cm="1">
        <f t="array" ref="J303">[2]!PropsSI("T","P",(I303+1)*100*1000,"H",K303*1000,"WATER")-273.15</f>
        <v>108.82406972373525</v>
      </c>
      <c r="K303" s="5">
        <f t="shared" si="48"/>
        <v>2642.696488146752</v>
      </c>
      <c r="L303" s="5" t="e" cm="1">
        <f t="array" ref="L303">[2]!PropsSI("S","P",(I303+1)*100*1000,"T",J303+273.15,"WATER")/1000</f>
        <v>#VALUE!</v>
      </c>
      <c r="M303" s="5" cm="1">
        <f t="array" ref="M303">[2]!PropsSI("H","P",(I303+1)*100*1000,"S",E303*1000,"WATER")/1000</f>
        <v>2468.1244125671906</v>
      </c>
      <c r="N303" s="5" cm="1">
        <f t="array" ref="N303">[2]!PropsSI("T","P",(I303+1)*100*1000,"Q",1,"WATER")-273.15</f>
        <v>108.82406972373525</v>
      </c>
      <c r="O303">
        <v>0.75</v>
      </c>
      <c r="P303">
        <f t="shared" si="45"/>
        <v>27.340636733950234</v>
      </c>
      <c r="Q303" s="24"/>
      <c r="R303">
        <f t="shared" si="49"/>
        <v>0.73837716515156182</v>
      </c>
      <c r="S303">
        <f t="shared" si="50"/>
        <v>810.11861633767262</v>
      </c>
      <c r="T303">
        <f t="shared" si="51"/>
        <v>-0.91259605644469322</v>
      </c>
      <c r="U303">
        <f t="shared" si="55"/>
        <v>81.070466426868151</v>
      </c>
      <c r="V303">
        <f t="shared" si="52"/>
        <v>-51115.31307442519</v>
      </c>
      <c r="W303">
        <f t="shared" si="46"/>
        <v>55.347601591112443</v>
      </c>
      <c r="X303">
        <f t="shared" si="53"/>
        <v>784.39008051031908</v>
      </c>
      <c r="Z303">
        <f t="shared" si="47"/>
        <v>0.75000000000000022</v>
      </c>
      <c r="AA303" s="3">
        <f t="shared" si="54"/>
        <v>55.347602042803196</v>
      </c>
    </row>
    <row r="304" spans="1:27" x14ac:dyDescent="0.4">
      <c r="A304" s="4">
        <v>191.22320485050733</v>
      </c>
      <c r="B304" s="4">
        <v>41.61949840240343</v>
      </c>
      <c r="C304" s="5">
        <v>380.41821240400469</v>
      </c>
      <c r="D304" s="5" cm="1">
        <f t="array" ref="D304">[2]!PropsSI("H","P",(B304+1)*100*1000,"T",C304+273.15,"WATER")/1000</f>
        <v>3162.6522173940243</v>
      </c>
      <c r="E304" s="5" cm="1">
        <f t="array" ref="E304">[2]!PropsSI("S","P",(B304+1)*100*1000,"T",C304+273.15,"WATER")/1000</f>
        <v>6.6657069456950095</v>
      </c>
      <c r="F304" s="5" cm="1">
        <f t="array" ref="F304">[2]!PropsSI("T","P",(B304+1)*100*1000,"Q",1,"WATER")-273.15</f>
        <v>254.14403687515437</v>
      </c>
      <c r="G304" s="9"/>
      <c r="H304" s="4">
        <v>78.522994509485386</v>
      </c>
      <c r="I304" s="6">
        <v>0.37731114322566661</v>
      </c>
      <c r="J304" s="5" cm="1">
        <f t="array" ref="J304">[2]!PropsSI("T","P",(I304+1)*100*1000,"H",K304*1000,"WATER")-273.15</f>
        <v>108.80793454448008</v>
      </c>
      <c r="K304" s="5">
        <f t="shared" si="48"/>
        <v>2639.779891701663</v>
      </c>
      <c r="L304" s="5" t="e" cm="1">
        <f t="array" ref="L304">[2]!PropsSI("S","P",(I304+1)*100*1000,"T",J304+273.15,"WATER")/1000</f>
        <v>#VALUE!</v>
      </c>
      <c r="M304" s="5" cm="1">
        <f t="array" ref="M304">[2]!PropsSI("H","P",(I304+1)*100*1000,"S",E304*1000,"WATER")/1000</f>
        <v>2465.4891164708761</v>
      </c>
      <c r="N304" s="5" cm="1">
        <f t="array" ref="N304">[2]!PropsSI("T","P",(I304+1)*100*1000,"Q",1,"WATER")-273.15</f>
        <v>108.80793454448008</v>
      </c>
      <c r="O304">
        <v>0.75</v>
      </c>
      <c r="P304">
        <f t="shared" si="45"/>
        <v>27.773700512925441</v>
      </c>
      <c r="Q304" s="24"/>
      <c r="R304">
        <f t="shared" si="49"/>
        <v>0.73850389168261865</v>
      </c>
      <c r="S304">
        <f t="shared" si="50"/>
        <v>812.7724370547121</v>
      </c>
      <c r="T304">
        <f t="shared" si="51"/>
        <v>-0.91211575120923238</v>
      </c>
      <c r="U304">
        <f t="shared" si="55"/>
        <v>81.362847360295248</v>
      </c>
      <c r="V304">
        <f t="shared" si="52"/>
        <v>-50992.445805114621</v>
      </c>
      <c r="W304">
        <f t="shared" si="46"/>
        <v>55.314241479558596</v>
      </c>
      <c r="X304">
        <f t="shared" si="53"/>
        <v>758.48139673479909</v>
      </c>
      <c r="Z304">
        <f t="shared" si="47"/>
        <v>0.75000000000000022</v>
      </c>
      <c r="AA304" s="3">
        <f t="shared" si="54"/>
        <v>55.314241931521764</v>
      </c>
    </row>
    <row r="305" spans="1:27" x14ac:dyDescent="0.4">
      <c r="A305" s="4">
        <v>188.76026391557437</v>
      </c>
      <c r="B305" s="4">
        <v>41.648774002751701</v>
      </c>
      <c r="C305" s="5">
        <v>379.95300420497284</v>
      </c>
      <c r="D305" s="5" cm="1">
        <f t="array" ref="D305">[2]!PropsSI("H","P",(B305+1)*100*1000,"T",C305+273.15,"WATER")/1000</f>
        <v>3161.4617900083304</v>
      </c>
      <c r="E305" s="5" cm="1">
        <f t="array" ref="E305">[2]!PropsSI("S","P",(B305+1)*100*1000,"T",C305+273.15,"WATER")/1000</f>
        <v>6.6635889105264949</v>
      </c>
      <c r="F305" s="5" cm="1">
        <f t="array" ref="F305">[2]!PropsSI("T","P",(B305+1)*100*1000,"Q",1,"WATER")-273.15</f>
        <v>254.18537398448109</v>
      </c>
      <c r="G305" s="9"/>
      <c r="H305" s="4">
        <v>76.575479336075787</v>
      </c>
      <c r="I305" s="6">
        <v>0.37571395819332487</v>
      </c>
      <c r="J305" s="5" cm="1">
        <f t="array" ref="J305">[2]!PropsSI("T","P",(I305+1)*100*1000,"H",K305*1000,"WATER")-273.15</f>
        <v>108.77364141232147</v>
      </c>
      <c r="K305" s="5">
        <f t="shared" si="48"/>
        <v>2638.7401706816681</v>
      </c>
      <c r="L305" s="5" t="e" cm="1">
        <f t="array" ref="L305">[2]!PropsSI("S","P",(I305+1)*100*1000,"T",J305+273.15,"WATER")/1000</f>
        <v>#VALUE!</v>
      </c>
      <c r="M305" s="5" cm="1">
        <f t="array" ref="M305">[2]!PropsSI("H","P",(I305+1)*100*1000,"S",E305*1000,"WATER")/1000</f>
        <v>2464.4996309061139</v>
      </c>
      <c r="N305" s="5" cm="1">
        <f t="array" ref="N305">[2]!PropsSI("T","P",(I305+1)*100*1000,"Q",1,"WATER")-273.15</f>
        <v>108.77364141232147</v>
      </c>
      <c r="O305">
        <v>0.75</v>
      </c>
      <c r="P305">
        <f t="shared" si="45"/>
        <v>27.408075227354765</v>
      </c>
      <c r="Q305" s="24"/>
      <c r="R305">
        <f t="shared" si="49"/>
        <v>0.73904375845362547</v>
      </c>
      <c r="S305">
        <f t="shared" si="50"/>
        <v>813.60509986791249</v>
      </c>
      <c r="T305">
        <f t="shared" si="51"/>
        <v>-0.91100815142919955</v>
      </c>
      <c r="U305">
        <f t="shared" si="55"/>
        <v>82.302217455688506</v>
      </c>
      <c r="V305">
        <f t="shared" si="52"/>
        <v>-50877.336211691996</v>
      </c>
      <c r="W305">
        <f t="shared" si="46"/>
        <v>55.192721847184423</v>
      </c>
      <c r="X305">
        <f t="shared" si="53"/>
        <v>771.98658778881168</v>
      </c>
      <c r="Z305">
        <f t="shared" si="47"/>
        <v>0.74999999999999967</v>
      </c>
      <c r="AA305" s="3">
        <f t="shared" si="54"/>
        <v>55.192722300142691</v>
      </c>
    </row>
    <row r="306" spans="1:27" x14ac:dyDescent="0.4">
      <c r="A306" s="4">
        <v>192.15075917627865</v>
      </c>
      <c r="B306" s="4">
        <v>41.352658223027092</v>
      </c>
      <c r="C306" s="5">
        <v>380.35216326319113</v>
      </c>
      <c r="D306" s="5" cm="1">
        <f t="array" ref="D306">[2]!PropsSI("H","P",(B306+1)*100*1000,"T",C306+273.15,"WATER")/1000</f>
        <v>3163.0156713804413</v>
      </c>
      <c r="E306" s="5" cm="1">
        <f t="array" ref="E306">[2]!PropsSI("S","P",(B306+1)*100*1000,"T",C306+273.15,"WATER")/1000</f>
        <v>6.668971042287402</v>
      </c>
      <c r="F306" s="5" cm="1">
        <f t="array" ref="F306">[2]!PropsSI("T","P",(B306+1)*100*1000,"Q",1,"WATER")-273.15</f>
        <v>253.76625392005553</v>
      </c>
      <c r="G306" s="9"/>
      <c r="H306" s="4">
        <v>78.059270830165673</v>
      </c>
      <c r="I306" s="6">
        <v>0.37742984894783405</v>
      </c>
      <c r="J306" s="5" cm="1">
        <f t="array" ref="J306">[2]!PropsSI("T","P",(I306+1)*100*1000,"H",K306*1000,"WATER")-273.15</f>
        <v>108.81048196608788</v>
      </c>
      <c r="K306" s="5">
        <f t="shared" si="48"/>
        <v>2640.8158811274789</v>
      </c>
      <c r="L306" s="5" t="e" cm="1">
        <f t="array" ref="L306">[2]!PropsSI("S","P",(I306+1)*100*1000,"T",J306+273.15,"WATER")/1000</f>
        <v>#VALUE!</v>
      </c>
      <c r="M306" s="5" cm="1">
        <f t="array" ref="M306">[2]!PropsSI("H","P",(I306+1)*100*1000,"S",E306*1000,"WATER")/1000</f>
        <v>2466.7492843764912</v>
      </c>
      <c r="N306" s="5" cm="1">
        <f t="array" ref="N306">[2]!PropsSI("T","P",(I306+1)*100*1000,"Q",1,"WATER")-273.15</f>
        <v>108.81048196608788</v>
      </c>
      <c r="O306">
        <v>0.75</v>
      </c>
      <c r="P306">
        <f t="shared" si="45"/>
        <v>27.872523927444501</v>
      </c>
      <c r="Q306" s="24"/>
      <c r="R306">
        <f t="shared" si="49"/>
        <v>0.73889642124450838</v>
      </c>
      <c r="S306">
        <f t="shared" si="50"/>
        <v>805.03333565516641</v>
      </c>
      <c r="T306">
        <f t="shared" si="51"/>
        <v>-0.91205824072820907</v>
      </c>
      <c r="U306">
        <f t="shared" si="55"/>
        <v>81.281367396330864</v>
      </c>
      <c r="V306">
        <f t="shared" si="52"/>
        <v>-50904.856441137279</v>
      </c>
      <c r="W306">
        <f t="shared" si="46"/>
        <v>55.243266566718113</v>
      </c>
      <c r="X306">
        <f t="shared" si="53"/>
        <v>749.1575526253506</v>
      </c>
      <c r="Z306">
        <f t="shared" si="47"/>
        <v>0.74999999999999989</v>
      </c>
      <c r="AA306" s="3">
        <f t="shared" si="54"/>
        <v>55.24326701926195</v>
      </c>
    </row>
    <row r="307" spans="1:27" x14ac:dyDescent="0.4">
      <c r="A307" s="4">
        <v>190.24537759982849</v>
      </c>
      <c r="B307" s="4">
        <v>41.406825524786782</v>
      </c>
      <c r="C307" s="5">
        <v>380.78685452088388</v>
      </c>
      <c r="D307" s="5" cm="1">
        <f t="array" ref="D307">[2]!PropsSI("H","P",(B307+1)*100*1000,"T",C307+273.15,"WATER")/1000</f>
        <v>3163.9662676919479</v>
      </c>
      <c r="E307" s="5" cm="1">
        <f t="array" ref="E307">[2]!PropsSI("S","P",(B307+1)*100*1000,"T",C307+273.15,"WATER")/1000</f>
        <v>6.6698739464804637</v>
      </c>
      <c r="F307" s="5" cm="1">
        <f t="array" ref="F307">[2]!PropsSI("T","P",(B307+1)*100*1000,"Q",1,"WATER")-273.15</f>
        <v>253.84308909579886</v>
      </c>
      <c r="G307" s="9"/>
      <c r="H307" s="4">
        <v>78.39967835599812</v>
      </c>
      <c r="I307" s="6">
        <v>0.37844460918449663</v>
      </c>
      <c r="J307" s="5" cm="1">
        <f t="array" ref="J307">[2]!PropsSI("T","P",(I307+1)*100*1000,"H",K307*1000,"WATER")-273.15</f>
        <v>108.83225132256439</v>
      </c>
      <c r="K307" s="5">
        <f t="shared" si="48"/>
        <v>2641.3982119760403</v>
      </c>
      <c r="L307" s="5" t="e" cm="1">
        <f t="array" ref="L307">[2]!PropsSI("S","P",(I307+1)*100*1000,"T",J307+273.15,"WATER")/1000</f>
        <v>#VALUE!</v>
      </c>
      <c r="M307" s="5" cm="1">
        <f t="array" ref="M307">[2]!PropsSI("H","P",(I307+1)*100*1000,"S",E307*1000,"WATER")/1000</f>
        <v>2467.2088600707375</v>
      </c>
      <c r="N307" s="5" cm="1">
        <f t="array" ref="N307">[2]!PropsSI("T","P",(I307+1)*100*1000,"Q",1,"WATER")-273.15</f>
        <v>108.83225132256439</v>
      </c>
      <c r="O307">
        <v>0.75</v>
      </c>
      <c r="P307">
        <f t="shared" si="45"/>
        <v>27.615599189244733</v>
      </c>
      <c r="Q307" s="24"/>
      <c r="R307">
        <f t="shared" si="49"/>
        <v>0.738434466099533</v>
      </c>
      <c r="S307">
        <f t="shared" si="50"/>
        <v>806.6150983941136</v>
      </c>
      <c r="T307">
        <f t="shared" si="51"/>
        <v>-0.91280039138508717</v>
      </c>
      <c r="U307">
        <f t="shared" si="55"/>
        <v>80.700734072085382</v>
      </c>
      <c r="V307">
        <f t="shared" si="52"/>
        <v>-51012.846859436424</v>
      </c>
      <c r="W307">
        <f t="shared" si="46"/>
        <v>55.277552866693988</v>
      </c>
      <c r="X307">
        <f t="shared" si="53"/>
        <v>765.18368125334837</v>
      </c>
      <c r="Z307">
        <f t="shared" si="47"/>
        <v>0.74999999999999956</v>
      </c>
      <c r="AA307" s="3">
        <f t="shared" si="54"/>
        <v>55.277553318957132</v>
      </c>
    </row>
    <row r="308" spans="1:27" x14ac:dyDescent="0.4">
      <c r="A308" s="4">
        <v>190.40510783609156</v>
      </c>
      <c r="B308" s="4">
        <v>41.545789308739259</v>
      </c>
      <c r="C308" s="5">
        <v>380.8671875</v>
      </c>
      <c r="D308" s="5" cm="1">
        <f t="array" ref="D308">[2]!PropsSI("H","P",(B308+1)*100*1000,"T",C308+273.15,"WATER")/1000</f>
        <v>3163.8893433911499</v>
      </c>
      <c r="E308" s="5" cm="1">
        <f t="array" ref="E308">[2]!PropsSI("S","P",(B308+1)*100*1000,"T",C308+273.15,"WATER")/1000</f>
        <v>6.6683454545704857</v>
      </c>
      <c r="F308" s="5" cm="1">
        <f t="array" ref="F308">[2]!PropsSI("T","P",(B308+1)*100*1000,"Q",1,"WATER")-273.15</f>
        <v>254.0398634448444</v>
      </c>
      <c r="G308" s="9"/>
      <c r="H308" s="4">
        <v>78.257972045407612</v>
      </c>
      <c r="I308" s="6">
        <v>0.38119066802012114</v>
      </c>
      <c r="J308" s="5" cm="1">
        <f t="array" ref="J308">[2]!PropsSI("T","P",(I308+1)*100*1000,"H",K308*1000,"WATER")-273.15</f>
        <v>108.8910956566092</v>
      </c>
      <c r="K308" s="5">
        <f t="shared" si="48"/>
        <v>2641.1735379759093</v>
      </c>
      <c r="L308" s="5" t="e" cm="1">
        <f t="array" ref="L308">[2]!PropsSI("S","P",(I308+1)*100*1000,"T",J308+273.15,"WATER")/1000</f>
        <v>#VALUE!</v>
      </c>
      <c r="M308" s="5" cm="1">
        <f t="array" ref="M308">[2]!PropsSI("H","P",(I308+1)*100*1000,"S",E308*1000,"WATER")/1000</f>
        <v>2466.9349361708291</v>
      </c>
      <c r="N308" s="5" cm="1">
        <f t="array" ref="N308">[2]!PropsSI("T","P",(I308+1)*100*1000,"Q",1,"WATER")-273.15</f>
        <v>108.8910956566092</v>
      </c>
      <c r="O308">
        <v>0.75</v>
      </c>
      <c r="P308">
        <f t="shared" si="45"/>
        <v>27.64659980492176</v>
      </c>
      <c r="Q308" s="24"/>
      <c r="R308">
        <f t="shared" si="49"/>
        <v>0.73719681724492847</v>
      </c>
      <c r="S308">
        <f t="shared" si="50"/>
        <v>810.67451839438229</v>
      </c>
      <c r="T308">
        <f t="shared" si="51"/>
        <v>-0.91480471165935573</v>
      </c>
      <c r="U308">
        <f t="shared" si="55"/>
        <v>78.993161844347298</v>
      </c>
      <c r="V308">
        <f t="shared" si="52"/>
        <v>-51220.416644594676</v>
      </c>
      <c r="W308">
        <f t="shared" si="46"/>
        <v>55.398389283285447</v>
      </c>
      <c r="X308">
        <f t="shared" si="53"/>
        <v>770.16181925141746</v>
      </c>
      <c r="Z308">
        <f t="shared" si="47"/>
        <v>0.75</v>
      </c>
      <c r="AA308" s="3">
        <f t="shared" si="54"/>
        <v>55.398389734562102</v>
      </c>
    </row>
    <row r="309" spans="1:27" x14ac:dyDescent="0.4">
      <c r="A309" s="4">
        <v>190.91970040016051</v>
      </c>
      <c r="B309" s="4">
        <v>41.763861006814629</v>
      </c>
      <c r="C309" s="5">
        <v>380.88308367979459</v>
      </c>
      <c r="D309" s="5" cm="1">
        <f t="array" ref="D309">[2]!PropsSI("H","P",(B309+1)*100*1000,"T",C309+273.15,"WATER")/1000</f>
        <v>3163.5005780062465</v>
      </c>
      <c r="E309" s="5" cm="1">
        <f t="array" ref="E309">[2]!PropsSI("S","P",(B309+1)*100*1000,"T",C309+273.15,"WATER")/1000</f>
        <v>6.6655469160410172</v>
      </c>
      <c r="F309" s="5" cm="1">
        <f t="array" ref="F309">[2]!PropsSI("T","P",(B309+1)*100*1000,"Q",1,"WATER")-273.15</f>
        <v>254.34766657718433</v>
      </c>
      <c r="G309" s="9"/>
      <c r="H309" s="4">
        <v>78.56346028911355</v>
      </c>
      <c r="I309" s="6">
        <v>0.37759449208395246</v>
      </c>
      <c r="J309" s="5" cm="1">
        <f t="array" ref="J309">[2]!PropsSI("T","P",(I309+1)*100*1000,"H",K309*1000,"WATER")-273.15</f>
        <v>108.81401490429005</v>
      </c>
      <c r="K309" s="5">
        <f t="shared" si="48"/>
        <v>2639.9701470942446</v>
      </c>
      <c r="L309" s="5" t="e" cm="1">
        <f t="array" ref="L309">[2]!PropsSI("S","P",(I309+1)*100*1000,"T",J309+273.15,"WATER")/1000</f>
        <v>#VALUE!</v>
      </c>
      <c r="M309" s="5" cm="1">
        <f t="array" ref="M309">[2]!PropsSI("H","P",(I309+1)*100*1000,"S",E309*1000,"WATER")/1000</f>
        <v>2465.4600034569103</v>
      </c>
      <c r="N309" s="5" cm="1">
        <f t="array" ref="N309">[2]!PropsSI("T","P",(I309+1)*100*1000,"Q",1,"WATER")-273.15</f>
        <v>108.81401490429005</v>
      </c>
      <c r="O309">
        <v>0.75</v>
      </c>
      <c r="P309">
        <f t="shared" si="45"/>
        <v>27.764520283357317</v>
      </c>
      <c r="Q309" s="24"/>
      <c r="R309">
        <f t="shared" si="49"/>
        <v>0.73816363319880984</v>
      </c>
      <c r="S309">
        <f t="shared" si="50"/>
        <v>816.96295135257469</v>
      </c>
      <c r="T309">
        <f t="shared" si="51"/>
        <v>-0.91239125972314727</v>
      </c>
      <c r="U309">
        <f t="shared" si="55"/>
        <v>81.241076261292989</v>
      </c>
      <c r="V309">
        <f t="shared" si="52"/>
        <v>-51091.675176883386</v>
      </c>
      <c r="W309">
        <f t="shared" si="46"/>
        <v>55.400153493548011</v>
      </c>
      <c r="X309">
        <f t="shared" si="53"/>
        <v>763.72822292819478</v>
      </c>
      <c r="Z309">
        <f t="shared" si="47"/>
        <v>0.74999999999999967</v>
      </c>
      <c r="AA309" s="3">
        <f t="shared" si="54"/>
        <v>55.400153944810299</v>
      </c>
    </row>
    <row r="310" spans="1:27" x14ac:dyDescent="0.4">
      <c r="A310" s="4">
        <v>192.27070152940328</v>
      </c>
      <c r="B310" s="4">
        <v>41.623390790569864</v>
      </c>
      <c r="C310" s="5">
        <v>381.14641916172491</v>
      </c>
      <c r="D310" s="5" cm="1">
        <f t="array" ref="D310">[2]!PropsSI("H","P",(B310+1)*100*1000,"T",C310+273.15,"WATER")/1000</f>
        <v>3164.4165912219414</v>
      </c>
      <c r="E310" s="5" cm="1">
        <f t="array" ref="E310">[2]!PropsSI("S","P",(B310+1)*100*1000,"T",C310+273.15,"WATER")/1000</f>
        <v>6.6683656717304647</v>
      </c>
      <c r="F310" s="5" cm="1">
        <f t="array" ref="F310">[2]!PropsSI("T","P",(B310+1)*100*1000,"Q",1,"WATER")-273.15</f>
        <v>254.14953417403603</v>
      </c>
      <c r="G310" s="9"/>
      <c r="H310" s="4">
        <v>80.671944056781356</v>
      </c>
      <c r="I310" s="6">
        <v>0.37962188494647009</v>
      </c>
      <c r="J310" s="5" cm="1">
        <f t="array" ref="J310">[2]!PropsSI("T","P",(I310+1)*100*1000,"H",K310*1000,"WATER")-273.15</f>
        <v>108.85749055664968</v>
      </c>
      <c r="K310" s="5">
        <f t="shared" si="48"/>
        <v>2641.1783972877065</v>
      </c>
      <c r="L310" s="5" t="e" cm="1">
        <f t="array" ref="L310">[2]!PropsSI("S","P",(I310+1)*100*1000,"T",J310+273.15,"WATER")/1000</f>
        <v>#VALUE!</v>
      </c>
      <c r="M310" s="5" cm="1">
        <f t="array" ref="M310">[2]!PropsSI("H","P",(I310+1)*100*1000,"S",E310*1000,"WATER")/1000</f>
        <v>2466.7656659762947</v>
      </c>
      <c r="N310" s="5" cm="1">
        <f t="array" ref="N310">[2]!PropsSI("T","P",(I310+1)*100*1000,"Q",1,"WATER")-273.15</f>
        <v>108.85749055664968</v>
      </c>
      <c r="O310">
        <v>0.75</v>
      </c>
      <c r="P310">
        <f t="shared" si="45"/>
        <v>27.945381837420364</v>
      </c>
      <c r="Q310" s="24"/>
      <c r="R310">
        <f t="shared" si="49"/>
        <v>0.73764723327565429</v>
      </c>
      <c r="S310">
        <f t="shared" si="50"/>
        <v>812.90928201500662</v>
      </c>
      <c r="T310">
        <f t="shared" si="51"/>
        <v>-0.91374261469507423</v>
      </c>
      <c r="U310">
        <f t="shared" si="55"/>
        <v>80.006224207053833</v>
      </c>
      <c r="V310">
        <f t="shared" si="52"/>
        <v>-51179.042791423519</v>
      </c>
      <c r="W310">
        <f t="shared" si="46"/>
        <v>55.452057473370459</v>
      </c>
      <c r="X310">
        <f t="shared" si="53"/>
        <v>756.6172045413706</v>
      </c>
      <c r="Z310">
        <f t="shared" si="47"/>
        <v>0.74999999999999989</v>
      </c>
      <c r="AA310" s="3">
        <f t="shared" si="54"/>
        <v>55.452057924210358</v>
      </c>
    </row>
    <row r="311" spans="1:27" x14ac:dyDescent="0.4">
      <c r="A311" s="4">
        <v>195.04747006347344</v>
      </c>
      <c r="B311" s="4">
        <v>41.737878083900014</v>
      </c>
      <c r="C311" s="5">
        <v>381.43708066888291</v>
      </c>
      <c r="D311" s="5" cm="1">
        <f t="array" ref="D311">[2]!PropsSI("H","P",(B311+1)*100*1000,"T",C311+273.15,"WATER")/1000</f>
        <v>3164.8997865811566</v>
      </c>
      <c r="E311" s="5" cm="1">
        <f t="array" ref="E311">[2]!PropsSI("S","P",(B311+1)*100*1000,"T",C311+273.15,"WATER")/1000</f>
        <v>6.6679473812897729</v>
      </c>
      <c r="F311" s="5" cm="1">
        <f t="array" ref="F311">[2]!PropsSI("T","P",(B311+1)*100*1000,"Q",1,"WATER")-273.15</f>
        <v>254.31105538938277</v>
      </c>
      <c r="G311" s="9"/>
      <c r="H311" s="4">
        <v>81.214020829712695</v>
      </c>
      <c r="I311" s="6">
        <v>0.38047048692349961</v>
      </c>
      <c r="J311" s="5" cm="1">
        <f t="array" ref="J311">[2]!PropsSI("T","P",(I311+1)*100*1000,"H",K311*1000,"WATER")-273.15</f>
        <v>108.87567246894491</v>
      </c>
      <c r="K311" s="5">
        <f t="shared" si="48"/>
        <v>2641.2511704536887</v>
      </c>
      <c r="L311" s="5" t="e" cm="1">
        <f t="array" ref="L311">[2]!PropsSI("S","P",(I311+1)*100*1000,"T",J311+273.15,"WATER")/1000</f>
        <v>#VALUE!</v>
      </c>
      <c r="M311" s="5" cm="1">
        <f t="array" ref="M311">[2]!PropsSI("H","P",(I311+1)*100*1000,"S",E311*1000,"WATER")/1000</f>
        <v>2466.7016317445327</v>
      </c>
      <c r="N311" s="5" cm="1">
        <f t="array" ref="N311">[2]!PropsSI("T","P",(I311+1)*100*1000,"Q",1,"WATER")-273.15</f>
        <v>108.87567246894491</v>
      </c>
      <c r="O311">
        <v>0.75</v>
      </c>
      <c r="P311">
        <f t="shared" si="45"/>
        <v>28.371204938305997</v>
      </c>
      <c r="Q311" s="24"/>
      <c r="R311">
        <f t="shared" si="49"/>
        <v>0.73714781363516169</v>
      </c>
      <c r="S311">
        <f t="shared" si="50"/>
        <v>816.23904766346413</v>
      </c>
      <c r="T311">
        <f t="shared" si="51"/>
        <v>-0.91439979920535608</v>
      </c>
      <c r="U311">
        <f t="shared" si="55"/>
        <v>79.507601074873619</v>
      </c>
      <c r="V311">
        <f t="shared" si="52"/>
        <v>-51287.411694537601</v>
      </c>
      <c r="W311">
        <f t="shared" si="46"/>
        <v>55.595121816890376</v>
      </c>
      <c r="X311">
        <f t="shared" si="53"/>
        <v>741.14165021207145</v>
      </c>
      <c r="Z311">
        <f t="shared" si="47"/>
        <v>0.75</v>
      </c>
      <c r="AA311" s="3">
        <f t="shared" si="54"/>
        <v>55.595122266570115</v>
      </c>
    </row>
    <row r="312" spans="1:27" x14ac:dyDescent="0.4">
      <c r="A312" s="4">
        <v>194.88966965899007</v>
      </c>
      <c r="B312" s="4">
        <v>41.477399898462544</v>
      </c>
      <c r="C312" s="5">
        <v>379.31396398081898</v>
      </c>
      <c r="D312" s="5" cm="1">
        <f t="array" ref="D312">[2]!PropsSI("H","P",(B312+1)*100*1000,"T",C312+273.15,"WATER")/1000</f>
        <v>3160.2434296197944</v>
      </c>
      <c r="E312" s="5" cm="1">
        <f t="array" ref="E312">[2]!PropsSI("S","P",(B312+1)*100*1000,"T",C312+273.15,"WATER")/1000</f>
        <v>6.6634576676797641</v>
      </c>
      <c r="F312" s="5" cm="1">
        <f t="array" ref="F312">[2]!PropsSI("T","P",(B312+1)*100*1000,"Q",1,"WATER")-273.15</f>
        <v>253.94308478741675</v>
      </c>
      <c r="G312" s="9"/>
      <c r="H312" s="4">
        <v>82.307789554109021</v>
      </c>
      <c r="I312" s="6">
        <v>0.37900840665277258</v>
      </c>
      <c r="J312" s="5" cm="1">
        <f t="array" ref="J312">[2]!PropsSI("T","P",(I312+1)*100*1000,"H",K312*1000,"WATER")-273.15</f>
        <v>108.84434060672544</v>
      </c>
      <c r="K312" s="5">
        <f t="shared" si="48"/>
        <v>2638.6770376491522</v>
      </c>
      <c r="L312" s="5" t="e" cm="1">
        <f t="array" ref="L312">[2]!PropsSI("S","P",(I312+1)*100*1000,"T",J312+273.15,"WATER")/1000</f>
        <v>#VALUE!</v>
      </c>
      <c r="M312" s="5" cm="1">
        <f t="array" ref="M312">[2]!PropsSI("H","P",(I312+1)*100*1000,"S",E312*1000,"WATER")/1000</f>
        <v>2464.8215736589382</v>
      </c>
      <c r="N312" s="5" cm="1">
        <f t="array" ref="N312">[2]!PropsSI("T","P",(I312+1)*100*1000,"Q",1,"WATER")-273.15</f>
        <v>108.84434060672544</v>
      </c>
      <c r="O312">
        <v>0.75</v>
      </c>
      <c r="P312">
        <f t="shared" si="45"/>
        <v>28.235528287886048</v>
      </c>
      <c r="Q312" s="24"/>
      <c r="R312">
        <f t="shared" si="49"/>
        <v>0.7381116329750661</v>
      </c>
      <c r="S312">
        <f t="shared" si="50"/>
        <v>808.66811555946981</v>
      </c>
      <c r="T312">
        <f t="shared" si="51"/>
        <v>-0.91323411411576239</v>
      </c>
      <c r="U312">
        <f t="shared" si="55"/>
        <v>80.173465078597644</v>
      </c>
      <c r="V312">
        <f t="shared" si="52"/>
        <v>-50957.084119922358</v>
      </c>
      <c r="W312">
        <f t="shared" si="46"/>
        <v>55.297356376751374</v>
      </c>
      <c r="X312">
        <f t="shared" si="53"/>
        <v>732.34253951130029</v>
      </c>
      <c r="Z312">
        <f t="shared" si="47"/>
        <v>0.74999999999999989</v>
      </c>
      <c r="AA312" s="3">
        <f t="shared" si="54"/>
        <v>55.29735682885255</v>
      </c>
    </row>
    <row r="313" spans="1:27" x14ac:dyDescent="0.4">
      <c r="A313" s="4">
        <v>195.02304049942219</v>
      </c>
      <c r="B313" s="4">
        <v>41.159761180510394</v>
      </c>
      <c r="C313" s="5">
        <v>378.47056560383538</v>
      </c>
      <c r="D313" s="5" cm="1">
        <f t="array" ref="D313">[2]!PropsSI("H","P",(B313+1)*100*1000,"T",C313+273.15,"WATER")/1000</f>
        <v>3158.8186471748936</v>
      </c>
      <c r="E313" s="5" cm="1">
        <f t="array" ref="E313">[2]!PropsSI("S","P",(B313+1)*100*1000,"T",C313+273.15,"WATER")/1000</f>
        <v>6.6645075696605085</v>
      </c>
      <c r="F313" s="5" cm="1">
        <f t="array" ref="F313">[2]!PropsSI("T","P",(B313+1)*100*1000,"Q",1,"WATER")-273.15</f>
        <v>253.49202142315642</v>
      </c>
      <c r="G313" s="9"/>
      <c r="H313" s="4">
        <v>80.651059840315199</v>
      </c>
      <c r="I313" s="6">
        <v>0.37989349510479187</v>
      </c>
      <c r="J313" s="5" cm="1">
        <f t="array" ref="J313">[2]!PropsSI("T","P",(I313+1)*100*1000,"H",K313*1000,"WATER")-273.15</f>
        <v>108.86331100238158</v>
      </c>
      <c r="K313" s="5">
        <f t="shared" si="48"/>
        <v>2638.6965188643608</v>
      </c>
      <c r="L313" s="5" t="e" cm="1">
        <f t="array" ref="L313">[2]!PropsSI("S","P",(I313+1)*100*1000,"T",J313+273.15,"WATER")/1000</f>
        <v>#VALUE!</v>
      </c>
      <c r="M313" s="5" cm="1">
        <f t="array" ref="M313">[2]!PropsSI("H","P",(I313+1)*100*1000,"S",E313*1000,"WATER")/1000</f>
        <v>2465.322476094183</v>
      </c>
      <c r="N313" s="5" cm="1">
        <f t="array" ref="N313">[2]!PropsSI("T","P",(I313+1)*100*1000,"Q",1,"WATER")-273.15</f>
        <v>108.86331100238158</v>
      </c>
      <c r="O313">
        <v>0.75</v>
      </c>
      <c r="P313">
        <f t="shared" si="45"/>
        <v>28.176610803930753</v>
      </c>
      <c r="Q313" s="24"/>
      <c r="R313">
        <f t="shared" si="49"/>
        <v>0.73830519441397446</v>
      </c>
      <c r="S313">
        <f t="shared" si="50"/>
        <v>799.46342127327114</v>
      </c>
      <c r="T313">
        <f t="shared" si="51"/>
        <v>-0.91368865039373937</v>
      </c>
      <c r="U313">
        <f t="shared" si="55"/>
        <v>79.525253324412247</v>
      </c>
      <c r="V313">
        <f t="shared" si="52"/>
        <v>-50836.56262868068</v>
      </c>
      <c r="W313">
        <f t="shared" si="46"/>
        <v>55.144689489740024</v>
      </c>
      <c r="X313">
        <f t="shared" si="53"/>
        <v>727.27726800400035</v>
      </c>
      <c r="Z313">
        <f t="shared" si="47"/>
        <v>0.74999999999999978</v>
      </c>
      <c r="AA313" s="3">
        <f t="shared" si="54"/>
        <v>55.144689943092828</v>
      </c>
    </row>
    <row r="314" spans="1:27" x14ac:dyDescent="0.4">
      <c r="A314" s="4">
        <v>192.88121447972671</v>
      </c>
      <c r="B314" s="4">
        <v>41.611669268751662</v>
      </c>
      <c r="C314" s="5">
        <v>378.33590068451412</v>
      </c>
      <c r="D314" s="5" cm="1">
        <f t="array" ref="D314">[2]!PropsSI("H","P",(B314+1)*100*1000,"T",C314+273.15,"WATER")/1000</f>
        <v>3157.5930477936172</v>
      </c>
      <c r="E314" s="5" cm="1">
        <f t="array" ref="E314">[2]!PropsSI("S","P",(B314+1)*100*1000,"T",C314+273.15,"WATER")/1000</f>
        <v>6.6580328949627328</v>
      </c>
      <c r="F314" s="5" cm="1">
        <f t="array" ref="F314">[2]!PropsSI("T","P",(B314+1)*100*1000,"Q",1,"WATER")-273.15</f>
        <v>254.13297846725891</v>
      </c>
      <c r="G314" s="9"/>
      <c r="H314" s="4">
        <v>82.595418657591381</v>
      </c>
      <c r="I314" s="6">
        <v>0.37821961616557864</v>
      </c>
      <c r="J314" s="5" cm="1">
        <f t="array" ref="J314">[2]!PropsSI("T","P",(I314+1)*100*1000,"H",K314*1000,"WATER")-273.15</f>
        <v>108.8274257509749</v>
      </c>
      <c r="K314" s="5">
        <f t="shared" si="48"/>
        <v>2636.393577228404</v>
      </c>
      <c r="L314" s="5" t="e" cm="1">
        <f t="array" ref="L314">[2]!PropsSI("S","P",(I314+1)*100*1000,"T",J314+273.15,"WATER")/1000</f>
        <v>#VALUE!</v>
      </c>
      <c r="M314" s="5" cm="1">
        <f t="array" ref="M314">[2]!PropsSI("H","P",(I314+1)*100*1000,"S",E314*1000,"WATER")/1000</f>
        <v>2462.6604203733327</v>
      </c>
      <c r="N314" s="5" cm="1">
        <f t="array" ref="N314">[2]!PropsSI("T","P",(I314+1)*100*1000,"Q",1,"WATER")-273.15</f>
        <v>108.8274257509749</v>
      </c>
      <c r="O314">
        <v>0.75</v>
      </c>
      <c r="P314">
        <f t="shared" si="45"/>
        <v>27.924885241335808</v>
      </c>
      <c r="Q314" s="24"/>
      <c r="R314">
        <f t="shared" si="49"/>
        <v>0.73818239473949077</v>
      </c>
      <c r="S314">
        <f t="shared" si="50"/>
        <v>812.55474539214356</v>
      </c>
      <c r="T314">
        <f t="shared" si="51"/>
        <v>-0.91275041114910493</v>
      </c>
      <c r="U314">
        <f t="shared" si="55"/>
        <v>80.547256575367726</v>
      </c>
      <c r="V314">
        <f t="shared" si="52"/>
        <v>-50883.877074925171</v>
      </c>
      <c r="W314">
        <f t="shared" si="46"/>
        <v>55.199447261388244</v>
      </c>
      <c r="X314">
        <f t="shared" si="53"/>
        <v>743.90173338568684</v>
      </c>
      <c r="Z314">
        <f t="shared" si="47"/>
        <v>0.74999999999999989</v>
      </c>
      <c r="AA314" s="3">
        <f t="shared" si="54"/>
        <v>55.199447714291324</v>
      </c>
    </row>
    <row r="315" spans="1:27" x14ac:dyDescent="0.4">
      <c r="A315" s="4">
        <v>191.0201733344654</v>
      </c>
      <c r="B315" s="4">
        <v>41.560408458389546</v>
      </c>
      <c r="C315" s="5">
        <v>378.30162419767629</v>
      </c>
      <c r="D315" s="5" cm="1">
        <f t="array" ref="D315">[2]!PropsSI("H","P",(B315+1)*100*1000,"T",C315+273.15,"WATER")/1000</f>
        <v>3157.6113591140056</v>
      </c>
      <c r="E315" s="5" cm="1">
        <f t="array" ref="E315">[2]!PropsSI("S","P",(B315+1)*100*1000,"T",C315+273.15,"WATER")/1000</f>
        <v>6.658579403572678</v>
      </c>
      <c r="F315" s="5" cm="1">
        <f t="array" ref="F315">[2]!PropsSI("T","P",(B315+1)*100*1000,"Q",1,"WATER")-273.15</f>
        <v>254.06053573295526</v>
      </c>
      <c r="G315" s="9"/>
      <c r="H315" s="4">
        <v>79.345609548796915</v>
      </c>
      <c r="I315" s="6">
        <v>0.38094483439127558</v>
      </c>
      <c r="J315" s="5" cm="1">
        <f t="array" ref="J315">[2]!PropsSI("T","P",(I315+1)*100*1000,"H",K315*1000,"WATER")-273.15</f>
        <v>108.88583169969678</v>
      </c>
      <c r="K315" s="5">
        <f t="shared" si="48"/>
        <v>2636.7850130694605</v>
      </c>
      <c r="L315" s="5" t="e" cm="1">
        <f t="array" ref="L315">[2]!PropsSI("S","P",(I315+1)*100*1000,"T",J315+273.15,"WATER")/1000</f>
        <v>#VALUE!</v>
      </c>
      <c r="M315" s="5" cm="1">
        <f t="array" ref="M315">[2]!PropsSI("H","P",(I315+1)*100*1000,"S",E315*1000,"WATER")/1000</f>
        <v>2463.1762310546123</v>
      </c>
      <c r="N315" s="5" cm="1">
        <f t="array" ref="N315">[2]!PropsSI("T","P",(I315+1)*100*1000,"Q",1,"WATER")-273.15</f>
        <v>108.88583169969678</v>
      </c>
      <c r="O315">
        <v>0.75</v>
      </c>
      <c r="P315">
        <f t="shared" si="45"/>
        <v>27.635649694051459</v>
      </c>
      <c r="Q315" s="24"/>
      <c r="R315">
        <f t="shared" si="49"/>
        <v>0.73726337961041166</v>
      </c>
      <c r="S315">
        <f t="shared" si="50"/>
        <v>811.09603484058709</v>
      </c>
      <c r="T315">
        <f t="shared" si="51"/>
        <v>-0.91463957647817162</v>
      </c>
      <c r="U315">
        <f t="shared" si="55"/>
        <v>78.846639237249491</v>
      </c>
      <c r="V315">
        <f t="shared" si="52"/>
        <v>-51017.292698267229</v>
      </c>
      <c r="W315">
        <f t="shared" si="46"/>
        <v>55.200986779917073</v>
      </c>
      <c r="X315">
        <f t="shared" si="53"/>
        <v>759.84780865739822</v>
      </c>
      <c r="Z315">
        <f t="shared" si="47"/>
        <v>0.75000000000000022</v>
      </c>
      <c r="AA315" s="3">
        <f t="shared" si="54"/>
        <v>55.200987232807528</v>
      </c>
    </row>
    <row r="316" spans="1:27" x14ac:dyDescent="0.4">
      <c r="A316" s="4">
        <v>190.92879746603811</v>
      </c>
      <c r="B316" s="4">
        <v>41.631084477719533</v>
      </c>
      <c r="C316" s="5">
        <v>378.26734771083846</v>
      </c>
      <c r="D316" s="5" cm="1">
        <f t="array" ref="D316">[2]!PropsSI("H","P",(B316+1)*100*1000,"T",C316+273.15,"WATER")/1000</f>
        <v>3157.3871647844139</v>
      </c>
      <c r="E316" s="5" cm="1">
        <f t="array" ref="E316">[2]!PropsSI("S","P",(B316+1)*100*1000,"T",C316+273.15,"WATER")/1000</f>
        <v>6.657520688433447</v>
      </c>
      <c r="F316" s="5" cm="1">
        <f t="array" ref="F316">[2]!PropsSI("T","P",(B316+1)*100*1000,"Q",1,"WATER")-273.15</f>
        <v>254.16039899494751</v>
      </c>
      <c r="G316" s="9"/>
      <c r="H316" s="4">
        <v>78.823307359188561</v>
      </c>
      <c r="I316" s="6">
        <v>0.37663040839301232</v>
      </c>
      <c r="J316" s="5" cm="1">
        <f t="array" ref="J316">[2]!PropsSI("T","P",(I316+1)*100*1000,"H",K316*1000,"WATER")-273.15</f>
        <v>108.79332250293498</v>
      </c>
      <c r="K316" s="5">
        <f t="shared" si="48"/>
        <v>2636.0609142607086</v>
      </c>
      <c r="L316" s="5" t="e" cm="1">
        <f t="array" ref="L316">[2]!PropsSI("S","P",(I316+1)*100*1000,"T",J316+273.15,"WATER")/1000</f>
        <v>#VALUE!</v>
      </c>
      <c r="M316" s="5" cm="1">
        <f t="array" ref="M316">[2]!PropsSI("H","P",(I316+1)*100*1000,"S",E316*1000,"WATER")/1000</f>
        <v>2462.2854974194734</v>
      </c>
      <c r="N316" s="5" cm="1">
        <f t="array" ref="N316">[2]!PropsSI("T","P",(I316+1)*100*1000,"Q",1,"WATER")-273.15</f>
        <v>108.79332250293498</v>
      </c>
      <c r="O316">
        <v>0.75</v>
      </c>
      <c r="P316">
        <f t="shared" si="45"/>
        <v>27.648942805547104</v>
      </c>
      <c r="Q316" s="24"/>
      <c r="R316">
        <f t="shared" si="49"/>
        <v>0.73873544510580924</v>
      </c>
      <c r="S316">
        <f t="shared" si="50"/>
        <v>813.10146684816118</v>
      </c>
      <c r="T316">
        <f t="shared" si="51"/>
        <v>-0.91164321109932578</v>
      </c>
      <c r="U316">
        <f t="shared" si="55"/>
        <v>81.527472544669536</v>
      </c>
      <c r="V316">
        <f t="shared" si="52"/>
        <v>-50796.02759637453</v>
      </c>
      <c r="W316">
        <f t="shared" si="46"/>
        <v>55.119900455652079</v>
      </c>
      <c r="X316">
        <f t="shared" si="53"/>
        <v>754.65351421386106</v>
      </c>
      <c r="Z316">
        <f t="shared" si="47"/>
        <v>0.74999999999999978</v>
      </c>
      <c r="AA316" s="3">
        <f t="shared" si="54"/>
        <v>55.119900909208773</v>
      </c>
    </row>
    <row r="317" spans="1:27" x14ac:dyDescent="0.4">
      <c r="A317" s="4">
        <v>191.15479033288406</v>
      </c>
      <c r="B317" s="4">
        <v>41.802021340658243</v>
      </c>
      <c r="C317" s="5">
        <v>380.05322668456984</v>
      </c>
      <c r="D317" s="5" cm="1">
        <f t="array" ref="D317">[2]!PropsSI("H","P",(B317+1)*100*1000,"T",C317+273.15,"WATER")/1000</f>
        <v>3161.4040234415097</v>
      </c>
      <c r="E317" s="5" cm="1">
        <f t="array" ref="E317">[2]!PropsSI("S","P",(B317+1)*100*1000,"T",C317+273.15,"WATER")/1000</f>
        <v>6.6619549175250743</v>
      </c>
      <c r="F317" s="5" cm="1">
        <f t="array" ref="F317">[2]!PropsSI("T","P",(B317+1)*100*1000,"Q",1,"WATER")-273.15</f>
        <v>254.40140548454997</v>
      </c>
      <c r="G317" s="9"/>
      <c r="H317" s="4">
        <v>78.689141909367919</v>
      </c>
      <c r="I317" s="6">
        <v>0.37749097748664795</v>
      </c>
      <c r="J317" s="5" cm="1">
        <f t="array" ref="J317">[2]!PropsSI("T","P",(I317+1)*100*1000,"H",K317*1000,"WATER")-273.15</f>
        <v>108.8117937124108</v>
      </c>
      <c r="K317" s="5">
        <f t="shared" si="48"/>
        <v>2638.4082333239403</v>
      </c>
      <c r="L317" s="5" t="e" cm="1">
        <f t="array" ref="L317">[2]!PropsSI("S","P",(I317+1)*100*1000,"T",J317+273.15,"WATER")/1000</f>
        <v>#VALUE!</v>
      </c>
      <c r="M317" s="5" cm="1">
        <f t="array" ref="M317">[2]!PropsSI("H","P",(I317+1)*100*1000,"S",E317*1000,"WATER")/1000</f>
        <v>2464.0763032847508</v>
      </c>
      <c r="N317" s="5" cm="1">
        <f t="array" ref="N317">[2]!PropsSI("T","P",(I317+1)*100*1000,"Q",1,"WATER")-273.15</f>
        <v>108.8117937124108</v>
      </c>
      <c r="O317">
        <v>0.75</v>
      </c>
      <c r="P317">
        <f t="shared" si="45"/>
        <v>27.770319612473614</v>
      </c>
      <c r="Q317" s="24"/>
      <c r="R317">
        <f t="shared" si="49"/>
        <v>0.73813934234167256</v>
      </c>
      <c r="S317">
        <f t="shared" si="50"/>
        <v>818.06880985986948</v>
      </c>
      <c r="T317">
        <f t="shared" si="51"/>
        <v>-0.91233863416597594</v>
      </c>
      <c r="U317">
        <f t="shared" si="55"/>
        <v>81.205718568021481</v>
      </c>
      <c r="V317">
        <f t="shared" si="52"/>
        <v>-51035.836831438784</v>
      </c>
      <c r="W317">
        <f t="shared" si="46"/>
        <v>55.347742972189153</v>
      </c>
      <c r="X317">
        <f t="shared" si="53"/>
        <v>760.5142791609843</v>
      </c>
      <c r="Z317">
        <f t="shared" si="47"/>
        <v>0.75000000000000022</v>
      </c>
      <c r="AA317" s="3">
        <f t="shared" si="54"/>
        <v>55.347743423878754</v>
      </c>
    </row>
    <row r="318" spans="1:27" x14ac:dyDescent="0.4">
      <c r="A318" s="4">
        <v>191.06104763942758</v>
      </c>
      <c r="B318" s="4">
        <v>41.90124415022936</v>
      </c>
      <c r="C318" s="5">
        <v>381.98327572185428</v>
      </c>
      <c r="D318" s="5" cm="1">
        <f t="array" ref="D318">[2]!PropsSI("H","P",(B318+1)*100*1000,"T",C318+273.15,"WATER")/1000</f>
        <v>3165.909861991016</v>
      </c>
      <c r="E318" s="5" cm="1">
        <f t="array" ref="E318">[2]!PropsSI("S","P",(B318+1)*100*1000,"T",C318+273.15,"WATER")/1000</f>
        <v>6.6678448292861789</v>
      </c>
      <c r="F318" s="5" cm="1">
        <f t="array" ref="F318">[2]!PropsSI("T","P",(B318+1)*100*1000,"Q",1,"WATER")-273.15</f>
        <v>254.54096365969679</v>
      </c>
      <c r="G318" s="9"/>
      <c r="H318" s="4">
        <v>78.894489468517847</v>
      </c>
      <c r="I318" s="6">
        <v>0.37507393848828663</v>
      </c>
      <c r="J318" s="5" cm="1">
        <f t="array" ref="J318">[2]!PropsSI("T","P",(I318+1)*100*1000,"H",K318*1000,"WATER")-273.15</f>
        <v>108.75989036354821</v>
      </c>
      <c r="K318" s="5">
        <f t="shared" si="48"/>
        <v>2641.0169401022908</v>
      </c>
      <c r="L318" s="5" t="e" cm="1">
        <f t="array" ref="L318">[2]!PropsSI("S","P",(I318+1)*100*1000,"T",J318+273.15,"WATER")/1000</f>
        <v>#VALUE!</v>
      </c>
      <c r="M318" s="5" cm="1">
        <f t="array" ref="M318">[2]!PropsSI("H","P",(I318+1)*100*1000,"S",E318*1000,"WATER")/1000</f>
        <v>2466.0526328060491</v>
      </c>
      <c r="N318" s="5" cm="1">
        <f t="array" ref="N318">[2]!PropsSI("T","P",(I318+1)*100*1000,"Q",1,"WATER")-273.15</f>
        <v>108.75989036354821</v>
      </c>
      <c r="O318">
        <v>0.75</v>
      </c>
      <c r="P318">
        <f t="shared" si="45"/>
        <v>27.857386542938904</v>
      </c>
      <c r="Q318" s="24"/>
      <c r="R318">
        <f t="shared" si="49"/>
        <v>0.73886655050867345</v>
      </c>
      <c r="S318">
        <f t="shared" si="50"/>
        <v>820.92196417136597</v>
      </c>
      <c r="T318">
        <f t="shared" si="51"/>
        <v>-0.91069150587889169</v>
      </c>
      <c r="U318">
        <f t="shared" si="55"/>
        <v>82.95015778290383</v>
      </c>
      <c r="V318">
        <f t="shared" si="52"/>
        <v>-51078.311155126197</v>
      </c>
      <c r="W318">
        <f t="shared" si="46"/>
        <v>55.480684501753259</v>
      </c>
      <c r="X318">
        <f t="shared" si="53"/>
        <v>763.04659012143736</v>
      </c>
      <c r="Z318">
        <f t="shared" si="47"/>
        <v>0.75</v>
      </c>
      <c r="AA318" s="3">
        <f t="shared" si="54"/>
        <v>55.480684952360534</v>
      </c>
    </row>
    <row r="319" spans="1:27" x14ac:dyDescent="0.4">
      <c r="A319" s="4">
        <v>189.15006799952351</v>
      </c>
      <c r="B319" s="4">
        <v>41.587163967123537</v>
      </c>
      <c r="C319" s="5">
        <v>380.70421387457054</v>
      </c>
      <c r="D319" s="5" cm="1">
        <f t="array" ref="D319">[2]!PropsSI("H","P",(B319+1)*100*1000,"T",C319+273.15,"WATER")/1000</f>
        <v>3163.411755382263</v>
      </c>
      <c r="E319" s="5" cm="1">
        <f t="array" ref="E319">[2]!PropsSI("S","P",(B319+1)*100*1000,"T",C319+273.15,"WATER")/1000</f>
        <v>6.6671960236420045</v>
      </c>
      <c r="F319" s="5" cm="1">
        <f t="array" ref="F319">[2]!PropsSI("T","P",(B319+1)*100*1000,"Q",1,"WATER")-273.15</f>
        <v>254.09835544038526</v>
      </c>
      <c r="G319" s="9"/>
      <c r="H319" s="4">
        <v>78.232869463511506</v>
      </c>
      <c r="I319" s="6">
        <v>0.37538651721366456</v>
      </c>
      <c r="J319" s="5" cm="1">
        <f t="array" ref="J319">[2]!PropsSI("T","P",(I319+1)*100*1000,"H",K319*1000,"WATER")-273.15</f>
        <v>108.7666068855151</v>
      </c>
      <c r="K319" s="5">
        <f t="shared" si="48"/>
        <v>2640.2331060271308</v>
      </c>
      <c r="L319" s="5" t="e" cm="1">
        <f t="array" ref="L319">[2]!PropsSI("S","P",(I319+1)*100*1000,"T",J319+273.15,"WATER")/1000</f>
        <v>#VALUE!</v>
      </c>
      <c r="M319" s="5" cm="1">
        <f t="array" ref="M319">[2]!PropsSI("H","P",(I319+1)*100*1000,"S",E319*1000,"WATER")/1000</f>
        <v>2465.8402229087537</v>
      </c>
      <c r="N319" s="5" cm="1">
        <f t="array" ref="N319">[2]!PropsSI("T","P",(I319+1)*100*1000,"Q",1,"WATER")-273.15</f>
        <v>108.7666068855151</v>
      </c>
      <c r="O319">
        <v>0.75</v>
      </c>
      <c r="P319">
        <f t="shared" si="45"/>
        <v>27.488688083728366</v>
      </c>
      <c r="Q319" s="24"/>
      <c r="R319">
        <f t="shared" si="49"/>
        <v>0.73926496404733455</v>
      </c>
      <c r="S319">
        <f t="shared" si="50"/>
        <v>811.8145629706521</v>
      </c>
      <c r="T319">
        <f t="shared" si="51"/>
        <v>-0.91074535978498528</v>
      </c>
      <c r="U319">
        <f t="shared" si="55"/>
        <v>82.597707407675529</v>
      </c>
      <c r="V319">
        <f t="shared" si="52"/>
        <v>-50894.980262594385</v>
      </c>
      <c r="W319">
        <f t="shared" si="46"/>
        <v>55.234803032807321</v>
      </c>
      <c r="X319">
        <f t="shared" si="53"/>
        <v>769.84689476750259</v>
      </c>
      <c r="Z319">
        <f t="shared" si="47"/>
        <v>0.75000000000000022</v>
      </c>
      <c r="AA319" s="3">
        <f t="shared" si="54"/>
        <v>55.2348034854205</v>
      </c>
    </row>
    <row r="320" spans="1:27" x14ac:dyDescent="0.4">
      <c r="A320" s="4">
        <v>189.34103262061473</v>
      </c>
      <c r="B320" s="4">
        <v>41.894327286961733</v>
      </c>
      <c r="C320" s="5">
        <v>378.29049757758401</v>
      </c>
      <c r="D320" s="5" cm="1">
        <f t="array" ref="D320">[2]!PropsSI("H","P",(B320+1)*100*1000,"T",C320+273.15,"WATER")/1000</f>
        <v>3156.919741670602</v>
      </c>
      <c r="E320" s="5" cm="1">
        <f t="array" ref="E320">[2]!PropsSI("S","P",(B320+1)*100*1000,"T",C320+273.15,"WATER")/1000</f>
        <v>6.6541528615189085</v>
      </c>
      <c r="F320" s="5" cm="1">
        <f t="array" ref="F320">[2]!PropsSI("T","P",(B320+1)*100*1000,"Q",1,"WATER")-273.15</f>
        <v>254.53124301254934</v>
      </c>
      <c r="G320" s="9"/>
      <c r="H320" s="4">
        <v>76.428826214977462</v>
      </c>
      <c r="I320" s="6">
        <v>0.37461748294078312</v>
      </c>
      <c r="J320" s="5" cm="1">
        <f t="array" ref="J320">[2]!PropsSI("T","P",(I320+1)*100*1000,"H",K320*1000,"WATER")-273.15</f>
        <v>108.75008003682927</v>
      </c>
      <c r="K320" s="5">
        <f t="shared" si="48"/>
        <v>2634.8089292278391</v>
      </c>
      <c r="L320" s="5" t="e" cm="1">
        <f t="array" ref="L320">[2]!PropsSI("S","P",(I320+1)*100*1000,"T",J320+273.15,"WATER")/1000</f>
        <v>#VALUE!</v>
      </c>
      <c r="M320" s="5" cm="1">
        <f t="array" ref="M320">[2]!PropsSI("H","P",(I320+1)*100*1000,"S",E320*1000,"WATER")/1000</f>
        <v>2460.771991746918</v>
      </c>
      <c r="N320" s="5" cm="1">
        <f t="array" ref="N320">[2]!PropsSI("T","P",(I320+1)*100*1000,"Q",1,"WATER")-273.15</f>
        <v>108.75008003682927</v>
      </c>
      <c r="O320">
        <v>0.75</v>
      </c>
      <c r="P320">
        <f t="shared" si="45"/>
        <v>27.460277880639115</v>
      </c>
      <c r="Q320" s="24"/>
      <c r="R320">
        <f t="shared" si="49"/>
        <v>0.73904582195508606</v>
      </c>
      <c r="S320">
        <f t="shared" si="50"/>
        <v>820.71659574482567</v>
      </c>
      <c r="T320">
        <f t="shared" si="51"/>
        <v>-0.91036689301897644</v>
      </c>
      <c r="U320">
        <f t="shared" si="55"/>
        <v>82.78198392831176</v>
      </c>
      <c r="V320">
        <f t="shared" si="52"/>
        <v>-50772.04177410587</v>
      </c>
      <c r="W320">
        <f t="shared" si="46"/>
        <v>55.125937973930782</v>
      </c>
      <c r="X320">
        <f t="shared" si="53"/>
        <v>765.38874839755113</v>
      </c>
      <c r="Z320">
        <f t="shared" si="47"/>
        <v>0.74999999999999989</v>
      </c>
      <c r="AA320" s="3">
        <f t="shared" si="54"/>
        <v>55.125938427437802</v>
      </c>
    </row>
    <row r="321" spans="1:27" x14ac:dyDescent="0.4">
      <c r="A321" s="4">
        <v>188.82263304448608</v>
      </c>
      <c r="B321" s="4">
        <v>42.021854898942216</v>
      </c>
      <c r="C321" s="5">
        <v>378.73250573539315</v>
      </c>
      <c r="D321" s="5" cm="1">
        <f t="array" ref="D321">[2]!PropsSI("H","P",(B321+1)*100*1000,"T",C321+273.15,"WATER")/1000</f>
        <v>3157.7459916163712</v>
      </c>
      <c r="E321" s="5" cm="1">
        <f t="array" ref="E321">[2]!PropsSI("S","P",(B321+1)*100*1000,"T",C321+273.15,"WATER")/1000</f>
        <v>6.654142999291401</v>
      </c>
      <c r="F321" s="5" cm="1">
        <f t="array" ref="F321">[2]!PropsSI("T","P",(B321+1)*100*1000,"Q",1,"WATER")-273.15</f>
        <v>254.71027214485468</v>
      </c>
      <c r="G321" s="9"/>
      <c r="H321" s="4">
        <v>75.920702423328947</v>
      </c>
      <c r="I321" s="6">
        <v>0.37601443273619495</v>
      </c>
      <c r="J321" s="5" cm="1">
        <f t="array" ref="J321">[2]!PropsSI("T","P",(I321+1)*100*1000,"H",K321*1000,"WATER")-273.15</f>
        <v>108.78009539755016</v>
      </c>
      <c r="K321" s="5">
        <f t="shared" si="48"/>
        <v>2635.1309390450588</v>
      </c>
      <c r="L321" s="5" t="e" cm="1">
        <f t="array" ref="L321">[2]!PropsSI("S","P",(I321+1)*100*1000,"T",J321+273.15,"WATER")/1000</f>
        <v>#VALUE!</v>
      </c>
      <c r="M321" s="5" cm="1">
        <f t="array" ref="M321">[2]!PropsSI("H","P",(I321+1)*100*1000,"S",E321*1000,"WATER")/1000</f>
        <v>2460.9259215212878</v>
      </c>
      <c r="N321" s="5" cm="1">
        <f t="array" ref="N321">[2]!PropsSI("T","P",(I321+1)*100*1000,"Q",1,"WATER")-273.15</f>
        <v>108.78009539755016</v>
      </c>
      <c r="O321">
        <v>0.75</v>
      </c>
      <c r="P321">
        <f t="shared" si="45"/>
        <v>27.411541748666032</v>
      </c>
      <c r="Q321" s="24"/>
      <c r="R321">
        <f t="shared" si="49"/>
        <v>0.73832330663473877</v>
      </c>
      <c r="S321">
        <f t="shared" si="50"/>
        <v>824.43030705300202</v>
      </c>
      <c r="T321">
        <f t="shared" si="51"/>
        <v>-0.91141653998380678</v>
      </c>
      <c r="U321">
        <f t="shared" si="55"/>
        <v>81.965913693243934</v>
      </c>
      <c r="V321">
        <f t="shared" si="52"/>
        <v>-50925.856761725503</v>
      </c>
      <c r="W321">
        <f t="shared" si="46"/>
        <v>55.225028884907566</v>
      </c>
      <c r="X321">
        <f t="shared" si="53"/>
        <v>773.59006667787332</v>
      </c>
      <c r="Z321">
        <f t="shared" si="47"/>
        <v>0.74999999999999989</v>
      </c>
      <c r="AA321" s="3">
        <f t="shared" si="54"/>
        <v>55.225029337600859</v>
      </c>
    </row>
    <row r="322" spans="1:27" x14ac:dyDescent="0.4">
      <c r="A322" s="4">
        <v>185.81957167397968</v>
      </c>
      <c r="B322" s="4">
        <v>41.935351510777458</v>
      </c>
      <c r="C322" s="5">
        <v>379.53699564622895</v>
      </c>
      <c r="D322" s="5" cm="1">
        <f t="array" ref="D322">[2]!PropsSI("H","P",(B322+1)*100*1000,"T",C322+273.15,"WATER")/1000</f>
        <v>3159.8818688284273</v>
      </c>
      <c r="E322" s="5" cm="1">
        <f t="array" ref="E322">[2]!PropsSI("S","P",(B322+1)*100*1000,"T",C322+273.15,"WATER")/1000</f>
        <v>6.6582839900632189</v>
      </c>
      <c r="F322" s="5" cm="1">
        <f t="array" ref="F322">[2]!PropsSI("T","P",(B322+1)*100*1000,"Q",1,"WATER")-273.15</f>
        <v>254.5888790787061</v>
      </c>
      <c r="G322" s="9"/>
      <c r="H322" s="4">
        <v>74.286583838084383</v>
      </c>
      <c r="I322" s="6">
        <v>0.37340148871090229</v>
      </c>
      <c r="J322" s="5" cm="1">
        <f t="array" ref="J322">[2]!PropsSI("T","P",(I322+1)*100*1000,"H",K322*1000,"WATER")-273.15</f>
        <v>108.72393230683343</v>
      </c>
      <c r="K322" s="5">
        <f t="shared" si="48"/>
        <v>2636.6296003746456</v>
      </c>
      <c r="L322" s="5" t="e" cm="1">
        <f t="array" ref="L322">[2]!PropsSI("S","P",(I322+1)*100*1000,"T",J322+273.15,"WATER")/1000</f>
        <v>#VALUE!</v>
      </c>
      <c r="M322" s="5" cm="1">
        <f t="array" ref="M322">[2]!PropsSI("H","P",(I322+1)*100*1000,"S",E322*1000,"WATER")/1000</f>
        <v>2462.2121775567184</v>
      </c>
      <c r="N322" s="5" cm="1">
        <f t="array" ref="N322">[2]!PropsSI("T","P",(I322+1)*100*1000,"Q",1,"WATER")-273.15</f>
        <v>108.72393230683343</v>
      </c>
      <c r="O322">
        <v>0.75</v>
      </c>
      <c r="P322">
        <f t="shared" si="45"/>
        <v>27.00847566708887</v>
      </c>
      <c r="Q322" s="24"/>
      <c r="R322">
        <f t="shared" si="49"/>
        <v>0.73942621423279664</v>
      </c>
      <c r="S322">
        <f t="shared" si="50"/>
        <v>821.89400395780206</v>
      </c>
      <c r="T322">
        <f t="shared" si="51"/>
        <v>-0.90953353614989818</v>
      </c>
      <c r="U322">
        <f t="shared" si="55"/>
        <v>83.692479717672711</v>
      </c>
      <c r="V322">
        <f t="shared" si="52"/>
        <v>-50811.068916266704</v>
      </c>
      <c r="W322">
        <f t="shared" si="46"/>
        <v>55.130985786675367</v>
      </c>
      <c r="X322">
        <f t="shared" si="53"/>
        <v>790.87557542624495</v>
      </c>
      <c r="Z322">
        <f t="shared" si="47"/>
        <v>0.75</v>
      </c>
      <c r="AA322" s="3">
        <f t="shared" si="54"/>
        <v>55.130986240140864</v>
      </c>
    </row>
    <row r="323" spans="1:27" x14ac:dyDescent="0.4">
      <c r="A323" s="4">
        <v>184.32131103531484</v>
      </c>
      <c r="B323" s="4">
        <v>41.692333498230262</v>
      </c>
      <c r="C323" s="5">
        <v>380.02251941769623</v>
      </c>
      <c r="D323" s="5" cm="1">
        <f t="array" ref="D323">[2]!PropsSI("H","P",(B323+1)*100*1000,"T",C323+273.15,"WATER")/1000</f>
        <v>3161.5453095108251</v>
      </c>
      <c r="E323" s="5" cm="1">
        <f t="array" ref="E323">[2]!PropsSI("S","P",(B323+1)*100*1000,"T",C323+273.15,"WATER")/1000</f>
        <v>6.6632768686814483</v>
      </c>
      <c r="F323" s="5" cm="1">
        <f t="array" ref="F323">[2]!PropsSI("T","P",(B323+1)*100*1000,"Q",1,"WATER")-273.15</f>
        <v>254.24683977332256</v>
      </c>
      <c r="G323" s="9"/>
      <c r="H323" s="4">
        <v>71.996730672200513</v>
      </c>
      <c r="I323" s="6">
        <v>0.37236856908180194</v>
      </c>
      <c r="J323" s="5" cm="1">
        <f t="array" ref="J323">[2]!PropsSI("T","P",(I323+1)*100*1000,"H",K323*1000,"WATER")-273.15</f>
        <v>108.70170628925325</v>
      </c>
      <c r="K323" s="5">
        <f t="shared" si="48"/>
        <v>2638.3877073160506</v>
      </c>
      <c r="L323" s="5" t="e" cm="1">
        <f t="array" ref="L323">[2]!PropsSI("S","P",(I323+1)*100*1000,"T",J323+273.15,"WATER")/1000</f>
        <v>#VALUE!</v>
      </c>
      <c r="M323" s="5" cm="1">
        <f t="array" ref="M323">[2]!PropsSI("H","P",(I323+1)*100*1000,"S",E323*1000,"WATER")/1000</f>
        <v>2464.0018399177925</v>
      </c>
      <c r="N323" s="5" cm="1">
        <f t="array" ref="N323">[2]!PropsSI("T","P",(I323+1)*100*1000,"Q",1,"WATER")-273.15</f>
        <v>108.70170628925325</v>
      </c>
      <c r="O323">
        <v>0.75</v>
      </c>
      <c r="P323">
        <f t="shared" ref="P323:P386" si="56">A323/3.6*(D323-K323)/1000</f>
        <v>26.785859754064589</v>
      </c>
      <c r="Q323" s="24"/>
      <c r="R323">
        <f t="shared" si="49"/>
        <v>0.74020357056026687</v>
      </c>
      <c r="S323">
        <f t="shared" si="50"/>
        <v>814.83399118582543</v>
      </c>
      <c r="T323">
        <f t="shared" si="51"/>
        <v>-0.90867884171609081</v>
      </c>
      <c r="U323">
        <f t="shared" si="55"/>
        <v>84.393304013989251</v>
      </c>
      <c r="V323">
        <f t="shared" si="52"/>
        <v>-50709.320142659548</v>
      </c>
      <c r="W323">
        <f t="shared" ref="W323:W386" si="57">(U323*A323/3.6-V323)/1000</f>
        <v>55.030288042231881</v>
      </c>
      <c r="X323">
        <f t="shared" si="53"/>
        <v>797.74772932542476</v>
      </c>
      <c r="Z323">
        <f t="shared" ref="Z323:Z386" si="58">P323/(A323/3.6*(D323-M323)/1000)</f>
        <v>0.75</v>
      </c>
      <c r="AA323" s="3">
        <f t="shared" si="54"/>
        <v>55.030288496527156</v>
      </c>
    </row>
    <row r="324" spans="1:27" x14ac:dyDescent="0.4">
      <c r="A324" s="4">
        <v>185.49668267082359</v>
      </c>
      <c r="B324" s="4">
        <v>41.637784933539194</v>
      </c>
      <c r="C324" s="5">
        <v>380.41291731013808</v>
      </c>
      <c r="D324" s="5" cm="1">
        <f t="array" ref="D324">[2]!PropsSI("H","P",(B324+1)*100*1000,"T",C324+273.15,"WATER")/1000</f>
        <v>3162.6033927962435</v>
      </c>
      <c r="E324" s="5" cm="1">
        <f t="array" ref="E324">[2]!PropsSI("S","P",(B324+1)*100*1000,"T",C324+273.15,"WATER")/1000</f>
        <v>6.6654473299436425</v>
      </c>
      <c r="F324" s="5" cm="1">
        <f t="array" ref="F324">[2]!PropsSI("T","P",(B324+1)*100*1000,"Q",1,"WATER")-273.15</f>
        <v>254.16985997886673</v>
      </c>
      <c r="G324" s="9"/>
      <c r="H324" s="4">
        <v>73.753386428851641</v>
      </c>
      <c r="I324" s="6">
        <v>0.37250508344887834</v>
      </c>
      <c r="J324" s="5" cm="1">
        <f t="array" ref="J324">[2]!PropsSI("T","P",(I324+1)*100*1000,"H",K324*1000,"WATER")-273.15</f>
        <v>108.70464454899678</v>
      </c>
      <c r="K324" s="5">
        <f t="shared" ref="K324:K387" si="59">-(O324*(D324-M324)-D324)</f>
        <v>2639.285428170208</v>
      </c>
      <c r="L324" s="5" t="e" cm="1">
        <f t="array" ref="L324">[2]!PropsSI("S","P",(I324+1)*100*1000,"T",J324+273.15,"WATER")/1000</f>
        <v>#VALUE!</v>
      </c>
      <c r="M324" s="5" cm="1">
        <f t="array" ref="M324">[2]!PropsSI("H","P",(I324+1)*100*1000,"S",E324*1000,"WATER")/1000</f>
        <v>2464.8461066281961</v>
      </c>
      <c r="N324" s="5" cm="1">
        <f t="array" ref="N324">[2]!PropsSI("T","P",(I324+1)*100*1000,"Q",1,"WATER")-273.15</f>
        <v>108.70464454899678</v>
      </c>
      <c r="O324">
        <v>0.75</v>
      </c>
      <c r="P324">
        <f t="shared" si="56"/>
        <v>26.964929561160275</v>
      </c>
      <c r="Q324" s="24"/>
      <c r="R324">
        <f t="shared" ref="R324:R387" si="60">1.314991261 -0.001634725*(B324+1) - 0.367975103*(I324+1)</f>
        <v>0.74024250857439566</v>
      </c>
      <c r="S324">
        <f t="shared" ref="S324:S387" si="61">- 437.7746025 + 29.00736723*(B324+1)+10.35902331*(I324+1)</f>
        <v>813.25309509347289</v>
      </c>
      <c r="T324">
        <f t="shared" ref="T324:T387" si="62">0.07886297-0.000528327*(B324+1)-0.703153891*(I324+1)</f>
        <v>-0.9087460128449405</v>
      </c>
      <c r="U324">
        <f t="shared" si="55"/>
        <v>84.356378407926499</v>
      </c>
      <c r="V324">
        <f t="shared" ref="V324:V387" si="63">T324/R324*($AH$3/3.6*(D324-M324)-S324)</f>
        <v>-50728.192611405182</v>
      </c>
      <c r="W324">
        <f t="shared" si="57"/>
        <v>55.074811599403809</v>
      </c>
      <c r="X324">
        <f t="shared" ref="X324:X387" si="64">IFERROR((P324-W324)^2,0)</f>
        <v>790.16546820396638</v>
      </c>
      <c r="Z324">
        <f t="shared" si="58"/>
        <v>0.74999999999999989</v>
      </c>
      <c r="AA324" s="3">
        <f t="shared" ref="AA324:AA387" si="65">0.5*(W324 + SQRT(W324^2 + $AD$7^2) )</f>
        <v>55.074812053331826</v>
      </c>
    </row>
    <row r="325" spans="1:27" x14ac:dyDescent="0.4">
      <c r="A325" s="4">
        <v>190.10847555373266</v>
      </c>
      <c r="B325" s="4">
        <v>41.194676720808019</v>
      </c>
      <c r="C325" s="5">
        <v>380.80331520257994</v>
      </c>
      <c r="D325" s="5" cm="1">
        <f t="array" ref="D325">[2]!PropsSI("H","P",(B325+1)*100*1000,"T",C325+273.15,"WATER")/1000</f>
        <v>3164.4216995537322</v>
      </c>
      <c r="E325" s="5" cm="1">
        <f t="array" ref="E325">[2]!PropsSI("S","P",(B325+1)*100*1000,"T",C325+273.15,"WATER")/1000</f>
        <v>6.6727338632349449</v>
      </c>
      <c r="F325" s="5" cm="1">
        <f t="array" ref="F325">[2]!PropsSI("T","P",(B325+1)*100*1000,"Q",1,"WATER")-273.15</f>
        <v>253.5417302334746</v>
      </c>
      <c r="G325" s="9"/>
      <c r="H325" s="4">
        <v>75.938638350546739</v>
      </c>
      <c r="I325" s="6">
        <v>0.3794899449247513</v>
      </c>
      <c r="J325" s="5" cm="1">
        <f t="array" ref="J325">[2]!PropsSI("T","P",(I325+1)*100*1000,"H",K325*1000,"WATER")-273.15</f>
        <v>108.85466281935987</v>
      </c>
      <c r="K325" s="5">
        <f t="shared" si="59"/>
        <v>2642.4200060791964</v>
      </c>
      <c r="L325" s="5" t="e" cm="1">
        <f t="array" ref="L325">[2]!PropsSI("S","P",(I325+1)*100*1000,"T",J325+273.15,"WATER")/1000</f>
        <v>#VALUE!</v>
      </c>
      <c r="M325" s="5" cm="1">
        <f t="array" ref="M325">[2]!PropsSI("H","P",(I325+1)*100*1000,"S",E325*1000,"WATER")/1000</f>
        <v>2468.4194415876846</v>
      </c>
      <c r="N325" s="5" cm="1">
        <f t="array" ref="N325">[2]!PropsSI("T","P",(I325+1)*100*1000,"Q",1,"WATER")-273.15</f>
        <v>108.85466281935987</v>
      </c>
      <c r="O325">
        <v>0.75</v>
      </c>
      <c r="P325">
        <f t="shared" si="56"/>
        <v>27.565818384141899</v>
      </c>
      <c r="Q325" s="24"/>
      <c r="R325">
        <f t="shared" si="60"/>
        <v>0.73839661352642738</v>
      </c>
      <c r="S325">
        <f t="shared" si="61"/>
        <v>800.47204878699642</v>
      </c>
      <c r="T325">
        <f t="shared" si="62"/>
        <v>-0.91342333933708897</v>
      </c>
      <c r="U325">
        <f t="shared" si="55"/>
        <v>80.051707740932869</v>
      </c>
      <c r="V325">
        <f t="shared" si="63"/>
        <v>-51001.467010377513</v>
      </c>
      <c r="W325">
        <f t="shared" si="57"/>
        <v>55.228830378183538</v>
      </c>
      <c r="X325">
        <f t="shared" si="64"/>
        <v>765.24223258249162</v>
      </c>
      <c r="Z325">
        <f t="shared" si="58"/>
        <v>0.75</v>
      </c>
      <c r="AA325" s="3">
        <f t="shared" si="65"/>
        <v>55.228830830845666</v>
      </c>
    </row>
    <row r="326" spans="1:27" x14ac:dyDescent="0.4">
      <c r="A326" s="4">
        <v>186.28740552279891</v>
      </c>
      <c r="B326" s="4">
        <v>41.842806245240887</v>
      </c>
      <c r="C326" s="5">
        <v>381.11565667223755</v>
      </c>
      <c r="D326" s="5" cm="1">
        <f t="array" ref="D326">[2]!PropsSI("H","P",(B326+1)*100*1000,"T",C326+273.15,"WATER")/1000</f>
        <v>3163.9121312645389</v>
      </c>
      <c r="E326" s="5" cm="1">
        <f t="array" ref="E326">[2]!PropsSI("S","P",(B326+1)*100*1000,"T",C326+273.15,"WATER")/1000</f>
        <v>6.6653810686761279</v>
      </c>
      <c r="F326" s="5" cm="1">
        <f t="array" ref="F326">[2]!PropsSI("T","P",(B326+1)*100*1000,"Q",1,"WATER")-273.15</f>
        <v>254.45879991145659</v>
      </c>
      <c r="G326" s="9"/>
      <c r="H326" s="4">
        <v>74.330278008849803</v>
      </c>
      <c r="I326" s="6">
        <v>0.37701180293737835</v>
      </c>
      <c r="J326" s="5" cm="1">
        <f t="array" ref="J326">[2]!PropsSI("T","P",(I326+1)*100*1000,"H",K326*1000,"WATER")-273.15</f>
        <v>108.8015099074874</v>
      </c>
      <c r="K326" s="5">
        <f t="shared" si="59"/>
        <v>2639.9761490676824</v>
      </c>
      <c r="L326" s="5" t="e" cm="1">
        <f t="array" ref="L326">[2]!PropsSI("S","P",(I326+1)*100*1000,"T",J326+273.15,"WATER")/1000</f>
        <v>#VALUE!</v>
      </c>
      <c r="M326" s="5" cm="1">
        <f t="array" ref="M326">[2]!PropsSI("H","P",(I326+1)*100*1000,"S",E326*1000,"WATER")/1000</f>
        <v>2465.3308216687301</v>
      </c>
      <c r="N326" s="5" cm="1">
        <f t="array" ref="N326">[2]!PropsSI("T","P",(I326+1)*100*1000,"Q",1,"WATER")-273.15</f>
        <v>108.8015099074874</v>
      </c>
      <c r="O326">
        <v>0.75</v>
      </c>
      <c r="P326">
        <f t="shared" si="56"/>
        <v>27.111854106525485</v>
      </c>
      <c r="Q326" s="24"/>
      <c r="R326">
        <f t="shared" si="60"/>
        <v>0.73824899454265114</v>
      </c>
      <c r="S326">
        <f t="shared" si="61"/>
        <v>819.24690878421336</v>
      </c>
      <c r="T326">
        <f t="shared" si="62"/>
        <v>-0.91202324848347227</v>
      </c>
      <c r="U326">
        <f t="shared" ref="U326:U389" si="66">(1+T326)/R326*((D326-M326)-S326/($AH$3/3.6))</f>
        <v>81.632838106437447</v>
      </c>
      <c r="V326">
        <f t="shared" si="63"/>
        <v>-51102.679995202627</v>
      </c>
      <c r="W326">
        <f t="shared" si="57"/>
        <v>55.326893777511216</v>
      </c>
      <c r="X326">
        <f t="shared" si="64"/>
        <v>796.08846363529858</v>
      </c>
      <c r="Z326">
        <f t="shared" si="58"/>
        <v>0.74999999999999978</v>
      </c>
      <c r="AA326" s="3">
        <f t="shared" si="65"/>
        <v>55.326894229371028</v>
      </c>
    </row>
    <row r="327" spans="1:27" x14ac:dyDescent="0.4">
      <c r="A327" s="4">
        <v>184.71079811004805</v>
      </c>
      <c r="B327" s="4">
        <v>41.724102476054135</v>
      </c>
      <c r="C327" s="5">
        <v>380.61612400199601</v>
      </c>
      <c r="D327" s="5" cm="1">
        <f t="array" ref="D327">[2]!PropsSI("H","P",(B327+1)*100*1000,"T",C327+273.15,"WATER")/1000</f>
        <v>3162.9285904690514</v>
      </c>
      <c r="E327" s="5" cm="1">
        <f t="array" ref="E327">[2]!PropsSI("S","P",(B327+1)*100*1000,"T",C327+273.15,"WATER")/1000</f>
        <v>6.6650731096791249</v>
      </c>
      <c r="F327" s="5" cm="1">
        <f t="array" ref="F327">[2]!PropsSI("T","P",(B327+1)*100*1000,"Q",1,"WATER")-273.15</f>
        <v>254.29163798782827</v>
      </c>
      <c r="G327" s="9"/>
      <c r="H327" s="4">
        <v>73.424868937554763</v>
      </c>
      <c r="I327" s="6">
        <v>0.3778468678792315</v>
      </c>
      <c r="J327" s="5" cm="1">
        <f t="array" ref="J327">[2]!PropsSI("T","P",(I327+1)*100*1000,"H",K327*1000,"WATER")-273.15</f>
        <v>108.81942974908179</v>
      </c>
      <c r="K327" s="5">
        <f t="shared" si="59"/>
        <v>2639.7127961539363</v>
      </c>
      <c r="L327" s="5" t="e" cm="1">
        <f t="array" ref="L327">[2]!PropsSI("S","P",(I327+1)*100*1000,"T",J327+273.15,"WATER")/1000</f>
        <v>#VALUE!</v>
      </c>
      <c r="M327" s="5" cm="1">
        <f t="array" ref="M327">[2]!PropsSI("H","P",(I327+1)*100*1000,"S",E327*1000,"WATER")/1000</f>
        <v>2465.3075313822314</v>
      </c>
      <c r="N327" s="5" cm="1">
        <f t="array" ref="N327">[2]!PropsSI("T","P",(I327+1)*100*1000,"Q",1,"WATER")-273.15</f>
        <v>108.81942974908179</v>
      </c>
      <c r="O327">
        <v>0.75</v>
      </c>
      <c r="P327">
        <f t="shared" si="56"/>
        <v>26.845446375479899</v>
      </c>
      <c r="Q327" s="24"/>
      <c r="R327">
        <f t="shared" si="60"/>
        <v>0.73813575945374488</v>
      </c>
      <c r="S327">
        <f t="shared" si="61"/>
        <v>815.81227541702594</v>
      </c>
      <c r="T327">
        <f t="shared" si="62"/>
        <v>-0.91254771324031081</v>
      </c>
      <c r="U327">
        <f t="shared" si="66"/>
        <v>81.051611194384179</v>
      </c>
      <c r="V327">
        <f t="shared" si="63"/>
        <v>-51072.469413671475</v>
      </c>
      <c r="W327">
        <f t="shared" si="57"/>
        <v>55.23111046695481</v>
      </c>
      <c r="X327">
        <f t="shared" si="64"/>
        <v>805.74592591404826</v>
      </c>
      <c r="Z327">
        <f t="shared" si="58"/>
        <v>0.75000000000000011</v>
      </c>
      <c r="AA327" s="3">
        <f t="shared" si="65"/>
        <v>55.231110919598251</v>
      </c>
    </row>
    <row r="328" spans="1:27" x14ac:dyDescent="0.4">
      <c r="A328" s="4">
        <v>186.72534863449184</v>
      </c>
      <c r="B328" s="4">
        <v>41.689753042301284</v>
      </c>
      <c r="C328" s="5">
        <v>379.92037704786316</v>
      </c>
      <c r="D328" s="5" cm="1">
        <f t="array" ref="D328">[2]!PropsSI("H","P",(B328+1)*100*1000,"T",C328+273.15,"WATER")/1000</f>
        <v>3161.3015458754262</v>
      </c>
      <c r="E328" s="5" cm="1">
        <f t="array" ref="E328">[2]!PropsSI("S","P",(B328+1)*100*1000,"T",C328+273.15,"WATER")/1000</f>
        <v>6.6629296869187016</v>
      </c>
      <c r="F328" s="5" cm="1">
        <f t="array" ref="F328">[2]!PropsSI("T","P",(B328+1)*100*1000,"Q",1,"WATER")-273.15</f>
        <v>254.24319988938566</v>
      </c>
      <c r="G328" s="9"/>
      <c r="H328" s="4">
        <v>75.224931939019086</v>
      </c>
      <c r="I328" s="6">
        <v>0.37960286625096096</v>
      </c>
      <c r="J328" s="5" cm="1">
        <f t="array" ref="J328">[2]!PropsSI("T","P",(I328+1)*100*1000,"H",K328*1000,"WATER")-273.15</f>
        <v>108.85708296187789</v>
      </c>
      <c r="K328" s="5">
        <f t="shared" si="59"/>
        <v>2638.8405873044562</v>
      </c>
      <c r="L328" s="5" t="e" cm="1">
        <f t="array" ref="L328">[2]!PropsSI("S","P",(I328+1)*100*1000,"T",J328+273.15,"WATER")/1000</f>
        <v>#VALUE!</v>
      </c>
      <c r="M328" s="5" cm="1">
        <f t="array" ref="M328">[2]!PropsSI("H","P",(I328+1)*100*1000,"S",E328*1000,"WATER")/1000</f>
        <v>2464.6869344474662</v>
      </c>
      <c r="N328" s="5" cm="1">
        <f t="array" ref="N328">[2]!PropsSI("T","P",(I328+1)*100*1000,"Q",1,"WATER")-273.15</f>
        <v>108.85708296187789</v>
      </c>
      <c r="O328">
        <v>0.75</v>
      </c>
      <c r="P328">
        <f t="shared" si="56"/>
        <v>27.099084621409766</v>
      </c>
      <c r="Q328" s="24"/>
      <c r="R328">
        <f t="shared" si="60"/>
        <v>0.73754574765013159</v>
      </c>
      <c r="S328">
        <f t="shared" si="61"/>
        <v>814.83407920607954</v>
      </c>
      <c r="T328">
        <f t="shared" si="62"/>
        <v>-0.91376430259469565</v>
      </c>
      <c r="U328">
        <f t="shared" si="66"/>
        <v>79.872218805319477</v>
      </c>
      <c r="V328">
        <f t="shared" si="63"/>
        <v>-51107.383871752922</v>
      </c>
      <c r="W328">
        <f t="shared" si="57"/>
        <v>55.250208289151168</v>
      </c>
      <c r="X328">
        <f t="shared" si="64"/>
        <v>792.48576375647008</v>
      </c>
      <c r="Z328">
        <f t="shared" si="58"/>
        <v>0.75</v>
      </c>
      <c r="AA328" s="3">
        <f t="shared" si="65"/>
        <v>55.250208741638147</v>
      </c>
    </row>
    <row r="329" spans="1:27" x14ac:dyDescent="0.4">
      <c r="A329" s="4">
        <v>184.54637776566247</v>
      </c>
      <c r="B329" s="4">
        <v>41.851716832707524</v>
      </c>
      <c r="C329" s="5">
        <v>379.54659753755033</v>
      </c>
      <c r="D329" s="5" cm="1">
        <f t="array" ref="D329">[2]!PropsSI("H","P",(B329+1)*100*1000,"T",C329+273.15,"WATER")/1000</f>
        <v>3160.0706425798699</v>
      </c>
      <c r="E329" s="5" cm="1">
        <f t="array" ref="E329">[2]!PropsSI("S","P",(B329+1)*100*1000,"T",C329+273.15,"WATER")/1000</f>
        <v>6.659412959421906</v>
      </c>
      <c r="F329" s="5" cm="1">
        <f t="array" ref="F329">[2]!PropsSI("T","P",(B329+1)*100*1000,"Q",1,"WATER")-273.15</f>
        <v>254.47133374323482</v>
      </c>
      <c r="G329" s="9"/>
      <c r="H329" s="4">
        <v>73.205649282398596</v>
      </c>
      <c r="I329" s="6">
        <v>0.38046086866140705</v>
      </c>
      <c r="J329" s="5" cm="1">
        <f t="array" ref="J329">[2]!PropsSI("T","P",(I329+1)*100*1000,"H",K329*1000,"WATER")-273.15</f>
        <v>108.87546644225313</v>
      </c>
      <c r="K329" s="5">
        <f t="shared" si="59"/>
        <v>2637.5977958108169</v>
      </c>
      <c r="L329" s="5" t="e" cm="1">
        <f t="array" ref="L329">[2]!PropsSI("S","P",(I329+1)*100*1000,"T",J329+273.15,"WATER")/1000</f>
        <v>#VALUE!</v>
      </c>
      <c r="M329" s="5" cm="1">
        <f t="array" ref="M329">[2]!PropsSI("H","P",(I329+1)*100*1000,"S",E329*1000,"WATER")/1000</f>
        <v>2463.4401802211328</v>
      </c>
      <c r="N329" s="5" cm="1">
        <f t="array" ref="N329">[2]!PropsSI("T","P",(I329+1)*100*1000,"Q",1,"WATER")-273.15</f>
        <v>108.87546644225313</v>
      </c>
      <c r="O329">
        <v>0.75</v>
      </c>
      <c r="P329">
        <f t="shared" si="56"/>
        <v>26.783464264484088</v>
      </c>
      <c r="Q329" s="24"/>
      <c r="R329">
        <f t="shared" si="60"/>
        <v>0.73696525786750156</v>
      </c>
      <c r="S329">
        <f t="shared" si="61"/>
        <v>819.54111041932606</v>
      </c>
      <c r="T329">
        <f t="shared" si="62"/>
        <v>-0.91445318017158217</v>
      </c>
      <c r="U329">
        <f t="shared" si="66"/>
        <v>79.28937727992836</v>
      </c>
      <c r="V329">
        <f t="shared" si="63"/>
        <v>-51181.546664620204</v>
      </c>
      <c r="W329">
        <f t="shared" si="57"/>
        <v>55.24614871248292</v>
      </c>
      <c r="X329">
        <f t="shared" si="64"/>
        <v>810.12440598635453</v>
      </c>
      <c r="Z329">
        <f t="shared" si="58"/>
        <v>0.75000000000000011</v>
      </c>
      <c r="AA329" s="3">
        <f t="shared" si="65"/>
        <v>55.246149165003146</v>
      </c>
    </row>
    <row r="330" spans="1:27" x14ac:dyDescent="0.4">
      <c r="A330" s="4">
        <v>183.14415461353693</v>
      </c>
      <c r="B330" s="4">
        <v>41.42564704934788</v>
      </c>
      <c r="C330" s="5">
        <v>379.43105205448319</v>
      </c>
      <c r="D330" s="5" cm="1">
        <f t="array" ref="D330">[2]!PropsSI("H","P",(B330+1)*100*1000,"T",C330+273.15,"WATER")/1000</f>
        <v>3160.6307907469218</v>
      </c>
      <c r="E330" s="5" cm="1">
        <f t="array" ref="E330">[2]!PropsSI("S","P",(B330+1)*100*1000,"T",C330+273.15,"WATER")/1000</f>
        <v>6.6645767209456714</v>
      </c>
      <c r="F330" s="5" cm="1">
        <f t="array" ref="F330">[2]!PropsSI("T","P",(B330+1)*100*1000,"Q",1,"WATER")-273.15</f>
        <v>253.86976945289734</v>
      </c>
      <c r="G330" s="9"/>
      <c r="H330" s="4">
        <v>70.33990520315794</v>
      </c>
      <c r="I330" s="6">
        <v>0.37873739683228536</v>
      </c>
      <c r="J330" s="5" cm="1">
        <f t="array" ref="J330">[2]!PropsSI("T","P",(I330+1)*100*1000,"H",K330*1000,"WATER")-273.15</f>
        <v>108.83852995909211</v>
      </c>
      <c r="K330" s="5">
        <f t="shared" si="59"/>
        <v>2639.0715439086398</v>
      </c>
      <c r="L330" s="5" t="e" cm="1">
        <f t="array" ref="L330">[2]!PropsSI("S","P",(I330+1)*100*1000,"T",J330+273.15,"WATER")/1000</f>
        <v>#VALUE!</v>
      </c>
      <c r="M330" s="5" cm="1">
        <f t="array" ref="M330">[2]!PropsSI("H","P",(I330+1)*100*1000,"S",E330*1000,"WATER")/1000</f>
        <v>2465.2184616292125</v>
      </c>
      <c r="N330" s="5" cm="1">
        <f t="array" ref="N330">[2]!PropsSI("T","P",(I330+1)*100*1000,"Q",1,"WATER")-273.15</f>
        <v>108.83852995909211</v>
      </c>
      <c r="O330">
        <v>0.75</v>
      </c>
      <c r="P330">
        <f t="shared" si="56"/>
        <v>26.533479817519495</v>
      </c>
      <c r="Q330" s="24"/>
      <c r="R330">
        <f t="shared" si="60"/>
        <v>0.73829595951794269</v>
      </c>
      <c r="S330">
        <f t="shared" si="61"/>
        <v>807.16409426295411</v>
      </c>
      <c r="T330">
        <f t="shared" si="62"/>
        <v>-0.91301621007847344</v>
      </c>
      <c r="U330">
        <f t="shared" si="66"/>
        <v>80.356558118713082</v>
      </c>
      <c r="V330">
        <f t="shared" si="63"/>
        <v>-50933.354760948998</v>
      </c>
      <c r="W330">
        <f t="shared" si="57"/>
        <v>55.021364178811574</v>
      </c>
      <c r="X330">
        <f t="shared" si="64"/>
        <v>811.5595553823498</v>
      </c>
      <c r="Z330">
        <f t="shared" si="58"/>
        <v>0.75</v>
      </c>
      <c r="AA330" s="3">
        <f t="shared" si="65"/>
        <v>55.021364633180532</v>
      </c>
    </row>
    <row r="331" spans="1:27" x14ac:dyDescent="0.4">
      <c r="A331" s="4">
        <v>183.28496703890283</v>
      </c>
      <c r="B331" s="4">
        <v>41.814479306100928</v>
      </c>
      <c r="C331" s="5">
        <v>380.15867354940934</v>
      </c>
      <c r="D331" s="5" cm="1">
        <f t="array" ref="D331">[2]!PropsSI("H","P",(B331+1)*100*1000,"T",C331+273.15,"WATER")/1000</f>
        <v>3161.6364824717584</v>
      </c>
      <c r="E331" s="5" cm="1">
        <f t="array" ref="E331">[2]!PropsSI("S","P",(B331+1)*100*1000,"T",C331+273.15,"WATER")/1000</f>
        <v>6.6621853775101867</v>
      </c>
      <c r="F331" s="5" cm="1">
        <f t="array" ref="F331">[2]!PropsSI("T","P",(B331+1)*100*1000,"Q",1,"WATER")-273.15</f>
        <v>254.41894135313692</v>
      </c>
      <c r="G331" s="9"/>
      <c r="H331" s="4">
        <v>71.213561390817901</v>
      </c>
      <c r="I331" s="6">
        <v>0.38129932851292736</v>
      </c>
      <c r="J331" s="5" cm="1">
        <f t="array" ref="J331">[2]!PropsSI("T","P",(I331+1)*100*1000,"H",K331*1000,"WATER")-273.15</f>
        <v>108.89342212328364</v>
      </c>
      <c r="K331" s="5">
        <f t="shared" si="59"/>
        <v>2638.8544495910687</v>
      </c>
      <c r="L331" s="5" t="e" cm="1">
        <f t="array" ref="L331">[2]!PropsSI("S","P",(I331+1)*100*1000,"T",J331+273.15,"WATER")/1000</f>
        <v>#VALUE